="28" t="str">
        <f t="shared" si="3071"/>
        <v/>
      </c>
      <c r="EQ555" s="28" t="str">
        <f t="shared" si="3072"/>
        <v/>
      </c>
      <c r="ER555" s="27" t="str">
        <f t="shared" si="3073"/>
        <v/>
      </c>
      <c r="ES555" s="27" t="str">
        <f t="shared" si="3074"/>
        <v/>
      </c>
      <c r="ET555" s="28" t="str">
        <f t="shared" si="3075"/>
        <v/>
      </c>
      <c r="EU555" s="27" t="str">
        <f t="shared" si="3076"/>
        <v/>
      </c>
      <c r="EV555" s="27" t="str">
        <f t="shared" si="3077"/>
        <v/>
      </c>
      <c r="EW555" s="26" t="str">
        <f t="shared" si="3078"/>
        <v/>
      </c>
      <c r="EX555" s="26" t="str">
        <f t="shared" si="3079"/>
        <v/>
      </c>
      <c r="EY555" s="26" t="str">
        <f t="shared" si="3080"/>
        <v/>
      </c>
      <c r="EZ555" s="26" t="str">
        <f t="shared" si="3081"/>
        <v/>
      </c>
      <c r="FA555" s="29" t="str">
        <f t="shared" si="3082"/>
        <v/>
      </c>
      <c r="FB555" s="26">
        <f t="shared" si="3083"/>
        <v>0</v>
      </c>
      <c r="FC555" s="26" t="str">
        <f t="shared" si="3084"/>
        <v/>
      </c>
      <c r="FD555" s="26" t="str">
        <f t="shared" si="3085"/>
        <v/>
      </c>
      <c r="FE555" s="26" t="str">
        <f t="shared" si="3086"/>
        <v/>
      </c>
      <c r="FF555" s="26" t="str">
        <f t="shared" si="3087"/>
        <v/>
      </c>
      <c r="FG555" s="26" t="str">
        <f t="shared" si="3088"/>
        <v/>
      </c>
      <c r="FH555" s="26" t="str">
        <f t="shared" si="3089"/>
        <v/>
      </c>
      <c r="FI555" s="26" t="str">
        <f t="shared" si="3090"/>
        <v/>
      </c>
      <c r="FJ555" s="26" t="str">
        <f t="shared" si="3091"/>
        <v/>
      </c>
      <c r="GB555" s="25">
        <f t="shared" si="3334"/>
        <v>61179</v>
      </c>
      <c r="GC555" s="1" t="str">
        <f t="shared" si="3335"/>
        <v/>
      </c>
      <c r="GD555" s="26" t="str">
        <f t="shared" ca="1" si="3092"/>
        <v/>
      </c>
      <c r="GE555" s="26" t="str">
        <f t="shared" si="3093"/>
        <v/>
      </c>
      <c r="GF555" s="26" t="str">
        <f t="shared" si="3094"/>
        <v/>
      </c>
      <c r="GG555" s="26" t="str">
        <f t="shared" si="3095"/>
        <v/>
      </c>
      <c r="GH555" s="26" t="str">
        <f t="shared" si="3096"/>
        <v/>
      </c>
      <c r="GI555" s="26" t="str">
        <f t="shared" si="3097"/>
        <v/>
      </c>
      <c r="GJ555" s="26" t="str">
        <f t="shared" si="3098"/>
        <v/>
      </c>
      <c r="GK555" s="26" t="str">
        <f t="shared" si="3099"/>
        <v/>
      </c>
      <c r="GL555" s="27" t="str">
        <f t="shared" si="3100"/>
        <v/>
      </c>
      <c r="GM555" s="28" t="str">
        <f t="shared" si="3101"/>
        <v/>
      </c>
      <c r="GN555" s="28" t="str">
        <f t="shared" si="3102"/>
        <v/>
      </c>
      <c r="GO555" s="28" t="str">
        <f t="shared" si="3103"/>
        <v/>
      </c>
      <c r="GP555" s="28" t="str">
        <f t="shared" si="3104"/>
        <v/>
      </c>
      <c r="GQ555" s="28" t="str">
        <f t="shared" si="3105"/>
        <v/>
      </c>
      <c r="GR555" s="28" t="str">
        <f t="shared" si="3106"/>
        <v/>
      </c>
      <c r="GS555" s="28" t="str">
        <f t="shared" si="3107"/>
        <v/>
      </c>
      <c r="GT555" s="27" t="str">
        <f t="shared" si="3108"/>
        <v/>
      </c>
      <c r="GU555" s="27" t="str">
        <f t="shared" si="3109"/>
        <v/>
      </c>
      <c r="GV555" s="28" t="str">
        <f t="shared" si="3110"/>
        <v/>
      </c>
      <c r="GW555" s="27" t="str">
        <f t="shared" si="3111"/>
        <v/>
      </c>
      <c r="GX555" s="27" t="str">
        <f t="shared" si="3112"/>
        <v/>
      </c>
      <c r="GY555" s="26" t="str">
        <f t="shared" si="3113"/>
        <v/>
      </c>
      <c r="GZ555" s="26" t="str">
        <f t="shared" si="3114"/>
        <v/>
      </c>
      <c r="HA555" s="26" t="str">
        <f t="shared" si="3115"/>
        <v/>
      </c>
      <c r="HB555" s="26" t="str">
        <f t="shared" si="3116"/>
        <v/>
      </c>
      <c r="HC555" s="29" t="str">
        <f t="shared" si="3117"/>
        <v/>
      </c>
      <c r="HD555" s="26">
        <f t="shared" si="3118"/>
        <v>0</v>
      </c>
      <c r="HE555" s="26" t="str">
        <f t="shared" si="3119"/>
        <v/>
      </c>
      <c r="HF555" s="26" t="str">
        <f t="shared" si="3120"/>
        <v/>
      </c>
      <c r="HG555" s="26" t="str">
        <f t="shared" si="3121"/>
        <v/>
      </c>
      <c r="HH555" s="26" t="str">
        <f t="shared" si="3122"/>
        <v/>
      </c>
      <c r="HI555" s="26" t="str">
        <f t="shared" si="3123"/>
        <v/>
      </c>
      <c r="HJ555" s="26" t="str">
        <f t="shared" si="3124"/>
        <v/>
      </c>
      <c r="HK555" s="26" t="str">
        <f t="shared" si="3125"/>
        <v/>
      </c>
      <c r="HL555" s="26" t="str">
        <f t="shared" si="3126"/>
        <v/>
      </c>
      <c r="ID555" s="25">
        <f t="shared" si="3334"/>
        <v>61179</v>
      </c>
      <c r="IE555" s="1" t="str">
        <f t="shared" si="3335"/>
        <v/>
      </c>
      <c r="IF555" s="26" t="str">
        <f t="shared" ca="1" si="3127"/>
        <v/>
      </c>
      <c r="IG555" s="26" t="str">
        <f t="shared" si="3128"/>
        <v/>
      </c>
      <c r="IH555" s="26" t="str">
        <f t="shared" si="3129"/>
        <v/>
      </c>
      <c r="II555" s="26" t="str">
        <f t="shared" si="3130"/>
        <v/>
      </c>
      <c r="IJ555" s="26" t="str">
        <f t="shared" si="3131"/>
        <v/>
      </c>
      <c r="IK555" s="26" t="str">
        <f t="shared" si="3132"/>
        <v/>
      </c>
      <c r="IL555" s="26" t="str">
        <f t="shared" si="3133"/>
        <v/>
      </c>
      <c r="IM555" s="26" t="str">
        <f t="shared" si="3134"/>
        <v/>
      </c>
      <c r="IN555" s="27" t="str">
        <f t="shared" si="3135"/>
        <v/>
      </c>
      <c r="IO555" s="28" t="str">
        <f t="shared" si="3136"/>
        <v/>
      </c>
      <c r="IP555" s="28" t="str">
        <f t="shared" si="3137"/>
        <v/>
      </c>
      <c r="IQ555" s="28" t="str">
        <f t="shared" si="3138"/>
        <v/>
      </c>
      <c r="IR555" s="28" t="str">
        <f t="shared" si="3139"/>
        <v/>
      </c>
      <c r="IS555" s="28" t="str">
        <f t="shared" si="3140"/>
        <v/>
      </c>
      <c r="IT555" s="28" t="str">
        <f t="shared" si="3141"/>
        <v/>
      </c>
      <c r="IU555" s="28" t="str">
        <f t="shared" si="3142"/>
        <v/>
      </c>
      <c r="IV555" s="27" t="str">
        <f t="shared" si="3143"/>
        <v/>
      </c>
      <c r="IW555" s="27" t="str">
        <f t="shared" si="3144"/>
        <v/>
      </c>
      <c r="IX555" s="28" t="str">
        <f t="shared" si="3145"/>
        <v/>
      </c>
      <c r="IY555" s="27" t="str">
        <f t="shared" si="3146"/>
        <v/>
      </c>
      <c r="IZ555" s="27" t="str">
        <f t="shared" si="3147"/>
        <v/>
      </c>
      <c r="JA555" s="26" t="str">
        <f t="shared" si="3148"/>
        <v/>
      </c>
      <c r="JB555" s="26" t="str">
        <f t="shared" si="3149"/>
        <v/>
      </c>
      <c r="JC555" s="26" t="str">
        <f t="shared" si="3150"/>
        <v/>
      </c>
      <c r="JD555" s="26" t="str">
        <f t="shared" si="3151"/>
        <v/>
      </c>
      <c r="JE555" s="29" t="str">
        <f t="shared" si="3152"/>
        <v/>
      </c>
      <c r="JF555" s="26">
        <f t="shared" si="3153"/>
        <v>0</v>
      </c>
      <c r="JG555" s="26" t="str">
        <f t="shared" si="3154"/>
        <v/>
      </c>
      <c r="JH555" s="26" t="str">
        <f t="shared" si="3155"/>
        <v/>
      </c>
      <c r="JI555" s="26" t="str">
        <f t="shared" si="3156"/>
        <v/>
      </c>
      <c r="JJ555" s="26" t="str">
        <f t="shared" si="3157"/>
        <v/>
      </c>
      <c r="JK555" s="26" t="str">
        <f t="shared" si="3158"/>
        <v/>
      </c>
      <c r="JL555" s="26" t="str">
        <f t="shared" si="3159"/>
        <v/>
      </c>
      <c r="JM555" s="26" t="str">
        <f t="shared" si="3160"/>
        <v/>
      </c>
      <c r="JN555" s="26" t="str">
        <f t="shared" si="3161"/>
        <v/>
      </c>
      <c r="KF555" s="25">
        <f t="shared" si="3336"/>
        <v>61179</v>
      </c>
      <c r="KG555" s="1" t="str">
        <f t="shared" si="3337"/>
        <v/>
      </c>
      <c r="KH555" s="26" t="str">
        <f t="shared" ca="1" si="3162"/>
        <v/>
      </c>
      <c r="KI555" s="26" t="str">
        <f t="shared" si="3163"/>
        <v/>
      </c>
      <c r="KJ555" s="26" t="str">
        <f t="shared" si="3164"/>
        <v/>
      </c>
      <c r="KK555" s="26" t="str">
        <f t="shared" si="3165"/>
        <v/>
      </c>
      <c r="KL555" s="26" t="str">
        <f t="shared" si="3166"/>
        <v/>
      </c>
      <c r="KM555" s="26" t="str">
        <f t="shared" si="3167"/>
        <v/>
      </c>
      <c r="KN555" s="26" t="str">
        <f t="shared" si="3168"/>
        <v/>
      </c>
      <c r="KO555" s="26" t="str">
        <f t="shared" si="3169"/>
        <v/>
      </c>
      <c r="KP555" s="27" t="str">
        <f t="shared" si="3170"/>
        <v/>
      </c>
      <c r="KQ555" s="28" t="str">
        <f t="shared" si="3171"/>
        <v/>
      </c>
      <c r="KR555" s="28" t="str">
        <f t="shared" si="3172"/>
        <v/>
      </c>
      <c r="KS555" s="28" t="str">
        <f t="shared" si="3173"/>
        <v/>
      </c>
      <c r="KT555" s="28" t="str">
        <f t="shared" si="3174"/>
        <v/>
      </c>
      <c r="KU555" s="28" t="str">
        <f t="shared" si="3175"/>
        <v/>
      </c>
      <c r="KV555" s="28" t="str">
        <f t="shared" si="3176"/>
        <v/>
      </c>
      <c r="KW555" s="28" t="str">
        <f t="shared" si="3177"/>
        <v/>
      </c>
      <c r="KX555" s="27" t="str">
        <f t="shared" si="3178"/>
        <v/>
      </c>
      <c r="KY555" s="27" t="str">
        <f t="shared" si="3179"/>
        <v/>
      </c>
      <c r="KZ555" s="28" t="str">
        <f t="shared" si="3180"/>
        <v/>
      </c>
      <c r="LA555" s="27" t="str">
        <f t="shared" si="3181"/>
        <v/>
      </c>
      <c r="LB555" s="27" t="str">
        <f t="shared" si="3182"/>
        <v/>
      </c>
      <c r="LC555" s="26" t="str">
        <f t="shared" si="3183"/>
        <v/>
      </c>
      <c r="LD555" s="26" t="str">
        <f t="shared" si="3184"/>
        <v/>
      </c>
      <c r="LE555" s="26" t="str">
        <f t="shared" si="3185"/>
        <v/>
      </c>
      <c r="LF555" s="26" t="str">
        <f t="shared" si="3186"/>
        <v/>
      </c>
      <c r="LG555" s="29" t="str">
        <f t="shared" si="3187"/>
        <v/>
      </c>
      <c r="LH555" s="26">
        <f t="shared" si="3188"/>
        <v>0</v>
      </c>
      <c r="LI555" s="26" t="str">
        <f t="shared" si="3189"/>
        <v/>
      </c>
      <c r="LJ555" s="26" t="str">
        <f t="shared" si="3190"/>
        <v/>
      </c>
      <c r="LK555" s="26" t="str">
        <f t="shared" si="3191"/>
        <v/>
      </c>
      <c r="LL555" s="26" t="str">
        <f t="shared" si="3192"/>
        <v/>
      </c>
      <c r="LM555" s="26" t="str">
        <f t="shared" si="3193"/>
        <v/>
      </c>
      <c r="LN555" s="26" t="str">
        <f t="shared" si="3194"/>
        <v/>
      </c>
      <c r="LO555" s="26" t="str">
        <f t="shared" si="3195"/>
        <v/>
      </c>
      <c r="LP555" s="26" t="str">
        <f t="shared" si="3196"/>
        <v/>
      </c>
      <c r="MH555" s="25">
        <f t="shared" si="3336"/>
        <v>61179</v>
      </c>
      <c r="MI555" s="1" t="str">
        <f t="shared" si="3337"/>
        <v/>
      </c>
      <c r="MJ555" s="26" t="str">
        <f t="shared" ca="1" si="3197"/>
        <v/>
      </c>
      <c r="MK555" s="26" t="str">
        <f t="shared" si="3198"/>
        <v/>
      </c>
      <c r="ML555" s="26" t="str">
        <f t="shared" si="3199"/>
        <v/>
      </c>
      <c r="MM555" s="26" t="str">
        <f t="shared" si="3200"/>
        <v/>
      </c>
      <c r="MN555" s="26" t="str">
        <f t="shared" si="3201"/>
        <v/>
      </c>
      <c r="MO555" s="26" t="str">
        <f t="shared" si="3202"/>
        <v/>
      </c>
      <c r="MP555" s="26" t="str">
        <f t="shared" si="3203"/>
        <v/>
      </c>
      <c r="MQ555" s="26" t="str">
        <f t="shared" si="3204"/>
        <v/>
      </c>
      <c r="MR555" s="27" t="str">
        <f t="shared" si="3205"/>
        <v/>
      </c>
      <c r="MS555" s="28" t="str">
        <f t="shared" si="3206"/>
        <v/>
      </c>
      <c r="MT555" s="28" t="str">
        <f t="shared" si="3207"/>
        <v/>
      </c>
      <c r="MU555" s="28" t="str">
        <f t="shared" si="3208"/>
        <v/>
      </c>
      <c r="MV555" s="28" t="str">
        <f t="shared" si="3209"/>
        <v/>
      </c>
      <c r="MW555" s="28" t="str">
        <f t="shared" si="3210"/>
        <v/>
      </c>
      <c r="MX555" s="28" t="str">
        <f t="shared" si="3211"/>
        <v/>
      </c>
      <c r="MY555" s="28" t="str">
        <f t="shared" si="3212"/>
        <v/>
      </c>
      <c r="MZ555" s="27" t="str">
        <f t="shared" si="3213"/>
        <v/>
      </c>
      <c r="NA555" s="27" t="str">
        <f t="shared" si="3214"/>
        <v/>
      </c>
      <c r="NB555" s="28" t="str">
        <f t="shared" si="3215"/>
        <v/>
      </c>
      <c r="NC555" s="27" t="str">
        <f t="shared" si="3216"/>
        <v/>
      </c>
      <c r="ND555" s="27" t="str">
        <f t="shared" si="3217"/>
        <v/>
      </c>
      <c r="NE555" s="26" t="str">
        <f t="shared" si="3218"/>
        <v/>
      </c>
      <c r="NF555" s="26" t="str">
        <f t="shared" si="3219"/>
        <v/>
      </c>
      <c r="NG555" s="26" t="str">
        <f t="shared" si="3220"/>
        <v/>
      </c>
      <c r="NH555" s="26" t="str">
        <f t="shared" si="3221"/>
        <v/>
      </c>
      <c r="NI555" s="29" t="str">
        <f t="shared" si="3222"/>
        <v/>
      </c>
      <c r="NJ555" s="26">
        <f t="shared" si="3223"/>
        <v>0</v>
      </c>
      <c r="NK555" s="26" t="str">
        <f t="shared" si="3224"/>
        <v/>
      </c>
      <c r="NL555" s="26" t="str">
        <f t="shared" si="3225"/>
        <v/>
      </c>
      <c r="NM555" s="26" t="str">
        <f t="shared" si="3226"/>
        <v/>
      </c>
      <c r="NN555" s="26" t="str">
        <f t="shared" si="3227"/>
        <v/>
      </c>
      <c r="NO555" s="26" t="str">
        <f t="shared" si="3228"/>
        <v/>
      </c>
      <c r="NP555" s="26" t="str">
        <f t="shared" si="3229"/>
        <v/>
      </c>
      <c r="NQ555" s="26" t="str">
        <f t="shared" si="3230"/>
        <v/>
      </c>
      <c r="NR555" s="26" t="str">
        <f t="shared" si="3231"/>
        <v/>
      </c>
      <c r="OJ555" s="25">
        <f t="shared" si="3338"/>
        <v>61179</v>
      </c>
      <c r="OK555" s="1" t="str">
        <f t="shared" si="3339"/>
        <v/>
      </c>
      <c r="OL555" s="26" t="str">
        <f t="shared" ca="1" si="3232"/>
        <v/>
      </c>
      <c r="OM555" s="26" t="str">
        <f t="shared" si="3233"/>
        <v/>
      </c>
      <c r="ON555" s="26" t="str">
        <f t="shared" si="3234"/>
        <v/>
      </c>
      <c r="OO555" s="26" t="str">
        <f t="shared" si="3235"/>
        <v/>
      </c>
      <c r="OP555" s="26" t="str">
        <f t="shared" si="3236"/>
        <v/>
      </c>
      <c r="OQ555" s="26" t="str">
        <f t="shared" si="3237"/>
        <v/>
      </c>
      <c r="OR555" s="26" t="str">
        <f t="shared" si="3238"/>
        <v/>
      </c>
      <c r="OS555" s="26" t="str">
        <f t="shared" si="3239"/>
        <v/>
      </c>
      <c r="OT555" s="27" t="str">
        <f t="shared" si="3240"/>
        <v/>
      </c>
      <c r="OU555" s="28" t="str">
        <f t="shared" si="3241"/>
        <v/>
      </c>
      <c r="OV555" s="28" t="str">
        <f t="shared" si="3242"/>
        <v/>
      </c>
      <c r="OW555" s="28" t="str">
        <f t="shared" si="3243"/>
        <v/>
      </c>
      <c r="OX555" s="28" t="str">
        <f t="shared" si="3244"/>
        <v/>
      </c>
      <c r="OY555" s="28" t="str">
        <f t="shared" si="3245"/>
        <v/>
      </c>
      <c r="OZ555" s="28" t="str">
        <f t="shared" si="3246"/>
        <v/>
      </c>
      <c r="PA555" s="28" t="str">
        <f t="shared" si="3247"/>
        <v/>
      </c>
      <c r="PB555" s="27" t="str">
        <f t="shared" si="3248"/>
        <v/>
      </c>
      <c r="PC555" s="27" t="str">
        <f t="shared" si="3249"/>
        <v/>
      </c>
      <c r="PD555" s="28" t="str">
        <f t="shared" si="3250"/>
        <v/>
      </c>
      <c r="PE555" s="27" t="str">
        <f t="shared" si="3251"/>
        <v/>
      </c>
      <c r="PF555" s="27" t="str">
        <f t="shared" si="3252"/>
        <v/>
      </c>
      <c r="PG555" s="26" t="str">
        <f t="shared" si="3253"/>
        <v/>
      </c>
      <c r="PH555" s="26" t="str">
        <f t="shared" si="3254"/>
        <v/>
      </c>
      <c r="PI555" s="26" t="str">
        <f t="shared" si="3255"/>
        <v/>
      </c>
      <c r="PJ555" s="26" t="str">
        <f t="shared" si="3256"/>
        <v/>
      </c>
      <c r="PK555" s="29" t="str">
        <f t="shared" si="3257"/>
        <v/>
      </c>
      <c r="PL555" s="26">
        <f t="shared" si="3258"/>
        <v>0</v>
      </c>
      <c r="PM555" s="26" t="str">
        <f t="shared" si="3259"/>
        <v/>
      </c>
      <c r="PN555" s="26" t="str">
        <f t="shared" si="3260"/>
        <v/>
      </c>
      <c r="PO555" s="26" t="str">
        <f t="shared" si="3261"/>
        <v/>
      </c>
      <c r="PP555" s="26" t="str">
        <f t="shared" si="3262"/>
        <v/>
      </c>
      <c r="PQ555" s="26" t="str">
        <f t="shared" si="3263"/>
        <v/>
      </c>
      <c r="PR555" s="26" t="str">
        <f t="shared" si="3264"/>
        <v/>
      </c>
      <c r="PS555" s="26" t="str">
        <f t="shared" si="3265"/>
        <v/>
      </c>
      <c r="PT555" s="26" t="str">
        <f t="shared" si="3266"/>
        <v/>
      </c>
      <c r="QL555" s="25">
        <f t="shared" si="3338"/>
        <v>61179</v>
      </c>
      <c r="QM555" s="1" t="str">
        <f t="shared" si="3339"/>
        <v/>
      </c>
      <c r="QN555" s="26" t="str">
        <f t="shared" ca="1" si="3267"/>
        <v/>
      </c>
      <c r="QO555" s="26" t="str">
        <f t="shared" si="3268"/>
        <v/>
      </c>
      <c r="QP555" s="26" t="str">
        <f t="shared" si="3269"/>
        <v/>
      </c>
      <c r="QQ555" s="26" t="str">
        <f t="shared" si="3270"/>
        <v/>
      </c>
      <c r="QR555" s="26" t="str">
        <f t="shared" si="3271"/>
        <v/>
      </c>
      <c r="QS555" s="26" t="str">
        <f t="shared" si="3272"/>
        <v/>
      </c>
      <c r="QT555" s="26" t="str">
        <f t="shared" si="3273"/>
        <v/>
      </c>
      <c r="QU555" s="26" t="str">
        <f t="shared" si="3274"/>
        <v/>
      </c>
      <c r="QV555" s="27" t="str">
        <f t="shared" si="3275"/>
        <v/>
      </c>
      <c r="QW555" s="28" t="str">
        <f t="shared" si="3276"/>
        <v/>
      </c>
      <c r="QX555" s="28" t="str">
        <f t="shared" si="3277"/>
        <v/>
      </c>
      <c r="QY555" s="28" t="str">
        <f t="shared" si="3278"/>
        <v/>
      </c>
      <c r="QZ555" s="28" t="str">
        <f t="shared" si="3279"/>
        <v/>
      </c>
      <c r="RA555" s="28" t="str">
        <f t="shared" si="3280"/>
        <v/>
      </c>
      <c r="RB555" s="28" t="str">
        <f t="shared" si="3281"/>
        <v/>
      </c>
      <c r="RC555" s="28" t="str">
        <f t="shared" si="3282"/>
        <v/>
      </c>
      <c r="RD555" s="27" t="str">
        <f t="shared" si="3283"/>
        <v/>
      </c>
      <c r="RE555" s="27" t="str">
        <f t="shared" si="3284"/>
        <v/>
      </c>
      <c r="RF555" s="28" t="str">
        <f t="shared" si="3285"/>
        <v/>
      </c>
      <c r="RG555" s="27" t="str">
        <f t="shared" si="3286"/>
        <v/>
      </c>
      <c r="RH555" s="27" t="str">
        <f t="shared" si="3287"/>
        <v/>
      </c>
      <c r="RI555" s="26" t="str">
        <f t="shared" si="3288"/>
        <v/>
      </c>
      <c r="RJ555" s="26" t="str">
        <f t="shared" si="3289"/>
        <v/>
      </c>
      <c r="RK555" s="26" t="str">
        <f t="shared" si="3290"/>
        <v/>
      </c>
      <c r="RL555" s="26" t="str">
        <f t="shared" si="3291"/>
        <v/>
      </c>
      <c r="RM555" s="29" t="str">
        <f t="shared" si="3292"/>
        <v/>
      </c>
      <c r="RN555" s="26">
        <f t="shared" si="3293"/>
        <v>0</v>
      </c>
      <c r="RO555" s="26" t="str">
        <f t="shared" si="3294"/>
        <v/>
      </c>
      <c r="RP555" s="26" t="str">
        <f t="shared" si="3295"/>
        <v/>
      </c>
      <c r="RQ555" s="26" t="str">
        <f t="shared" si="3296"/>
        <v/>
      </c>
      <c r="RR555" s="26" t="str">
        <f t="shared" si="3297"/>
        <v/>
      </c>
      <c r="RS555" s="26" t="str">
        <f t="shared" si="3298"/>
        <v/>
      </c>
      <c r="RT555" s="26" t="str">
        <f t="shared" si="3299"/>
        <v/>
      </c>
      <c r="RU555" s="26" t="str">
        <f t="shared" si="3300"/>
        <v/>
      </c>
      <c r="RV555" s="26" t="str">
        <f t="shared" si="3301"/>
        <v/>
      </c>
    </row>
    <row r="556" spans="2:490" x14ac:dyDescent="0.25">
      <c r="B556" s="25">
        <f t="shared" si="3321"/>
        <v>61210</v>
      </c>
      <c r="C556" s="1">
        <f t="shared" si="3302"/>
        <v>2067</v>
      </c>
      <c r="D556" s="1">
        <f t="shared" si="3303"/>
        <v>91</v>
      </c>
      <c r="E556" s="1" t="str">
        <f t="shared" si="3304"/>
        <v/>
      </c>
      <c r="F556" s="26" t="str">
        <f t="shared" si="2988"/>
        <v/>
      </c>
      <c r="G556" s="26">
        <f>SUMIFS(F$9:F556,C$9:C556,C556)</f>
        <v>0</v>
      </c>
      <c r="H556" s="26" t="str">
        <f t="shared" si="2989"/>
        <v/>
      </c>
      <c r="I556" s="86" t="e">
        <f t="shared" si="3305"/>
        <v>#VALUE!</v>
      </c>
      <c r="J556" s="1" t="b">
        <f>IF(J555=TRUE,TRUE,AND(D556&gt;=dane_wiek_emerytalny,D556&gt;=55,YEAR(B556)-YEAR(dane_data_rozpoczecia)&gt;=4,SUMIFS(F$9:F556,C$9:C556,C556)))</f>
        <v>0</v>
      </c>
      <c r="K556" s="26" t="str">
        <f t="shared" si="2990"/>
        <v/>
      </c>
      <c r="L556" s="26">
        <f t="shared" si="2991"/>
        <v>0</v>
      </c>
      <c r="M556" s="26" t="e">
        <f t="shared" si="2992"/>
        <v>#VALUE!</v>
      </c>
      <c r="N556" s="26" t="e">
        <f t="shared" si="2993"/>
        <v>#VALUE!</v>
      </c>
      <c r="O556" s="1" t="b">
        <f>IF(O555=TRUE,TRUE,AND(D556&gt;=65,YEAR(B556)-YEAR(dane_data_rozpoczecia)&gt;=4,SUMIFS(F$9:F556,C$9:C556,C556)))</f>
        <v>0</v>
      </c>
      <c r="V556" s="25">
        <f t="shared" si="3322"/>
        <v>61210</v>
      </c>
      <c r="W556" s="1" t="str">
        <f t="shared" si="3306"/>
        <v/>
      </c>
      <c r="X556" s="26" t="str">
        <f t="shared" ca="1" si="2994"/>
        <v/>
      </c>
      <c r="Y556" s="26" t="str">
        <f t="shared" si="2995"/>
        <v/>
      </c>
      <c r="Z556" s="26" t="str">
        <f t="shared" si="3307"/>
        <v/>
      </c>
      <c r="AA556" s="26" t="str">
        <f t="shared" si="3308"/>
        <v/>
      </c>
      <c r="AB556" s="26" t="str">
        <f t="shared" si="2996"/>
        <v/>
      </c>
      <c r="AC556" s="26" t="str">
        <f t="shared" si="2997"/>
        <v/>
      </c>
      <c r="AD556" s="26" t="str">
        <f t="shared" si="2998"/>
        <v/>
      </c>
      <c r="AE556" s="26" t="str">
        <f t="shared" si="2999"/>
        <v/>
      </c>
      <c r="AF556" s="27" t="str">
        <f t="shared" si="3000"/>
        <v/>
      </c>
      <c r="AG556" s="28" t="str">
        <f t="shared" si="3001"/>
        <v/>
      </c>
      <c r="AH556" s="28" t="str">
        <f t="shared" si="3002"/>
        <v/>
      </c>
      <c r="AI556" s="28" t="str">
        <f t="shared" si="3309"/>
        <v/>
      </c>
      <c r="AJ556" s="28" t="str">
        <f t="shared" si="3323"/>
        <v/>
      </c>
      <c r="AK556" s="28" t="str">
        <f t="shared" si="3003"/>
        <v/>
      </c>
      <c r="AL556" s="28" t="str">
        <f t="shared" si="3310"/>
        <v/>
      </c>
      <c r="AM556" s="28" t="str">
        <f t="shared" si="3311"/>
        <v/>
      </c>
      <c r="AN556" s="27" t="str">
        <f t="shared" si="3004"/>
        <v/>
      </c>
      <c r="AO556" s="27" t="str">
        <f t="shared" si="3005"/>
        <v/>
      </c>
      <c r="AP556" s="28" t="str">
        <f t="shared" si="3006"/>
        <v/>
      </c>
      <c r="AQ556" s="27" t="str">
        <f t="shared" si="3007"/>
        <v/>
      </c>
      <c r="AR556" s="27" t="str">
        <f t="shared" si="3008"/>
        <v/>
      </c>
      <c r="AS556" s="26" t="str">
        <f t="shared" si="3009"/>
        <v/>
      </c>
      <c r="AT556" s="26" t="str">
        <f t="shared" si="3010"/>
        <v/>
      </c>
      <c r="AU556" s="26" t="str">
        <f t="shared" si="3011"/>
        <v/>
      </c>
      <c r="AV556" s="26" t="str">
        <f t="shared" si="3012"/>
        <v/>
      </c>
      <c r="AW556" s="29" t="str">
        <f t="shared" si="3013"/>
        <v/>
      </c>
      <c r="AX556" s="26">
        <f t="shared" si="3014"/>
        <v>0</v>
      </c>
      <c r="AY556" s="26" t="str">
        <f t="shared" si="3015"/>
        <v/>
      </c>
      <c r="AZ556" s="26" t="str">
        <f t="shared" si="3016"/>
        <v/>
      </c>
      <c r="BA556" s="26" t="str">
        <f t="shared" si="3312"/>
        <v/>
      </c>
      <c r="BB556" s="26" t="str">
        <f t="shared" si="3017"/>
        <v/>
      </c>
      <c r="BC556" s="26" t="str">
        <f t="shared" si="3018"/>
        <v/>
      </c>
      <c r="BD556" s="26" t="str">
        <f t="shared" si="3019"/>
        <v/>
      </c>
      <c r="BE556" s="26" t="str">
        <f t="shared" si="3020"/>
        <v/>
      </c>
      <c r="BF556" s="26" t="str">
        <f t="shared" si="3021"/>
        <v/>
      </c>
      <c r="BX556" s="25">
        <f t="shared" si="3332"/>
        <v>61210</v>
      </c>
      <c r="BY556" s="1" t="str">
        <f t="shared" si="3333"/>
        <v/>
      </c>
      <c r="BZ556" s="26" t="str">
        <f t="shared" ca="1" si="3022"/>
        <v/>
      </c>
      <c r="CA556" s="26" t="str">
        <f t="shared" si="3023"/>
        <v/>
      </c>
      <c r="CB556" s="26" t="str">
        <f t="shared" si="3024"/>
        <v/>
      </c>
      <c r="CC556" s="26" t="str">
        <f t="shared" si="3025"/>
        <v/>
      </c>
      <c r="CD556" s="26" t="str">
        <f t="shared" si="3026"/>
        <v/>
      </c>
      <c r="CE556" s="26" t="str">
        <f t="shared" si="3027"/>
        <v/>
      </c>
      <c r="CF556" s="26" t="str">
        <f t="shared" si="3028"/>
        <v/>
      </c>
      <c r="CG556" s="26" t="str">
        <f t="shared" si="3029"/>
        <v/>
      </c>
      <c r="CH556" s="27" t="str">
        <f t="shared" si="3030"/>
        <v/>
      </c>
      <c r="CI556" s="28" t="str">
        <f t="shared" si="3031"/>
        <v/>
      </c>
      <c r="CJ556" s="28" t="str">
        <f t="shared" si="3032"/>
        <v/>
      </c>
      <c r="CK556" s="28" t="str">
        <f t="shared" si="3033"/>
        <v/>
      </c>
      <c r="CL556" s="28" t="str">
        <f t="shared" si="3034"/>
        <v/>
      </c>
      <c r="CM556" s="28" t="str">
        <f t="shared" si="3035"/>
        <v/>
      </c>
      <c r="CN556" s="28" t="str">
        <f t="shared" si="3036"/>
        <v/>
      </c>
      <c r="CO556" s="28" t="str">
        <f t="shared" si="3037"/>
        <v/>
      </c>
      <c r="CP556" s="27" t="str">
        <f t="shared" si="3038"/>
        <v/>
      </c>
      <c r="CQ556" s="27" t="str">
        <f t="shared" si="3039"/>
        <v/>
      </c>
      <c r="CR556" s="28" t="str">
        <f t="shared" si="3040"/>
        <v/>
      </c>
      <c r="CS556" s="27" t="str">
        <f t="shared" si="3041"/>
        <v/>
      </c>
      <c r="CT556" s="27" t="str">
        <f t="shared" si="3042"/>
        <v/>
      </c>
      <c r="CU556" s="26" t="str">
        <f t="shared" si="3043"/>
        <v/>
      </c>
      <c r="CV556" s="26" t="str">
        <f t="shared" si="3044"/>
        <v/>
      </c>
      <c r="CW556" s="26" t="str">
        <f t="shared" si="3045"/>
        <v/>
      </c>
      <c r="CX556" s="26" t="str">
        <f t="shared" si="3046"/>
        <v/>
      </c>
      <c r="CY556" s="29" t="str">
        <f t="shared" si="3047"/>
        <v/>
      </c>
      <c r="CZ556" s="26">
        <f t="shared" si="3048"/>
        <v>0</v>
      </c>
      <c r="DA556" s="26" t="str">
        <f t="shared" si="3049"/>
        <v/>
      </c>
      <c r="DB556" s="26" t="str">
        <f t="shared" si="3050"/>
        <v/>
      </c>
      <c r="DC556" s="26" t="str">
        <f t="shared" si="3051"/>
        <v/>
      </c>
      <c r="DD556" s="26" t="str">
        <f t="shared" si="3052"/>
        <v/>
      </c>
      <c r="DE556" s="26" t="str">
        <f t="shared" si="3053"/>
        <v/>
      </c>
      <c r="DF556" s="26" t="str">
        <f t="shared" si="3054"/>
        <v/>
      </c>
      <c r="DG556" s="26" t="str">
        <f t="shared" si="3055"/>
        <v/>
      </c>
      <c r="DH556" s="26" t="str">
        <f t="shared" si="3056"/>
        <v/>
      </c>
      <c r="DZ556" s="25">
        <f t="shared" si="3332"/>
        <v>61210</v>
      </c>
      <c r="EA556" s="1" t="str">
        <f t="shared" si="3333"/>
        <v/>
      </c>
      <c r="EB556" s="26" t="str">
        <f t="shared" ca="1" si="3057"/>
        <v/>
      </c>
      <c r="EC556" s="26" t="str">
        <f t="shared" si="3058"/>
        <v/>
      </c>
      <c r="ED556" s="26" t="str">
        <f t="shared" si="3059"/>
        <v/>
      </c>
      <c r="EE556" s="26" t="str">
        <f t="shared" si="3060"/>
        <v/>
      </c>
      <c r="EF556" s="26" t="str">
        <f t="shared" si="3061"/>
        <v/>
      </c>
      <c r="EG556" s="26" t="str">
        <f t="shared" si="3062"/>
        <v/>
      </c>
      <c r="EH556" s="26" t="str">
        <f t="shared" si="3063"/>
        <v/>
      </c>
      <c r="EI556" s="26" t="str">
        <f t="shared" si="3064"/>
        <v/>
      </c>
      <c r="EJ556" s="27" t="str">
        <f t="shared" si="3065"/>
        <v/>
      </c>
      <c r="EK556" s="28" t="str">
        <f t="shared" si="3066"/>
        <v/>
      </c>
      <c r="EL556" s="28" t="str">
        <f t="shared" si="3067"/>
        <v/>
      </c>
      <c r="EM556" s="28" t="str">
        <f t="shared" si="3068"/>
        <v/>
      </c>
      <c r="EN556" s="28" t="str">
        <f t="shared" si="3069"/>
        <v/>
      </c>
      <c r="EO556" s="28" t="str">
        <f t="shared" si="3070"/>
        <v/>
      </c>
      <c r="EP556" s="28" t="str">
        <f t="shared" si="3071"/>
        <v/>
      </c>
      <c r="EQ556" s="28" t="str">
        <f t="shared" si="3072"/>
        <v/>
      </c>
      <c r="ER556" s="27" t="str">
        <f t="shared" si="3073"/>
        <v/>
      </c>
      <c r="ES556" s="27" t="str">
        <f t="shared" si="3074"/>
        <v/>
      </c>
      <c r="ET556" s="28" t="str">
        <f t="shared" si="3075"/>
        <v/>
      </c>
      <c r="EU556" s="27" t="str">
        <f t="shared" si="3076"/>
        <v/>
      </c>
      <c r="EV556" s="27" t="str">
        <f t="shared" si="3077"/>
        <v/>
      </c>
      <c r="EW556" s="26" t="str">
        <f t="shared" si="3078"/>
        <v/>
      </c>
      <c r="EX556" s="26" t="str">
        <f t="shared" si="3079"/>
        <v/>
      </c>
      <c r="EY556" s="26" t="str">
        <f t="shared" si="3080"/>
        <v/>
      </c>
      <c r="EZ556" s="26" t="str">
        <f t="shared" si="3081"/>
        <v/>
      </c>
      <c r="FA556" s="29" t="str">
        <f t="shared" si="3082"/>
        <v/>
      </c>
      <c r="FB556" s="26">
        <f t="shared" si="3083"/>
        <v>0</v>
      </c>
      <c r="FC556" s="26" t="str">
        <f t="shared" si="3084"/>
        <v/>
      </c>
      <c r="FD556" s="26" t="str">
        <f t="shared" si="3085"/>
        <v/>
      </c>
      <c r="FE556" s="26" t="str">
        <f t="shared" si="3086"/>
        <v/>
      </c>
      <c r="FF556" s="26" t="str">
        <f t="shared" si="3087"/>
        <v/>
      </c>
      <c r="FG556" s="26" t="str">
        <f t="shared" si="3088"/>
        <v/>
      </c>
      <c r="FH556" s="26" t="str">
        <f t="shared" si="3089"/>
        <v/>
      </c>
      <c r="FI556" s="26" t="str">
        <f t="shared" si="3090"/>
        <v/>
      </c>
      <c r="FJ556" s="26" t="str">
        <f t="shared" si="3091"/>
        <v/>
      </c>
      <c r="GB556" s="25">
        <f t="shared" si="3334"/>
        <v>61210</v>
      </c>
      <c r="GC556" s="1" t="str">
        <f t="shared" si="3335"/>
        <v/>
      </c>
      <c r="GD556" s="26" t="str">
        <f t="shared" ca="1" si="3092"/>
        <v/>
      </c>
      <c r="GE556" s="26" t="str">
        <f t="shared" si="3093"/>
        <v/>
      </c>
      <c r="GF556" s="26" t="str">
        <f t="shared" si="3094"/>
        <v/>
      </c>
      <c r="GG556" s="26" t="str">
        <f t="shared" si="3095"/>
        <v/>
      </c>
      <c r="GH556" s="26" t="str">
        <f t="shared" si="3096"/>
        <v/>
      </c>
      <c r="GI556" s="26" t="str">
        <f t="shared" si="3097"/>
        <v/>
      </c>
      <c r="GJ556" s="26" t="str">
        <f t="shared" si="3098"/>
        <v/>
      </c>
      <c r="GK556" s="26" t="str">
        <f t="shared" si="3099"/>
        <v/>
      </c>
      <c r="GL556" s="27" t="str">
        <f t="shared" si="3100"/>
        <v/>
      </c>
      <c r="GM556" s="28" t="str">
        <f t="shared" si="3101"/>
        <v/>
      </c>
      <c r="GN556" s="28" t="str">
        <f t="shared" si="3102"/>
        <v/>
      </c>
      <c r="GO556" s="28" t="str">
        <f t="shared" si="3103"/>
        <v/>
      </c>
      <c r="GP556" s="28" t="str">
        <f t="shared" si="3104"/>
        <v/>
      </c>
      <c r="GQ556" s="28" t="str">
        <f t="shared" si="3105"/>
        <v/>
      </c>
      <c r="GR556" s="28" t="str">
        <f t="shared" si="3106"/>
        <v/>
      </c>
      <c r="GS556" s="28" t="str">
        <f t="shared" si="3107"/>
        <v/>
      </c>
      <c r="GT556" s="27" t="str">
        <f t="shared" si="3108"/>
        <v/>
      </c>
      <c r="GU556" s="27" t="str">
        <f t="shared" si="3109"/>
        <v/>
      </c>
      <c r="GV556" s="28" t="str">
        <f t="shared" si="3110"/>
        <v/>
      </c>
      <c r="GW556" s="27" t="str">
        <f t="shared" si="3111"/>
        <v/>
      </c>
      <c r="GX556" s="27" t="str">
        <f t="shared" si="3112"/>
        <v/>
      </c>
      <c r="GY556" s="26" t="str">
        <f t="shared" si="3113"/>
        <v/>
      </c>
      <c r="GZ556" s="26" t="str">
        <f t="shared" si="3114"/>
        <v/>
      </c>
      <c r="HA556" s="26" t="str">
        <f t="shared" si="3115"/>
        <v/>
      </c>
      <c r="HB556" s="26" t="str">
        <f t="shared" si="3116"/>
        <v/>
      </c>
      <c r="HC556" s="29" t="str">
        <f t="shared" si="3117"/>
        <v/>
      </c>
      <c r="HD556" s="26">
        <f t="shared" si="3118"/>
        <v>0</v>
      </c>
      <c r="HE556" s="26" t="str">
        <f t="shared" si="3119"/>
        <v/>
      </c>
      <c r="HF556" s="26" t="str">
        <f t="shared" si="3120"/>
        <v/>
      </c>
      <c r="HG556" s="26" t="str">
        <f t="shared" si="3121"/>
        <v/>
      </c>
      <c r="HH556" s="26" t="str">
        <f t="shared" si="3122"/>
        <v/>
      </c>
      <c r="HI556" s="26" t="str">
        <f t="shared" si="3123"/>
        <v/>
      </c>
      <c r="HJ556" s="26" t="str">
        <f t="shared" si="3124"/>
        <v/>
      </c>
      <c r="HK556" s="26" t="str">
        <f t="shared" si="3125"/>
        <v/>
      </c>
      <c r="HL556" s="26" t="str">
        <f t="shared" si="3126"/>
        <v/>
      </c>
      <c r="ID556" s="25">
        <f t="shared" si="3334"/>
        <v>61210</v>
      </c>
      <c r="IE556" s="1" t="str">
        <f t="shared" si="3335"/>
        <v/>
      </c>
      <c r="IF556" s="26" t="str">
        <f t="shared" ca="1" si="3127"/>
        <v/>
      </c>
      <c r="IG556" s="26" t="str">
        <f t="shared" si="3128"/>
        <v/>
      </c>
      <c r="IH556" s="26" t="str">
        <f t="shared" si="3129"/>
        <v/>
      </c>
      <c r="II556" s="26" t="str">
        <f t="shared" si="3130"/>
        <v/>
      </c>
      <c r="IJ556" s="26" t="str">
        <f t="shared" si="3131"/>
        <v/>
      </c>
      <c r="IK556" s="26" t="str">
        <f t="shared" si="3132"/>
        <v/>
      </c>
      <c r="IL556" s="26" t="str">
        <f t="shared" si="3133"/>
        <v/>
      </c>
      <c r="IM556" s="26" t="str">
        <f t="shared" si="3134"/>
        <v/>
      </c>
      <c r="IN556" s="27" t="str">
        <f t="shared" si="3135"/>
        <v/>
      </c>
      <c r="IO556" s="28" t="str">
        <f t="shared" si="3136"/>
        <v/>
      </c>
      <c r="IP556" s="28" t="str">
        <f t="shared" si="3137"/>
        <v/>
      </c>
      <c r="IQ556" s="28" t="str">
        <f t="shared" si="3138"/>
        <v/>
      </c>
      <c r="IR556" s="28" t="str">
        <f t="shared" si="3139"/>
        <v/>
      </c>
      <c r="IS556" s="28" t="str">
        <f t="shared" si="3140"/>
        <v/>
      </c>
      <c r="IT556" s="28" t="str">
        <f t="shared" si="3141"/>
        <v/>
      </c>
      <c r="IU556" s="28" t="str">
        <f t="shared" si="3142"/>
        <v/>
      </c>
      <c r="IV556" s="27" t="str">
        <f t="shared" si="3143"/>
        <v/>
      </c>
      <c r="IW556" s="27" t="str">
        <f t="shared" si="3144"/>
        <v/>
      </c>
      <c r="IX556" s="28" t="str">
        <f t="shared" si="3145"/>
        <v/>
      </c>
      <c r="IY556" s="27" t="str">
        <f t="shared" si="3146"/>
        <v/>
      </c>
      <c r="IZ556" s="27" t="str">
        <f t="shared" si="3147"/>
        <v/>
      </c>
      <c r="JA556" s="26" t="str">
        <f t="shared" si="3148"/>
        <v/>
      </c>
      <c r="JB556" s="26" t="str">
        <f t="shared" si="3149"/>
        <v/>
      </c>
      <c r="JC556" s="26" t="str">
        <f t="shared" si="3150"/>
        <v/>
      </c>
      <c r="JD556" s="26" t="str">
        <f t="shared" si="3151"/>
        <v/>
      </c>
      <c r="JE556" s="29" t="str">
        <f t="shared" si="3152"/>
        <v/>
      </c>
      <c r="JF556" s="26">
        <f t="shared" si="3153"/>
        <v>0</v>
      </c>
      <c r="JG556" s="26" t="str">
        <f t="shared" si="3154"/>
        <v/>
      </c>
      <c r="JH556" s="26" t="str">
        <f t="shared" si="3155"/>
        <v/>
      </c>
      <c r="JI556" s="26" t="str">
        <f t="shared" si="3156"/>
        <v/>
      </c>
      <c r="JJ556" s="26" t="str">
        <f t="shared" si="3157"/>
        <v/>
      </c>
      <c r="JK556" s="26" t="str">
        <f t="shared" si="3158"/>
        <v/>
      </c>
      <c r="JL556" s="26" t="str">
        <f t="shared" si="3159"/>
        <v/>
      </c>
      <c r="JM556" s="26" t="str">
        <f t="shared" si="3160"/>
        <v/>
      </c>
      <c r="JN556" s="26" t="str">
        <f t="shared" si="3161"/>
        <v/>
      </c>
      <c r="KF556" s="25">
        <f t="shared" si="3336"/>
        <v>61210</v>
      </c>
      <c r="KG556" s="1" t="str">
        <f t="shared" si="3337"/>
        <v/>
      </c>
      <c r="KH556" s="26" t="str">
        <f t="shared" ca="1" si="3162"/>
        <v/>
      </c>
      <c r="KI556" s="26" t="str">
        <f t="shared" si="3163"/>
        <v/>
      </c>
      <c r="KJ556" s="26" t="str">
        <f t="shared" si="3164"/>
        <v/>
      </c>
      <c r="KK556" s="26" t="str">
        <f t="shared" si="3165"/>
        <v/>
      </c>
      <c r="KL556" s="26" t="str">
        <f t="shared" si="3166"/>
        <v/>
      </c>
      <c r="KM556" s="26" t="str">
        <f t="shared" si="3167"/>
        <v/>
      </c>
      <c r="KN556" s="26" t="str">
        <f t="shared" si="3168"/>
        <v/>
      </c>
      <c r="KO556" s="26" t="str">
        <f t="shared" si="3169"/>
        <v/>
      </c>
      <c r="KP556" s="27" t="str">
        <f t="shared" si="3170"/>
        <v/>
      </c>
      <c r="KQ556" s="28" t="str">
        <f t="shared" si="3171"/>
        <v/>
      </c>
      <c r="KR556" s="28" t="str">
        <f t="shared" si="3172"/>
        <v/>
      </c>
      <c r="KS556" s="28" t="str">
        <f t="shared" si="3173"/>
        <v/>
      </c>
      <c r="KT556" s="28" t="str">
        <f t="shared" si="3174"/>
        <v/>
      </c>
      <c r="KU556" s="28" t="str">
        <f t="shared" si="3175"/>
        <v/>
      </c>
      <c r="KV556" s="28" t="str">
        <f t="shared" si="3176"/>
        <v/>
      </c>
      <c r="KW556" s="28" t="str">
        <f t="shared" si="3177"/>
        <v/>
      </c>
      <c r="KX556" s="27" t="str">
        <f t="shared" si="3178"/>
        <v/>
      </c>
      <c r="KY556" s="27" t="str">
        <f t="shared" si="3179"/>
        <v/>
      </c>
      <c r="KZ556" s="28" t="str">
        <f t="shared" si="3180"/>
        <v/>
      </c>
      <c r="LA556" s="27" t="str">
        <f t="shared" si="3181"/>
        <v/>
      </c>
      <c r="LB556" s="27" t="str">
        <f t="shared" si="3182"/>
        <v/>
      </c>
      <c r="LC556" s="26" t="str">
        <f t="shared" si="3183"/>
        <v/>
      </c>
      <c r="LD556" s="26" t="str">
        <f t="shared" si="3184"/>
        <v/>
      </c>
      <c r="LE556" s="26" t="str">
        <f t="shared" si="3185"/>
        <v/>
      </c>
      <c r="LF556" s="26" t="str">
        <f t="shared" si="3186"/>
        <v/>
      </c>
      <c r="LG556" s="29" t="str">
        <f t="shared" si="3187"/>
        <v/>
      </c>
      <c r="LH556" s="26">
        <f t="shared" si="3188"/>
        <v>0</v>
      </c>
      <c r="LI556" s="26" t="str">
        <f t="shared" si="3189"/>
        <v/>
      </c>
      <c r="LJ556" s="26" t="str">
        <f t="shared" si="3190"/>
        <v/>
      </c>
      <c r="LK556" s="26" t="str">
        <f t="shared" si="3191"/>
        <v/>
      </c>
      <c r="LL556" s="26" t="str">
        <f t="shared" si="3192"/>
        <v/>
      </c>
      <c r="LM556" s="26" t="str">
        <f t="shared" si="3193"/>
        <v/>
      </c>
      <c r="LN556" s="26" t="str">
        <f t="shared" si="3194"/>
        <v/>
      </c>
      <c r="LO556" s="26" t="str">
        <f t="shared" si="3195"/>
        <v/>
      </c>
      <c r="LP556" s="26" t="str">
        <f t="shared" si="3196"/>
        <v/>
      </c>
      <c r="MH556" s="25">
        <f t="shared" si="3336"/>
        <v>61210</v>
      </c>
      <c r="MI556" s="1" t="str">
        <f t="shared" si="3337"/>
        <v/>
      </c>
      <c r="MJ556" s="26" t="str">
        <f t="shared" ca="1" si="3197"/>
        <v/>
      </c>
      <c r="MK556" s="26" t="str">
        <f t="shared" si="3198"/>
        <v/>
      </c>
      <c r="ML556" s="26" t="str">
        <f t="shared" si="3199"/>
        <v/>
      </c>
      <c r="MM556" s="26" t="str">
        <f t="shared" si="3200"/>
        <v/>
      </c>
      <c r="MN556" s="26" t="str">
        <f t="shared" si="3201"/>
        <v/>
      </c>
      <c r="MO556" s="26" t="str">
        <f t="shared" si="3202"/>
        <v/>
      </c>
      <c r="MP556" s="26" t="str">
        <f t="shared" si="3203"/>
        <v/>
      </c>
      <c r="MQ556" s="26" t="str">
        <f t="shared" si="3204"/>
        <v/>
      </c>
      <c r="MR556" s="27" t="str">
        <f t="shared" si="3205"/>
        <v/>
      </c>
      <c r="MS556" s="28" t="str">
        <f t="shared" si="3206"/>
        <v/>
      </c>
      <c r="MT556" s="28" t="str">
        <f t="shared" si="3207"/>
        <v/>
      </c>
      <c r="MU556" s="28" t="str">
        <f t="shared" si="3208"/>
        <v/>
      </c>
      <c r="MV556" s="28" t="str">
        <f t="shared" si="3209"/>
        <v/>
      </c>
      <c r="MW556" s="28" t="str">
        <f t="shared" si="3210"/>
        <v/>
      </c>
      <c r="MX556" s="28" t="str">
        <f t="shared" si="3211"/>
        <v/>
      </c>
      <c r="MY556" s="28" t="str">
        <f t="shared" si="3212"/>
        <v/>
      </c>
      <c r="MZ556" s="27" t="str">
        <f t="shared" si="3213"/>
        <v/>
      </c>
      <c r="NA556" s="27" t="str">
        <f t="shared" si="3214"/>
        <v/>
      </c>
      <c r="NB556" s="28" t="str">
        <f t="shared" si="3215"/>
        <v/>
      </c>
      <c r="NC556" s="27" t="str">
        <f t="shared" si="3216"/>
        <v/>
      </c>
      <c r="ND556" s="27" t="str">
        <f t="shared" si="3217"/>
        <v/>
      </c>
      <c r="NE556" s="26" t="str">
        <f t="shared" si="3218"/>
        <v/>
      </c>
      <c r="NF556" s="26" t="str">
        <f t="shared" si="3219"/>
        <v/>
      </c>
      <c r="NG556" s="26" t="str">
        <f t="shared" si="3220"/>
        <v/>
      </c>
      <c r="NH556" s="26" t="str">
        <f t="shared" si="3221"/>
        <v/>
      </c>
      <c r="NI556" s="29" t="str">
        <f t="shared" si="3222"/>
        <v/>
      </c>
      <c r="NJ556" s="26">
        <f t="shared" si="3223"/>
        <v>0</v>
      </c>
      <c r="NK556" s="26" t="str">
        <f t="shared" si="3224"/>
        <v/>
      </c>
      <c r="NL556" s="26" t="str">
        <f t="shared" si="3225"/>
        <v/>
      </c>
      <c r="NM556" s="26" t="str">
        <f t="shared" si="3226"/>
        <v/>
      </c>
      <c r="NN556" s="26" t="str">
        <f t="shared" si="3227"/>
        <v/>
      </c>
      <c r="NO556" s="26" t="str">
        <f t="shared" si="3228"/>
        <v/>
      </c>
      <c r="NP556" s="26" t="str">
        <f t="shared" si="3229"/>
        <v/>
      </c>
      <c r="NQ556" s="26" t="str">
        <f t="shared" si="3230"/>
        <v/>
      </c>
      <c r="NR556" s="26" t="str">
        <f t="shared" si="3231"/>
        <v/>
      </c>
      <c r="OJ556" s="25">
        <f t="shared" si="3338"/>
        <v>61210</v>
      </c>
      <c r="OK556" s="1" t="str">
        <f t="shared" si="3339"/>
        <v/>
      </c>
      <c r="OL556" s="26" t="str">
        <f t="shared" ca="1" si="3232"/>
        <v/>
      </c>
      <c r="OM556" s="26" t="str">
        <f t="shared" si="3233"/>
        <v/>
      </c>
      <c r="ON556" s="26" t="str">
        <f t="shared" si="3234"/>
        <v/>
      </c>
      <c r="OO556" s="26" t="str">
        <f t="shared" si="3235"/>
        <v/>
      </c>
      <c r="OP556" s="26" t="str">
        <f t="shared" si="3236"/>
        <v/>
      </c>
      <c r="OQ556" s="26" t="str">
        <f t="shared" si="3237"/>
        <v/>
      </c>
      <c r="OR556" s="26" t="str">
        <f t="shared" si="3238"/>
        <v/>
      </c>
      <c r="OS556" s="26" t="str">
        <f t="shared" si="3239"/>
        <v/>
      </c>
      <c r="OT556" s="27" t="str">
        <f t="shared" si="3240"/>
        <v/>
      </c>
      <c r="OU556" s="28" t="str">
        <f t="shared" si="3241"/>
        <v/>
      </c>
      <c r="OV556" s="28" t="str">
        <f t="shared" si="3242"/>
        <v/>
      </c>
      <c r="OW556" s="28" t="str">
        <f t="shared" si="3243"/>
        <v/>
      </c>
      <c r="OX556" s="28" t="str">
        <f t="shared" si="3244"/>
        <v/>
      </c>
      <c r="OY556" s="28" t="str">
        <f t="shared" si="3245"/>
        <v/>
      </c>
      <c r="OZ556" s="28" t="str">
        <f t="shared" si="3246"/>
        <v/>
      </c>
      <c r="PA556" s="28" t="str">
        <f t="shared" si="3247"/>
        <v/>
      </c>
      <c r="PB556" s="27" t="str">
        <f t="shared" si="3248"/>
        <v/>
      </c>
      <c r="PC556" s="27" t="str">
        <f t="shared" si="3249"/>
        <v/>
      </c>
      <c r="PD556" s="28" t="str">
        <f t="shared" si="3250"/>
        <v/>
      </c>
      <c r="PE556" s="27" t="str">
        <f t="shared" si="3251"/>
        <v/>
      </c>
      <c r="PF556" s="27" t="str">
        <f t="shared" si="3252"/>
        <v/>
      </c>
      <c r="PG556" s="26" t="str">
        <f t="shared" si="3253"/>
        <v/>
      </c>
      <c r="PH556" s="26" t="str">
        <f t="shared" si="3254"/>
        <v/>
      </c>
      <c r="PI556" s="26" t="str">
        <f t="shared" si="3255"/>
        <v/>
      </c>
      <c r="PJ556" s="26" t="str">
        <f t="shared" si="3256"/>
        <v/>
      </c>
      <c r="PK556" s="29" t="str">
        <f t="shared" si="3257"/>
        <v/>
      </c>
      <c r="PL556" s="26">
        <f t="shared" si="3258"/>
        <v>0</v>
      </c>
      <c r="PM556" s="26" t="str">
        <f t="shared" si="3259"/>
        <v/>
      </c>
      <c r="PN556" s="26" t="str">
        <f t="shared" si="3260"/>
        <v/>
      </c>
      <c r="PO556" s="26" t="str">
        <f t="shared" si="3261"/>
        <v/>
      </c>
      <c r="PP556" s="26" t="str">
        <f t="shared" si="3262"/>
        <v/>
      </c>
      <c r="PQ556" s="26" t="str">
        <f t="shared" si="3263"/>
        <v/>
      </c>
      <c r="PR556" s="26" t="str">
        <f t="shared" si="3264"/>
        <v/>
      </c>
      <c r="PS556" s="26" t="str">
        <f t="shared" si="3265"/>
        <v/>
      </c>
      <c r="PT556" s="26" t="str">
        <f t="shared" si="3266"/>
        <v/>
      </c>
      <c r="QL556" s="25">
        <f t="shared" si="3338"/>
        <v>61210</v>
      </c>
      <c r="QM556" s="1" t="str">
        <f t="shared" si="3339"/>
        <v/>
      </c>
      <c r="QN556" s="26" t="str">
        <f t="shared" ca="1" si="3267"/>
        <v/>
      </c>
      <c r="QO556" s="26" t="str">
        <f t="shared" si="3268"/>
        <v/>
      </c>
      <c r="QP556" s="26" t="str">
        <f t="shared" si="3269"/>
        <v/>
      </c>
      <c r="QQ556" s="26" t="str">
        <f t="shared" si="3270"/>
        <v/>
      </c>
      <c r="QR556" s="26" t="str">
        <f t="shared" si="3271"/>
        <v/>
      </c>
      <c r="QS556" s="26" t="str">
        <f t="shared" si="3272"/>
        <v/>
      </c>
      <c r="QT556" s="26" t="str">
        <f t="shared" si="3273"/>
        <v/>
      </c>
      <c r="QU556" s="26" t="str">
        <f t="shared" si="3274"/>
        <v/>
      </c>
      <c r="QV556" s="27" t="str">
        <f t="shared" si="3275"/>
        <v/>
      </c>
      <c r="QW556" s="28" t="str">
        <f t="shared" si="3276"/>
        <v/>
      </c>
      <c r="QX556" s="28" t="str">
        <f t="shared" si="3277"/>
        <v/>
      </c>
      <c r="QY556" s="28" t="str">
        <f t="shared" si="3278"/>
        <v/>
      </c>
      <c r="QZ556" s="28" t="str">
        <f t="shared" si="3279"/>
        <v/>
      </c>
      <c r="RA556" s="28" t="str">
        <f t="shared" si="3280"/>
        <v/>
      </c>
      <c r="RB556" s="28" t="str">
        <f t="shared" si="3281"/>
        <v/>
      </c>
      <c r="RC556" s="28" t="str">
        <f t="shared" si="3282"/>
        <v/>
      </c>
      <c r="RD556" s="27" t="str">
        <f t="shared" si="3283"/>
        <v/>
      </c>
      <c r="RE556" s="27" t="str">
        <f t="shared" si="3284"/>
        <v/>
      </c>
      <c r="RF556" s="28" t="str">
        <f t="shared" si="3285"/>
        <v/>
      </c>
      <c r="RG556" s="27" t="str">
        <f t="shared" si="3286"/>
        <v/>
      </c>
      <c r="RH556" s="27" t="str">
        <f t="shared" si="3287"/>
        <v/>
      </c>
      <c r="RI556" s="26" t="str">
        <f t="shared" si="3288"/>
        <v/>
      </c>
      <c r="RJ556" s="26" t="str">
        <f t="shared" si="3289"/>
        <v/>
      </c>
      <c r="RK556" s="26" t="str">
        <f t="shared" si="3290"/>
        <v/>
      </c>
      <c r="RL556" s="26" t="str">
        <f t="shared" si="3291"/>
        <v/>
      </c>
      <c r="RM556" s="29" t="str">
        <f t="shared" si="3292"/>
        <v/>
      </c>
      <c r="RN556" s="26">
        <f t="shared" si="3293"/>
        <v>0</v>
      </c>
      <c r="RO556" s="26" t="str">
        <f t="shared" si="3294"/>
        <v/>
      </c>
      <c r="RP556" s="26" t="str">
        <f t="shared" si="3295"/>
        <v/>
      </c>
      <c r="RQ556" s="26" t="str">
        <f t="shared" si="3296"/>
        <v/>
      </c>
      <c r="RR556" s="26" t="str">
        <f t="shared" si="3297"/>
        <v/>
      </c>
      <c r="RS556" s="26" t="str">
        <f t="shared" si="3298"/>
        <v/>
      </c>
      <c r="RT556" s="26" t="str">
        <f t="shared" si="3299"/>
        <v/>
      </c>
      <c r="RU556" s="26" t="str">
        <f t="shared" si="3300"/>
        <v/>
      </c>
      <c r="RV556" s="26" t="str">
        <f t="shared" si="3301"/>
        <v/>
      </c>
    </row>
    <row r="557" spans="2:490" x14ac:dyDescent="0.25">
      <c r="B557" s="25">
        <f t="shared" si="3321"/>
        <v>61241</v>
      </c>
      <c r="C557" s="1">
        <f t="shared" si="3302"/>
        <v>2067</v>
      </c>
      <c r="D557" s="1">
        <f t="shared" si="3303"/>
        <v>91</v>
      </c>
      <c r="E557" s="1" t="str">
        <f t="shared" si="3304"/>
        <v/>
      </c>
      <c r="F557" s="26" t="str">
        <f t="shared" si="2988"/>
        <v/>
      </c>
      <c r="G557" s="26">
        <f>SUMIFS(F$9:F557,C$9:C557,C557)</f>
        <v>0</v>
      </c>
      <c r="H557" s="26" t="str">
        <f t="shared" si="2989"/>
        <v/>
      </c>
      <c r="I557" s="86" t="e">
        <f t="shared" si="3305"/>
        <v>#VALUE!</v>
      </c>
      <c r="J557" s="1" t="b">
        <f>IF(J556=TRUE,TRUE,AND(D557&gt;=dane_wiek_emerytalny,D557&gt;=55,YEAR(B557)-YEAR(dane_data_rozpoczecia)&gt;=4,SUMIFS(F$9:F557,C$9:C557,C557)))</f>
        <v>0</v>
      </c>
      <c r="K557" s="26" t="str">
        <f t="shared" si="2990"/>
        <v/>
      </c>
      <c r="L557" s="26">
        <f t="shared" si="2991"/>
        <v>0</v>
      </c>
      <c r="M557" s="26" t="e">
        <f t="shared" si="2992"/>
        <v>#VALUE!</v>
      </c>
      <c r="N557" s="26" t="e">
        <f t="shared" si="2993"/>
        <v>#VALUE!</v>
      </c>
      <c r="O557" s="1" t="b">
        <f>IF(O556=TRUE,TRUE,AND(D557&gt;=65,YEAR(B557)-YEAR(dane_data_rozpoczecia)&gt;=4,SUMIFS(F$9:F557,C$9:C557,C557)))</f>
        <v>0</v>
      </c>
      <c r="V557" s="25">
        <f t="shared" si="3322"/>
        <v>61241</v>
      </c>
      <c r="W557" s="1" t="str">
        <f t="shared" si="3306"/>
        <v/>
      </c>
      <c r="X557" s="26" t="str">
        <f t="shared" ca="1" si="2994"/>
        <v/>
      </c>
      <c r="Y557" s="26" t="str">
        <f t="shared" si="2995"/>
        <v/>
      </c>
      <c r="Z557" s="26" t="str">
        <f t="shared" si="3307"/>
        <v/>
      </c>
      <c r="AA557" s="26" t="str">
        <f t="shared" si="3308"/>
        <v/>
      </c>
      <c r="AB557" s="26" t="str">
        <f t="shared" si="2996"/>
        <v/>
      </c>
      <c r="AC557" s="26" t="str">
        <f t="shared" si="2997"/>
        <v/>
      </c>
      <c r="AD557" s="26" t="str">
        <f t="shared" si="2998"/>
        <v/>
      </c>
      <c r="AE557" s="26" t="str">
        <f t="shared" si="2999"/>
        <v/>
      </c>
      <c r="AF557" s="27" t="str">
        <f t="shared" si="3000"/>
        <v/>
      </c>
      <c r="AG557" s="28" t="str">
        <f t="shared" si="3001"/>
        <v/>
      </c>
      <c r="AH557" s="28" t="str">
        <f t="shared" si="3002"/>
        <v/>
      </c>
      <c r="AI557" s="28" t="str">
        <f t="shared" si="3309"/>
        <v/>
      </c>
      <c r="AJ557" s="28" t="str">
        <f t="shared" si="3323"/>
        <v/>
      </c>
      <c r="AK557" s="28" t="str">
        <f t="shared" si="3003"/>
        <v/>
      </c>
      <c r="AL557" s="28" t="str">
        <f t="shared" si="3310"/>
        <v/>
      </c>
      <c r="AM557" s="28" t="str">
        <f t="shared" si="3311"/>
        <v/>
      </c>
      <c r="AN557" s="27" t="str">
        <f t="shared" si="3004"/>
        <v/>
      </c>
      <c r="AO557" s="27" t="str">
        <f t="shared" si="3005"/>
        <v/>
      </c>
      <c r="AP557" s="28" t="str">
        <f t="shared" si="3006"/>
        <v/>
      </c>
      <c r="AQ557" s="27" t="str">
        <f t="shared" si="3007"/>
        <v/>
      </c>
      <c r="AR557" s="27" t="str">
        <f t="shared" si="3008"/>
        <v/>
      </c>
      <c r="AS557" s="26" t="str">
        <f t="shared" si="3009"/>
        <v/>
      </c>
      <c r="AT557" s="26" t="str">
        <f t="shared" si="3010"/>
        <v/>
      </c>
      <c r="AU557" s="26" t="str">
        <f t="shared" si="3011"/>
        <v/>
      </c>
      <c r="AV557" s="26" t="str">
        <f t="shared" si="3012"/>
        <v/>
      </c>
      <c r="AW557" s="29" t="str">
        <f t="shared" si="3013"/>
        <v/>
      </c>
      <c r="AX557" s="26">
        <f t="shared" si="3014"/>
        <v>0</v>
      </c>
      <c r="AY557" s="26" t="str">
        <f t="shared" si="3015"/>
        <v/>
      </c>
      <c r="AZ557" s="26" t="str">
        <f t="shared" si="3016"/>
        <v/>
      </c>
      <c r="BA557" s="26" t="str">
        <f t="shared" si="3312"/>
        <v/>
      </c>
      <c r="BB557" s="26" t="str">
        <f t="shared" si="3017"/>
        <v/>
      </c>
      <c r="BC557" s="26" t="str">
        <f t="shared" si="3018"/>
        <v/>
      </c>
      <c r="BD557" s="26" t="str">
        <f t="shared" si="3019"/>
        <v/>
      </c>
      <c r="BE557" s="26" t="str">
        <f t="shared" si="3020"/>
        <v/>
      </c>
      <c r="BF557" s="26" t="str">
        <f t="shared" si="3021"/>
        <v/>
      </c>
      <c r="BX557" s="25">
        <f t="shared" si="3332"/>
        <v>61241</v>
      </c>
      <c r="BY557" s="1" t="str">
        <f t="shared" si="3333"/>
        <v/>
      </c>
      <c r="BZ557" s="26" t="str">
        <f t="shared" ca="1" si="3022"/>
        <v/>
      </c>
      <c r="CA557" s="26" t="str">
        <f t="shared" si="3023"/>
        <v/>
      </c>
      <c r="CB557" s="26" t="str">
        <f t="shared" si="3024"/>
        <v/>
      </c>
      <c r="CC557" s="26" t="str">
        <f t="shared" si="3025"/>
        <v/>
      </c>
      <c r="CD557" s="26" t="str">
        <f t="shared" si="3026"/>
        <v/>
      </c>
      <c r="CE557" s="26" t="str">
        <f t="shared" si="3027"/>
        <v/>
      </c>
      <c r="CF557" s="26" t="str">
        <f t="shared" si="3028"/>
        <v/>
      </c>
      <c r="CG557" s="26" t="str">
        <f t="shared" si="3029"/>
        <v/>
      </c>
      <c r="CH557" s="27" t="str">
        <f t="shared" si="3030"/>
        <v/>
      </c>
      <c r="CI557" s="28" t="str">
        <f t="shared" si="3031"/>
        <v/>
      </c>
      <c r="CJ557" s="28" t="str">
        <f t="shared" si="3032"/>
        <v/>
      </c>
      <c r="CK557" s="28" t="str">
        <f t="shared" si="3033"/>
        <v/>
      </c>
      <c r="CL557" s="28" t="str">
        <f t="shared" si="3034"/>
        <v/>
      </c>
      <c r="CM557" s="28" t="str">
        <f t="shared" si="3035"/>
        <v/>
      </c>
      <c r="CN557" s="28" t="str">
        <f t="shared" si="3036"/>
        <v/>
      </c>
      <c r="CO557" s="28" t="str">
        <f t="shared" si="3037"/>
        <v/>
      </c>
      <c r="CP557" s="27" t="str">
        <f t="shared" si="3038"/>
        <v/>
      </c>
      <c r="CQ557" s="27" t="str">
        <f t="shared" si="3039"/>
        <v/>
      </c>
      <c r="CR557" s="28" t="str">
        <f t="shared" si="3040"/>
        <v/>
      </c>
      <c r="CS557" s="27" t="str">
        <f t="shared" si="3041"/>
        <v/>
      </c>
      <c r="CT557" s="27" t="str">
        <f t="shared" si="3042"/>
        <v/>
      </c>
      <c r="CU557" s="26" t="str">
        <f t="shared" si="3043"/>
        <v/>
      </c>
      <c r="CV557" s="26" t="str">
        <f t="shared" si="3044"/>
        <v/>
      </c>
      <c r="CW557" s="26" t="str">
        <f t="shared" si="3045"/>
        <v/>
      </c>
      <c r="CX557" s="26" t="str">
        <f t="shared" si="3046"/>
        <v/>
      </c>
      <c r="CY557" s="29" t="str">
        <f t="shared" si="3047"/>
        <v/>
      </c>
      <c r="CZ557" s="26">
        <f t="shared" si="3048"/>
        <v>0</v>
      </c>
      <c r="DA557" s="26" t="str">
        <f t="shared" si="3049"/>
        <v/>
      </c>
      <c r="DB557" s="26" t="str">
        <f t="shared" si="3050"/>
        <v/>
      </c>
      <c r="DC557" s="26" t="str">
        <f t="shared" si="3051"/>
        <v/>
      </c>
      <c r="DD557" s="26" t="str">
        <f t="shared" si="3052"/>
        <v/>
      </c>
      <c r="DE557" s="26" t="str">
        <f t="shared" si="3053"/>
        <v/>
      </c>
      <c r="DF557" s="26" t="str">
        <f t="shared" si="3054"/>
        <v/>
      </c>
      <c r="DG557" s="26" t="str">
        <f t="shared" si="3055"/>
        <v/>
      </c>
      <c r="DH557" s="26" t="str">
        <f t="shared" si="3056"/>
        <v/>
      </c>
      <c r="DZ557" s="25">
        <f t="shared" si="3332"/>
        <v>61241</v>
      </c>
      <c r="EA557" s="1" t="str">
        <f t="shared" si="3333"/>
        <v/>
      </c>
      <c r="EB557" s="26" t="str">
        <f t="shared" ca="1" si="3057"/>
        <v/>
      </c>
      <c r="EC557" s="26" t="str">
        <f t="shared" si="3058"/>
        <v/>
      </c>
      <c r="ED557" s="26" t="str">
        <f t="shared" si="3059"/>
        <v/>
      </c>
      <c r="EE557" s="26" t="str">
        <f t="shared" si="3060"/>
        <v/>
      </c>
      <c r="EF557" s="26" t="str">
        <f t="shared" si="3061"/>
        <v/>
      </c>
      <c r="EG557" s="26" t="str">
        <f t="shared" si="3062"/>
        <v/>
      </c>
      <c r="EH557" s="26" t="str">
        <f t="shared" si="3063"/>
        <v/>
      </c>
      <c r="EI557" s="26" t="str">
        <f t="shared" si="3064"/>
        <v/>
      </c>
      <c r="EJ557" s="27" t="str">
        <f t="shared" si="3065"/>
        <v/>
      </c>
      <c r="EK557" s="28" t="str">
        <f t="shared" si="3066"/>
        <v/>
      </c>
      <c r="EL557" s="28" t="str">
        <f t="shared" si="3067"/>
        <v/>
      </c>
      <c r="EM557" s="28" t="str">
        <f t="shared" si="3068"/>
        <v/>
      </c>
      <c r="EN557" s="28" t="str">
        <f t="shared" si="3069"/>
        <v/>
      </c>
      <c r="EO557" s="28" t="str">
        <f t="shared" si="3070"/>
        <v/>
      </c>
      <c r="EP557" s="28" t="str">
        <f t="shared" si="3071"/>
        <v/>
      </c>
      <c r="EQ557" s="28" t="str">
        <f t="shared" si="3072"/>
        <v/>
      </c>
      <c r="ER557" s="27" t="str">
        <f t="shared" si="3073"/>
        <v/>
      </c>
      <c r="ES557" s="27" t="str">
        <f t="shared" si="3074"/>
        <v/>
      </c>
      <c r="ET557" s="28" t="str">
        <f t="shared" si="3075"/>
        <v/>
      </c>
      <c r="EU557" s="27" t="str">
        <f t="shared" si="3076"/>
        <v/>
      </c>
      <c r="EV557" s="27" t="str">
        <f t="shared" si="3077"/>
        <v/>
      </c>
      <c r="EW557" s="26" t="str">
        <f t="shared" si="3078"/>
        <v/>
      </c>
      <c r="EX557" s="26" t="str">
        <f t="shared" si="3079"/>
        <v/>
      </c>
      <c r="EY557" s="26" t="str">
        <f t="shared" si="3080"/>
        <v/>
      </c>
      <c r="EZ557" s="26" t="str">
        <f t="shared" si="3081"/>
        <v/>
      </c>
      <c r="FA557" s="29" t="str">
        <f t="shared" si="3082"/>
        <v/>
      </c>
      <c r="FB557" s="26">
        <f t="shared" si="3083"/>
        <v>0</v>
      </c>
      <c r="FC557" s="26" t="str">
        <f t="shared" si="3084"/>
        <v/>
      </c>
      <c r="FD557" s="26" t="str">
        <f t="shared" si="3085"/>
        <v/>
      </c>
      <c r="FE557" s="26" t="str">
        <f t="shared" si="3086"/>
        <v/>
      </c>
      <c r="FF557" s="26" t="str">
        <f t="shared" si="3087"/>
        <v/>
      </c>
      <c r="FG557" s="26" t="str">
        <f t="shared" si="3088"/>
        <v/>
      </c>
      <c r="FH557" s="26" t="str">
        <f t="shared" si="3089"/>
        <v/>
      </c>
      <c r="FI557" s="26" t="str">
        <f t="shared" si="3090"/>
        <v/>
      </c>
      <c r="FJ557" s="26" t="str">
        <f t="shared" si="3091"/>
        <v/>
      </c>
      <c r="GB557" s="25">
        <f t="shared" si="3334"/>
        <v>61241</v>
      </c>
      <c r="GC557" s="1" t="str">
        <f t="shared" si="3335"/>
        <v/>
      </c>
      <c r="GD557" s="26" t="str">
        <f t="shared" ca="1" si="3092"/>
        <v/>
      </c>
      <c r="GE557" s="26" t="str">
        <f t="shared" si="3093"/>
        <v/>
      </c>
      <c r="GF557" s="26" t="str">
        <f t="shared" si="3094"/>
        <v/>
      </c>
      <c r="GG557" s="26" t="str">
        <f t="shared" si="3095"/>
        <v/>
      </c>
      <c r="GH557" s="26" t="str">
        <f t="shared" si="3096"/>
        <v/>
      </c>
      <c r="GI557" s="26" t="str">
        <f t="shared" si="3097"/>
        <v/>
      </c>
      <c r="GJ557" s="26" t="str">
        <f t="shared" si="3098"/>
        <v/>
      </c>
      <c r="GK557" s="26" t="str">
        <f t="shared" si="3099"/>
        <v/>
      </c>
      <c r="GL557" s="27" t="str">
        <f t="shared" si="3100"/>
        <v/>
      </c>
      <c r="GM557" s="28" t="str">
        <f t="shared" si="3101"/>
        <v/>
      </c>
      <c r="GN557" s="28" t="str">
        <f t="shared" si="3102"/>
        <v/>
      </c>
      <c r="GO557" s="28" t="str">
        <f t="shared" si="3103"/>
        <v/>
      </c>
      <c r="GP557" s="28" t="str">
        <f t="shared" si="3104"/>
        <v/>
      </c>
      <c r="GQ557" s="28" t="str">
        <f t="shared" si="3105"/>
        <v/>
      </c>
      <c r="GR557" s="28" t="str">
        <f t="shared" si="3106"/>
        <v/>
      </c>
      <c r="GS557" s="28" t="str">
        <f t="shared" si="3107"/>
        <v/>
      </c>
      <c r="GT557" s="27" t="str">
        <f t="shared" si="3108"/>
        <v/>
      </c>
      <c r="GU557" s="27" t="str">
        <f t="shared" si="3109"/>
        <v/>
      </c>
      <c r="GV557" s="28" t="str">
        <f t="shared" si="3110"/>
        <v/>
      </c>
      <c r="GW557" s="27" t="str">
        <f t="shared" si="3111"/>
        <v/>
      </c>
      <c r="GX557" s="27" t="str">
        <f t="shared" si="3112"/>
        <v/>
      </c>
      <c r="GY557" s="26" t="str">
        <f t="shared" si="3113"/>
        <v/>
      </c>
      <c r="GZ557" s="26" t="str">
        <f t="shared" si="3114"/>
        <v/>
      </c>
      <c r="HA557" s="26" t="str">
        <f t="shared" si="3115"/>
        <v/>
      </c>
      <c r="HB557" s="26" t="str">
        <f t="shared" si="3116"/>
        <v/>
      </c>
      <c r="HC557" s="29" t="str">
        <f t="shared" si="3117"/>
        <v/>
      </c>
      <c r="HD557" s="26">
        <f t="shared" si="3118"/>
        <v>0</v>
      </c>
      <c r="HE557" s="26" t="str">
        <f t="shared" si="3119"/>
        <v/>
      </c>
      <c r="HF557" s="26" t="str">
        <f t="shared" si="3120"/>
        <v/>
      </c>
      <c r="HG557" s="26" t="str">
        <f t="shared" si="3121"/>
        <v/>
      </c>
      <c r="HH557" s="26" t="str">
        <f t="shared" si="3122"/>
        <v/>
      </c>
      <c r="HI557" s="26" t="str">
        <f t="shared" si="3123"/>
        <v/>
      </c>
      <c r="HJ557" s="26" t="str">
        <f t="shared" si="3124"/>
        <v/>
      </c>
      <c r="HK557" s="26" t="str">
        <f t="shared" si="3125"/>
        <v/>
      </c>
      <c r="HL557" s="26" t="str">
        <f t="shared" si="3126"/>
        <v/>
      </c>
      <c r="ID557" s="25">
        <f t="shared" si="3334"/>
        <v>61241</v>
      </c>
      <c r="IE557" s="1" t="str">
        <f t="shared" si="3335"/>
        <v/>
      </c>
      <c r="IF557" s="26" t="str">
        <f t="shared" ca="1" si="3127"/>
        <v/>
      </c>
      <c r="IG557" s="26" t="str">
        <f t="shared" si="3128"/>
        <v/>
      </c>
      <c r="IH557" s="26" t="str">
        <f t="shared" si="3129"/>
        <v/>
      </c>
      <c r="II557" s="26" t="str">
        <f t="shared" si="3130"/>
        <v/>
      </c>
      <c r="IJ557" s="26" t="str">
        <f t="shared" si="3131"/>
        <v/>
      </c>
      <c r="IK557" s="26" t="str">
        <f t="shared" si="3132"/>
        <v/>
      </c>
      <c r="IL557" s="26" t="str">
        <f t="shared" si="3133"/>
        <v/>
      </c>
      <c r="IM557" s="26" t="str">
        <f t="shared" si="3134"/>
        <v/>
      </c>
      <c r="IN557" s="27" t="str">
        <f t="shared" si="3135"/>
        <v/>
      </c>
      <c r="IO557" s="28" t="str">
        <f t="shared" si="3136"/>
        <v/>
      </c>
      <c r="IP557" s="28" t="str">
        <f t="shared" si="3137"/>
        <v/>
      </c>
      <c r="IQ557" s="28" t="str">
        <f t="shared" si="3138"/>
        <v/>
      </c>
      <c r="IR557" s="28" t="str">
        <f t="shared" si="3139"/>
        <v/>
      </c>
      <c r="IS557" s="28" t="str">
        <f t="shared" si="3140"/>
        <v/>
      </c>
      <c r="IT557" s="28" t="str">
        <f t="shared" si="3141"/>
        <v/>
      </c>
      <c r="IU557" s="28" t="str">
        <f t="shared" si="3142"/>
        <v/>
      </c>
      <c r="IV557" s="27" t="str">
        <f t="shared" si="3143"/>
        <v/>
      </c>
      <c r="IW557" s="27" t="str">
        <f t="shared" si="3144"/>
        <v/>
      </c>
      <c r="IX557" s="28" t="str">
        <f t="shared" si="3145"/>
        <v/>
      </c>
      <c r="IY557" s="27" t="str">
        <f t="shared" si="3146"/>
        <v/>
      </c>
      <c r="IZ557" s="27" t="str">
        <f t="shared" si="3147"/>
        <v/>
      </c>
      <c r="JA557" s="26" t="str">
        <f t="shared" si="3148"/>
        <v/>
      </c>
      <c r="JB557" s="26" t="str">
        <f t="shared" si="3149"/>
        <v/>
      </c>
      <c r="JC557" s="26" t="str">
        <f t="shared" si="3150"/>
        <v/>
      </c>
      <c r="JD557" s="26" t="str">
        <f t="shared" si="3151"/>
        <v/>
      </c>
      <c r="JE557" s="29" t="str">
        <f t="shared" si="3152"/>
        <v/>
      </c>
      <c r="JF557" s="26">
        <f t="shared" si="3153"/>
        <v>0</v>
      </c>
      <c r="JG557" s="26" t="str">
        <f t="shared" si="3154"/>
        <v/>
      </c>
      <c r="JH557" s="26" t="str">
        <f t="shared" si="3155"/>
        <v/>
      </c>
      <c r="JI557" s="26" t="str">
        <f t="shared" si="3156"/>
        <v/>
      </c>
      <c r="JJ557" s="26" t="str">
        <f t="shared" si="3157"/>
        <v/>
      </c>
      <c r="JK557" s="26" t="str">
        <f t="shared" si="3158"/>
        <v/>
      </c>
      <c r="JL557" s="26" t="str">
        <f t="shared" si="3159"/>
        <v/>
      </c>
      <c r="JM557" s="26" t="str">
        <f t="shared" si="3160"/>
        <v/>
      </c>
      <c r="JN557" s="26" t="str">
        <f t="shared" si="3161"/>
        <v/>
      </c>
      <c r="KF557" s="25">
        <f t="shared" si="3336"/>
        <v>61241</v>
      </c>
      <c r="KG557" s="1" t="str">
        <f t="shared" si="3337"/>
        <v/>
      </c>
      <c r="KH557" s="26" t="str">
        <f t="shared" ca="1" si="3162"/>
        <v/>
      </c>
      <c r="KI557" s="26" t="str">
        <f t="shared" si="3163"/>
        <v/>
      </c>
      <c r="KJ557" s="26" t="str">
        <f t="shared" si="3164"/>
        <v/>
      </c>
      <c r="KK557" s="26" t="str">
        <f t="shared" si="3165"/>
        <v/>
      </c>
      <c r="KL557" s="26" t="str">
        <f t="shared" si="3166"/>
        <v/>
      </c>
      <c r="KM557" s="26" t="str">
        <f t="shared" si="3167"/>
        <v/>
      </c>
      <c r="KN557" s="26" t="str">
        <f t="shared" si="3168"/>
        <v/>
      </c>
      <c r="KO557" s="26" t="str">
        <f t="shared" si="3169"/>
        <v/>
      </c>
      <c r="KP557" s="27" t="str">
        <f t="shared" si="3170"/>
        <v/>
      </c>
      <c r="KQ557" s="28" t="str">
        <f t="shared" si="3171"/>
        <v/>
      </c>
      <c r="KR557" s="28" t="str">
        <f t="shared" si="3172"/>
        <v/>
      </c>
      <c r="KS557" s="28" t="str">
        <f t="shared" si="3173"/>
        <v/>
      </c>
      <c r="KT557" s="28" t="str">
        <f t="shared" si="3174"/>
        <v/>
      </c>
      <c r="KU557" s="28" t="str">
        <f t="shared" si="3175"/>
        <v/>
      </c>
      <c r="KV557" s="28" t="str">
        <f t="shared" si="3176"/>
        <v/>
      </c>
      <c r="KW557" s="28" t="str">
        <f t="shared" si="3177"/>
        <v/>
      </c>
      <c r="KX557" s="27" t="str">
        <f t="shared" si="3178"/>
        <v/>
      </c>
      <c r="KY557" s="27" t="str">
        <f t="shared" si="3179"/>
        <v/>
      </c>
      <c r="KZ557" s="28" t="str">
        <f t="shared" si="3180"/>
        <v/>
      </c>
      <c r="LA557" s="27" t="str">
        <f t="shared" si="3181"/>
        <v/>
      </c>
      <c r="LB557" s="27" t="str">
        <f t="shared" si="3182"/>
        <v/>
      </c>
      <c r="LC557" s="26" t="str">
        <f t="shared" si="3183"/>
        <v/>
      </c>
      <c r="LD557" s="26" t="str">
        <f t="shared" si="3184"/>
        <v/>
      </c>
      <c r="LE557" s="26" t="str">
        <f t="shared" si="3185"/>
        <v/>
      </c>
      <c r="LF557" s="26" t="str">
        <f t="shared" si="3186"/>
        <v/>
      </c>
      <c r="LG557" s="29" t="str">
        <f t="shared" si="3187"/>
        <v/>
      </c>
      <c r="LH557" s="26">
        <f t="shared" si="3188"/>
        <v>0</v>
      </c>
      <c r="LI557" s="26" t="str">
        <f t="shared" si="3189"/>
        <v/>
      </c>
      <c r="LJ557" s="26" t="str">
        <f t="shared" si="3190"/>
        <v/>
      </c>
      <c r="LK557" s="26" t="str">
        <f t="shared" si="3191"/>
        <v/>
      </c>
      <c r="LL557" s="26" t="str">
        <f t="shared" si="3192"/>
        <v/>
      </c>
      <c r="LM557" s="26" t="str">
        <f t="shared" si="3193"/>
        <v/>
      </c>
      <c r="LN557" s="26" t="str">
        <f t="shared" si="3194"/>
        <v/>
      </c>
      <c r="LO557" s="26" t="str">
        <f t="shared" si="3195"/>
        <v/>
      </c>
      <c r="LP557" s="26" t="str">
        <f t="shared" si="3196"/>
        <v/>
      </c>
      <c r="MH557" s="25">
        <f t="shared" si="3336"/>
        <v>61241</v>
      </c>
      <c r="MI557" s="1" t="str">
        <f t="shared" si="3337"/>
        <v/>
      </c>
      <c r="MJ557" s="26" t="str">
        <f t="shared" ca="1" si="3197"/>
        <v/>
      </c>
      <c r="MK557" s="26" t="str">
        <f t="shared" si="3198"/>
        <v/>
      </c>
      <c r="ML557" s="26" t="str">
        <f t="shared" si="3199"/>
        <v/>
      </c>
      <c r="MM557" s="26" t="str">
        <f t="shared" si="3200"/>
        <v/>
      </c>
      <c r="MN557" s="26" t="str">
        <f t="shared" si="3201"/>
        <v/>
      </c>
      <c r="MO557" s="26" t="str">
        <f t="shared" si="3202"/>
        <v/>
      </c>
      <c r="MP557" s="26" t="str">
        <f t="shared" si="3203"/>
        <v/>
      </c>
      <c r="MQ557" s="26" t="str">
        <f t="shared" si="3204"/>
        <v/>
      </c>
      <c r="MR557" s="27" t="str">
        <f t="shared" si="3205"/>
        <v/>
      </c>
      <c r="MS557" s="28" t="str">
        <f t="shared" si="3206"/>
        <v/>
      </c>
      <c r="MT557" s="28" t="str">
        <f t="shared" si="3207"/>
        <v/>
      </c>
      <c r="MU557" s="28" t="str">
        <f t="shared" si="3208"/>
        <v/>
      </c>
      <c r="MV557" s="28" t="str">
        <f t="shared" si="3209"/>
        <v/>
      </c>
      <c r="MW557" s="28" t="str">
        <f t="shared" si="3210"/>
        <v/>
      </c>
      <c r="MX557" s="28" t="str">
        <f t="shared" si="3211"/>
        <v/>
      </c>
      <c r="MY557" s="28" t="str">
        <f t="shared" si="3212"/>
        <v/>
      </c>
      <c r="MZ557" s="27" t="str">
        <f t="shared" si="3213"/>
        <v/>
      </c>
      <c r="NA557" s="27" t="str">
        <f t="shared" si="3214"/>
        <v/>
      </c>
      <c r="NB557" s="28" t="str">
        <f t="shared" si="3215"/>
        <v/>
      </c>
      <c r="NC557" s="27" t="str">
        <f t="shared" si="3216"/>
        <v/>
      </c>
      <c r="ND557" s="27" t="str">
        <f t="shared" si="3217"/>
        <v/>
      </c>
      <c r="NE557" s="26" t="str">
        <f t="shared" si="3218"/>
        <v/>
      </c>
      <c r="NF557" s="26" t="str">
        <f t="shared" si="3219"/>
        <v/>
      </c>
      <c r="NG557" s="26" t="str">
        <f t="shared" si="3220"/>
        <v/>
      </c>
      <c r="NH557" s="26" t="str">
        <f t="shared" si="3221"/>
        <v/>
      </c>
      <c r="NI557" s="29" t="str">
        <f t="shared" si="3222"/>
        <v/>
      </c>
      <c r="NJ557" s="26">
        <f t="shared" si="3223"/>
        <v>0</v>
      </c>
      <c r="NK557" s="26" t="str">
        <f t="shared" si="3224"/>
        <v/>
      </c>
      <c r="NL557" s="26" t="str">
        <f t="shared" si="3225"/>
        <v/>
      </c>
      <c r="NM557" s="26" t="str">
        <f t="shared" si="3226"/>
        <v/>
      </c>
      <c r="NN557" s="26" t="str">
        <f t="shared" si="3227"/>
        <v/>
      </c>
      <c r="NO557" s="26" t="str">
        <f t="shared" si="3228"/>
        <v/>
      </c>
      <c r="NP557" s="26" t="str">
        <f t="shared" si="3229"/>
        <v/>
      </c>
      <c r="NQ557" s="26" t="str">
        <f t="shared" si="3230"/>
        <v/>
      </c>
      <c r="NR557" s="26" t="str">
        <f t="shared" si="3231"/>
        <v/>
      </c>
      <c r="OJ557" s="25">
        <f t="shared" si="3338"/>
        <v>61241</v>
      </c>
      <c r="OK557" s="1" t="str">
        <f t="shared" si="3339"/>
        <v/>
      </c>
      <c r="OL557" s="26" t="str">
        <f t="shared" ca="1" si="3232"/>
        <v/>
      </c>
      <c r="OM557" s="26" t="str">
        <f t="shared" si="3233"/>
        <v/>
      </c>
      <c r="ON557" s="26" t="str">
        <f t="shared" si="3234"/>
        <v/>
      </c>
      <c r="OO557" s="26" t="str">
        <f t="shared" si="3235"/>
        <v/>
      </c>
      <c r="OP557" s="26" t="str">
        <f t="shared" si="3236"/>
        <v/>
      </c>
      <c r="OQ557" s="26" t="str">
        <f t="shared" si="3237"/>
        <v/>
      </c>
      <c r="OR557" s="26" t="str">
        <f t="shared" si="3238"/>
        <v/>
      </c>
      <c r="OS557" s="26" t="str">
        <f t="shared" si="3239"/>
        <v/>
      </c>
      <c r="OT557" s="27" t="str">
        <f t="shared" si="3240"/>
        <v/>
      </c>
      <c r="OU557" s="28" t="str">
        <f t="shared" si="3241"/>
        <v/>
      </c>
      <c r="OV557" s="28" t="str">
        <f t="shared" si="3242"/>
        <v/>
      </c>
      <c r="OW557" s="28" t="str">
        <f t="shared" si="3243"/>
        <v/>
      </c>
      <c r="OX557" s="28" t="str">
        <f t="shared" si="3244"/>
        <v/>
      </c>
      <c r="OY557" s="28" t="str">
        <f t="shared" si="3245"/>
        <v/>
      </c>
      <c r="OZ557" s="28" t="str">
        <f t="shared" si="3246"/>
        <v/>
      </c>
      <c r="PA557" s="28" t="str">
        <f t="shared" si="3247"/>
        <v/>
      </c>
      <c r="PB557" s="27" t="str">
        <f t="shared" si="3248"/>
        <v/>
      </c>
      <c r="PC557" s="27" t="str">
        <f t="shared" si="3249"/>
        <v/>
      </c>
      <c r="PD557" s="28" t="str">
        <f t="shared" si="3250"/>
        <v/>
      </c>
      <c r="PE557" s="27" t="str">
        <f t="shared" si="3251"/>
        <v/>
      </c>
      <c r="PF557" s="27" t="str">
        <f t="shared" si="3252"/>
        <v/>
      </c>
      <c r="PG557" s="26" t="str">
        <f t="shared" si="3253"/>
        <v/>
      </c>
      <c r="PH557" s="26" t="str">
        <f t="shared" si="3254"/>
        <v/>
      </c>
      <c r="PI557" s="26" t="str">
        <f t="shared" si="3255"/>
        <v/>
      </c>
      <c r="PJ557" s="26" t="str">
        <f t="shared" si="3256"/>
        <v/>
      </c>
      <c r="PK557" s="29" t="str">
        <f t="shared" si="3257"/>
        <v/>
      </c>
      <c r="PL557" s="26">
        <f t="shared" si="3258"/>
        <v>0</v>
      </c>
      <c r="PM557" s="26" t="str">
        <f t="shared" si="3259"/>
        <v/>
      </c>
      <c r="PN557" s="26" t="str">
        <f t="shared" si="3260"/>
        <v/>
      </c>
      <c r="PO557" s="26" t="str">
        <f t="shared" si="3261"/>
        <v/>
      </c>
      <c r="PP557" s="26" t="str">
        <f t="shared" si="3262"/>
        <v/>
      </c>
      <c r="PQ557" s="26" t="str">
        <f t="shared" si="3263"/>
        <v/>
      </c>
      <c r="PR557" s="26" t="str">
        <f t="shared" si="3264"/>
        <v/>
      </c>
      <c r="PS557" s="26" t="str">
        <f t="shared" si="3265"/>
        <v/>
      </c>
      <c r="PT557" s="26" t="str">
        <f t="shared" si="3266"/>
        <v/>
      </c>
      <c r="QL557" s="25">
        <f t="shared" si="3338"/>
        <v>61241</v>
      </c>
      <c r="QM557" s="1" t="str">
        <f t="shared" si="3339"/>
        <v/>
      </c>
      <c r="QN557" s="26" t="str">
        <f t="shared" ca="1" si="3267"/>
        <v/>
      </c>
      <c r="QO557" s="26" t="str">
        <f t="shared" si="3268"/>
        <v/>
      </c>
      <c r="QP557" s="26" t="str">
        <f t="shared" si="3269"/>
        <v/>
      </c>
      <c r="QQ557" s="26" t="str">
        <f t="shared" si="3270"/>
        <v/>
      </c>
      <c r="QR557" s="26" t="str">
        <f t="shared" si="3271"/>
        <v/>
      </c>
      <c r="QS557" s="26" t="str">
        <f t="shared" si="3272"/>
        <v/>
      </c>
      <c r="QT557" s="26" t="str">
        <f t="shared" si="3273"/>
        <v/>
      </c>
      <c r="QU557" s="26" t="str">
        <f t="shared" si="3274"/>
        <v/>
      </c>
      <c r="QV557" s="27" t="str">
        <f t="shared" si="3275"/>
        <v/>
      </c>
      <c r="QW557" s="28" t="str">
        <f t="shared" si="3276"/>
        <v/>
      </c>
      <c r="QX557" s="28" t="str">
        <f t="shared" si="3277"/>
        <v/>
      </c>
      <c r="QY557" s="28" t="str">
        <f t="shared" si="3278"/>
        <v/>
      </c>
      <c r="QZ557" s="28" t="str">
        <f t="shared" si="3279"/>
        <v/>
      </c>
      <c r="RA557" s="28" t="str">
        <f t="shared" si="3280"/>
        <v/>
      </c>
      <c r="RB557" s="28" t="str">
        <f t="shared" si="3281"/>
        <v/>
      </c>
      <c r="RC557" s="28" t="str">
        <f t="shared" si="3282"/>
        <v/>
      </c>
      <c r="RD557" s="27" t="str">
        <f t="shared" si="3283"/>
        <v/>
      </c>
      <c r="RE557" s="27" t="str">
        <f t="shared" si="3284"/>
        <v/>
      </c>
      <c r="RF557" s="28" t="str">
        <f t="shared" si="3285"/>
        <v/>
      </c>
      <c r="RG557" s="27" t="str">
        <f t="shared" si="3286"/>
        <v/>
      </c>
      <c r="RH557" s="27" t="str">
        <f t="shared" si="3287"/>
        <v/>
      </c>
      <c r="RI557" s="26" t="str">
        <f t="shared" si="3288"/>
        <v/>
      </c>
      <c r="RJ557" s="26" t="str">
        <f t="shared" si="3289"/>
        <v/>
      </c>
      <c r="RK557" s="26" t="str">
        <f t="shared" si="3290"/>
        <v/>
      </c>
      <c r="RL557" s="26" t="str">
        <f t="shared" si="3291"/>
        <v/>
      </c>
      <c r="RM557" s="29" t="str">
        <f t="shared" si="3292"/>
        <v/>
      </c>
      <c r="RN557" s="26">
        <f t="shared" si="3293"/>
        <v>0</v>
      </c>
      <c r="RO557" s="26" t="str">
        <f t="shared" si="3294"/>
        <v/>
      </c>
      <c r="RP557" s="26" t="str">
        <f t="shared" si="3295"/>
        <v/>
      </c>
      <c r="RQ557" s="26" t="str">
        <f t="shared" si="3296"/>
        <v/>
      </c>
      <c r="RR557" s="26" t="str">
        <f t="shared" si="3297"/>
        <v/>
      </c>
      <c r="RS557" s="26" t="str">
        <f t="shared" si="3298"/>
        <v/>
      </c>
      <c r="RT557" s="26" t="str">
        <f t="shared" si="3299"/>
        <v/>
      </c>
      <c r="RU557" s="26" t="str">
        <f t="shared" si="3300"/>
        <v/>
      </c>
      <c r="RV557" s="26" t="str">
        <f t="shared" si="3301"/>
        <v/>
      </c>
    </row>
    <row r="558" spans="2:490" x14ac:dyDescent="0.25">
      <c r="B558" s="25">
        <f t="shared" si="3321"/>
        <v>61271</v>
      </c>
      <c r="C558" s="1">
        <f t="shared" si="3302"/>
        <v>2067</v>
      </c>
      <c r="D558" s="1">
        <f t="shared" si="3303"/>
        <v>91</v>
      </c>
      <c r="E558" s="1" t="str">
        <f t="shared" si="3304"/>
        <v/>
      </c>
      <c r="F558" s="26" t="str">
        <f t="shared" si="2988"/>
        <v/>
      </c>
      <c r="G558" s="26">
        <f>SUMIFS(F$9:F558,C$9:C558,C558)</f>
        <v>0</v>
      </c>
      <c r="H558" s="26" t="str">
        <f t="shared" si="2989"/>
        <v/>
      </c>
      <c r="I558" s="86" t="e">
        <f t="shared" si="3305"/>
        <v>#VALUE!</v>
      </c>
      <c r="J558" s="1" t="b">
        <f>IF(J557=TRUE,TRUE,AND(D558&gt;=dane_wiek_emerytalny,D558&gt;=55,YEAR(B558)-YEAR(dane_data_rozpoczecia)&gt;=4,SUMIFS(F$9:F558,C$9:C558,C558)))</f>
        <v>0</v>
      </c>
      <c r="K558" s="26" t="str">
        <f t="shared" si="2990"/>
        <v/>
      </c>
      <c r="L558" s="26">
        <f t="shared" si="2991"/>
        <v>0</v>
      </c>
      <c r="M558" s="26" t="e">
        <f t="shared" si="2992"/>
        <v>#VALUE!</v>
      </c>
      <c r="N558" s="26" t="e">
        <f t="shared" si="2993"/>
        <v>#VALUE!</v>
      </c>
      <c r="O558" s="1" t="b">
        <f>IF(O557=TRUE,TRUE,AND(D558&gt;=65,YEAR(B558)-YEAR(dane_data_rozpoczecia)&gt;=4,SUMIFS(F$9:F558,C$9:C558,C558)))</f>
        <v>0</v>
      </c>
      <c r="V558" s="25">
        <f t="shared" si="3322"/>
        <v>61271</v>
      </c>
      <c r="W558" s="1" t="str">
        <f t="shared" si="3306"/>
        <v/>
      </c>
      <c r="X558" s="26" t="str">
        <f t="shared" ca="1" si="2994"/>
        <v/>
      </c>
      <c r="Y558" s="26" t="str">
        <f t="shared" si="2995"/>
        <v/>
      </c>
      <c r="Z558" s="26" t="str">
        <f t="shared" si="3307"/>
        <v/>
      </c>
      <c r="AA558" s="26" t="str">
        <f t="shared" si="3308"/>
        <v/>
      </c>
      <c r="AB558" s="26" t="str">
        <f t="shared" si="2996"/>
        <v/>
      </c>
      <c r="AC558" s="26" t="str">
        <f t="shared" si="2997"/>
        <v/>
      </c>
      <c r="AD558" s="26" t="str">
        <f t="shared" si="2998"/>
        <v/>
      </c>
      <c r="AE558" s="26" t="str">
        <f t="shared" si="2999"/>
        <v/>
      </c>
      <c r="AF558" s="27" t="str">
        <f t="shared" si="3000"/>
        <v/>
      </c>
      <c r="AG558" s="28" t="str">
        <f t="shared" si="3001"/>
        <v/>
      </c>
      <c r="AH558" s="28" t="str">
        <f t="shared" si="3002"/>
        <v/>
      </c>
      <c r="AI558" s="28" t="str">
        <f t="shared" si="3309"/>
        <v/>
      </c>
      <c r="AJ558" s="28" t="str">
        <f t="shared" si="3323"/>
        <v/>
      </c>
      <c r="AK558" s="28" t="str">
        <f t="shared" si="3003"/>
        <v/>
      </c>
      <c r="AL558" s="28" t="str">
        <f t="shared" si="3310"/>
        <v/>
      </c>
      <c r="AM558" s="28" t="str">
        <f t="shared" si="3311"/>
        <v/>
      </c>
      <c r="AN558" s="27" t="str">
        <f t="shared" si="3004"/>
        <v/>
      </c>
      <c r="AO558" s="27" t="str">
        <f t="shared" si="3005"/>
        <v/>
      </c>
      <c r="AP558" s="28" t="str">
        <f t="shared" si="3006"/>
        <v/>
      </c>
      <c r="AQ558" s="27" t="str">
        <f t="shared" si="3007"/>
        <v/>
      </c>
      <c r="AR558" s="27" t="str">
        <f t="shared" si="3008"/>
        <v/>
      </c>
      <c r="AS558" s="26" t="str">
        <f t="shared" si="3009"/>
        <v/>
      </c>
      <c r="AT558" s="26" t="str">
        <f t="shared" si="3010"/>
        <v/>
      </c>
      <c r="AU558" s="26" t="str">
        <f t="shared" si="3011"/>
        <v/>
      </c>
      <c r="AV558" s="26" t="str">
        <f t="shared" si="3012"/>
        <v/>
      </c>
      <c r="AW558" s="29" t="str">
        <f t="shared" si="3013"/>
        <v/>
      </c>
      <c r="AX558" s="26">
        <f t="shared" si="3014"/>
        <v>0</v>
      </c>
      <c r="AY558" s="26" t="str">
        <f t="shared" si="3015"/>
        <v/>
      </c>
      <c r="AZ558" s="26" t="str">
        <f t="shared" si="3016"/>
        <v/>
      </c>
      <c r="BA558" s="26" t="str">
        <f t="shared" si="3312"/>
        <v/>
      </c>
      <c r="BB558" s="26" t="str">
        <f t="shared" si="3017"/>
        <v/>
      </c>
      <c r="BC558" s="26" t="str">
        <f t="shared" si="3018"/>
        <v/>
      </c>
      <c r="BD558" s="26" t="str">
        <f t="shared" si="3019"/>
        <v/>
      </c>
      <c r="BE558" s="26" t="str">
        <f t="shared" si="3020"/>
        <v/>
      </c>
      <c r="BF558" s="26" t="str">
        <f t="shared" si="3021"/>
        <v/>
      </c>
      <c r="BX558" s="25">
        <f t="shared" si="3332"/>
        <v>61271</v>
      </c>
      <c r="BY558" s="1" t="str">
        <f t="shared" si="3333"/>
        <v/>
      </c>
      <c r="BZ558" s="26" t="str">
        <f t="shared" ca="1" si="3022"/>
        <v/>
      </c>
      <c r="CA558" s="26" t="str">
        <f t="shared" si="3023"/>
        <v/>
      </c>
      <c r="CB558" s="26" t="str">
        <f t="shared" si="3024"/>
        <v/>
      </c>
      <c r="CC558" s="26" t="str">
        <f t="shared" si="3025"/>
        <v/>
      </c>
      <c r="CD558" s="26" t="str">
        <f t="shared" si="3026"/>
        <v/>
      </c>
      <c r="CE558" s="26" t="str">
        <f t="shared" si="3027"/>
        <v/>
      </c>
      <c r="CF558" s="26" t="str">
        <f t="shared" si="3028"/>
        <v/>
      </c>
      <c r="CG558" s="26" t="str">
        <f t="shared" si="3029"/>
        <v/>
      </c>
      <c r="CH558" s="27" t="str">
        <f t="shared" si="3030"/>
        <v/>
      </c>
      <c r="CI558" s="28" t="str">
        <f t="shared" si="3031"/>
        <v/>
      </c>
      <c r="CJ558" s="28" t="str">
        <f t="shared" si="3032"/>
        <v/>
      </c>
      <c r="CK558" s="28" t="str">
        <f t="shared" si="3033"/>
        <v/>
      </c>
      <c r="CL558" s="28" t="str">
        <f t="shared" si="3034"/>
        <v/>
      </c>
      <c r="CM558" s="28" t="str">
        <f t="shared" si="3035"/>
        <v/>
      </c>
      <c r="CN558" s="28" t="str">
        <f t="shared" si="3036"/>
        <v/>
      </c>
      <c r="CO558" s="28" t="str">
        <f t="shared" si="3037"/>
        <v/>
      </c>
      <c r="CP558" s="27" t="str">
        <f t="shared" si="3038"/>
        <v/>
      </c>
      <c r="CQ558" s="27" t="str">
        <f t="shared" si="3039"/>
        <v/>
      </c>
      <c r="CR558" s="28" t="str">
        <f t="shared" si="3040"/>
        <v/>
      </c>
      <c r="CS558" s="27" t="str">
        <f t="shared" si="3041"/>
        <v/>
      </c>
      <c r="CT558" s="27" t="str">
        <f t="shared" si="3042"/>
        <v/>
      </c>
      <c r="CU558" s="26" t="str">
        <f t="shared" si="3043"/>
        <v/>
      </c>
      <c r="CV558" s="26" t="str">
        <f t="shared" si="3044"/>
        <v/>
      </c>
      <c r="CW558" s="26" t="str">
        <f t="shared" si="3045"/>
        <v/>
      </c>
      <c r="CX558" s="26" t="str">
        <f t="shared" si="3046"/>
        <v/>
      </c>
      <c r="CY558" s="29" t="str">
        <f t="shared" si="3047"/>
        <v/>
      </c>
      <c r="CZ558" s="26">
        <f t="shared" si="3048"/>
        <v>0</v>
      </c>
      <c r="DA558" s="26" t="str">
        <f t="shared" si="3049"/>
        <v/>
      </c>
      <c r="DB558" s="26" t="str">
        <f t="shared" si="3050"/>
        <v/>
      </c>
      <c r="DC558" s="26" t="str">
        <f t="shared" si="3051"/>
        <v/>
      </c>
      <c r="DD558" s="26" t="str">
        <f t="shared" si="3052"/>
        <v/>
      </c>
      <c r="DE558" s="26" t="str">
        <f t="shared" si="3053"/>
        <v/>
      </c>
      <c r="DF558" s="26" t="str">
        <f t="shared" si="3054"/>
        <v/>
      </c>
      <c r="DG558" s="26" t="str">
        <f t="shared" si="3055"/>
        <v/>
      </c>
      <c r="DH558" s="26" t="str">
        <f t="shared" si="3056"/>
        <v/>
      </c>
      <c r="DZ558" s="25">
        <f t="shared" si="3332"/>
        <v>61271</v>
      </c>
      <c r="EA558" s="1" t="str">
        <f t="shared" si="3333"/>
        <v/>
      </c>
      <c r="EB558" s="26" t="str">
        <f t="shared" ca="1" si="3057"/>
        <v/>
      </c>
      <c r="EC558" s="26" t="str">
        <f t="shared" si="3058"/>
        <v/>
      </c>
      <c r="ED558" s="26" t="str">
        <f t="shared" si="3059"/>
        <v/>
      </c>
      <c r="EE558" s="26" t="str">
        <f t="shared" si="3060"/>
        <v/>
      </c>
      <c r="EF558" s="26" t="str">
        <f t="shared" si="3061"/>
        <v/>
      </c>
      <c r="EG558" s="26" t="str">
        <f t="shared" si="3062"/>
        <v/>
      </c>
      <c r="EH558" s="26" t="str">
        <f t="shared" si="3063"/>
        <v/>
      </c>
      <c r="EI558" s="26" t="str">
        <f t="shared" si="3064"/>
        <v/>
      </c>
      <c r="EJ558" s="27" t="str">
        <f t="shared" si="3065"/>
        <v/>
      </c>
      <c r="EK558" s="28" t="str">
        <f t="shared" si="3066"/>
        <v/>
      </c>
      <c r="EL558" s="28" t="str">
        <f t="shared" si="3067"/>
        <v/>
      </c>
      <c r="EM558" s="28" t="str">
        <f t="shared" si="3068"/>
        <v/>
      </c>
      <c r="EN558" s="28" t="str">
        <f t="shared" si="3069"/>
        <v/>
      </c>
      <c r="EO558" s="28" t="str">
        <f t="shared" si="3070"/>
        <v/>
      </c>
      <c r="EP558" s="28" t="str">
        <f t="shared" si="3071"/>
        <v/>
      </c>
      <c r="EQ558" s="28" t="str">
        <f t="shared" si="3072"/>
        <v/>
      </c>
      <c r="ER558" s="27" t="str">
        <f t="shared" si="3073"/>
        <v/>
      </c>
      <c r="ES558" s="27" t="str">
        <f t="shared" si="3074"/>
        <v/>
      </c>
      <c r="ET558" s="28" t="str">
        <f t="shared" si="3075"/>
        <v/>
      </c>
      <c r="EU558" s="27" t="str">
        <f t="shared" si="3076"/>
        <v/>
      </c>
      <c r="EV558" s="27" t="str">
        <f t="shared" si="3077"/>
        <v/>
      </c>
      <c r="EW558" s="26" t="str">
        <f t="shared" si="3078"/>
        <v/>
      </c>
      <c r="EX558" s="26" t="str">
        <f t="shared" si="3079"/>
        <v/>
      </c>
      <c r="EY558" s="26" t="str">
        <f t="shared" si="3080"/>
        <v/>
      </c>
      <c r="EZ558" s="26" t="str">
        <f t="shared" si="3081"/>
        <v/>
      </c>
      <c r="FA558" s="29" t="str">
        <f t="shared" si="3082"/>
        <v/>
      </c>
      <c r="FB558" s="26">
        <f t="shared" si="3083"/>
        <v>0</v>
      </c>
      <c r="FC558" s="26" t="str">
        <f t="shared" si="3084"/>
        <v/>
      </c>
      <c r="FD558" s="26" t="str">
        <f t="shared" si="3085"/>
        <v/>
      </c>
      <c r="FE558" s="26" t="str">
        <f t="shared" si="3086"/>
        <v/>
      </c>
      <c r="FF558" s="26" t="str">
        <f t="shared" si="3087"/>
        <v/>
      </c>
      <c r="FG558" s="26" t="str">
        <f t="shared" si="3088"/>
        <v/>
      </c>
      <c r="FH558" s="26" t="str">
        <f t="shared" si="3089"/>
        <v/>
      </c>
      <c r="FI558" s="26" t="str">
        <f t="shared" si="3090"/>
        <v/>
      </c>
      <c r="FJ558" s="26" t="str">
        <f t="shared" si="3091"/>
        <v/>
      </c>
      <c r="GB558" s="25">
        <f t="shared" si="3334"/>
        <v>61271</v>
      </c>
      <c r="GC558" s="1" t="str">
        <f t="shared" si="3335"/>
        <v/>
      </c>
      <c r="GD558" s="26" t="str">
        <f t="shared" ca="1" si="3092"/>
        <v/>
      </c>
      <c r="GE558" s="26" t="str">
        <f t="shared" si="3093"/>
        <v/>
      </c>
      <c r="GF558" s="26" t="str">
        <f t="shared" si="3094"/>
        <v/>
      </c>
      <c r="GG558" s="26" t="str">
        <f t="shared" si="3095"/>
        <v/>
      </c>
      <c r="GH558" s="26" t="str">
        <f t="shared" si="3096"/>
        <v/>
      </c>
      <c r="GI558" s="26" t="str">
        <f t="shared" si="3097"/>
        <v/>
      </c>
      <c r="GJ558" s="26" t="str">
        <f t="shared" si="3098"/>
        <v/>
      </c>
      <c r="GK558" s="26" t="str">
        <f t="shared" si="3099"/>
        <v/>
      </c>
      <c r="GL558" s="27" t="str">
        <f t="shared" si="3100"/>
        <v/>
      </c>
      <c r="GM558" s="28" t="str">
        <f t="shared" si="3101"/>
        <v/>
      </c>
      <c r="GN558" s="28" t="str">
        <f t="shared" si="3102"/>
        <v/>
      </c>
      <c r="GO558" s="28" t="str">
        <f t="shared" si="3103"/>
        <v/>
      </c>
      <c r="GP558" s="28" t="str">
        <f t="shared" si="3104"/>
        <v/>
      </c>
      <c r="GQ558" s="28" t="str">
        <f t="shared" si="3105"/>
        <v/>
      </c>
      <c r="GR558" s="28" t="str">
        <f t="shared" si="3106"/>
        <v/>
      </c>
      <c r="GS558" s="28" t="str">
        <f t="shared" si="3107"/>
        <v/>
      </c>
      <c r="GT558" s="27" t="str">
        <f t="shared" si="3108"/>
        <v/>
      </c>
      <c r="GU558" s="27" t="str">
        <f t="shared" si="3109"/>
        <v/>
      </c>
      <c r="GV558" s="28" t="str">
        <f t="shared" si="3110"/>
        <v/>
      </c>
      <c r="GW558" s="27" t="str">
        <f t="shared" si="3111"/>
        <v/>
      </c>
      <c r="GX558" s="27" t="str">
        <f t="shared" si="3112"/>
        <v/>
      </c>
      <c r="GY558" s="26" t="str">
        <f t="shared" si="3113"/>
        <v/>
      </c>
      <c r="GZ558" s="26" t="str">
        <f t="shared" si="3114"/>
        <v/>
      </c>
      <c r="HA558" s="26" t="str">
        <f t="shared" si="3115"/>
        <v/>
      </c>
      <c r="HB558" s="26" t="str">
        <f t="shared" si="3116"/>
        <v/>
      </c>
      <c r="HC558" s="29" t="str">
        <f t="shared" si="3117"/>
        <v/>
      </c>
      <c r="HD558" s="26">
        <f t="shared" si="3118"/>
        <v>0</v>
      </c>
      <c r="HE558" s="26" t="str">
        <f t="shared" si="3119"/>
        <v/>
      </c>
      <c r="HF558" s="26" t="str">
        <f t="shared" si="3120"/>
        <v/>
      </c>
      <c r="HG558" s="26" t="str">
        <f t="shared" si="3121"/>
        <v/>
      </c>
      <c r="HH558" s="26" t="str">
        <f t="shared" si="3122"/>
        <v/>
      </c>
      <c r="HI558" s="26" t="str">
        <f t="shared" si="3123"/>
        <v/>
      </c>
      <c r="HJ558" s="26" t="str">
        <f t="shared" si="3124"/>
        <v/>
      </c>
      <c r="HK558" s="26" t="str">
        <f t="shared" si="3125"/>
        <v/>
      </c>
      <c r="HL558" s="26" t="str">
        <f t="shared" si="3126"/>
        <v/>
      </c>
      <c r="ID558" s="25">
        <f t="shared" si="3334"/>
        <v>61271</v>
      </c>
      <c r="IE558" s="1" t="str">
        <f t="shared" si="3335"/>
        <v/>
      </c>
      <c r="IF558" s="26" t="str">
        <f t="shared" ca="1" si="3127"/>
        <v/>
      </c>
      <c r="IG558" s="26" t="str">
        <f t="shared" si="3128"/>
        <v/>
      </c>
      <c r="IH558" s="26" t="str">
        <f t="shared" si="3129"/>
        <v/>
      </c>
      <c r="II558" s="26" t="str">
        <f t="shared" si="3130"/>
        <v/>
      </c>
      <c r="IJ558" s="26" t="str">
        <f t="shared" si="3131"/>
        <v/>
      </c>
      <c r="IK558" s="26" t="str">
        <f t="shared" si="3132"/>
        <v/>
      </c>
      <c r="IL558" s="26" t="str">
        <f t="shared" si="3133"/>
        <v/>
      </c>
      <c r="IM558" s="26" t="str">
        <f t="shared" si="3134"/>
        <v/>
      </c>
      <c r="IN558" s="27" t="str">
        <f t="shared" si="3135"/>
        <v/>
      </c>
      <c r="IO558" s="28" t="str">
        <f t="shared" si="3136"/>
        <v/>
      </c>
      <c r="IP558" s="28" t="str">
        <f t="shared" si="3137"/>
        <v/>
      </c>
      <c r="IQ558" s="28" t="str">
        <f t="shared" si="3138"/>
        <v/>
      </c>
      <c r="IR558" s="28" t="str">
        <f t="shared" si="3139"/>
        <v/>
      </c>
      <c r="IS558" s="28" t="str">
        <f t="shared" si="3140"/>
        <v/>
      </c>
      <c r="IT558" s="28" t="str">
        <f t="shared" si="3141"/>
        <v/>
      </c>
      <c r="IU558" s="28" t="str">
        <f t="shared" si="3142"/>
        <v/>
      </c>
      <c r="IV558" s="27" t="str">
        <f t="shared" si="3143"/>
        <v/>
      </c>
      <c r="IW558" s="27" t="str">
        <f t="shared" si="3144"/>
        <v/>
      </c>
      <c r="IX558" s="28" t="str">
        <f t="shared" si="3145"/>
        <v/>
      </c>
      <c r="IY558" s="27" t="str">
        <f t="shared" si="3146"/>
        <v/>
      </c>
      <c r="IZ558" s="27" t="str">
        <f t="shared" si="3147"/>
        <v/>
      </c>
      <c r="JA558" s="26" t="str">
        <f t="shared" si="3148"/>
        <v/>
      </c>
      <c r="JB558" s="26" t="str">
        <f t="shared" si="3149"/>
        <v/>
      </c>
      <c r="JC558" s="26" t="str">
        <f t="shared" si="3150"/>
        <v/>
      </c>
      <c r="JD558" s="26" t="str">
        <f t="shared" si="3151"/>
        <v/>
      </c>
      <c r="JE558" s="29" t="str">
        <f t="shared" si="3152"/>
        <v/>
      </c>
      <c r="JF558" s="26">
        <f t="shared" si="3153"/>
        <v>0</v>
      </c>
      <c r="JG558" s="26" t="str">
        <f t="shared" si="3154"/>
        <v/>
      </c>
      <c r="JH558" s="26" t="str">
        <f t="shared" si="3155"/>
        <v/>
      </c>
      <c r="JI558" s="26" t="str">
        <f t="shared" si="3156"/>
        <v/>
      </c>
      <c r="JJ558" s="26" t="str">
        <f t="shared" si="3157"/>
        <v/>
      </c>
      <c r="JK558" s="26" t="str">
        <f t="shared" si="3158"/>
        <v/>
      </c>
      <c r="JL558" s="26" t="str">
        <f t="shared" si="3159"/>
        <v/>
      </c>
      <c r="JM558" s="26" t="str">
        <f t="shared" si="3160"/>
        <v/>
      </c>
      <c r="JN558" s="26" t="str">
        <f t="shared" si="3161"/>
        <v/>
      </c>
      <c r="KF558" s="25">
        <f t="shared" si="3336"/>
        <v>61271</v>
      </c>
      <c r="KG558" s="1" t="str">
        <f t="shared" si="3337"/>
        <v/>
      </c>
      <c r="KH558" s="26" t="str">
        <f t="shared" ca="1" si="3162"/>
        <v/>
      </c>
      <c r="KI558" s="26" t="str">
        <f t="shared" si="3163"/>
        <v/>
      </c>
      <c r="KJ558" s="26" t="str">
        <f t="shared" si="3164"/>
        <v/>
      </c>
      <c r="KK558" s="26" t="str">
        <f t="shared" si="3165"/>
        <v/>
      </c>
      <c r="KL558" s="26" t="str">
        <f t="shared" si="3166"/>
        <v/>
      </c>
      <c r="KM558" s="26" t="str">
        <f t="shared" si="3167"/>
        <v/>
      </c>
      <c r="KN558" s="26" t="str">
        <f t="shared" si="3168"/>
        <v/>
      </c>
      <c r="KO558" s="26" t="str">
        <f t="shared" si="3169"/>
        <v/>
      </c>
      <c r="KP558" s="27" t="str">
        <f t="shared" si="3170"/>
        <v/>
      </c>
      <c r="KQ558" s="28" t="str">
        <f t="shared" si="3171"/>
        <v/>
      </c>
      <c r="KR558" s="28" t="str">
        <f t="shared" si="3172"/>
        <v/>
      </c>
      <c r="KS558" s="28" t="str">
        <f t="shared" si="3173"/>
        <v/>
      </c>
      <c r="KT558" s="28" t="str">
        <f t="shared" si="3174"/>
        <v/>
      </c>
      <c r="KU558" s="28" t="str">
        <f t="shared" si="3175"/>
        <v/>
      </c>
      <c r="KV558" s="28" t="str">
        <f t="shared" si="3176"/>
        <v/>
      </c>
      <c r="KW558" s="28" t="str">
        <f t="shared" si="3177"/>
        <v/>
      </c>
      <c r="KX558" s="27" t="str">
        <f t="shared" si="3178"/>
        <v/>
      </c>
      <c r="KY558" s="27" t="str">
        <f t="shared" si="3179"/>
        <v/>
      </c>
      <c r="KZ558" s="28" t="str">
        <f t="shared" si="3180"/>
        <v/>
      </c>
      <c r="LA558" s="27" t="str">
        <f t="shared" si="3181"/>
        <v/>
      </c>
      <c r="LB558" s="27" t="str">
        <f t="shared" si="3182"/>
        <v/>
      </c>
      <c r="LC558" s="26" t="str">
        <f t="shared" si="3183"/>
        <v/>
      </c>
      <c r="LD558" s="26" t="str">
        <f t="shared" si="3184"/>
        <v/>
      </c>
      <c r="LE558" s="26" t="str">
        <f t="shared" si="3185"/>
        <v/>
      </c>
      <c r="LF558" s="26" t="str">
        <f t="shared" si="3186"/>
        <v/>
      </c>
      <c r="LG558" s="29" t="str">
        <f t="shared" si="3187"/>
        <v/>
      </c>
      <c r="LH558" s="26">
        <f t="shared" si="3188"/>
        <v>0</v>
      </c>
      <c r="LI558" s="26" t="str">
        <f t="shared" si="3189"/>
        <v/>
      </c>
      <c r="LJ558" s="26" t="str">
        <f t="shared" si="3190"/>
        <v/>
      </c>
      <c r="LK558" s="26" t="str">
        <f t="shared" si="3191"/>
        <v/>
      </c>
      <c r="LL558" s="26" t="str">
        <f t="shared" si="3192"/>
        <v/>
      </c>
      <c r="LM558" s="26" t="str">
        <f t="shared" si="3193"/>
        <v/>
      </c>
      <c r="LN558" s="26" t="str">
        <f t="shared" si="3194"/>
        <v/>
      </c>
      <c r="LO558" s="26" t="str">
        <f t="shared" si="3195"/>
        <v/>
      </c>
      <c r="LP558" s="26" t="str">
        <f t="shared" si="3196"/>
        <v/>
      </c>
      <c r="MH558" s="25">
        <f t="shared" si="3336"/>
        <v>61271</v>
      </c>
      <c r="MI558" s="1" t="str">
        <f t="shared" si="3337"/>
        <v/>
      </c>
      <c r="MJ558" s="26" t="str">
        <f t="shared" ca="1" si="3197"/>
        <v/>
      </c>
      <c r="MK558" s="26" t="str">
        <f t="shared" si="3198"/>
        <v/>
      </c>
      <c r="ML558" s="26" t="str">
        <f t="shared" si="3199"/>
        <v/>
      </c>
      <c r="MM558" s="26" t="str">
        <f t="shared" si="3200"/>
        <v/>
      </c>
      <c r="MN558" s="26" t="str">
        <f t="shared" si="3201"/>
        <v/>
      </c>
      <c r="MO558" s="26" t="str">
        <f t="shared" si="3202"/>
        <v/>
      </c>
      <c r="MP558" s="26" t="str">
        <f t="shared" si="3203"/>
        <v/>
      </c>
      <c r="MQ558" s="26" t="str">
        <f t="shared" si="3204"/>
        <v/>
      </c>
      <c r="MR558" s="27" t="str">
        <f t="shared" si="3205"/>
        <v/>
      </c>
      <c r="MS558" s="28" t="str">
        <f t="shared" si="3206"/>
        <v/>
      </c>
      <c r="MT558" s="28" t="str">
        <f t="shared" si="3207"/>
        <v/>
      </c>
      <c r="MU558" s="28" t="str">
        <f t="shared" si="3208"/>
        <v/>
      </c>
      <c r="MV558" s="28" t="str">
        <f t="shared" si="3209"/>
        <v/>
      </c>
      <c r="MW558" s="28" t="str">
        <f t="shared" si="3210"/>
        <v/>
      </c>
      <c r="MX558" s="28" t="str">
        <f t="shared" si="3211"/>
        <v/>
      </c>
      <c r="MY558" s="28" t="str">
        <f t="shared" si="3212"/>
        <v/>
      </c>
      <c r="MZ558" s="27" t="str">
        <f t="shared" si="3213"/>
        <v/>
      </c>
      <c r="NA558" s="27" t="str">
        <f t="shared" si="3214"/>
        <v/>
      </c>
      <c r="NB558" s="28" t="str">
        <f t="shared" si="3215"/>
        <v/>
      </c>
      <c r="NC558" s="27" t="str">
        <f t="shared" si="3216"/>
        <v/>
      </c>
      <c r="ND558" s="27" t="str">
        <f t="shared" si="3217"/>
        <v/>
      </c>
      <c r="NE558" s="26" t="str">
        <f t="shared" si="3218"/>
        <v/>
      </c>
      <c r="NF558" s="26" t="str">
        <f t="shared" si="3219"/>
        <v/>
      </c>
      <c r="NG558" s="26" t="str">
        <f t="shared" si="3220"/>
        <v/>
      </c>
      <c r="NH558" s="26" t="str">
        <f t="shared" si="3221"/>
        <v/>
      </c>
      <c r="NI558" s="29" t="str">
        <f t="shared" si="3222"/>
        <v/>
      </c>
      <c r="NJ558" s="26">
        <f t="shared" si="3223"/>
        <v>0</v>
      </c>
      <c r="NK558" s="26" t="str">
        <f t="shared" si="3224"/>
        <v/>
      </c>
      <c r="NL558" s="26" t="str">
        <f t="shared" si="3225"/>
        <v/>
      </c>
      <c r="NM558" s="26" t="str">
        <f t="shared" si="3226"/>
        <v/>
      </c>
      <c r="NN558" s="26" t="str">
        <f t="shared" si="3227"/>
        <v/>
      </c>
      <c r="NO558" s="26" t="str">
        <f t="shared" si="3228"/>
        <v/>
      </c>
      <c r="NP558" s="26" t="str">
        <f t="shared" si="3229"/>
        <v/>
      </c>
      <c r="NQ558" s="26" t="str">
        <f t="shared" si="3230"/>
        <v/>
      </c>
      <c r="NR558" s="26" t="str">
        <f t="shared" si="3231"/>
        <v/>
      </c>
      <c r="OJ558" s="25">
        <f t="shared" si="3338"/>
        <v>61271</v>
      </c>
      <c r="OK558" s="1" t="str">
        <f t="shared" si="3339"/>
        <v/>
      </c>
      <c r="OL558" s="26" t="str">
        <f t="shared" ca="1" si="3232"/>
        <v/>
      </c>
      <c r="OM558" s="26" t="str">
        <f t="shared" si="3233"/>
        <v/>
      </c>
      <c r="ON558" s="26" t="str">
        <f t="shared" si="3234"/>
        <v/>
      </c>
      <c r="OO558" s="26" t="str">
        <f t="shared" si="3235"/>
        <v/>
      </c>
      <c r="OP558" s="26" t="str">
        <f t="shared" si="3236"/>
        <v/>
      </c>
      <c r="OQ558" s="26" t="str">
        <f t="shared" si="3237"/>
        <v/>
      </c>
      <c r="OR558" s="26" t="str">
        <f t="shared" si="3238"/>
        <v/>
      </c>
      <c r="OS558" s="26" t="str">
        <f t="shared" si="3239"/>
        <v/>
      </c>
      <c r="OT558" s="27" t="str">
        <f t="shared" si="3240"/>
        <v/>
      </c>
      <c r="OU558" s="28" t="str">
        <f t="shared" si="3241"/>
        <v/>
      </c>
      <c r="OV558" s="28" t="str">
        <f t="shared" si="3242"/>
        <v/>
      </c>
      <c r="OW558" s="28" t="str">
        <f t="shared" si="3243"/>
        <v/>
      </c>
      <c r="OX558" s="28" t="str">
        <f t="shared" si="3244"/>
        <v/>
      </c>
      <c r="OY558" s="28" t="str">
        <f t="shared" si="3245"/>
        <v/>
      </c>
      <c r="OZ558" s="28" t="str">
        <f t="shared" si="3246"/>
        <v/>
      </c>
      <c r="PA558" s="28" t="str">
        <f t="shared" si="3247"/>
        <v/>
      </c>
      <c r="PB558" s="27" t="str">
        <f t="shared" si="3248"/>
        <v/>
      </c>
      <c r="PC558" s="27" t="str">
        <f t="shared" si="3249"/>
        <v/>
      </c>
      <c r="PD558" s="28" t="str">
        <f t="shared" si="3250"/>
        <v/>
      </c>
      <c r="PE558" s="27" t="str">
        <f t="shared" si="3251"/>
        <v/>
      </c>
      <c r="PF558" s="27" t="str">
        <f t="shared" si="3252"/>
        <v/>
      </c>
      <c r="PG558" s="26" t="str">
        <f t="shared" si="3253"/>
        <v/>
      </c>
      <c r="PH558" s="26" t="str">
        <f t="shared" si="3254"/>
        <v/>
      </c>
      <c r="PI558" s="26" t="str">
        <f t="shared" si="3255"/>
        <v/>
      </c>
      <c r="PJ558" s="26" t="str">
        <f t="shared" si="3256"/>
        <v/>
      </c>
      <c r="PK558" s="29" t="str">
        <f t="shared" si="3257"/>
        <v/>
      </c>
      <c r="PL558" s="26">
        <f t="shared" si="3258"/>
        <v>0</v>
      </c>
      <c r="PM558" s="26" t="str">
        <f t="shared" si="3259"/>
        <v/>
      </c>
      <c r="PN558" s="26" t="str">
        <f t="shared" si="3260"/>
        <v/>
      </c>
      <c r="PO558" s="26" t="str">
        <f t="shared" si="3261"/>
        <v/>
      </c>
      <c r="PP558" s="26" t="str">
        <f t="shared" si="3262"/>
        <v/>
      </c>
      <c r="PQ558" s="26" t="str">
        <f t="shared" si="3263"/>
        <v/>
      </c>
      <c r="PR558" s="26" t="str">
        <f t="shared" si="3264"/>
        <v/>
      </c>
      <c r="PS558" s="26" t="str">
        <f t="shared" si="3265"/>
        <v/>
      </c>
      <c r="PT558" s="26" t="str">
        <f t="shared" si="3266"/>
        <v/>
      </c>
      <c r="QL558" s="25">
        <f t="shared" si="3338"/>
        <v>61271</v>
      </c>
      <c r="QM558" s="1" t="str">
        <f t="shared" si="3339"/>
        <v/>
      </c>
      <c r="QN558" s="26" t="str">
        <f t="shared" ca="1" si="3267"/>
        <v/>
      </c>
      <c r="QO558" s="26" t="str">
        <f t="shared" si="3268"/>
        <v/>
      </c>
      <c r="QP558" s="26" t="str">
        <f t="shared" si="3269"/>
        <v/>
      </c>
      <c r="QQ558" s="26" t="str">
        <f t="shared" si="3270"/>
        <v/>
      </c>
      <c r="QR558" s="26" t="str">
        <f t="shared" si="3271"/>
        <v/>
      </c>
      <c r="QS558" s="26" t="str">
        <f t="shared" si="3272"/>
        <v/>
      </c>
      <c r="QT558" s="26" t="str">
        <f t="shared" si="3273"/>
        <v/>
      </c>
      <c r="QU558" s="26" t="str">
        <f t="shared" si="3274"/>
        <v/>
      </c>
      <c r="QV558" s="27" t="str">
        <f t="shared" si="3275"/>
        <v/>
      </c>
      <c r="QW558" s="28" t="str">
        <f t="shared" si="3276"/>
        <v/>
      </c>
      <c r="QX558" s="28" t="str">
        <f t="shared" si="3277"/>
        <v/>
      </c>
      <c r="QY558" s="28" t="str">
        <f t="shared" si="3278"/>
        <v/>
      </c>
      <c r="QZ558" s="28" t="str">
        <f t="shared" si="3279"/>
        <v/>
      </c>
      <c r="RA558" s="28" t="str">
        <f t="shared" si="3280"/>
        <v/>
      </c>
      <c r="RB558" s="28" t="str">
        <f t="shared" si="3281"/>
        <v/>
      </c>
      <c r="RC558" s="28" t="str">
        <f t="shared" si="3282"/>
        <v/>
      </c>
      <c r="RD558" s="27" t="str">
        <f t="shared" si="3283"/>
        <v/>
      </c>
      <c r="RE558" s="27" t="str">
        <f t="shared" si="3284"/>
        <v/>
      </c>
      <c r="RF558" s="28" t="str">
        <f t="shared" si="3285"/>
        <v/>
      </c>
      <c r="RG558" s="27" t="str">
        <f t="shared" si="3286"/>
        <v/>
      </c>
      <c r="RH558" s="27" t="str">
        <f t="shared" si="3287"/>
        <v/>
      </c>
      <c r="RI558" s="26" t="str">
        <f t="shared" si="3288"/>
        <v/>
      </c>
      <c r="RJ558" s="26" t="str">
        <f t="shared" si="3289"/>
        <v/>
      </c>
      <c r="RK558" s="26" t="str">
        <f t="shared" si="3290"/>
        <v/>
      </c>
      <c r="RL558" s="26" t="str">
        <f t="shared" si="3291"/>
        <v/>
      </c>
      <c r="RM558" s="29" t="str">
        <f t="shared" si="3292"/>
        <v/>
      </c>
      <c r="RN558" s="26">
        <f t="shared" si="3293"/>
        <v>0</v>
      </c>
      <c r="RO558" s="26" t="str">
        <f t="shared" si="3294"/>
        <v/>
      </c>
      <c r="RP558" s="26" t="str">
        <f t="shared" si="3295"/>
        <v/>
      </c>
      <c r="RQ558" s="26" t="str">
        <f t="shared" si="3296"/>
        <v/>
      </c>
      <c r="RR558" s="26" t="str">
        <f t="shared" si="3297"/>
        <v/>
      </c>
      <c r="RS558" s="26" t="str">
        <f t="shared" si="3298"/>
        <v/>
      </c>
      <c r="RT558" s="26" t="str">
        <f t="shared" si="3299"/>
        <v/>
      </c>
      <c r="RU558" s="26" t="str">
        <f t="shared" si="3300"/>
        <v/>
      </c>
      <c r="RV558" s="26" t="str">
        <f t="shared" si="3301"/>
        <v/>
      </c>
    </row>
    <row r="559" spans="2:490" x14ac:dyDescent="0.25">
      <c r="B559" s="25">
        <f t="shared" si="3321"/>
        <v>61302</v>
      </c>
      <c r="C559" s="1">
        <f t="shared" si="3302"/>
        <v>2067</v>
      </c>
      <c r="D559" s="1">
        <f t="shared" si="3303"/>
        <v>92</v>
      </c>
      <c r="E559" s="1" t="str">
        <f t="shared" si="3304"/>
        <v/>
      </c>
      <c r="F559" s="26" t="str">
        <f t="shared" si="2988"/>
        <v/>
      </c>
      <c r="G559" s="26">
        <f>SUMIFS(F$9:F559,C$9:C559,C559)</f>
        <v>0</v>
      </c>
      <c r="H559" s="26" t="str">
        <f t="shared" si="2989"/>
        <v/>
      </c>
      <c r="I559" s="86" t="e">
        <f t="shared" si="3305"/>
        <v>#VALUE!</v>
      </c>
      <c r="J559" s="1" t="b">
        <f>IF(J558=TRUE,TRUE,AND(D559&gt;=dane_wiek_emerytalny,D559&gt;=55,YEAR(B559)-YEAR(dane_data_rozpoczecia)&gt;=4,SUMIFS(F$9:F559,C$9:C559,C559)))</f>
        <v>0</v>
      </c>
      <c r="K559" s="26" t="str">
        <f t="shared" si="2990"/>
        <v/>
      </c>
      <c r="L559" s="26">
        <f t="shared" si="2991"/>
        <v>0</v>
      </c>
      <c r="M559" s="26" t="e">
        <f t="shared" si="2992"/>
        <v>#VALUE!</v>
      </c>
      <c r="N559" s="26" t="e">
        <f t="shared" si="2993"/>
        <v>#VALUE!</v>
      </c>
      <c r="O559" s="1" t="b">
        <f>IF(O558=TRUE,TRUE,AND(D559&gt;=65,YEAR(B559)-YEAR(dane_data_rozpoczecia)&gt;=4,SUMIFS(F$9:F559,C$9:C559,C559)))</f>
        <v>0</v>
      </c>
      <c r="V559" s="25">
        <f t="shared" si="3322"/>
        <v>61302</v>
      </c>
      <c r="W559" s="1" t="str">
        <f t="shared" si="3306"/>
        <v/>
      </c>
      <c r="X559" s="26" t="str">
        <f t="shared" ca="1" si="2994"/>
        <v/>
      </c>
      <c r="Y559" s="26" t="str">
        <f t="shared" si="2995"/>
        <v/>
      </c>
      <c r="Z559" s="26" t="str">
        <f t="shared" si="3307"/>
        <v/>
      </c>
      <c r="AA559" s="26" t="str">
        <f t="shared" si="3308"/>
        <v/>
      </c>
      <c r="AB559" s="26" t="str">
        <f t="shared" si="2996"/>
        <v/>
      </c>
      <c r="AC559" s="26" t="str">
        <f t="shared" si="2997"/>
        <v/>
      </c>
      <c r="AD559" s="26" t="str">
        <f t="shared" si="2998"/>
        <v/>
      </c>
      <c r="AE559" s="26" t="str">
        <f t="shared" si="2999"/>
        <v/>
      </c>
      <c r="AF559" s="27" t="str">
        <f t="shared" si="3000"/>
        <v/>
      </c>
      <c r="AG559" s="28" t="str">
        <f t="shared" si="3001"/>
        <v/>
      </c>
      <c r="AH559" s="28" t="str">
        <f t="shared" si="3002"/>
        <v/>
      </c>
      <c r="AI559" s="28" t="str">
        <f t="shared" si="3309"/>
        <v/>
      </c>
      <c r="AJ559" s="28" t="str">
        <f t="shared" si="3323"/>
        <v/>
      </c>
      <c r="AK559" s="28" t="str">
        <f t="shared" si="3003"/>
        <v/>
      </c>
      <c r="AL559" s="28" t="str">
        <f t="shared" si="3310"/>
        <v/>
      </c>
      <c r="AM559" s="28" t="str">
        <f t="shared" si="3311"/>
        <v/>
      </c>
      <c r="AN559" s="27" t="str">
        <f t="shared" si="3004"/>
        <v/>
      </c>
      <c r="AO559" s="27" t="str">
        <f t="shared" si="3005"/>
        <v/>
      </c>
      <c r="AP559" s="28" t="str">
        <f t="shared" si="3006"/>
        <v/>
      </c>
      <c r="AQ559" s="27" t="str">
        <f t="shared" si="3007"/>
        <v/>
      </c>
      <c r="AR559" s="27" t="str">
        <f t="shared" si="3008"/>
        <v/>
      </c>
      <c r="AS559" s="26" t="str">
        <f t="shared" si="3009"/>
        <v/>
      </c>
      <c r="AT559" s="26" t="str">
        <f t="shared" si="3010"/>
        <v/>
      </c>
      <c r="AU559" s="26" t="str">
        <f t="shared" si="3011"/>
        <v/>
      </c>
      <c r="AV559" s="26" t="str">
        <f t="shared" si="3012"/>
        <v/>
      </c>
      <c r="AW559" s="29" t="str">
        <f t="shared" si="3013"/>
        <v/>
      </c>
      <c r="AX559" s="26">
        <f t="shared" si="3014"/>
        <v>0</v>
      </c>
      <c r="AY559" s="26" t="str">
        <f t="shared" si="3015"/>
        <v/>
      </c>
      <c r="AZ559" s="26" t="str">
        <f t="shared" si="3016"/>
        <v/>
      </c>
      <c r="BA559" s="26" t="str">
        <f t="shared" si="3312"/>
        <v/>
      </c>
      <c r="BB559" s="26" t="str">
        <f t="shared" si="3017"/>
        <v/>
      </c>
      <c r="BC559" s="26" t="str">
        <f t="shared" si="3018"/>
        <v/>
      </c>
      <c r="BD559" s="26" t="str">
        <f t="shared" si="3019"/>
        <v/>
      </c>
      <c r="BE559" s="26" t="str">
        <f t="shared" si="3020"/>
        <v/>
      </c>
      <c r="BF559" s="26" t="str">
        <f t="shared" si="3021"/>
        <v/>
      </c>
      <c r="BX559" s="25">
        <f t="shared" si="3332"/>
        <v>61302</v>
      </c>
      <c r="BY559" s="1" t="str">
        <f t="shared" si="3333"/>
        <v/>
      </c>
      <c r="BZ559" s="26" t="str">
        <f t="shared" ca="1" si="3022"/>
        <v/>
      </c>
      <c r="CA559" s="26" t="str">
        <f t="shared" si="3023"/>
        <v/>
      </c>
      <c r="CB559" s="26" t="str">
        <f t="shared" si="3024"/>
        <v/>
      </c>
      <c r="CC559" s="26" t="str">
        <f t="shared" si="3025"/>
        <v/>
      </c>
      <c r="CD559" s="26" t="str">
        <f t="shared" si="3026"/>
        <v/>
      </c>
      <c r="CE559" s="26" t="str">
        <f t="shared" si="3027"/>
        <v/>
      </c>
      <c r="CF559" s="26" t="str">
        <f t="shared" si="3028"/>
        <v/>
      </c>
      <c r="CG559" s="26" t="str">
        <f t="shared" si="3029"/>
        <v/>
      </c>
      <c r="CH559" s="27" t="str">
        <f t="shared" si="3030"/>
        <v/>
      </c>
      <c r="CI559" s="28" t="str">
        <f t="shared" si="3031"/>
        <v/>
      </c>
      <c r="CJ559" s="28" t="str">
        <f t="shared" si="3032"/>
        <v/>
      </c>
      <c r="CK559" s="28" t="str">
        <f t="shared" si="3033"/>
        <v/>
      </c>
      <c r="CL559" s="28" t="str">
        <f t="shared" si="3034"/>
        <v/>
      </c>
      <c r="CM559" s="28" t="str">
        <f t="shared" si="3035"/>
        <v/>
      </c>
      <c r="CN559" s="28" t="str">
        <f t="shared" si="3036"/>
        <v/>
      </c>
      <c r="CO559" s="28" t="str">
        <f t="shared" si="3037"/>
        <v/>
      </c>
      <c r="CP559" s="27" t="str">
        <f t="shared" si="3038"/>
        <v/>
      </c>
      <c r="CQ559" s="27" t="str">
        <f t="shared" si="3039"/>
        <v/>
      </c>
      <c r="CR559" s="28" t="str">
        <f t="shared" si="3040"/>
        <v/>
      </c>
      <c r="CS559" s="27" t="str">
        <f t="shared" si="3041"/>
        <v/>
      </c>
      <c r="CT559" s="27" t="str">
        <f t="shared" si="3042"/>
        <v/>
      </c>
      <c r="CU559" s="26" t="str">
        <f t="shared" si="3043"/>
        <v/>
      </c>
      <c r="CV559" s="26" t="str">
        <f t="shared" si="3044"/>
        <v/>
      </c>
      <c r="CW559" s="26" t="str">
        <f t="shared" si="3045"/>
        <v/>
      </c>
      <c r="CX559" s="26" t="str">
        <f t="shared" si="3046"/>
        <v/>
      </c>
      <c r="CY559" s="29" t="str">
        <f t="shared" si="3047"/>
        <v/>
      </c>
      <c r="CZ559" s="26">
        <f t="shared" si="3048"/>
        <v>0</v>
      </c>
      <c r="DA559" s="26" t="str">
        <f t="shared" si="3049"/>
        <v/>
      </c>
      <c r="DB559" s="26" t="str">
        <f t="shared" si="3050"/>
        <v/>
      </c>
      <c r="DC559" s="26" t="str">
        <f t="shared" si="3051"/>
        <v/>
      </c>
      <c r="DD559" s="26" t="str">
        <f t="shared" si="3052"/>
        <v/>
      </c>
      <c r="DE559" s="26" t="str">
        <f t="shared" si="3053"/>
        <v/>
      </c>
      <c r="DF559" s="26" t="str">
        <f t="shared" si="3054"/>
        <v/>
      </c>
      <c r="DG559" s="26" t="str">
        <f t="shared" si="3055"/>
        <v/>
      </c>
      <c r="DH559" s="26" t="str">
        <f t="shared" si="3056"/>
        <v/>
      </c>
      <c r="DZ559" s="25">
        <f t="shared" si="3332"/>
        <v>61302</v>
      </c>
      <c r="EA559" s="1" t="str">
        <f t="shared" si="3333"/>
        <v/>
      </c>
      <c r="EB559" s="26" t="str">
        <f t="shared" ca="1" si="3057"/>
        <v/>
      </c>
      <c r="EC559" s="26" t="str">
        <f t="shared" si="3058"/>
        <v/>
      </c>
      <c r="ED559" s="26" t="str">
        <f t="shared" si="3059"/>
        <v/>
      </c>
      <c r="EE559" s="26" t="str">
        <f t="shared" si="3060"/>
        <v/>
      </c>
      <c r="EF559" s="26" t="str">
        <f t="shared" si="3061"/>
        <v/>
      </c>
      <c r="EG559" s="26" t="str">
        <f t="shared" si="3062"/>
        <v/>
      </c>
      <c r="EH559" s="26" t="str">
        <f t="shared" si="3063"/>
        <v/>
      </c>
      <c r="EI559" s="26" t="str">
        <f t="shared" si="3064"/>
        <v/>
      </c>
      <c r="EJ559" s="27" t="str">
        <f t="shared" si="3065"/>
        <v/>
      </c>
      <c r="EK559" s="28" t="str">
        <f t="shared" si="3066"/>
        <v/>
      </c>
      <c r="EL559" s="28" t="str">
        <f t="shared" si="3067"/>
        <v/>
      </c>
      <c r="EM559" s="28" t="str">
        <f t="shared" si="3068"/>
        <v/>
      </c>
      <c r="EN559" s="28" t="str">
        <f t="shared" si="3069"/>
        <v/>
      </c>
      <c r="EO559" s="28" t="str">
        <f t="shared" si="3070"/>
        <v/>
      </c>
      <c r="EP559" s="28" t="str">
        <f t="shared" si="3071"/>
        <v/>
      </c>
      <c r="EQ559" s="28" t="str">
        <f t="shared" si="3072"/>
        <v/>
      </c>
      <c r="ER559" s="27" t="str">
        <f t="shared" si="3073"/>
        <v/>
      </c>
      <c r="ES559" s="27" t="str">
        <f t="shared" si="3074"/>
        <v/>
      </c>
      <c r="ET559" s="28" t="str">
        <f t="shared" si="3075"/>
        <v/>
      </c>
      <c r="EU559" s="27" t="str">
        <f t="shared" si="3076"/>
        <v/>
      </c>
      <c r="EV559" s="27" t="str">
        <f t="shared" si="3077"/>
        <v/>
      </c>
      <c r="EW559" s="26" t="str">
        <f t="shared" si="3078"/>
        <v/>
      </c>
      <c r="EX559" s="26" t="str">
        <f t="shared" si="3079"/>
        <v/>
      </c>
      <c r="EY559" s="26" t="str">
        <f t="shared" si="3080"/>
        <v/>
      </c>
      <c r="EZ559" s="26" t="str">
        <f t="shared" si="3081"/>
        <v/>
      </c>
      <c r="FA559" s="29" t="str">
        <f t="shared" si="3082"/>
        <v/>
      </c>
      <c r="FB559" s="26">
        <f t="shared" si="3083"/>
        <v>0</v>
      </c>
      <c r="FC559" s="26" t="str">
        <f t="shared" si="3084"/>
        <v/>
      </c>
      <c r="FD559" s="26" t="str">
        <f t="shared" si="3085"/>
        <v/>
      </c>
      <c r="FE559" s="26" t="str">
        <f t="shared" si="3086"/>
        <v/>
      </c>
      <c r="FF559" s="26" t="str">
        <f t="shared" si="3087"/>
        <v/>
      </c>
      <c r="FG559" s="26" t="str">
        <f t="shared" si="3088"/>
        <v/>
      </c>
      <c r="FH559" s="26" t="str">
        <f t="shared" si="3089"/>
        <v/>
      </c>
      <c r="FI559" s="26" t="str">
        <f t="shared" si="3090"/>
        <v/>
      </c>
      <c r="FJ559" s="26" t="str">
        <f t="shared" si="3091"/>
        <v/>
      </c>
      <c r="GB559" s="25">
        <f t="shared" si="3334"/>
        <v>61302</v>
      </c>
      <c r="GC559" s="1" t="str">
        <f t="shared" si="3335"/>
        <v/>
      </c>
      <c r="GD559" s="26" t="str">
        <f t="shared" ca="1" si="3092"/>
        <v/>
      </c>
      <c r="GE559" s="26" t="str">
        <f t="shared" si="3093"/>
        <v/>
      </c>
      <c r="GF559" s="26" t="str">
        <f t="shared" si="3094"/>
        <v/>
      </c>
      <c r="GG559" s="26" t="str">
        <f t="shared" si="3095"/>
        <v/>
      </c>
      <c r="GH559" s="26" t="str">
        <f t="shared" si="3096"/>
        <v/>
      </c>
      <c r="GI559" s="26" t="str">
        <f t="shared" si="3097"/>
        <v/>
      </c>
      <c r="GJ559" s="26" t="str">
        <f t="shared" si="3098"/>
        <v/>
      </c>
      <c r="GK559" s="26" t="str">
        <f t="shared" si="3099"/>
        <v/>
      </c>
      <c r="GL559" s="27" t="str">
        <f t="shared" si="3100"/>
        <v/>
      </c>
      <c r="GM559" s="28" t="str">
        <f t="shared" si="3101"/>
        <v/>
      </c>
      <c r="GN559" s="28" t="str">
        <f t="shared" si="3102"/>
        <v/>
      </c>
      <c r="GO559" s="28" t="str">
        <f t="shared" si="3103"/>
        <v/>
      </c>
      <c r="GP559" s="28" t="str">
        <f t="shared" si="3104"/>
        <v/>
      </c>
      <c r="GQ559" s="28" t="str">
        <f t="shared" si="3105"/>
        <v/>
      </c>
      <c r="GR559" s="28" t="str">
        <f t="shared" si="3106"/>
        <v/>
      </c>
      <c r="GS559" s="28" t="str">
        <f t="shared" si="3107"/>
        <v/>
      </c>
      <c r="GT559" s="27" t="str">
        <f t="shared" si="3108"/>
        <v/>
      </c>
      <c r="GU559" s="27" t="str">
        <f t="shared" si="3109"/>
        <v/>
      </c>
      <c r="GV559" s="28" t="str">
        <f t="shared" si="3110"/>
        <v/>
      </c>
      <c r="GW559" s="27" t="str">
        <f t="shared" si="3111"/>
        <v/>
      </c>
      <c r="GX559" s="27" t="str">
        <f t="shared" si="3112"/>
        <v/>
      </c>
      <c r="GY559" s="26" t="str">
        <f t="shared" si="3113"/>
        <v/>
      </c>
      <c r="GZ559" s="26" t="str">
        <f t="shared" si="3114"/>
        <v/>
      </c>
      <c r="HA559" s="26" t="str">
        <f t="shared" si="3115"/>
        <v/>
      </c>
      <c r="HB559" s="26" t="str">
        <f t="shared" si="3116"/>
        <v/>
      </c>
      <c r="HC559" s="29" t="str">
        <f t="shared" si="3117"/>
        <v/>
      </c>
      <c r="HD559" s="26">
        <f t="shared" si="3118"/>
        <v>0</v>
      </c>
      <c r="HE559" s="26" t="str">
        <f t="shared" si="3119"/>
        <v/>
      </c>
      <c r="HF559" s="26" t="str">
        <f t="shared" si="3120"/>
        <v/>
      </c>
      <c r="HG559" s="26" t="str">
        <f t="shared" si="3121"/>
        <v/>
      </c>
      <c r="HH559" s="26" t="str">
        <f t="shared" si="3122"/>
        <v/>
      </c>
      <c r="HI559" s="26" t="str">
        <f t="shared" si="3123"/>
        <v/>
      </c>
      <c r="HJ559" s="26" t="str">
        <f t="shared" si="3124"/>
        <v/>
      </c>
      <c r="HK559" s="26" t="str">
        <f t="shared" si="3125"/>
        <v/>
      </c>
      <c r="HL559" s="26" t="str">
        <f t="shared" si="3126"/>
        <v/>
      </c>
      <c r="ID559" s="25">
        <f t="shared" si="3334"/>
        <v>61302</v>
      </c>
      <c r="IE559" s="1" t="str">
        <f t="shared" si="3335"/>
        <v/>
      </c>
      <c r="IF559" s="26" t="str">
        <f t="shared" ca="1" si="3127"/>
        <v/>
      </c>
      <c r="IG559" s="26" t="str">
        <f t="shared" si="3128"/>
        <v/>
      </c>
      <c r="IH559" s="26" t="str">
        <f t="shared" si="3129"/>
        <v/>
      </c>
      <c r="II559" s="26" t="str">
        <f t="shared" si="3130"/>
        <v/>
      </c>
      <c r="IJ559" s="26" t="str">
        <f t="shared" si="3131"/>
        <v/>
      </c>
      <c r="IK559" s="26" t="str">
        <f t="shared" si="3132"/>
        <v/>
      </c>
      <c r="IL559" s="26" t="str">
        <f t="shared" si="3133"/>
        <v/>
      </c>
      <c r="IM559" s="26" t="str">
        <f t="shared" si="3134"/>
        <v/>
      </c>
      <c r="IN559" s="27" t="str">
        <f t="shared" si="3135"/>
        <v/>
      </c>
      <c r="IO559" s="28" t="str">
        <f t="shared" si="3136"/>
        <v/>
      </c>
      <c r="IP559" s="28" t="str">
        <f t="shared" si="3137"/>
        <v/>
      </c>
      <c r="IQ559" s="28" t="str">
        <f t="shared" si="3138"/>
        <v/>
      </c>
      <c r="IR559" s="28" t="str">
        <f t="shared" si="3139"/>
        <v/>
      </c>
      <c r="IS559" s="28" t="str">
        <f t="shared" si="3140"/>
        <v/>
      </c>
      <c r="IT559" s="28" t="str">
        <f t="shared" si="3141"/>
        <v/>
      </c>
      <c r="IU559" s="28" t="str">
        <f t="shared" si="3142"/>
        <v/>
      </c>
      <c r="IV559" s="27" t="str">
        <f t="shared" si="3143"/>
        <v/>
      </c>
      <c r="IW559" s="27" t="str">
        <f t="shared" si="3144"/>
        <v/>
      </c>
      <c r="IX559" s="28" t="str">
        <f t="shared" si="3145"/>
        <v/>
      </c>
      <c r="IY559" s="27" t="str">
        <f t="shared" si="3146"/>
        <v/>
      </c>
      <c r="IZ559" s="27" t="str">
        <f t="shared" si="3147"/>
        <v/>
      </c>
      <c r="JA559" s="26" t="str">
        <f t="shared" si="3148"/>
        <v/>
      </c>
      <c r="JB559" s="26" t="str">
        <f t="shared" si="3149"/>
        <v/>
      </c>
      <c r="JC559" s="26" t="str">
        <f t="shared" si="3150"/>
        <v/>
      </c>
      <c r="JD559" s="26" t="str">
        <f t="shared" si="3151"/>
        <v/>
      </c>
      <c r="JE559" s="29" t="str">
        <f t="shared" si="3152"/>
        <v/>
      </c>
      <c r="JF559" s="26">
        <f t="shared" si="3153"/>
        <v>0</v>
      </c>
      <c r="JG559" s="26" t="str">
        <f t="shared" si="3154"/>
        <v/>
      </c>
      <c r="JH559" s="26" t="str">
        <f t="shared" si="3155"/>
        <v/>
      </c>
      <c r="JI559" s="26" t="str">
        <f t="shared" si="3156"/>
        <v/>
      </c>
      <c r="JJ559" s="26" t="str">
        <f t="shared" si="3157"/>
        <v/>
      </c>
      <c r="JK559" s="26" t="str">
        <f t="shared" si="3158"/>
        <v/>
      </c>
      <c r="JL559" s="26" t="str">
        <f t="shared" si="3159"/>
        <v/>
      </c>
      <c r="JM559" s="26" t="str">
        <f t="shared" si="3160"/>
        <v/>
      </c>
      <c r="JN559" s="26" t="str">
        <f t="shared" si="3161"/>
        <v/>
      </c>
      <c r="KF559" s="25">
        <f t="shared" si="3336"/>
        <v>61302</v>
      </c>
      <c r="KG559" s="1" t="str">
        <f t="shared" si="3337"/>
        <v/>
      </c>
      <c r="KH559" s="26" t="str">
        <f t="shared" ca="1" si="3162"/>
        <v/>
      </c>
      <c r="KI559" s="26" t="str">
        <f t="shared" si="3163"/>
        <v/>
      </c>
      <c r="KJ559" s="26" t="str">
        <f t="shared" si="3164"/>
        <v/>
      </c>
      <c r="KK559" s="26" t="str">
        <f t="shared" si="3165"/>
        <v/>
      </c>
      <c r="KL559" s="26" t="str">
        <f t="shared" si="3166"/>
        <v/>
      </c>
      <c r="KM559" s="26" t="str">
        <f t="shared" si="3167"/>
        <v/>
      </c>
      <c r="KN559" s="26" t="str">
        <f t="shared" si="3168"/>
        <v/>
      </c>
      <c r="KO559" s="26" t="str">
        <f t="shared" si="3169"/>
        <v/>
      </c>
      <c r="KP559" s="27" t="str">
        <f t="shared" si="3170"/>
        <v/>
      </c>
      <c r="KQ559" s="28" t="str">
        <f t="shared" si="3171"/>
        <v/>
      </c>
      <c r="KR559" s="28" t="str">
        <f t="shared" si="3172"/>
        <v/>
      </c>
      <c r="KS559" s="28" t="str">
        <f t="shared" si="3173"/>
        <v/>
      </c>
      <c r="KT559" s="28" t="str">
        <f t="shared" si="3174"/>
        <v/>
      </c>
      <c r="KU559" s="28" t="str">
        <f t="shared" si="3175"/>
        <v/>
      </c>
      <c r="KV559" s="28" t="str">
        <f t="shared" si="3176"/>
        <v/>
      </c>
      <c r="KW559" s="28" t="str">
        <f t="shared" si="3177"/>
        <v/>
      </c>
      <c r="KX559" s="27" t="str">
        <f t="shared" si="3178"/>
        <v/>
      </c>
      <c r="KY559" s="27" t="str">
        <f t="shared" si="3179"/>
        <v/>
      </c>
      <c r="KZ559" s="28" t="str">
        <f t="shared" si="3180"/>
        <v/>
      </c>
      <c r="LA559" s="27" t="str">
        <f t="shared" si="3181"/>
        <v/>
      </c>
      <c r="LB559" s="27" t="str">
        <f t="shared" si="3182"/>
        <v/>
      </c>
      <c r="LC559" s="26" t="str">
        <f t="shared" si="3183"/>
        <v/>
      </c>
      <c r="LD559" s="26" t="str">
        <f t="shared" si="3184"/>
        <v/>
      </c>
      <c r="LE559" s="26" t="str">
        <f t="shared" si="3185"/>
        <v/>
      </c>
      <c r="LF559" s="26" t="str">
        <f t="shared" si="3186"/>
        <v/>
      </c>
      <c r="LG559" s="29" t="str">
        <f t="shared" si="3187"/>
        <v/>
      </c>
      <c r="LH559" s="26">
        <f t="shared" si="3188"/>
        <v>0</v>
      </c>
      <c r="LI559" s="26" t="str">
        <f t="shared" si="3189"/>
        <v/>
      </c>
      <c r="LJ559" s="26" t="str">
        <f t="shared" si="3190"/>
        <v/>
      </c>
      <c r="LK559" s="26" t="str">
        <f t="shared" si="3191"/>
        <v/>
      </c>
      <c r="LL559" s="26" t="str">
        <f t="shared" si="3192"/>
        <v/>
      </c>
      <c r="LM559" s="26" t="str">
        <f t="shared" si="3193"/>
        <v/>
      </c>
      <c r="LN559" s="26" t="str">
        <f t="shared" si="3194"/>
        <v/>
      </c>
      <c r="LO559" s="26" t="str">
        <f t="shared" si="3195"/>
        <v/>
      </c>
      <c r="LP559" s="26" t="str">
        <f t="shared" si="3196"/>
        <v/>
      </c>
      <c r="MH559" s="25">
        <f t="shared" si="3336"/>
        <v>61302</v>
      </c>
      <c r="MI559" s="1" t="str">
        <f t="shared" si="3337"/>
        <v/>
      </c>
      <c r="MJ559" s="26" t="str">
        <f t="shared" ca="1" si="3197"/>
        <v/>
      </c>
      <c r="MK559" s="26" t="str">
        <f t="shared" si="3198"/>
        <v/>
      </c>
      <c r="ML559" s="26" t="str">
        <f t="shared" si="3199"/>
        <v/>
      </c>
      <c r="MM559" s="26" t="str">
        <f t="shared" si="3200"/>
        <v/>
      </c>
      <c r="MN559" s="26" t="str">
        <f t="shared" si="3201"/>
        <v/>
      </c>
      <c r="MO559" s="26" t="str">
        <f t="shared" si="3202"/>
        <v/>
      </c>
      <c r="MP559" s="26" t="str">
        <f t="shared" si="3203"/>
        <v/>
      </c>
      <c r="MQ559" s="26" t="str">
        <f t="shared" si="3204"/>
        <v/>
      </c>
      <c r="MR559" s="27" t="str">
        <f t="shared" si="3205"/>
        <v/>
      </c>
      <c r="MS559" s="28" t="str">
        <f t="shared" si="3206"/>
        <v/>
      </c>
      <c r="MT559" s="28" t="str">
        <f t="shared" si="3207"/>
        <v/>
      </c>
      <c r="MU559" s="28" t="str">
        <f t="shared" si="3208"/>
        <v/>
      </c>
      <c r="MV559" s="28" t="str">
        <f t="shared" si="3209"/>
        <v/>
      </c>
      <c r="MW559" s="28" t="str">
        <f t="shared" si="3210"/>
        <v/>
      </c>
      <c r="MX559" s="28" t="str">
        <f t="shared" si="3211"/>
        <v/>
      </c>
      <c r="MY559" s="28" t="str">
        <f t="shared" si="3212"/>
        <v/>
      </c>
      <c r="MZ559" s="27" t="str">
        <f t="shared" si="3213"/>
        <v/>
      </c>
      <c r="NA559" s="27" t="str">
        <f t="shared" si="3214"/>
        <v/>
      </c>
      <c r="NB559" s="28" t="str">
        <f t="shared" si="3215"/>
        <v/>
      </c>
      <c r="NC559" s="27" t="str">
        <f t="shared" si="3216"/>
        <v/>
      </c>
      <c r="ND559" s="27" t="str">
        <f t="shared" si="3217"/>
        <v/>
      </c>
      <c r="NE559" s="26" t="str">
        <f t="shared" si="3218"/>
        <v/>
      </c>
      <c r="NF559" s="26" t="str">
        <f t="shared" si="3219"/>
        <v/>
      </c>
      <c r="NG559" s="26" t="str">
        <f t="shared" si="3220"/>
        <v/>
      </c>
      <c r="NH559" s="26" t="str">
        <f t="shared" si="3221"/>
        <v/>
      </c>
      <c r="NI559" s="29" t="str">
        <f t="shared" si="3222"/>
        <v/>
      </c>
      <c r="NJ559" s="26">
        <f t="shared" si="3223"/>
        <v>0</v>
      </c>
      <c r="NK559" s="26" t="str">
        <f t="shared" si="3224"/>
        <v/>
      </c>
      <c r="NL559" s="26" t="str">
        <f t="shared" si="3225"/>
        <v/>
      </c>
      <c r="NM559" s="26" t="str">
        <f t="shared" si="3226"/>
        <v/>
      </c>
      <c r="NN559" s="26" t="str">
        <f t="shared" si="3227"/>
        <v/>
      </c>
      <c r="NO559" s="26" t="str">
        <f t="shared" si="3228"/>
        <v/>
      </c>
      <c r="NP559" s="26" t="str">
        <f t="shared" si="3229"/>
        <v/>
      </c>
      <c r="NQ559" s="26" t="str">
        <f t="shared" si="3230"/>
        <v/>
      </c>
      <c r="NR559" s="26" t="str">
        <f t="shared" si="3231"/>
        <v/>
      </c>
      <c r="OJ559" s="25">
        <f t="shared" si="3338"/>
        <v>61302</v>
      </c>
      <c r="OK559" s="1" t="str">
        <f t="shared" si="3339"/>
        <v/>
      </c>
      <c r="OL559" s="26" t="str">
        <f t="shared" ca="1" si="3232"/>
        <v/>
      </c>
      <c r="OM559" s="26" t="str">
        <f t="shared" si="3233"/>
        <v/>
      </c>
      <c r="ON559" s="26" t="str">
        <f t="shared" si="3234"/>
        <v/>
      </c>
      <c r="OO559" s="26" t="str">
        <f t="shared" si="3235"/>
        <v/>
      </c>
      <c r="OP559" s="26" t="str">
        <f t="shared" si="3236"/>
        <v/>
      </c>
      <c r="OQ559" s="26" t="str">
        <f t="shared" si="3237"/>
        <v/>
      </c>
      <c r="OR559" s="26" t="str">
        <f t="shared" si="3238"/>
        <v/>
      </c>
      <c r="OS559" s="26" t="str">
        <f t="shared" si="3239"/>
        <v/>
      </c>
      <c r="OT559" s="27" t="str">
        <f t="shared" si="3240"/>
        <v/>
      </c>
      <c r="OU559" s="28" t="str">
        <f t="shared" si="3241"/>
        <v/>
      </c>
      <c r="OV559" s="28" t="str">
        <f t="shared" si="3242"/>
        <v/>
      </c>
      <c r="OW559" s="28" t="str">
        <f t="shared" si="3243"/>
        <v/>
      </c>
      <c r="OX559" s="28" t="str">
        <f t="shared" si="3244"/>
        <v/>
      </c>
      <c r="OY559" s="28" t="str">
        <f t="shared" si="3245"/>
        <v/>
      </c>
      <c r="OZ559" s="28" t="str">
        <f t="shared" si="3246"/>
        <v/>
      </c>
      <c r="PA559" s="28" t="str">
        <f t="shared" si="3247"/>
        <v/>
      </c>
      <c r="PB559" s="27" t="str">
        <f t="shared" si="3248"/>
        <v/>
      </c>
      <c r="PC559" s="27" t="str">
        <f t="shared" si="3249"/>
        <v/>
      </c>
      <c r="PD559" s="28" t="str">
        <f t="shared" si="3250"/>
        <v/>
      </c>
      <c r="PE559" s="27" t="str">
        <f t="shared" si="3251"/>
        <v/>
      </c>
      <c r="PF559" s="27" t="str">
        <f t="shared" si="3252"/>
        <v/>
      </c>
      <c r="PG559" s="26" t="str">
        <f t="shared" si="3253"/>
        <v/>
      </c>
      <c r="PH559" s="26" t="str">
        <f t="shared" si="3254"/>
        <v/>
      </c>
      <c r="PI559" s="26" t="str">
        <f t="shared" si="3255"/>
        <v/>
      </c>
      <c r="PJ559" s="26" t="str">
        <f t="shared" si="3256"/>
        <v/>
      </c>
      <c r="PK559" s="29" t="str">
        <f t="shared" si="3257"/>
        <v/>
      </c>
      <c r="PL559" s="26">
        <f t="shared" si="3258"/>
        <v>0</v>
      </c>
      <c r="PM559" s="26" t="str">
        <f t="shared" si="3259"/>
        <v/>
      </c>
      <c r="PN559" s="26" t="str">
        <f t="shared" si="3260"/>
        <v/>
      </c>
      <c r="PO559" s="26" t="str">
        <f t="shared" si="3261"/>
        <v/>
      </c>
      <c r="PP559" s="26" t="str">
        <f t="shared" si="3262"/>
        <v/>
      </c>
      <c r="PQ559" s="26" t="str">
        <f t="shared" si="3263"/>
        <v/>
      </c>
      <c r="PR559" s="26" t="str">
        <f t="shared" si="3264"/>
        <v/>
      </c>
      <c r="PS559" s="26" t="str">
        <f t="shared" si="3265"/>
        <v/>
      </c>
      <c r="PT559" s="26" t="str">
        <f t="shared" si="3266"/>
        <v/>
      </c>
      <c r="QL559" s="25">
        <f t="shared" si="3338"/>
        <v>61302</v>
      </c>
      <c r="QM559" s="1" t="str">
        <f t="shared" si="3339"/>
        <v/>
      </c>
      <c r="QN559" s="26" t="str">
        <f t="shared" ca="1" si="3267"/>
        <v/>
      </c>
      <c r="QO559" s="26" t="str">
        <f t="shared" si="3268"/>
        <v/>
      </c>
      <c r="QP559" s="26" t="str">
        <f t="shared" si="3269"/>
        <v/>
      </c>
      <c r="QQ559" s="26" t="str">
        <f t="shared" si="3270"/>
        <v/>
      </c>
      <c r="QR559" s="26" t="str">
        <f t="shared" si="3271"/>
        <v/>
      </c>
      <c r="QS559" s="26" t="str">
        <f t="shared" si="3272"/>
        <v/>
      </c>
      <c r="QT559" s="26" t="str">
        <f t="shared" si="3273"/>
        <v/>
      </c>
      <c r="QU559" s="26" t="str">
        <f t="shared" si="3274"/>
        <v/>
      </c>
      <c r="QV559" s="27" t="str">
        <f t="shared" si="3275"/>
        <v/>
      </c>
      <c r="QW559" s="28" t="str">
        <f t="shared" si="3276"/>
        <v/>
      </c>
      <c r="QX559" s="28" t="str">
        <f t="shared" si="3277"/>
        <v/>
      </c>
      <c r="QY559" s="28" t="str">
        <f t="shared" si="3278"/>
        <v/>
      </c>
      <c r="QZ559" s="28" t="str">
        <f t="shared" si="3279"/>
        <v/>
      </c>
      <c r="RA559" s="28" t="str">
        <f t="shared" si="3280"/>
        <v/>
      </c>
      <c r="RB559" s="28" t="str">
        <f t="shared" si="3281"/>
        <v/>
      </c>
      <c r="RC559" s="28" t="str">
        <f t="shared" si="3282"/>
        <v/>
      </c>
      <c r="RD559" s="27" t="str">
        <f t="shared" si="3283"/>
        <v/>
      </c>
      <c r="RE559" s="27" t="str">
        <f t="shared" si="3284"/>
        <v/>
      </c>
      <c r="RF559" s="28" t="str">
        <f t="shared" si="3285"/>
        <v/>
      </c>
      <c r="RG559" s="27" t="str">
        <f t="shared" si="3286"/>
        <v/>
      </c>
      <c r="RH559" s="27" t="str">
        <f t="shared" si="3287"/>
        <v/>
      </c>
      <c r="RI559" s="26" t="str">
        <f t="shared" si="3288"/>
        <v/>
      </c>
      <c r="RJ559" s="26" t="str">
        <f t="shared" si="3289"/>
        <v/>
      </c>
      <c r="RK559" s="26" t="str">
        <f t="shared" si="3290"/>
        <v/>
      </c>
      <c r="RL559" s="26" t="str">
        <f t="shared" si="3291"/>
        <v/>
      </c>
      <c r="RM559" s="29" t="str">
        <f t="shared" si="3292"/>
        <v/>
      </c>
      <c r="RN559" s="26">
        <f t="shared" si="3293"/>
        <v>0</v>
      </c>
      <c r="RO559" s="26" t="str">
        <f t="shared" si="3294"/>
        <v/>
      </c>
      <c r="RP559" s="26" t="str">
        <f t="shared" si="3295"/>
        <v/>
      </c>
      <c r="RQ559" s="26" t="str">
        <f t="shared" si="3296"/>
        <v/>
      </c>
      <c r="RR559" s="26" t="str">
        <f t="shared" si="3297"/>
        <v/>
      </c>
      <c r="RS559" s="26" t="str">
        <f t="shared" si="3298"/>
        <v/>
      </c>
      <c r="RT559" s="26" t="str">
        <f t="shared" si="3299"/>
        <v/>
      </c>
      <c r="RU559" s="26" t="str">
        <f t="shared" si="3300"/>
        <v/>
      </c>
      <c r="RV559" s="26" t="str">
        <f t="shared" si="3301"/>
        <v/>
      </c>
    </row>
    <row r="560" spans="2:490" x14ac:dyDescent="0.25">
      <c r="B560" s="25">
        <f t="shared" si="3321"/>
        <v>61332</v>
      </c>
      <c r="C560" s="1">
        <f t="shared" si="3302"/>
        <v>2067</v>
      </c>
      <c r="D560" s="1">
        <f t="shared" si="3303"/>
        <v>92</v>
      </c>
      <c r="E560" s="1" t="str">
        <f t="shared" si="3304"/>
        <v/>
      </c>
      <c r="F560" s="26" t="str">
        <f t="shared" si="2988"/>
        <v/>
      </c>
      <c r="G560" s="26">
        <f>SUMIFS(F$9:F560,C$9:C560,C560)</f>
        <v>0</v>
      </c>
      <c r="H560" s="26" t="str">
        <f t="shared" si="2989"/>
        <v/>
      </c>
      <c r="I560" s="86" t="e">
        <f t="shared" si="3305"/>
        <v>#VALUE!</v>
      </c>
      <c r="J560" s="1" t="b">
        <f>IF(J559=TRUE,TRUE,AND(D560&gt;=dane_wiek_emerytalny,D560&gt;=55,YEAR(B560)-YEAR(dane_data_rozpoczecia)&gt;=4,SUMIFS(F$9:F560,C$9:C560,C560)))</f>
        <v>0</v>
      </c>
      <c r="K560" s="26" t="str">
        <f t="shared" si="2990"/>
        <v/>
      </c>
      <c r="L560" s="26">
        <f t="shared" si="2991"/>
        <v>0</v>
      </c>
      <c r="M560" s="26" t="e">
        <f t="shared" si="2992"/>
        <v>#VALUE!</v>
      </c>
      <c r="N560" s="26" t="e">
        <f t="shared" si="2993"/>
        <v>#VALUE!</v>
      </c>
      <c r="O560" s="1" t="b">
        <f>IF(O559=TRUE,TRUE,AND(D560&gt;=65,YEAR(B560)-YEAR(dane_data_rozpoczecia)&gt;=4,SUMIFS(F$9:F560,C$9:C560,C560)))</f>
        <v>0</v>
      </c>
      <c r="V560" s="25">
        <f t="shared" si="3322"/>
        <v>61332</v>
      </c>
      <c r="W560" s="1" t="str">
        <f t="shared" si="3306"/>
        <v/>
      </c>
      <c r="X560" s="26" t="str">
        <f t="shared" ca="1" si="2994"/>
        <v/>
      </c>
      <c r="Y560" s="26" t="str">
        <f t="shared" si="2995"/>
        <v/>
      </c>
      <c r="Z560" s="26" t="str">
        <f t="shared" si="3307"/>
        <v/>
      </c>
      <c r="AA560" s="26" t="str">
        <f t="shared" si="3308"/>
        <v/>
      </c>
      <c r="AB560" s="26" t="str">
        <f t="shared" si="2996"/>
        <v/>
      </c>
      <c r="AC560" s="26" t="str">
        <f t="shared" si="2997"/>
        <v/>
      </c>
      <c r="AD560" s="26" t="str">
        <f t="shared" si="2998"/>
        <v/>
      </c>
      <c r="AE560" s="26" t="str">
        <f t="shared" si="2999"/>
        <v/>
      </c>
      <c r="AF560" s="27" t="str">
        <f t="shared" si="3000"/>
        <v/>
      </c>
      <c r="AG560" s="28" t="str">
        <f t="shared" si="3001"/>
        <v/>
      </c>
      <c r="AH560" s="28" t="str">
        <f t="shared" si="3002"/>
        <v/>
      </c>
      <c r="AI560" s="28" t="str">
        <f t="shared" si="3309"/>
        <v/>
      </c>
      <c r="AJ560" s="28" t="str">
        <f t="shared" si="3323"/>
        <v/>
      </c>
      <c r="AK560" s="28" t="str">
        <f t="shared" si="3003"/>
        <v/>
      </c>
      <c r="AL560" s="28" t="str">
        <f t="shared" si="3310"/>
        <v/>
      </c>
      <c r="AM560" s="28" t="str">
        <f t="shared" si="3311"/>
        <v/>
      </c>
      <c r="AN560" s="27" t="str">
        <f t="shared" si="3004"/>
        <v/>
      </c>
      <c r="AO560" s="27" t="str">
        <f t="shared" si="3005"/>
        <v/>
      </c>
      <c r="AP560" s="28" t="str">
        <f t="shared" si="3006"/>
        <v/>
      </c>
      <c r="AQ560" s="27" t="str">
        <f t="shared" si="3007"/>
        <v/>
      </c>
      <c r="AR560" s="27" t="str">
        <f t="shared" si="3008"/>
        <v/>
      </c>
      <c r="AS560" s="26" t="str">
        <f t="shared" si="3009"/>
        <v/>
      </c>
      <c r="AT560" s="26" t="str">
        <f t="shared" si="3010"/>
        <v/>
      </c>
      <c r="AU560" s="26" t="str">
        <f t="shared" si="3011"/>
        <v/>
      </c>
      <c r="AV560" s="26" t="str">
        <f t="shared" si="3012"/>
        <v/>
      </c>
      <c r="AW560" s="29" t="str">
        <f t="shared" si="3013"/>
        <v/>
      </c>
      <c r="AX560" s="26">
        <f t="shared" si="3014"/>
        <v>0</v>
      </c>
      <c r="AY560" s="26" t="str">
        <f t="shared" si="3015"/>
        <v/>
      </c>
      <c r="AZ560" s="26" t="str">
        <f t="shared" si="3016"/>
        <v/>
      </c>
      <c r="BA560" s="26" t="str">
        <f t="shared" si="3312"/>
        <v/>
      </c>
      <c r="BB560" s="26" t="str">
        <f t="shared" si="3017"/>
        <v/>
      </c>
      <c r="BC560" s="26" t="str">
        <f t="shared" si="3018"/>
        <v/>
      </c>
      <c r="BD560" s="26" t="str">
        <f t="shared" si="3019"/>
        <v/>
      </c>
      <c r="BE560" s="26" t="str">
        <f t="shared" si="3020"/>
        <v/>
      </c>
      <c r="BF560" s="26" t="str">
        <f t="shared" si="3021"/>
        <v/>
      </c>
      <c r="BX560" s="25">
        <f t="shared" si="3332"/>
        <v>61332</v>
      </c>
      <c r="BY560" s="1" t="str">
        <f t="shared" si="3333"/>
        <v/>
      </c>
      <c r="BZ560" s="26" t="str">
        <f t="shared" ca="1" si="3022"/>
        <v/>
      </c>
      <c r="CA560" s="26" t="str">
        <f t="shared" si="3023"/>
        <v/>
      </c>
      <c r="CB560" s="26" t="str">
        <f t="shared" si="3024"/>
        <v/>
      </c>
      <c r="CC560" s="26" t="str">
        <f t="shared" si="3025"/>
        <v/>
      </c>
      <c r="CD560" s="26" t="str">
        <f t="shared" si="3026"/>
        <v/>
      </c>
      <c r="CE560" s="26" t="str">
        <f t="shared" si="3027"/>
        <v/>
      </c>
      <c r="CF560" s="26" t="str">
        <f t="shared" si="3028"/>
        <v/>
      </c>
      <c r="CG560" s="26" t="str">
        <f t="shared" si="3029"/>
        <v/>
      </c>
      <c r="CH560" s="27" t="str">
        <f t="shared" si="3030"/>
        <v/>
      </c>
      <c r="CI560" s="28" t="str">
        <f t="shared" si="3031"/>
        <v/>
      </c>
      <c r="CJ560" s="28" t="str">
        <f t="shared" si="3032"/>
        <v/>
      </c>
      <c r="CK560" s="28" t="str">
        <f t="shared" si="3033"/>
        <v/>
      </c>
      <c r="CL560" s="28" t="str">
        <f t="shared" si="3034"/>
        <v/>
      </c>
      <c r="CM560" s="28" t="str">
        <f t="shared" si="3035"/>
        <v/>
      </c>
      <c r="CN560" s="28" t="str">
        <f t="shared" si="3036"/>
        <v/>
      </c>
      <c r="CO560" s="28" t="str">
        <f t="shared" si="3037"/>
        <v/>
      </c>
      <c r="CP560" s="27" t="str">
        <f t="shared" si="3038"/>
        <v/>
      </c>
      <c r="CQ560" s="27" t="str">
        <f t="shared" si="3039"/>
        <v/>
      </c>
      <c r="CR560" s="28" t="str">
        <f t="shared" si="3040"/>
        <v/>
      </c>
      <c r="CS560" s="27" t="str">
        <f t="shared" si="3041"/>
        <v/>
      </c>
      <c r="CT560" s="27" t="str">
        <f t="shared" si="3042"/>
        <v/>
      </c>
      <c r="CU560" s="26" t="str">
        <f t="shared" si="3043"/>
        <v/>
      </c>
      <c r="CV560" s="26" t="str">
        <f t="shared" si="3044"/>
        <v/>
      </c>
      <c r="CW560" s="26" t="str">
        <f t="shared" si="3045"/>
        <v/>
      </c>
      <c r="CX560" s="26" t="str">
        <f t="shared" si="3046"/>
        <v/>
      </c>
      <c r="CY560" s="29" t="str">
        <f t="shared" si="3047"/>
        <v/>
      </c>
      <c r="CZ560" s="26">
        <f t="shared" si="3048"/>
        <v>0</v>
      </c>
      <c r="DA560" s="26" t="str">
        <f t="shared" si="3049"/>
        <v/>
      </c>
      <c r="DB560" s="26" t="str">
        <f t="shared" si="3050"/>
        <v/>
      </c>
      <c r="DC560" s="26" t="str">
        <f t="shared" si="3051"/>
        <v/>
      </c>
      <c r="DD560" s="26" t="str">
        <f t="shared" si="3052"/>
        <v/>
      </c>
      <c r="DE560" s="26" t="str">
        <f t="shared" si="3053"/>
        <v/>
      </c>
      <c r="DF560" s="26" t="str">
        <f t="shared" si="3054"/>
        <v/>
      </c>
      <c r="DG560" s="26" t="str">
        <f t="shared" si="3055"/>
        <v/>
      </c>
      <c r="DH560" s="26" t="str">
        <f t="shared" si="3056"/>
        <v/>
      </c>
      <c r="DZ560" s="25">
        <f t="shared" si="3332"/>
        <v>61332</v>
      </c>
      <c r="EA560" s="1" t="str">
        <f t="shared" si="3333"/>
        <v/>
      </c>
      <c r="EB560" s="26" t="str">
        <f t="shared" ca="1" si="3057"/>
        <v/>
      </c>
      <c r="EC560" s="26" t="str">
        <f t="shared" si="3058"/>
        <v/>
      </c>
      <c r="ED560" s="26" t="str">
        <f t="shared" si="3059"/>
        <v/>
      </c>
      <c r="EE560" s="26" t="str">
        <f t="shared" si="3060"/>
        <v/>
      </c>
      <c r="EF560" s="26" t="str">
        <f t="shared" si="3061"/>
        <v/>
      </c>
      <c r="EG560" s="26" t="str">
        <f t="shared" si="3062"/>
        <v/>
      </c>
      <c r="EH560" s="26" t="str">
        <f t="shared" si="3063"/>
        <v/>
      </c>
      <c r="EI560" s="26" t="str">
        <f t="shared" si="3064"/>
        <v/>
      </c>
      <c r="EJ560" s="27" t="str">
        <f t="shared" si="3065"/>
        <v/>
      </c>
      <c r="EK560" s="28" t="str">
        <f t="shared" si="3066"/>
        <v/>
      </c>
      <c r="EL560" s="28" t="str">
        <f t="shared" si="3067"/>
        <v/>
      </c>
      <c r="EM560" s="28" t="str">
        <f t="shared" si="3068"/>
        <v/>
      </c>
      <c r="EN560" s="28" t="str">
        <f t="shared" si="3069"/>
        <v/>
      </c>
      <c r="EO560" s="28" t="str">
        <f t="shared" si="3070"/>
        <v/>
      </c>
      <c r="EP560" s="28" t="str">
        <f t="shared" si="3071"/>
        <v/>
      </c>
      <c r="EQ560" s="28" t="str">
        <f t="shared" si="3072"/>
        <v/>
      </c>
      <c r="ER560" s="27" t="str">
        <f t="shared" si="3073"/>
        <v/>
      </c>
      <c r="ES560" s="27" t="str">
        <f t="shared" si="3074"/>
        <v/>
      </c>
      <c r="ET560" s="28" t="str">
        <f t="shared" si="3075"/>
        <v/>
      </c>
      <c r="EU560" s="27" t="str">
        <f t="shared" si="3076"/>
        <v/>
      </c>
      <c r="EV560" s="27" t="str">
        <f t="shared" si="3077"/>
        <v/>
      </c>
      <c r="EW560" s="26" t="str">
        <f t="shared" si="3078"/>
        <v/>
      </c>
      <c r="EX560" s="26" t="str">
        <f t="shared" si="3079"/>
        <v/>
      </c>
      <c r="EY560" s="26" t="str">
        <f t="shared" si="3080"/>
        <v/>
      </c>
      <c r="EZ560" s="26" t="str">
        <f t="shared" si="3081"/>
        <v/>
      </c>
      <c r="FA560" s="29" t="str">
        <f t="shared" si="3082"/>
        <v/>
      </c>
      <c r="FB560" s="26">
        <f t="shared" si="3083"/>
        <v>0</v>
      </c>
      <c r="FC560" s="26" t="str">
        <f t="shared" si="3084"/>
        <v/>
      </c>
      <c r="FD560" s="26" t="str">
        <f t="shared" si="3085"/>
        <v/>
      </c>
      <c r="FE560" s="26" t="str">
        <f t="shared" si="3086"/>
        <v/>
      </c>
      <c r="FF560" s="26" t="str">
        <f t="shared" si="3087"/>
        <v/>
      </c>
      <c r="FG560" s="26" t="str">
        <f t="shared" si="3088"/>
        <v/>
      </c>
      <c r="FH560" s="26" t="str">
        <f t="shared" si="3089"/>
        <v/>
      </c>
      <c r="FI560" s="26" t="str">
        <f t="shared" si="3090"/>
        <v/>
      </c>
      <c r="FJ560" s="26" t="str">
        <f t="shared" si="3091"/>
        <v/>
      </c>
      <c r="GB560" s="25">
        <f t="shared" si="3334"/>
        <v>61332</v>
      </c>
      <c r="GC560" s="1" t="str">
        <f t="shared" si="3335"/>
        <v/>
      </c>
      <c r="GD560" s="26" t="str">
        <f t="shared" ca="1" si="3092"/>
        <v/>
      </c>
      <c r="GE560" s="26" t="str">
        <f t="shared" si="3093"/>
        <v/>
      </c>
      <c r="GF560" s="26" t="str">
        <f t="shared" si="3094"/>
        <v/>
      </c>
      <c r="GG560" s="26" t="str">
        <f t="shared" si="3095"/>
        <v/>
      </c>
      <c r="GH560" s="26" t="str">
        <f t="shared" si="3096"/>
        <v/>
      </c>
      <c r="GI560" s="26" t="str">
        <f t="shared" si="3097"/>
        <v/>
      </c>
      <c r="GJ560" s="26" t="str">
        <f t="shared" si="3098"/>
        <v/>
      </c>
      <c r="GK560" s="26" t="str">
        <f t="shared" si="3099"/>
        <v/>
      </c>
      <c r="GL560" s="27" t="str">
        <f t="shared" si="3100"/>
        <v/>
      </c>
      <c r="GM560" s="28" t="str">
        <f t="shared" si="3101"/>
        <v/>
      </c>
      <c r="GN560" s="28" t="str">
        <f t="shared" si="3102"/>
        <v/>
      </c>
      <c r="GO560" s="28" t="str">
        <f t="shared" si="3103"/>
        <v/>
      </c>
      <c r="GP560" s="28" t="str">
        <f t="shared" si="3104"/>
        <v/>
      </c>
      <c r="GQ560" s="28" t="str">
        <f t="shared" si="3105"/>
        <v/>
      </c>
      <c r="GR560" s="28" t="str">
        <f t="shared" si="3106"/>
        <v/>
      </c>
      <c r="GS560" s="28" t="str">
        <f t="shared" si="3107"/>
        <v/>
      </c>
      <c r="GT560" s="27" t="str">
        <f t="shared" si="3108"/>
        <v/>
      </c>
      <c r="GU560" s="27" t="str">
        <f t="shared" si="3109"/>
        <v/>
      </c>
      <c r="GV560" s="28" t="str">
        <f t="shared" si="3110"/>
        <v/>
      </c>
      <c r="GW560" s="27" t="str">
        <f t="shared" si="3111"/>
        <v/>
      </c>
      <c r="GX560" s="27" t="str">
        <f t="shared" si="3112"/>
        <v/>
      </c>
      <c r="GY560" s="26" t="str">
        <f t="shared" si="3113"/>
        <v/>
      </c>
      <c r="GZ560" s="26" t="str">
        <f t="shared" si="3114"/>
        <v/>
      </c>
      <c r="HA560" s="26" t="str">
        <f t="shared" si="3115"/>
        <v/>
      </c>
      <c r="HB560" s="26" t="str">
        <f t="shared" si="3116"/>
        <v/>
      </c>
      <c r="HC560" s="29" t="str">
        <f t="shared" si="3117"/>
        <v/>
      </c>
      <c r="HD560" s="26">
        <f t="shared" si="3118"/>
        <v>0</v>
      </c>
      <c r="HE560" s="26" t="str">
        <f t="shared" si="3119"/>
        <v/>
      </c>
      <c r="HF560" s="26" t="str">
        <f t="shared" si="3120"/>
        <v/>
      </c>
      <c r="HG560" s="26" t="str">
        <f t="shared" si="3121"/>
        <v/>
      </c>
      <c r="HH560" s="26" t="str">
        <f t="shared" si="3122"/>
        <v/>
      </c>
      <c r="HI560" s="26" t="str">
        <f t="shared" si="3123"/>
        <v/>
      </c>
      <c r="HJ560" s="26" t="str">
        <f t="shared" si="3124"/>
        <v/>
      </c>
      <c r="HK560" s="26" t="str">
        <f t="shared" si="3125"/>
        <v/>
      </c>
      <c r="HL560" s="26" t="str">
        <f t="shared" si="3126"/>
        <v/>
      </c>
      <c r="ID560" s="25">
        <f t="shared" si="3334"/>
        <v>61332</v>
      </c>
      <c r="IE560" s="1" t="str">
        <f t="shared" si="3335"/>
        <v/>
      </c>
      <c r="IF560" s="26" t="str">
        <f t="shared" ca="1" si="3127"/>
        <v/>
      </c>
      <c r="IG560" s="26" t="str">
        <f t="shared" si="3128"/>
        <v/>
      </c>
      <c r="IH560" s="26" t="str">
        <f t="shared" si="3129"/>
        <v/>
      </c>
      <c r="II560" s="26" t="str">
        <f t="shared" si="3130"/>
        <v/>
      </c>
      <c r="IJ560" s="26" t="str">
        <f t="shared" si="3131"/>
        <v/>
      </c>
      <c r="IK560" s="26" t="str">
        <f t="shared" si="3132"/>
        <v/>
      </c>
      <c r="IL560" s="26" t="str">
        <f t="shared" si="3133"/>
        <v/>
      </c>
      <c r="IM560" s="26" t="str">
        <f t="shared" si="3134"/>
        <v/>
      </c>
      <c r="IN560" s="27" t="str">
        <f t="shared" si="3135"/>
        <v/>
      </c>
      <c r="IO560" s="28" t="str">
        <f t="shared" si="3136"/>
        <v/>
      </c>
      <c r="IP560" s="28" t="str">
        <f t="shared" si="3137"/>
        <v/>
      </c>
      <c r="IQ560" s="28" t="str">
        <f t="shared" si="3138"/>
        <v/>
      </c>
      <c r="IR560" s="28" t="str">
        <f t="shared" si="3139"/>
        <v/>
      </c>
      <c r="IS560" s="28" t="str">
        <f t="shared" si="3140"/>
        <v/>
      </c>
      <c r="IT560" s="28" t="str">
        <f t="shared" si="3141"/>
        <v/>
      </c>
      <c r="IU560" s="28" t="str">
        <f t="shared" si="3142"/>
        <v/>
      </c>
      <c r="IV560" s="27" t="str">
        <f t="shared" si="3143"/>
        <v/>
      </c>
      <c r="IW560" s="27" t="str">
        <f t="shared" si="3144"/>
        <v/>
      </c>
      <c r="IX560" s="28" t="str">
        <f t="shared" si="3145"/>
        <v/>
      </c>
      <c r="IY560" s="27" t="str">
        <f t="shared" si="3146"/>
        <v/>
      </c>
      <c r="IZ560" s="27" t="str">
        <f t="shared" si="3147"/>
        <v/>
      </c>
      <c r="JA560" s="26" t="str">
        <f t="shared" si="3148"/>
        <v/>
      </c>
      <c r="JB560" s="26" t="str">
        <f t="shared" si="3149"/>
        <v/>
      </c>
      <c r="JC560" s="26" t="str">
        <f t="shared" si="3150"/>
        <v/>
      </c>
      <c r="JD560" s="26" t="str">
        <f t="shared" si="3151"/>
        <v/>
      </c>
      <c r="JE560" s="29" t="str">
        <f t="shared" si="3152"/>
        <v/>
      </c>
      <c r="JF560" s="26">
        <f t="shared" si="3153"/>
        <v>0</v>
      </c>
      <c r="JG560" s="26" t="str">
        <f t="shared" si="3154"/>
        <v/>
      </c>
      <c r="JH560" s="26" t="str">
        <f t="shared" si="3155"/>
        <v/>
      </c>
      <c r="JI560" s="26" t="str">
        <f t="shared" si="3156"/>
        <v/>
      </c>
      <c r="JJ560" s="26" t="str">
        <f t="shared" si="3157"/>
        <v/>
      </c>
      <c r="JK560" s="26" t="str">
        <f t="shared" si="3158"/>
        <v/>
      </c>
      <c r="JL560" s="26" t="str">
        <f t="shared" si="3159"/>
        <v/>
      </c>
      <c r="JM560" s="26" t="str">
        <f t="shared" si="3160"/>
        <v/>
      </c>
      <c r="JN560" s="26" t="str">
        <f t="shared" si="3161"/>
        <v/>
      </c>
      <c r="KF560" s="25">
        <f t="shared" si="3336"/>
        <v>61332</v>
      </c>
      <c r="KG560" s="1" t="str">
        <f t="shared" si="3337"/>
        <v/>
      </c>
      <c r="KH560" s="26" t="str">
        <f t="shared" ca="1" si="3162"/>
        <v/>
      </c>
      <c r="KI560" s="26" t="str">
        <f t="shared" si="3163"/>
        <v/>
      </c>
      <c r="KJ560" s="26" t="str">
        <f t="shared" si="3164"/>
        <v/>
      </c>
      <c r="KK560" s="26" t="str">
        <f t="shared" si="3165"/>
        <v/>
      </c>
      <c r="KL560" s="26" t="str">
        <f t="shared" si="3166"/>
        <v/>
      </c>
      <c r="KM560" s="26" t="str">
        <f t="shared" si="3167"/>
        <v/>
      </c>
      <c r="KN560" s="26" t="str">
        <f t="shared" si="3168"/>
        <v/>
      </c>
      <c r="KO560" s="26" t="str">
        <f t="shared" si="3169"/>
        <v/>
      </c>
      <c r="KP560" s="27" t="str">
        <f t="shared" si="3170"/>
        <v/>
      </c>
      <c r="KQ560" s="28" t="str">
        <f t="shared" si="3171"/>
        <v/>
      </c>
      <c r="KR560" s="28" t="str">
        <f t="shared" si="3172"/>
        <v/>
      </c>
      <c r="KS560" s="28" t="str">
        <f t="shared" si="3173"/>
        <v/>
      </c>
      <c r="KT560" s="28" t="str">
        <f t="shared" si="3174"/>
        <v/>
      </c>
      <c r="KU560" s="28" t="str">
        <f t="shared" si="3175"/>
        <v/>
      </c>
      <c r="KV560" s="28" t="str">
        <f t="shared" si="3176"/>
        <v/>
      </c>
      <c r="KW560" s="28" t="str">
        <f t="shared" si="3177"/>
        <v/>
      </c>
      <c r="KX560" s="27" t="str">
        <f t="shared" si="3178"/>
        <v/>
      </c>
      <c r="KY560" s="27" t="str">
        <f t="shared" si="3179"/>
        <v/>
      </c>
      <c r="KZ560" s="28" t="str">
        <f t="shared" si="3180"/>
        <v/>
      </c>
      <c r="LA560" s="27" t="str">
        <f t="shared" si="3181"/>
        <v/>
      </c>
      <c r="LB560" s="27" t="str">
        <f t="shared" si="3182"/>
        <v/>
      </c>
      <c r="LC560" s="26" t="str">
        <f t="shared" si="3183"/>
        <v/>
      </c>
      <c r="LD560" s="26" t="str">
        <f t="shared" si="3184"/>
        <v/>
      </c>
      <c r="LE560" s="26" t="str">
        <f t="shared" si="3185"/>
        <v/>
      </c>
      <c r="LF560" s="26" t="str">
        <f t="shared" si="3186"/>
        <v/>
      </c>
      <c r="LG560" s="29" t="str">
        <f t="shared" si="3187"/>
        <v/>
      </c>
      <c r="LH560" s="26">
        <f t="shared" si="3188"/>
        <v>0</v>
      </c>
      <c r="LI560" s="26" t="str">
        <f t="shared" si="3189"/>
        <v/>
      </c>
      <c r="LJ560" s="26" t="str">
        <f t="shared" si="3190"/>
        <v/>
      </c>
      <c r="LK560" s="26" t="str">
        <f t="shared" si="3191"/>
        <v/>
      </c>
      <c r="LL560" s="26" t="str">
        <f t="shared" si="3192"/>
        <v/>
      </c>
      <c r="LM560" s="26" t="str">
        <f t="shared" si="3193"/>
        <v/>
      </c>
      <c r="LN560" s="26" t="str">
        <f t="shared" si="3194"/>
        <v/>
      </c>
      <c r="LO560" s="26" t="str">
        <f t="shared" si="3195"/>
        <v/>
      </c>
      <c r="LP560" s="26" t="str">
        <f t="shared" si="3196"/>
        <v/>
      </c>
      <c r="MH560" s="25">
        <f t="shared" si="3336"/>
        <v>61332</v>
      </c>
      <c r="MI560" s="1" t="str">
        <f t="shared" si="3337"/>
        <v/>
      </c>
      <c r="MJ560" s="26" t="str">
        <f t="shared" ca="1" si="3197"/>
        <v/>
      </c>
      <c r="MK560" s="26" t="str">
        <f t="shared" si="3198"/>
        <v/>
      </c>
      <c r="ML560" s="26" t="str">
        <f t="shared" si="3199"/>
        <v/>
      </c>
      <c r="MM560" s="26" t="str">
        <f t="shared" si="3200"/>
        <v/>
      </c>
      <c r="MN560" s="26" t="str">
        <f t="shared" si="3201"/>
        <v/>
      </c>
      <c r="MO560" s="26" t="str">
        <f t="shared" si="3202"/>
        <v/>
      </c>
      <c r="MP560" s="26" t="str">
        <f t="shared" si="3203"/>
        <v/>
      </c>
      <c r="MQ560" s="26" t="str">
        <f t="shared" si="3204"/>
        <v/>
      </c>
      <c r="MR560" s="27" t="str">
        <f t="shared" si="3205"/>
        <v/>
      </c>
      <c r="MS560" s="28" t="str">
        <f t="shared" si="3206"/>
        <v/>
      </c>
      <c r="MT560" s="28" t="str">
        <f t="shared" si="3207"/>
        <v/>
      </c>
      <c r="MU560" s="28" t="str">
        <f t="shared" si="3208"/>
        <v/>
      </c>
      <c r="MV560" s="28" t="str">
        <f t="shared" si="3209"/>
        <v/>
      </c>
      <c r="MW560" s="28" t="str">
        <f t="shared" si="3210"/>
        <v/>
      </c>
      <c r="MX560" s="28" t="str">
        <f t="shared" si="3211"/>
        <v/>
      </c>
      <c r="MY560" s="28" t="str">
        <f t="shared" si="3212"/>
        <v/>
      </c>
      <c r="MZ560" s="27" t="str">
        <f t="shared" si="3213"/>
        <v/>
      </c>
      <c r="NA560" s="27" t="str">
        <f t="shared" si="3214"/>
        <v/>
      </c>
      <c r="NB560" s="28" t="str">
        <f t="shared" si="3215"/>
        <v/>
      </c>
      <c r="NC560" s="27" t="str">
        <f t="shared" si="3216"/>
        <v/>
      </c>
      <c r="ND560" s="27" t="str">
        <f t="shared" si="3217"/>
        <v/>
      </c>
      <c r="NE560" s="26" t="str">
        <f t="shared" si="3218"/>
        <v/>
      </c>
      <c r="NF560" s="26" t="str">
        <f t="shared" si="3219"/>
        <v/>
      </c>
      <c r="NG560" s="26" t="str">
        <f t="shared" si="3220"/>
        <v/>
      </c>
      <c r="NH560" s="26" t="str">
        <f t="shared" si="3221"/>
        <v/>
      </c>
      <c r="NI560" s="29" t="str">
        <f t="shared" si="3222"/>
        <v/>
      </c>
      <c r="NJ560" s="26">
        <f t="shared" si="3223"/>
        <v>0</v>
      </c>
      <c r="NK560" s="26" t="str">
        <f t="shared" si="3224"/>
        <v/>
      </c>
      <c r="NL560" s="26" t="str">
        <f t="shared" si="3225"/>
        <v/>
      </c>
      <c r="NM560" s="26" t="str">
        <f t="shared" si="3226"/>
        <v/>
      </c>
      <c r="NN560" s="26" t="str">
        <f t="shared" si="3227"/>
        <v/>
      </c>
      <c r="NO560" s="26" t="str">
        <f t="shared" si="3228"/>
        <v/>
      </c>
      <c r="NP560" s="26" t="str">
        <f t="shared" si="3229"/>
        <v/>
      </c>
      <c r="NQ560" s="26" t="str">
        <f t="shared" si="3230"/>
        <v/>
      </c>
      <c r="NR560" s="26" t="str">
        <f t="shared" si="3231"/>
        <v/>
      </c>
      <c r="OJ560" s="25">
        <f t="shared" si="3338"/>
        <v>61332</v>
      </c>
      <c r="OK560" s="1" t="str">
        <f t="shared" si="3339"/>
        <v/>
      </c>
      <c r="OL560" s="26" t="str">
        <f t="shared" ca="1" si="3232"/>
        <v/>
      </c>
      <c r="OM560" s="26" t="str">
        <f t="shared" si="3233"/>
        <v/>
      </c>
      <c r="ON560" s="26" t="str">
        <f t="shared" si="3234"/>
        <v/>
      </c>
      <c r="OO560" s="26" t="str">
        <f t="shared" si="3235"/>
        <v/>
      </c>
      <c r="OP560" s="26" t="str">
        <f t="shared" si="3236"/>
        <v/>
      </c>
      <c r="OQ560" s="26" t="str">
        <f t="shared" si="3237"/>
        <v/>
      </c>
      <c r="OR560" s="26" t="str">
        <f t="shared" si="3238"/>
        <v/>
      </c>
      <c r="OS560" s="26" t="str">
        <f t="shared" si="3239"/>
        <v/>
      </c>
      <c r="OT560" s="27" t="str">
        <f t="shared" si="3240"/>
        <v/>
      </c>
      <c r="OU560" s="28" t="str">
        <f t="shared" si="3241"/>
        <v/>
      </c>
      <c r="OV560" s="28" t="str">
        <f t="shared" si="3242"/>
        <v/>
      </c>
      <c r="OW560" s="28" t="str">
        <f t="shared" si="3243"/>
        <v/>
      </c>
      <c r="OX560" s="28" t="str">
        <f t="shared" si="3244"/>
        <v/>
      </c>
      <c r="OY560" s="28" t="str">
        <f t="shared" si="3245"/>
        <v/>
      </c>
      <c r="OZ560" s="28" t="str">
        <f t="shared" si="3246"/>
        <v/>
      </c>
      <c r="PA560" s="28" t="str">
        <f t="shared" si="3247"/>
        <v/>
      </c>
      <c r="PB560" s="27" t="str">
        <f t="shared" si="3248"/>
        <v/>
      </c>
      <c r="PC560" s="27" t="str">
        <f t="shared" si="3249"/>
        <v/>
      </c>
      <c r="PD560" s="28" t="str">
        <f t="shared" si="3250"/>
        <v/>
      </c>
      <c r="PE560" s="27" t="str">
        <f t="shared" si="3251"/>
        <v/>
      </c>
      <c r="PF560" s="27" t="str">
        <f t="shared" si="3252"/>
        <v/>
      </c>
      <c r="PG560" s="26" t="str">
        <f t="shared" si="3253"/>
        <v/>
      </c>
      <c r="PH560" s="26" t="str">
        <f t="shared" si="3254"/>
        <v/>
      </c>
      <c r="PI560" s="26" t="str">
        <f t="shared" si="3255"/>
        <v/>
      </c>
      <c r="PJ560" s="26" t="str">
        <f t="shared" si="3256"/>
        <v/>
      </c>
      <c r="PK560" s="29" t="str">
        <f t="shared" si="3257"/>
        <v/>
      </c>
      <c r="PL560" s="26">
        <f t="shared" si="3258"/>
        <v>0</v>
      </c>
      <c r="PM560" s="26" t="str">
        <f t="shared" si="3259"/>
        <v/>
      </c>
      <c r="PN560" s="26" t="str">
        <f t="shared" si="3260"/>
        <v/>
      </c>
      <c r="PO560" s="26" t="str">
        <f t="shared" si="3261"/>
        <v/>
      </c>
      <c r="PP560" s="26" t="str">
        <f t="shared" si="3262"/>
        <v/>
      </c>
      <c r="PQ560" s="26" t="str">
        <f t="shared" si="3263"/>
        <v/>
      </c>
      <c r="PR560" s="26" t="str">
        <f t="shared" si="3264"/>
        <v/>
      </c>
      <c r="PS560" s="26" t="str">
        <f t="shared" si="3265"/>
        <v/>
      </c>
      <c r="PT560" s="26" t="str">
        <f t="shared" si="3266"/>
        <v/>
      </c>
      <c r="QL560" s="25">
        <f t="shared" si="3338"/>
        <v>61332</v>
      </c>
      <c r="QM560" s="1" t="str">
        <f t="shared" si="3339"/>
        <v/>
      </c>
      <c r="QN560" s="26" t="str">
        <f t="shared" ca="1" si="3267"/>
        <v/>
      </c>
      <c r="QO560" s="26" t="str">
        <f t="shared" si="3268"/>
        <v/>
      </c>
      <c r="QP560" s="26" t="str">
        <f t="shared" si="3269"/>
        <v/>
      </c>
      <c r="QQ560" s="26" t="str">
        <f t="shared" si="3270"/>
        <v/>
      </c>
      <c r="QR560" s="26" t="str">
        <f t="shared" si="3271"/>
        <v/>
      </c>
      <c r="QS560" s="26" t="str">
        <f t="shared" si="3272"/>
        <v/>
      </c>
      <c r="QT560" s="26" t="str">
        <f t="shared" si="3273"/>
        <v/>
      </c>
      <c r="QU560" s="26" t="str">
        <f t="shared" si="3274"/>
        <v/>
      </c>
      <c r="QV560" s="27" t="str">
        <f t="shared" si="3275"/>
        <v/>
      </c>
      <c r="QW560" s="28" t="str">
        <f t="shared" si="3276"/>
        <v/>
      </c>
      <c r="QX560" s="28" t="str">
        <f t="shared" si="3277"/>
        <v/>
      </c>
      <c r="QY560" s="28" t="str">
        <f t="shared" si="3278"/>
        <v/>
      </c>
      <c r="QZ560" s="28" t="str">
        <f t="shared" si="3279"/>
        <v/>
      </c>
      <c r="RA560" s="28" t="str">
        <f t="shared" si="3280"/>
        <v/>
      </c>
      <c r="RB560" s="28" t="str">
        <f t="shared" si="3281"/>
        <v/>
      </c>
      <c r="RC560" s="28" t="str">
        <f t="shared" si="3282"/>
        <v/>
      </c>
      <c r="RD560" s="27" t="str">
        <f t="shared" si="3283"/>
        <v/>
      </c>
      <c r="RE560" s="27" t="str">
        <f t="shared" si="3284"/>
        <v/>
      </c>
      <c r="RF560" s="28" t="str">
        <f t="shared" si="3285"/>
        <v/>
      </c>
      <c r="RG560" s="27" t="str">
        <f t="shared" si="3286"/>
        <v/>
      </c>
      <c r="RH560" s="27" t="str">
        <f t="shared" si="3287"/>
        <v/>
      </c>
      <c r="RI560" s="26" t="str">
        <f t="shared" si="3288"/>
        <v/>
      </c>
      <c r="RJ560" s="26" t="str">
        <f t="shared" si="3289"/>
        <v/>
      </c>
      <c r="RK560" s="26" t="str">
        <f t="shared" si="3290"/>
        <v/>
      </c>
      <c r="RL560" s="26" t="str">
        <f t="shared" si="3291"/>
        <v/>
      </c>
      <c r="RM560" s="29" t="str">
        <f t="shared" si="3292"/>
        <v/>
      </c>
      <c r="RN560" s="26">
        <f t="shared" si="3293"/>
        <v>0</v>
      </c>
      <c r="RO560" s="26" t="str">
        <f t="shared" si="3294"/>
        <v/>
      </c>
      <c r="RP560" s="26" t="str">
        <f t="shared" si="3295"/>
        <v/>
      </c>
      <c r="RQ560" s="26" t="str">
        <f t="shared" si="3296"/>
        <v/>
      </c>
      <c r="RR560" s="26" t="str">
        <f t="shared" si="3297"/>
        <v/>
      </c>
      <c r="RS560" s="26" t="str">
        <f t="shared" si="3298"/>
        <v/>
      </c>
      <c r="RT560" s="26" t="str">
        <f t="shared" si="3299"/>
        <v/>
      </c>
      <c r="RU560" s="26" t="str">
        <f t="shared" si="3300"/>
        <v/>
      </c>
      <c r="RV560" s="26" t="str">
        <f t="shared" si="3301"/>
        <v/>
      </c>
    </row>
    <row r="561" spans="2:490" x14ac:dyDescent="0.25">
      <c r="B561" s="25">
        <f t="shared" si="3321"/>
        <v>61363</v>
      </c>
      <c r="C561" s="1">
        <f t="shared" si="3302"/>
        <v>2068</v>
      </c>
      <c r="D561" s="1">
        <f t="shared" si="3303"/>
        <v>92</v>
      </c>
      <c r="E561" s="1" t="str">
        <f t="shared" si="3304"/>
        <v/>
      </c>
      <c r="F561" s="26" t="str">
        <f t="shared" si="2988"/>
        <v/>
      </c>
      <c r="G561" s="26">
        <f>SUMIFS(F$9:F561,C$9:C561,C561)</f>
        <v>0</v>
      </c>
      <c r="H561" s="26" t="str">
        <f t="shared" si="2989"/>
        <v/>
      </c>
      <c r="I561" s="86" t="e">
        <f t="shared" si="3305"/>
        <v>#VALUE!</v>
      </c>
      <c r="J561" s="1" t="b">
        <f>IF(J560=TRUE,TRUE,AND(D561&gt;=dane_wiek_emerytalny,D561&gt;=55,YEAR(B561)-YEAR(dane_data_rozpoczecia)&gt;=4,SUMIFS(F$9:F561,C$9:C561,C561)))</f>
        <v>0</v>
      </c>
      <c r="K561" s="26" t="str">
        <f t="shared" si="2990"/>
        <v/>
      </c>
      <c r="L561" s="26">
        <f t="shared" si="2991"/>
        <v>0</v>
      </c>
      <c r="M561" s="26" t="e">
        <f t="shared" si="2992"/>
        <v>#VALUE!</v>
      </c>
      <c r="N561" s="26" t="e">
        <f t="shared" si="2993"/>
        <v>#VALUE!</v>
      </c>
      <c r="O561" s="1" t="b">
        <f>IF(O560=TRUE,TRUE,AND(D561&gt;=65,YEAR(B561)-YEAR(dane_data_rozpoczecia)&gt;=4,SUMIFS(F$9:F561,C$9:C561,C561)))</f>
        <v>0</v>
      </c>
      <c r="V561" s="25">
        <f t="shared" si="3322"/>
        <v>61363</v>
      </c>
      <c r="W561" s="1" t="str">
        <f t="shared" si="3306"/>
        <v/>
      </c>
      <c r="X561" s="26" t="str">
        <f t="shared" ca="1" si="2994"/>
        <v/>
      </c>
      <c r="Y561" s="26" t="str">
        <f t="shared" si="2995"/>
        <v/>
      </c>
      <c r="Z561" s="26" t="str">
        <f t="shared" si="3307"/>
        <v/>
      </c>
      <c r="AA561" s="26" t="str">
        <f t="shared" si="3308"/>
        <v/>
      </c>
      <c r="AB561" s="26" t="str">
        <f t="shared" si="2996"/>
        <v/>
      </c>
      <c r="AC561" s="26" t="str">
        <f t="shared" si="2997"/>
        <v/>
      </c>
      <c r="AD561" s="26" t="str">
        <f t="shared" si="2998"/>
        <v/>
      </c>
      <c r="AE561" s="26" t="str">
        <f t="shared" si="2999"/>
        <v/>
      </c>
      <c r="AF561" s="27" t="str">
        <f t="shared" si="3000"/>
        <v/>
      </c>
      <c r="AG561" s="28" t="str">
        <f t="shared" si="3001"/>
        <v/>
      </c>
      <c r="AH561" s="28" t="str">
        <f t="shared" si="3002"/>
        <v/>
      </c>
      <c r="AI561" s="28" t="str">
        <f t="shared" si="3309"/>
        <v/>
      </c>
      <c r="AJ561" s="28" t="str">
        <f t="shared" si="3323"/>
        <v/>
      </c>
      <c r="AK561" s="28" t="str">
        <f t="shared" si="3003"/>
        <v/>
      </c>
      <c r="AL561" s="28" t="str">
        <f t="shared" si="3310"/>
        <v/>
      </c>
      <c r="AM561" s="28" t="str">
        <f t="shared" si="3311"/>
        <v/>
      </c>
      <c r="AN561" s="27" t="str">
        <f t="shared" si="3004"/>
        <v/>
      </c>
      <c r="AO561" s="27" t="str">
        <f t="shared" si="3005"/>
        <v/>
      </c>
      <c r="AP561" s="28" t="str">
        <f t="shared" si="3006"/>
        <v/>
      </c>
      <c r="AQ561" s="27" t="str">
        <f t="shared" si="3007"/>
        <v/>
      </c>
      <c r="AR561" s="27" t="str">
        <f t="shared" si="3008"/>
        <v/>
      </c>
      <c r="AS561" s="26" t="str">
        <f t="shared" si="3009"/>
        <v/>
      </c>
      <c r="AT561" s="26" t="str">
        <f t="shared" si="3010"/>
        <v/>
      </c>
      <c r="AU561" s="26" t="str">
        <f t="shared" si="3011"/>
        <v/>
      </c>
      <c r="AV561" s="26" t="str">
        <f t="shared" si="3012"/>
        <v/>
      </c>
      <c r="AW561" s="29" t="str">
        <f t="shared" si="3013"/>
        <v/>
      </c>
      <c r="AX561" s="26">
        <f t="shared" si="3014"/>
        <v>0</v>
      </c>
      <c r="AY561" s="26" t="str">
        <f t="shared" si="3015"/>
        <v/>
      </c>
      <c r="AZ561" s="26" t="str">
        <f t="shared" si="3016"/>
        <v/>
      </c>
      <c r="BA561" s="26" t="str">
        <f t="shared" si="3312"/>
        <v/>
      </c>
      <c r="BB561" s="26" t="str">
        <f t="shared" si="3017"/>
        <v/>
      </c>
      <c r="BC561" s="26" t="str">
        <f t="shared" si="3018"/>
        <v/>
      </c>
      <c r="BD561" s="26" t="str">
        <f t="shared" si="3019"/>
        <v/>
      </c>
      <c r="BE561" s="26" t="str">
        <f t="shared" si="3020"/>
        <v/>
      </c>
      <c r="BF561" s="26" t="str">
        <f t="shared" si="3021"/>
        <v/>
      </c>
      <c r="BX561" s="25">
        <f t="shared" si="3332"/>
        <v>61363</v>
      </c>
      <c r="BY561" s="1" t="str">
        <f t="shared" si="3333"/>
        <v/>
      </c>
      <c r="BZ561" s="26" t="str">
        <f t="shared" ca="1" si="3022"/>
        <v/>
      </c>
      <c r="CA561" s="26" t="str">
        <f t="shared" si="3023"/>
        <v/>
      </c>
      <c r="CB561" s="26" t="str">
        <f t="shared" si="3024"/>
        <v/>
      </c>
      <c r="CC561" s="26" t="str">
        <f t="shared" si="3025"/>
        <v/>
      </c>
      <c r="CD561" s="26" t="str">
        <f t="shared" si="3026"/>
        <v/>
      </c>
      <c r="CE561" s="26" t="str">
        <f t="shared" si="3027"/>
        <v/>
      </c>
      <c r="CF561" s="26" t="str">
        <f t="shared" si="3028"/>
        <v/>
      </c>
      <c r="CG561" s="26" t="str">
        <f t="shared" si="3029"/>
        <v/>
      </c>
      <c r="CH561" s="27" t="str">
        <f t="shared" si="3030"/>
        <v/>
      </c>
      <c r="CI561" s="28" t="str">
        <f t="shared" si="3031"/>
        <v/>
      </c>
      <c r="CJ561" s="28" t="str">
        <f t="shared" si="3032"/>
        <v/>
      </c>
      <c r="CK561" s="28" t="str">
        <f t="shared" si="3033"/>
        <v/>
      </c>
      <c r="CL561" s="28" t="str">
        <f t="shared" si="3034"/>
        <v/>
      </c>
      <c r="CM561" s="28" t="str">
        <f t="shared" si="3035"/>
        <v/>
      </c>
      <c r="CN561" s="28" t="str">
        <f t="shared" si="3036"/>
        <v/>
      </c>
      <c r="CO561" s="28" t="str">
        <f t="shared" si="3037"/>
        <v/>
      </c>
      <c r="CP561" s="27" t="str">
        <f t="shared" si="3038"/>
        <v/>
      </c>
      <c r="CQ561" s="27" t="str">
        <f t="shared" si="3039"/>
        <v/>
      </c>
      <c r="CR561" s="28" t="str">
        <f t="shared" si="3040"/>
        <v/>
      </c>
      <c r="CS561" s="27" t="str">
        <f t="shared" si="3041"/>
        <v/>
      </c>
      <c r="CT561" s="27" t="str">
        <f t="shared" si="3042"/>
        <v/>
      </c>
      <c r="CU561" s="26" t="str">
        <f t="shared" si="3043"/>
        <v/>
      </c>
      <c r="CV561" s="26" t="str">
        <f t="shared" si="3044"/>
        <v/>
      </c>
      <c r="CW561" s="26" t="str">
        <f t="shared" si="3045"/>
        <v/>
      </c>
      <c r="CX561" s="26" t="str">
        <f t="shared" si="3046"/>
        <v/>
      </c>
      <c r="CY561" s="29" t="str">
        <f t="shared" si="3047"/>
        <v/>
      </c>
      <c r="CZ561" s="26">
        <f t="shared" si="3048"/>
        <v>0</v>
      </c>
      <c r="DA561" s="26" t="str">
        <f t="shared" si="3049"/>
        <v/>
      </c>
      <c r="DB561" s="26" t="str">
        <f t="shared" si="3050"/>
        <v/>
      </c>
      <c r="DC561" s="26" t="str">
        <f t="shared" si="3051"/>
        <v/>
      </c>
      <c r="DD561" s="26" t="str">
        <f t="shared" si="3052"/>
        <v/>
      </c>
      <c r="DE561" s="26" t="str">
        <f t="shared" si="3053"/>
        <v/>
      </c>
      <c r="DF561" s="26" t="str">
        <f t="shared" si="3054"/>
        <v/>
      </c>
      <c r="DG561" s="26" t="str">
        <f t="shared" si="3055"/>
        <v/>
      </c>
      <c r="DH561" s="26" t="str">
        <f t="shared" si="3056"/>
        <v/>
      </c>
      <c r="DZ561" s="25">
        <f t="shared" si="3332"/>
        <v>61363</v>
      </c>
      <c r="EA561" s="1" t="str">
        <f t="shared" si="3333"/>
        <v/>
      </c>
      <c r="EB561" s="26" t="str">
        <f t="shared" ca="1" si="3057"/>
        <v/>
      </c>
      <c r="EC561" s="26" t="str">
        <f t="shared" si="3058"/>
        <v/>
      </c>
      <c r="ED561" s="26" t="str">
        <f t="shared" si="3059"/>
        <v/>
      </c>
      <c r="EE561" s="26" t="str">
        <f t="shared" si="3060"/>
        <v/>
      </c>
      <c r="EF561" s="26" t="str">
        <f t="shared" si="3061"/>
        <v/>
      </c>
      <c r="EG561" s="26" t="str">
        <f t="shared" si="3062"/>
        <v/>
      </c>
      <c r="EH561" s="26" t="str">
        <f t="shared" si="3063"/>
        <v/>
      </c>
      <c r="EI561" s="26" t="str">
        <f t="shared" si="3064"/>
        <v/>
      </c>
      <c r="EJ561" s="27" t="str">
        <f t="shared" si="3065"/>
        <v/>
      </c>
      <c r="EK561" s="28" t="str">
        <f t="shared" si="3066"/>
        <v/>
      </c>
      <c r="EL561" s="28" t="str">
        <f t="shared" si="3067"/>
        <v/>
      </c>
      <c r="EM561" s="28" t="str">
        <f t="shared" si="3068"/>
        <v/>
      </c>
      <c r="EN561" s="28" t="str">
        <f t="shared" si="3069"/>
        <v/>
      </c>
      <c r="EO561" s="28" t="str">
        <f t="shared" si="3070"/>
        <v/>
      </c>
      <c r="EP561" s="28" t="str">
        <f t="shared" si="3071"/>
        <v/>
      </c>
      <c r="EQ561" s="28" t="str">
        <f t="shared" si="3072"/>
        <v/>
      </c>
      <c r="ER561" s="27" t="str">
        <f t="shared" si="3073"/>
        <v/>
      </c>
      <c r="ES561" s="27" t="str">
        <f t="shared" si="3074"/>
        <v/>
      </c>
      <c r="ET561" s="28" t="str">
        <f t="shared" si="3075"/>
        <v/>
      </c>
      <c r="EU561" s="27" t="str">
        <f t="shared" si="3076"/>
        <v/>
      </c>
      <c r="EV561" s="27" t="str">
        <f t="shared" si="3077"/>
        <v/>
      </c>
      <c r="EW561" s="26" t="str">
        <f t="shared" si="3078"/>
        <v/>
      </c>
      <c r="EX561" s="26" t="str">
        <f t="shared" si="3079"/>
        <v/>
      </c>
      <c r="EY561" s="26" t="str">
        <f t="shared" si="3080"/>
        <v/>
      </c>
      <c r="EZ561" s="26" t="str">
        <f t="shared" si="3081"/>
        <v/>
      </c>
      <c r="FA561" s="29" t="str">
        <f t="shared" si="3082"/>
        <v/>
      </c>
      <c r="FB561" s="26">
        <f t="shared" si="3083"/>
        <v>0</v>
      </c>
      <c r="FC561" s="26" t="str">
        <f t="shared" si="3084"/>
        <v/>
      </c>
      <c r="FD561" s="26" t="str">
        <f t="shared" si="3085"/>
        <v/>
      </c>
      <c r="FE561" s="26" t="str">
        <f t="shared" si="3086"/>
        <v/>
      </c>
      <c r="FF561" s="26" t="str">
        <f t="shared" si="3087"/>
        <v/>
      </c>
      <c r="FG561" s="26" t="str">
        <f t="shared" si="3088"/>
        <v/>
      </c>
      <c r="FH561" s="26" t="str">
        <f t="shared" si="3089"/>
        <v/>
      </c>
      <c r="FI561" s="26" t="str">
        <f t="shared" si="3090"/>
        <v/>
      </c>
      <c r="FJ561" s="26" t="str">
        <f t="shared" si="3091"/>
        <v/>
      </c>
      <c r="GB561" s="25">
        <f t="shared" si="3334"/>
        <v>61363</v>
      </c>
      <c r="GC561" s="1" t="str">
        <f t="shared" si="3335"/>
        <v/>
      </c>
      <c r="GD561" s="26" t="str">
        <f t="shared" ca="1" si="3092"/>
        <v/>
      </c>
      <c r="GE561" s="26" t="str">
        <f t="shared" si="3093"/>
        <v/>
      </c>
      <c r="GF561" s="26" t="str">
        <f t="shared" si="3094"/>
        <v/>
      </c>
      <c r="GG561" s="26" t="str">
        <f t="shared" si="3095"/>
        <v/>
      </c>
      <c r="GH561" s="26" t="str">
        <f t="shared" si="3096"/>
        <v/>
      </c>
      <c r="GI561" s="26" t="str">
        <f t="shared" si="3097"/>
        <v/>
      </c>
      <c r="GJ561" s="26" t="str">
        <f t="shared" si="3098"/>
        <v/>
      </c>
      <c r="GK561" s="26" t="str">
        <f t="shared" si="3099"/>
        <v/>
      </c>
      <c r="GL561" s="27" t="str">
        <f t="shared" si="3100"/>
        <v/>
      </c>
      <c r="GM561" s="28" t="str">
        <f t="shared" si="3101"/>
        <v/>
      </c>
      <c r="GN561" s="28" t="str">
        <f t="shared" si="3102"/>
        <v/>
      </c>
      <c r="GO561" s="28" t="str">
        <f t="shared" si="3103"/>
        <v/>
      </c>
      <c r="GP561" s="28" t="str">
        <f t="shared" si="3104"/>
        <v/>
      </c>
      <c r="GQ561" s="28" t="str">
        <f t="shared" si="3105"/>
        <v/>
      </c>
      <c r="GR561" s="28" t="str">
        <f t="shared" si="3106"/>
        <v/>
      </c>
      <c r="GS561" s="28" t="str">
        <f t="shared" si="3107"/>
        <v/>
      </c>
      <c r="GT561" s="27" t="str">
        <f t="shared" si="3108"/>
        <v/>
      </c>
      <c r="GU561" s="27" t="str">
        <f t="shared" si="3109"/>
        <v/>
      </c>
      <c r="GV561" s="28" t="str">
        <f t="shared" si="3110"/>
        <v/>
      </c>
      <c r="GW561" s="27" t="str">
        <f t="shared" si="3111"/>
        <v/>
      </c>
      <c r="GX561" s="27" t="str">
        <f t="shared" si="3112"/>
        <v/>
      </c>
      <c r="GY561" s="26" t="str">
        <f t="shared" si="3113"/>
        <v/>
      </c>
      <c r="GZ561" s="26" t="str">
        <f t="shared" si="3114"/>
        <v/>
      </c>
      <c r="HA561" s="26" t="str">
        <f t="shared" si="3115"/>
        <v/>
      </c>
      <c r="HB561" s="26" t="str">
        <f t="shared" si="3116"/>
        <v/>
      </c>
      <c r="HC561" s="29" t="str">
        <f t="shared" si="3117"/>
        <v/>
      </c>
      <c r="HD561" s="26">
        <f t="shared" si="3118"/>
        <v>0</v>
      </c>
      <c r="HE561" s="26" t="str">
        <f t="shared" si="3119"/>
        <v/>
      </c>
      <c r="HF561" s="26" t="str">
        <f t="shared" si="3120"/>
        <v/>
      </c>
      <c r="HG561" s="26" t="str">
        <f t="shared" si="3121"/>
        <v/>
      </c>
      <c r="HH561" s="26" t="str">
        <f t="shared" si="3122"/>
        <v/>
      </c>
      <c r="HI561" s="26" t="str">
        <f t="shared" si="3123"/>
        <v/>
      </c>
      <c r="HJ561" s="26" t="str">
        <f t="shared" si="3124"/>
        <v/>
      </c>
      <c r="HK561" s="26" t="str">
        <f t="shared" si="3125"/>
        <v/>
      </c>
      <c r="HL561" s="26" t="str">
        <f t="shared" si="3126"/>
        <v/>
      </c>
      <c r="ID561" s="25">
        <f t="shared" si="3334"/>
        <v>61363</v>
      </c>
      <c r="IE561" s="1" t="str">
        <f t="shared" si="3335"/>
        <v/>
      </c>
      <c r="IF561" s="26" t="str">
        <f t="shared" ca="1" si="3127"/>
        <v/>
      </c>
      <c r="IG561" s="26" t="str">
        <f t="shared" si="3128"/>
        <v/>
      </c>
      <c r="IH561" s="26" t="str">
        <f t="shared" si="3129"/>
        <v/>
      </c>
      <c r="II561" s="26" t="str">
        <f t="shared" si="3130"/>
        <v/>
      </c>
      <c r="IJ561" s="26" t="str">
        <f t="shared" si="3131"/>
        <v/>
      </c>
      <c r="IK561" s="26" t="str">
        <f t="shared" si="3132"/>
        <v/>
      </c>
      <c r="IL561" s="26" t="str">
        <f t="shared" si="3133"/>
        <v/>
      </c>
      <c r="IM561" s="26" t="str">
        <f t="shared" si="3134"/>
        <v/>
      </c>
      <c r="IN561" s="27" t="str">
        <f t="shared" si="3135"/>
        <v/>
      </c>
      <c r="IO561" s="28" t="str">
        <f t="shared" si="3136"/>
        <v/>
      </c>
      <c r="IP561" s="28" t="str">
        <f t="shared" si="3137"/>
        <v/>
      </c>
      <c r="IQ561" s="28" t="str">
        <f t="shared" si="3138"/>
        <v/>
      </c>
      <c r="IR561" s="28" t="str">
        <f t="shared" si="3139"/>
        <v/>
      </c>
      <c r="IS561" s="28" t="str">
        <f t="shared" si="3140"/>
        <v/>
      </c>
      <c r="IT561" s="28" t="str">
        <f t="shared" si="3141"/>
        <v/>
      </c>
      <c r="IU561" s="28" t="str">
        <f t="shared" si="3142"/>
        <v/>
      </c>
      <c r="IV561" s="27" t="str">
        <f t="shared" si="3143"/>
        <v/>
      </c>
      <c r="IW561" s="27" t="str">
        <f t="shared" si="3144"/>
        <v/>
      </c>
      <c r="IX561" s="28" t="str">
        <f t="shared" si="3145"/>
        <v/>
      </c>
      <c r="IY561" s="27" t="str">
        <f t="shared" si="3146"/>
        <v/>
      </c>
      <c r="IZ561" s="27" t="str">
        <f t="shared" si="3147"/>
        <v/>
      </c>
      <c r="JA561" s="26" t="str">
        <f t="shared" si="3148"/>
        <v/>
      </c>
      <c r="JB561" s="26" t="str">
        <f t="shared" si="3149"/>
        <v/>
      </c>
      <c r="JC561" s="26" t="str">
        <f t="shared" si="3150"/>
        <v/>
      </c>
      <c r="JD561" s="26" t="str">
        <f t="shared" si="3151"/>
        <v/>
      </c>
      <c r="JE561" s="29" t="str">
        <f t="shared" si="3152"/>
        <v/>
      </c>
      <c r="JF561" s="26">
        <f t="shared" si="3153"/>
        <v>0</v>
      </c>
      <c r="JG561" s="26" t="str">
        <f t="shared" si="3154"/>
        <v/>
      </c>
      <c r="JH561" s="26" t="str">
        <f t="shared" si="3155"/>
        <v/>
      </c>
      <c r="JI561" s="26" t="str">
        <f t="shared" si="3156"/>
        <v/>
      </c>
      <c r="JJ561" s="26" t="str">
        <f t="shared" si="3157"/>
        <v/>
      </c>
      <c r="JK561" s="26" t="str">
        <f t="shared" si="3158"/>
        <v/>
      </c>
      <c r="JL561" s="26" t="str">
        <f t="shared" si="3159"/>
        <v/>
      </c>
      <c r="JM561" s="26" t="str">
        <f t="shared" si="3160"/>
        <v/>
      </c>
      <c r="JN561" s="26" t="str">
        <f t="shared" si="3161"/>
        <v/>
      </c>
      <c r="KF561" s="25">
        <f t="shared" si="3336"/>
        <v>61363</v>
      </c>
      <c r="KG561" s="1" t="str">
        <f t="shared" si="3337"/>
        <v/>
      </c>
      <c r="KH561" s="26" t="str">
        <f t="shared" ca="1" si="3162"/>
        <v/>
      </c>
      <c r="KI561" s="26" t="str">
        <f t="shared" si="3163"/>
        <v/>
      </c>
      <c r="KJ561" s="26" t="str">
        <f t="shared" si="3164"/>
        <v/>
      </c>
      <c r="KK561" s="26" t="str">
        <f t="shared" si="3165"/>
        <v/>
      </c>
      <c r="KL561" s="26" t="str">
        <f t="shared" si="3166"/>
        <v/>
      </c>
      <c r="KM561" s="26" t="str">
        <f t="shared" si="3167"/>
        <v/>
      </c>
      <c r="KN561" s="26" t="str">
        <f t="shared" si="3168"/>
        <v/>
      </c>
      <c r="KO561" s="26" t="str">
        <f t="shared" si="3169"/>
        <v/>
      </c>
      <c r="KP561" s="27" t="str">
        <f t="shared" si="3170"/>
        <v/>
      </c>
      <c r="KQ561" s="28" t="str">
        <f t="shared" si="3171"/>
        <v/>
      </c>
      <c r="KR561" s="28" t="str">
        <f t="shared" si="3172"/>
        <v/>
      </c>
      <c r="KS561" s="28" t="str">
        <f t="shared" si="3173"/>
        <v/>
      </c>
      <c r="KT561" s="28" t="str">
        <f t="shared" si="3174"/>
        <v/>
      </c>
      <c r="KU561" s="28" t="str">
        <f t="shared" si="3175"/>
        <v/>
      </c>
      <c r="KV561" s="28" t="str">
        <f t="shared" si="3176"/>
        <v/>
      </c>
      <c r="KW561" s="28" t="str">
        <f t="shared" si="3177"/>
        <v/>
      </c>
      <c r="KX561" s="27" t="str">
        <f t="shared" si="3178"/>
        <v/>
      </c>
      <c r="KY561" s="27" t="str">
        <f t="shared" si="3179"/>
        <v/>
      </c>
      <c r="KZ561" s="28" t="str">
        <f t="shared" si="3180"/>
        <v/>
      </c>
      <c r="LA561" s="27" t="str">
        <f t="shared" si="3181"/>
        <v/>
      </c>
      <c r="LB561" s="27" t="str">
        <f t="shared" si="3182"/>
        <v/>
      </c>
      <c r="LC561" s="26" t="str">
        <f t="shared" si="3183"/>
        <v/>
      </c>
      <c r="LD561" s="26" t="str">
        <f t="shared" si="3184"/>
        <v/>
      </c>
      <c r="LE561" s="26" t="str">
        <f t="shared" si="3185"/>
        <v/>
      </c>
      <c r="LF561" s="26" t="str">
        <f t="shared" si="3186"/>
        <v/>
      </c>
      <c r="LG561" s="29" t="str">
        <f t="shared" si="3187"/>
        <v/>
      </c>
      <c r="LH561" s="26">
        <f t="shared" si="3188"/>
        <v>0</v>
      </c>
      <c r="LI561" s="26" t="str">
        <f t="shared" si="3189"/>
        <v/>
      </c>
      <c r="LJ561" s="26" t="str">
        <f t="shared" si="3190"/>
        <v/>
      </c>
      <c r="LK561" s="26" t="str">
        <f t="shared" si="3191"/>
        <v/>
      </c>
      <c r="LL561" s="26" t="str">
        <f t="shared" si="3192"/>
        <v/>
      </c>
      <c r="LM561" s="26" t="str">
        <f t="shared" si="3193"/>
        <v/>
      </c>
      <c r="LN561" s="26" t="str">
        <f t="shared" si="3194"/>
        <v/>
      </c>
      <c r="LO561" s="26" t="str">
        <f t="shared" si="3195"/>
        <v/>
      </c>
      <c r="LP561" s="26" t="str">
        <f t="shared" si="3196"/>
        <v/>
      </c>
      <c r="MH561" s="25">
        <f t="shared" si="3336"/>
        <v>61363</v>
      </c>
      <c r="MI561" s="1" t="str">
        <f t="shared" si="3337"/>
        <v/>
      </c>
      <c r="MJ561" s="26" t="str">
        <f t="shared" ca="1" si="3197"/>
        <v/>
      </c>
      <c r="MK561" s="26" t="str">
        <f t="shared" si="3198"/>
        <v/>
      </c>
      <c r="ML561" s="26" t="str">
        <f t="shared" si="3199"/>
        <v/>
      </c>
      <c r="MM561" s="26" t="str">
        <f t="shared" si="3200"/>
        <v/>
      </c>
      <c r="MN561" s="26" t="str">
        <f t="shared" si="3201"/>
        <v/>
      </c>
      <c r="MO561" s="26" t="str">
        <f t="shared" si="3202"/>
        <v/>
      </c>
      <c r="MP561" s="26" t="str">
        <f t="shared" si="3203"/>
        <v/>
      </c>
      <c r="MQ561" s="26" t="str">
        <f t="shared" si="3204"/>
        <v/>
      </c>
      <c r="MR561" s="27" t="str">
        <f t="shared" si="3205"/>
        <v/>
      </c>
      <c r="MS561" s="28" t="str">
        <f t="shared" si="3206"/>
        <v/>
      </c>
      <c r="MT561" s="28" t="str">
        <f t="shared" si="3207"/>
        <v/>
      </c>
      <c r="MU561" s="28" t="str">
        <f t="shared" si="3208"/>
        <v/>
      </c>
      <c r="MV561" s="28" t="str">
        <f t="shared" si="3209"/>
        <v/>
      </c>
      <c r="MW561" s="28" t="str">
        <f t="shared" si="3210"/>
        <v/>
      </c>
      <c r="MX561" s="28" t="str">
        <f t="shared" si="3211"/>
        <v/>
      </c>
      <c r="MY561" s="28" t="str">
        <f t="shared" si="3212"/>
        <v/>
      </c>
      <c r="MZ561" s="27" t="str">
        <f t="shared" si="3213"/>
        <v/>
      </c>
      <c r="NA561" s="27" t="str">
        <f t="shared" si="3214"/>
        <v/>
      </c>
      <c r="NB561" s="28" t="str">
        <f t="shared" si="3215"/>
        <v/>
      </c>
      <c r="NC561" s="27" t="str">
        <f t="shared" si="3216"/>
        <v/>
      </c>
      <c r="ND561" s="27" t="str">
        <f t="shared" si="3217"/>
        <v/>
      </c>
      <c r="NE561" s="26" t="str">
        <f t="shared" si="3218"/>
        <v/>
      </c>
      <c r="NF561" s="26" t="str">
        <f t="shared" si="3219"/>
        <v/>
      </c>
      <c r="NG561" s="26" t="str">
        <f t="shared" si="3220"/>
        <v/>
      </c>
      <c r="NH561" s="26" t="str">
        <f t="shared" si="3221"/>
        <v/>
      </c>
      <c r="NI561" s="29" t="str">
        <f t="shared" si="3222"/>
        <v/>
      </c>
      <c r="NJ561" s="26">
        <f t="shared" si="3223"/>
        <v>0</v>
      </c>
      <c r="NK561" s="26" t="str">
        <f t="shared" si="3224"/>
        <v/>
      </c>
      <c r="NL561" s="26" t="str">
        <f t="shared" si="3225"/>
        <v/>
      </c>
      <c r="NM561" s="26" t="str">
        <f t="shared" si="3226"/>
        <v/>
      </c>
      <c r="NN561" s="26" t="str">
        <f t="shared" si="3227"/>
        <v/>
      </c>
      <c r="NO561" s="26" t="str">
        <f t="shared" si="3228"/>
        <v/>
      </c>
      <c r="NP561" s="26" t="str">
        <f t="shared" si="3229"/>
        <v/>
      </c>
      <c r="NQ561" s="26" t="str">
        <f t="shared" si="3230"/>
        <v/>
      </c>
      <c r="NR561" s="26" t="str">
        <f t="shared" si="3231"/>
        <v/>
      </c>
      <c r="OJ561" s="25">
        <f t="shared" si="3338"/>
        <v>61363</v>
      </c>
      <c r="OK561" s="1" t="str">
        <f t="shared" si="3339"/>
        <v/>
      </c>
      <c r="OL561" s="26" t="str">
        <f t="shared" ca="1" si="3232"/>
        <v/>
      </c>
      <c r="OM561" s="26" t="str">
        <f t="shared" si="3233"/>
        <v/>
      </c>
      <c r="ON561" s="26" t="str">
        <f t="shared" si="3234"/>
        <v/>
      </c>
      <c r="OO561" s="26" t="str">
        <f t="shared" si="3235"/>
        <v/>
      </c>
      <c r="OP561" s="26" t="str">
        <f t="shared" si="3236"/>
        <v/>
      </c>
      <c r="OQ561" s="26" t="str">
        <f t="shared" si="3237"/>
        <v/>
      </c>
      <c r="OR561" s="26" t="str">
        <f t="shared" si="3238"/>
        <v/>
      </c>
      <c r="OS561" s="26" t="str">
        <f t="shared" si="3239"/>
        <v/>
      </c>
      <c r="OT561" s="27" t="str">
        <f t="shared" si="3240"/>
        <v/>
      </c>
      <c r="OU561" s="28" t="str">
        <f t="shared" si="3241"/>
        <v/>
      </c>
      <c r="OV561" s="28" t="str">
        <f t="shared" si="3242"/>
        <v/>
      </c>
      <c r="OW561" s="28" t="str">
        <f t="shared" si="3243"/>
        <v/>
      </c>
      <c r="OX561" s="28" t="str">
        <f t="shared" si="3244"/>
        <v/>
      </c>
      <c r="OY561" s="28" t="str">
        <f t="shared" si="3245"/>
        <v/>
      </c>
      <c r="OZ561" s="28" t="str">
        <f t="shared" si="3246"/>
        <v/>
      </c>
      <c r="PA561" s="28" t="str">
        <f t="shared" si="3247"/>
        <v/>
      </c>
      <c r="PB561" s="27" t="str">
        <f t="shared" si="3248"/>
        <v/>
      </c>
      <c r="PC561" s="27" t="str">
        <f t="shared" si="3249"/>
        <v/>
      </c>
      <c r="PD561" s="28" t="str">
        <f t="shared" si="3250"/>
        <v/>
      </c>
      <c r="PE561" s="27" t="str">
        <f t="shared" si="3251"/>
        <v/>
      </c>
      <c r="PF561" s="27" t="str">
        <f t="shared" si="3252"/>
        <v/>
      </c>
      <c r="PG561" s="26" t="str">
        <f t="shared" si="3253"/>
        <v/>
      </c>
      <c r="PH561" s="26" t="str">
        <f t="shared" si="3254"/>
        <v/>
      </c>
      <c r="PI561" s="26" t="str">
        <f t="shared" si="3255"/>
        <v/>
      </c>
      <c r="PJ561" s="26" t="str">
        <f t="shared" si="3256"/>
        <v/>
      </c>
      <c r="PK561" s="29" t="str">
        <f t="shared" si="3257"/>
        <v/>
      </c>
      <c r="PL561" s="26">
        <f t="shared" si="3258"/>
        <v>0</v>
      </c>
      <c r="PM561" s="26" t="str">
        <f t="shared" si="3259"/>
        <v/>
      </c>
      <c r="PN561" s="26" t="str">
        <f t="shared" si="3260"/>
        <v/>
      </c>
      <c r="PO561" s="26" t="str">
        <f t="shared" si="3261"/>
        <v/>
      </c>
      <c r="PP561" s="26" t="str">
        <f t="shared" si="3262"/>
        <v/>
      </c>
      <c r="PQ561" s="26" t="str">
        <f t="shared" si="3263"/>
        <v/>
      </c>
      <c r="PR561" s="26" t="str">
        <f t="shared" si="3264"/>
        <v/>
      </c>
      <c r="PS561" s="26" t="str">
        <f t="shared" si="3265"/>
        <v/>
      </c>
      <c r="PT561" s="26" t="str">
        <f t="shared" si="3266"/>
        <v/>
      </c>
      <c r="QL561" s="25">
        <f t="shared" si="3338"/>
        <v>61363</v>
      </c>
      <c r="QM561" s="1" t="str">
        <f t="shared" si="3339"/>
        <v/>
      </c>
      <c r="QN561" s="26" t="str">
        <f t="shared" ca="1" si="3267"/>
        <v/>
      </c>
      <c r="QO561" s="26" t="str">
        <f t="shared" si="3268"/>
        <v/>
      </c>
      <c r="QP561" s="26" t="str">
        <f t="shared" si="3269"/>
        <v/>
      </c>
      <c r="QQ561" s="26" t="str">
        <f t="shared" si="3270"/>
        <v/>
      </c>
      <c r="QR561" s="26" t="str">
        <f t="shared" si="3271"/>
        <v/>
      </c>
      <c r="QS561" s="26" t="str">
        <f t="shared" si="3272"/>
        <v/>
      </c>
      <c r="QT561" s="26" t="str">
        <f t="shared" si="3273"/>
        <v/>
      </c>
      <c r="QU561" s="26" t="str">
        <f t="shared" si="3274"/>
        <v/>
      </c>
      <c r="QV561" s="27" t="str">
        <f t="shared" si="3275"/>
        <v/>
      </c>
      <c r="QW561" s="28" t="str">
        <f t="shared" si="3276"/>
        <v/>
      </c>
      <c r="QX561" s="28" t="str">
        <f t="shared" si="3277"/>
        <v/>
      </c>
      <c r="QY561" s="28" t="str">
        <f t="shared" si="3278"/>
        <v/>
      </c>
      <c r="QZ561" s="28" t="str">
        <f t="shared" si="3279"/>
        <v/>
      </c>
      <c r="RA561" s="28" t="str">
        <f t="shared" si="3280"/>
        <v/>
      </c>
      <c r="RB561" s="28" t="str">
        <f t="shared" si="3281"/>
        <v/>
      </c>
      <c r="RC561" s="28" t="str">
        <f t="shared" si="3282"/>
        <v/>
      </c>
      <c r="RD561" s="27" t="str">
        <f t="shared" si="3283"/>
        <v/>
      </c>
      <c r="RE561" s="27" t="str">
        <f t="shared" si="3284"/>
        <v/>
      </c>
      <c r="RF561" s="28" t="str">
        <f t="shared" si="3285"/>
        <v/>
      </c>
      <c r="RG561" s="27" t="str">
        <f t="shared" si="3286"/>
        <v/>
      </c>
      <c r="RH561" s="27" t="str">
        <f t="shared" si="3287"/>
        <v/>
      </c>
      <c r="RI561" s="26" t="str">
        <f t="shared" si="3288"/>
        <v/>
      </c>
      <c r="RJ561" s="26" t="str">
        <f t="shared" si="3289"/>
        <v/>
      </c>
      <c r="RK561" s="26" t="str">
        <f t="shared" si="3290"/>
        <v/>
      </c>
      <c r="RL561" s="26" t="str">
        <f t="shared" si="3291"/>
        <v/>
      </c>
      <c r="RM561" s="29" t="str">
        <f t="shared" si="3292"/>
        <v/>
      </c>
      <c r="RN561" s="26">
        <f t="shared" si="3293"/>
        <v>0</v>
      </c>
      <c r="RO561" s="26" t="str">
        <f t="shared" si="3294"/>
        <v/>
      </c>
      <c r="RP561" s="26" t="str">
        <f t="shared" si="3295"/>
        <v/>
      </c>
      <c r="RQ561" s="26" t="str">
        <f t="shared" si="3296"/>
        <v/>
      </c>
      <c r="RR561" s="26" t="str">
        <f t="shared" si="3297"/>
        <v/>
      </c>
      <c r="RS561" s="26" t="str">
        <f t="shared" si="3298"/>
        <v/>
      </c>
      <c r="RT561" s="26" t="str">
        <f t="shared" si="3299"/>
        <v/>
      </c>
      <c r="RU561" s="26" t="str">
        <f t="shared" si="3300"/>
        <v/>
      </c>
      <c r="RV561" s="26" t="str">
        <f t="shared" si="3301"/>
        <v/>
      </c>
    </row>
    <row r="562" spans="2:490" x14ac:dyDescent="0.25">
      <c r="B562" s="25">
        <f t="shared" si="3321"/>
        <v>61394</v>
      </c>
      <c r="C562" s="1">
        <f t="shared" si="3302"/>
        <v>2068</v>
      </c>
      <c r="D562" s="1">
        <f t="shared" si="3303"/>
        <v>92</v>
      </c>
      <c r="E562" s="1" t="str">
        <f t="shared" si="3304"/>
        <v/>
      </c>
      <c r="F562" s="26" t="str">
        <f t="shared" si="2988"/>
        <v/>
      </c>
      <c r="G562" s="26">
        <f>SUMIFS(F$9:F562,C$9:C562,C562)</f>
        <v>0</v>
      </c>
      <c r="H562" s="26" t="str">
        <f t="shared" si="2989"/>
        <v/>
      </c>
      <c r="I562" s="86" t="e">
        <f t="shared" si="3305"/>
        <v>#VALUE!</v>
      </c>
      <c r="J562" s="1" t="b">
        <f>IF(J561=TRUE,TRUE,AND(D562&gt;=dane_wiek_emerytalny,D562&gt;=55,YEAR(B562)-YEAR(dane_data_rozpoczecia)&gt;=4,SUMIFS(F$9:F562,C$9:C562,C562)))</f>
        <v>0</v>
      </c>
      <c r="K562" s="26" t="str">
        <f t="shared" si="2990"/>
        <v/>
      </c>
      <c r="L562" s="26">
        <f t="shared" si="2991"/>
        <v>0</v>
      </c>
      <c r="M562" s="26" t="e">
        <f t="shared" si="2992"/>
        <v>#VALUE!</v>
      </c>
      <c r="N562" s="26" t="e">
        <f t="shared" si="2993"/>
        <v>#VALUE!</v>
      </c>
      <c r="O562" s="1" t="b">
        <f>IF(O561=TRUE,TRUE,AND(D562&gt;=65,YEAR(B562)-YEAR(dane_data_rozpoczecia)&gt;=4,SUMIFS(F$9:F562,C$9:C562,C562)))</f>
        <v>0</v>
      </c>
      <c r="V562" s="25">
        <f t="shared" si="3322"/>
        <v>61394</v>
      </c>
      <c r="W562" s="1" t="str">
        <f t="shared" si="3306"/>
        <v/>
      </c>
      <c r="X562" s="26" t="str">
        <f t="shared" ca="1" si="2994"/>
        <v/>
      </c>
      <c r="Y562" s="26" t="str">
        <f t="shared" si="2995"/>
        <v/>
      </c>
      <c r="Z562" s="26" t="str">
        <f t="shared" si="3307"/>
        <v/>
      </c>
      <c r="AA562" s="26" t="str">
        <f t="shared" si="3308"/>
        <v/>
      </c>
      <c r="AB562" s="26" t="str">
        <f t="shared" si="2996"/>
        <v/>
      </c>
      <c r="AC562" s="26" t="str">
        <f t="shared" si="2997"/>
        <v/>
      </c>
      <c r="AD562" s="26" t="str">
        <f t="shared" si="2998"/>
        <v/>
      </c>
      <c r="AE562" s="26" t="str">
        <f t="shared" si="2999"/>
        <v/>
      </c>
      <c r="AF562" s="27" t="str">
        <f t="shared" si="3000"/>
        <v/>
      </c>
      <c r="AG562" s="28" t="str">
        <f t="shared" si="3001"/>
        <v/>
      </c>
      <c r="AH562" s="28" t="str">
        <f t="shared" si="3002"/>
        <v/>
      </c>
      <c r="AI562" s="28" t="str">
        <f t="shared" si="3309"/>
        <v/>
      </c>
      <c r="AJ562" s="28" t="str">
        <f t="shared" si="3323"/>
        <v/>
      </c>
      <c r="AK562" s="28" t="str">
        <f t="shared" si="3003"/>
        <v/>
      </c>
      <c r="AL562" s="28" t="str">
        <f t="shared" si="3310"/>
        <v/>
      </c>
      <c r="AM562" s="28" t="str">
        <f t="shared" si="3311"/>
        <v/>
      </c>
      <c r="AN562" s="27" t="str">
        <f t="shared" si="3004"/>
        <v/>
      </c>
      <c r="AO562" s="27" t="str">
        <f t="shared" si="3005"/>
        <v/>
      </c>
      <c r="AP562" s="28" t="str">
        <f t="shared" si="3006"/>
        <v/>
      </c>
      <c r="AQ562" s="27" t="str">
        <f t="shared" si="3007"/>
        <v/>
      </c>
      <c r="AR562" s="27" t="str">
        <f t="shared" si="3008"/>
        <v/>
      </c>
      <c r="AS562" s="26" t="str">
        <f t="shared" si="3009"/>
        <v/>
      </c>
      <c r="AT562" s="26" t="str">
        <f t="shared" si="3010"/>
        <v/>
      </c>
      <c r="AU562" s="26" t="str">
        <f t="shared" si="3011"/>
        <v/>
      </c>
      <c r="AV562" s="26" t="str">
        <f t="shared" si="3012"/>
        <v/>
      </c>
      <c r="AW562" s="29" t="str">
        <f t="shared" si="3013"/>
        <v/>
      </c>
      <c r="AX562" s="26">
        <f t="shared" si="3014"/>
        <v>0</v>
      </c>
      <c r="AY562" s="26" t="str">
        <f t="shared" si="3015"/>
        <v/>
      </c>
      <c r="AZ562" s="26" t="str">
        <f t="shared" si="3016"/>
        <v/>
      </c>
      <c r="BA562" s="26" t="str">
        <f t="shared" si="3312"/>
        <v/>
      </c>
      <c r="BB562" s="26" t="str">
        <f t="shared" si="3017"/>
        <v/>
      </c>
      <c r="BC562" s="26" t="str">
        <f t="shared" si="3018"/>
        <v/>
      </c>
      <c r="BD562" s="26" t="str">
        <f t="shared" si="3019"/>
        <v/>
      </c>
      <c r="BE562" s="26" t="str">
        <f t="shared" si="3020"/>
        <v/>
      </c>
      <c r="BF562" s="26" t="str">
        <f t="shared" si="3021"/>
        <v/>
      </c>
      <c r="BX562" s="25">
        <f t="shared" si="3332"/>
        <v>61394</v>
      </c>
      <c r="BY562" s="1" t="str">
        <f t="shared" si="3333"/>
        <v/>
      </c>
      <c r="BZ562" s="26" t="str">
        <f t="shared" ca="1" si="3022"/>
        <v/>
      </c>
      <c r="CA562" s="26" t="str">
        <f t="shared" si="3023"/>
        <v/>
      </c>
      <c r="CB562" s="26" t="str">
        <f t="shared" si="3024"/>
        <v/>
      </c>
      <c r="CC562" s="26" t="str">
        <f t="shared" si="3025"/>
        <v/>
      </c>
      <c r="CD562" s="26" t="str">
        <f t="shared" si="3026"/>
        <v/>
      </c>
      <c r="CE562" s="26" t="str">
        <f t="shared" si="3027"/>
        <v/>
      </c>
      <c r="CF562" s="26" t="str">
        <f t="shared" si="3028"/>
        <v/>
      </c>
      <c r="CG562" s="26" t="str">
        <f t="shared" si="3029"/>
        <v/>
      </c>
      <c r="CH562" s="27" t="str">
        <f t="shared" si="3030"/>
        <v/>
      </c>
      <c r="CI562" s="28" t="str">
        <f t="shared" si="3031"/>
        <v/>
      </c>
      <c r="CJ562" s="28" t="str">
        <f t="shared" si="3032"/>
        <v/>
      </c>
      <c r="CK562" s="28" t="str">
        <f t="shared" si="3033"/>
        <v/>
      </c>
      <c r="CL562" s="28" t="str">
        <f t="shared" si="3034"/>
        <v/>
      </c>
      <c r="CM562" s="28" t="str">
        <f t="shared" si="3035"/>
        <v/>
      </c>
      <c r="CN562" s="28" t="str">
        <f t="shared" si="3036"/>
        <v/>
      </c>
      <c r="CO562" s="28" t="str">
        <f t="shared" si="3037"/>
        <v/>
      </c>
      <c r="CP562" s="27" t="str">
        <f t="shared" si="3038"/>
        <v/>
      </c>
      <c r="CQ562" s="27" t="str">
        <f t="shared" si="3039"/>
        <v/>
      </c>
      <c r="CR562" s="28" t="str">
        <f t="shared" si="3040"/>
        <v/>
      </c>
      <c r="CS562" s="27" t="str">
        <f t="shared" si="3041"/>
        <v/>
      </c>
      <c r="CT562" s="27" t="str">
        <f t="shared" si="3042"/>
        <v/>
      </c>
      <c r="CU562" s="26" t="str">
        <f t="shared" si="3043"/>
        <v/>
      </c>
      <c r="CV562" s="26" t="str">
        <f t="shared" si="3044"/>
        <v/>
      </c>
      <c r="CW562" s="26" t="str">
        <f t="shared" si="3045"/>
        <v/>
      </c>
      <c r="CX562" s="26" t="str">
        <f t="shared" si="3046"/>
        <v/>
      </c>
      <c r="CY562" s="29" t="str">
        <f t="shared" si="3047"/>
        <v/>
      </c>
      <c r="CZ562" s="26">
        <f t="shared" si="3048"/>
        <v>0</v>
      </c>
      <c r="DA562" s="26" t="str">
        <f t="shared" si="3049"/>
        <v/>
      </c>
      <c r="DB562" s="26" t="str">
        <f t="shared" si="3050"/>
        <v/>
      </c>
      <c r="DC562" s="26" t="str">
        <f t="shared" si="3051"/>
        <v/>
      </c>
      <c r="DD562" s="26" t="str">
        <f t="shared" si="3052"/>
        <v/>
      </c>
      <c r="DE562" s="26" t="str">
        <f t="shared" si="3053"/>
        <v/>
      </c>
      <c r="DF562" s="26" t="str">
        <f t="shared" si="3054"/>
        <v/>
      </c>
      <c r="DG562" s="26" t="str">
        <f t="shared" si="3055"/>
        <v/>
      </c>
      <c r="DH562" s="26" t="str">
        <f t="shared" si="3056"/>
        <v/>
      </c>
      <c r="DZ562" s="25">
        <f t="shared" si="3332"/>
        <v>61394</v>
      </c>
      <c r="EA562" s="1" t="str">
        <f t="shared" si="3333"/>
        <v/>
      </c>
      <c r="EB562" s="26" t="str">
        <f t="shared" ca="1" si="3057"/>
        <v/>
      </c>
      <c r="EC562" s="26" t="str">
        <f t="shared" si="3058"/>
        <v/>
      </c>
      <c r="ED562" s="26" t="str">
        <f t="shared" si="3059"/>
        <v/>
      </c>
      <c r="EE562" s="26" t="str">
        <f t="shared" si="3060"/>
        <v/>
      </c>
      <c r="EF562" s="26" t="str">
        <f t="shared" si="3061"/>
        <v/>
      </c>
      <c r="EG562" s="26" t="str">
        <f t="shared" si="3062"/>
        <v/>
      </c>
      <c r="EH562" s="26" t="str">
        <f t="shared" si="3063"/>
        <v/>
      </c>
      <c r="EI562" s="26" t="str">
        <f t="shared" si="3064"/>
        <v/>
      </c>
      <c r="EJ562" s="27" t="str">
        <f t="shared" si="3065"/>
        <v/>
      </c>
      <c r="EK562" s="28" t="str">
        <f t="shared" si="3066"/>
        <v/>
      </c>
      <c r="EL562" s="28" t="str">
        <f t="shared" si="3067"/>
        <v/>
      </c>
      <c r="EM562" s="28" t="str">
        <f t="shared" si="3068"/>
        <v/>
      </c>
      <c r="EN562" s="28" t="str">
        <f t="shared" si="3069"/>
        <v/>
      </c>
      <c r="EO562" s="28" t="str">
        <f t="shared" si="3070"/>
        <v/>
      </c>
      <c r="EP562" s="28" t="str">
        <f t="shared" si="3071"/>
        <v/>
      </c>
      <c r="EQ562" s="28" t="str">
        <f t="shared" si="3072"/>
        <v/>
      </c>
      <c r="ER562" s="27" t="str">
        <f t="shared" si="3073"/>
        <v/>
      </c>
      <c r="ES562" s="27" t="str">
        <f t="shared" si="3074"/>
        <v/>
      </c>
      <c r="ET562" s="28" t="str">
        <f t="shared" si="3075"/>
        <v/>
      </c>
      <c r="EU562" s="27" t="str">
        <f t="shared" si="3076"/>
        <v/>
      </c>
      <c r="EV562" s="27" t="str">
        <f t="shared" si="3077"/>
        <v/>
      </c>
      <c r="EW562" s="26" t="str">
        <f t="shared" si="3078"/>
        <v/>
      </c>
      <c r="EX562" s="26" t="str">
        <f t="shared" si="3079"/>
        <v/>
      </c>
      <c r="EY562" s="26" t="str">
        <f t="shared" si="3080"/>
        <v/>
      </c>
      <c r="EZ562" s="26" t="str">
        <f t="shared" si="3081"/>
        <v/>
      </c>
      <c r="FA562" s="29" t="str">
        <f t="shared" si="3082"/>
        <v/>
      </c>
      <c r="FB562" s="26">
        <f t="shared" si="3083"/>
        <v>0</v>
      </c>
      <c r="FC562" s="26" t="str">
        <f t="shared" si="3084"/>
        <v/>
      </c>
      <c r="FD562" s="26" t="str">
        <f t="shared" si="3085"/>
        <v/>
      </c>
      <c r="FE562" s="26" t="str">
        <f t="shared" si="3086"/>
        <v/>
      </c>
      <c r="FF562" s="26" t="str">
        <f t="shared" si="3087"/>
        <v/>
      </c>
      <c r="FG562" s="26" t="str">
        <f t="shared" si="3088"/>
        <v/>
      </c>
      <c r="FH562" s="26" t="str">
        <f t="shared" si="3089"/>
        <v/>
      </c>
      <c r="FI562" s="26" t="str">
        <f t="shared" si="3090"/>
        <v/>
      </c>
      <c r="FJ562" s="26" t="str">
        <f t="shared" si="3091"/>
        <v/>
      </c>
      <c r="GB562" s="25">
        <f t="shared" si="3334"/>
        <v>61394</v>
      </c>
      <c r="GC562" s="1" t="str">
        <f t="shared" si="3335"/>
        <v/>
      </c>
      <c r="GD562" s="26" t="str">
        <f t="shared" ca="1" si="3092"/>
        <v/>
      </c>
      <c r="GE562" s="26" t="str">
        <f t="shared" si="3093"/>
        <v/>
      </c>
      <c r="GF562" s="26" t="str">
        <f t="shared" si="3094"/>
        <v/>
      </c>
      <c r="GG562" s="26" t="str">
        <f t="shared" si="3095"/>
        <v/>
      </c>
      <c r="GH562" s="26" t="str">
        <f t="shared" si="3096"/>
        <v/>
      </c>
      <c r="GI562" s="26" t="str">
        <f t="shared" si="3097"/>
        <v/>
      </c>
      <c r="GJ562" s="26" t="str">
        <f t="shared" si="3098"/>
        <v/>
      </c>
      <c r="GK562" s="26" t="str">
        <f t="shared" si="3099"/>
        <v/>
      </c>
      <c r="GL562" s="27" t="str">
        <f t="shared" si="3100"/>
        <v/>
      </c>
      <c r="GM562" s="28" t="str">
        <f t="shared" si="3101"/>
        <v/>
      </c>
      <c r="GN562" s="28" t="str">
        <f t="shared" si="3102"/>
        <v/>
      </c>
      <c r="GO562" s="28" t="str">
        <f t="shared" si="3103"/>
        <v/>
      </c>
      <c r="GP562" s="28" t="str">
        <f t="shared" si="3104"/>
        <v/>
      </c>
      <c r="GQ562" s="28" t="str">
        <f t="shared" si="3105"/>
        <v/>
      </c>
      <c r="GR562" s="28" t="str">
        <f t="shared" si="3106"/>
        <v/>
      </c>
      <c r="GS562" s="28" t="str">
        <f t="shared" si="3107"/>
        <v/>
      </c>
      <c r="GT562" s="27" t="str">
        <f t="shared" si="3108"/>
        <v/>
      </c>
      <c r="GU562" s="27" t="str">
        <f t="shared" si="3109"/>
        <v/>
      </c>
      <c r="GV562" s="28" t="str">
        <f t="shared" si="3110"/>
        <v/>
      </c>
      <c r="GW562" s="27" t="str">
        <f t="shared" si="3111"/>
        <v/>
      </c>
      <c r="GX562" s="27" t="str">
        <f t="shared" si="3112"/>
        <v/>
      </c>
      <c r="GY562" s="26" t="str">
        <f t="shared" si="3113"/>
        <v/>
      </c>
      <c r="GZ562" s="26" t="str">
        <f t="shared" si="3114"/>
        <v/>
      </c>
      <c r="HA562" s="26" t="str">
        <f t="shared" si="3115"/>
        <v/>
      </c>
      <c r="HB562" s="26" t="str">
        <f t="shared" si="3116"/>
        <v/>
      </c>
      <c r="HC562" s="29" t="str">
        <f t="shared" si="3117"/>
        <v/>
      </c>
      <c r="HD562" s="26">
        <f t="shared" si="3118"/>
        <v>0</v>
      </c>
      <c r="HE562" s="26" t="str">
        <f t="shared" si="3119"/>
        <v/>
      </c>
      <c r="HF562" s="26" t="str">
        <f t="shared" si="3120"/>
        <v/>
      </c>
      <c r="HG562" s="26" t="str">
        <f t="shared" si="3121"/>
        <v/>
      </c>
      <c r="HH562" s="26" t="str">
        <f t="shared" si="3122"/>
        <v/>
      </c>
      <c r="HI562" s="26" t="str">
        <f t="shared" si="3123"/>
        <v/>
      </c>
      <c r="HJ562" s="26" t="str">
        <f t="shared" si="3124"/>
        <v/>
      </c>
      <c r="HK562" s="26" t="str">
        <f t="shared" si="3125"/>
        <v/>
      </c>
      <c r="HL562" s="26" t="str">
        <f t="shared" si="3126"/>
        <v/>
      </c>
      <c r="ID562" s="25">
        <f t="shared" si="3334"/>
        <v>61394</v>
      </c>
      <c r="IE562" s="1" t="str">
        <f t="shared" si="3335"/>
        <v/>
      </c>
      <c r="IF562" s="26" t="str">
        <f t="shared" ca="1" si="3127"/>
        <v/>
      </c>
      <c r="IG562" s="26" t="str">
        <f t="shared" si="3128"/>
        <v/>
      </c>
      <c r="IH562" s="26" t="str">
        <f t="shared" si="3129"/>
        <v/>
      </c>
      <c r="II562" s="26" t="str">
        <f t="shared" si="3130"/>
        <v/>
      </c>
      <c r="IJ562" s="26" t="str">
        <f t="shared" si="3131"/>
        <v/>
      </c>
      <c r="IK562" s="26" t="str">
        <f t="shared" si="3132"/>
        <v/>
      </c>
      <c r="IL562" s="26" t="str">
        <f t="shared" si="3133"/>
        <v/>
      </c>
      <c r="IM562" s="26" t="str">
        <f t="shared" si="3134"/>
        <v/>
      </c>
      <c r="IN562" s="27" t="str">
        <f t="shared" si="3135"/>
        <v/>
      </c>
      <c r="IO562" s="28" t="str">
        <f t="shared" si="3136"/>
        <v/>
      </c>
      <c r="IP562" s="28" t="str">
        <f t="shared" si="3137"/>
        <v/>
      </c>
      <c r="IQ562" s="28" t="str">
        <f t="shared" si="3138"/>
        <v/>
      </c>
      <c r="IR562" s="28" t="str">
        <f t="shared" si="3139"/>
        <v/>
      </c>
      <c r="IS562" s="28" t="str">
        <f t="shared" si="3140"/>
        <v/>
      </c>
      <c r="IT562" s="28" t="str">
        <f t="shared" si="3141"/>
        <v/>
      </c>
      <c r="IU562" s="28" t="str">
        <f t="shared" si="3142"/>
        <v/>
      </c>
      <c r="IV562" s="27" t="str">
        <f t="shared" si="3143"/>
        <v/>
      </c>
      <c r="IW562" s="27" t="str">
        <f t="shared" si="3144"/>
        <v/>
      </c>
      <c r="IX562" s="28" t="str">
        <f t="shared" si="3145"/>
        <v/>
      </c>
      <c r="IY562" s="27" t="str">
        <f t="shared" si="3146"/>
        <v/>
      </c>
      <c r="IZ562" s="27" t="str">
        <f t="shared" si="3147"/>
        <v/>
      </c>
      <c r="JA562" s="26" t="str">
        <f t="shared" si="3148"/>
        <v/>
      </c>
      <c r="JB562" s="26" t="str">
        <f t="shared" si="3149"/>
        <v/>
      </c>
      <c r="JC562" s="26" t="str">
        <f t="shared" si="3150"/>
        <v/>
      </c>
      <c r="JD562" s="26" t="str">
        <f t="shared" si="3151"/>
        <v/>
      </c>
      <c r="JE562" s="29" t="str">
        <f t="shared" si="3152"/>
        <v/>
      </c>
      <c r="JF562" s="26">
        <f t="shared" si="3153"/>
        <v>0</v>
      </c>
      <c r="JG562" s="26" t="str">
        <f t="shared" si="3154"/>
        <v/>
      </c>
      <c r="JH562" s="26" t="str">
        <f t="shared" si="3155"/>
        <v/>
      </c>
      <c r="JI562" s="26" t="str">
        <f t="shared" si="3156"/>
        <v/>
      </c>
      <c r="JJ562" s="26" t="str">
        <f t="shared" si="3157"/>
        <v/>
      </c>
      <c r="JK562" s="26" t="str">
        <f t="shared" si="3158"/>
        <v/>
      </c>
      <c r="JL562" s="26" t="str">
        <f t="shared" si="3159"/>
        <v/>
      </c>
      <c r="JM562" s="26" t="str">
        <f t="shared" si="3160"/>
        <v/>
      </c>
      <c r="JN562" s="26" t="str">
        <f t="shared" si="3161"/>
        <v/>
      </c>
      <c r="KF562" s="25">
        <f t="shared" si="3336"/>
        <v>61394</v>
      </c>
      <c r="KG562" s="1" t="str">
        <f t="shared" si="3337"/>
        <v/>
      </c>
      <c r="KH562" s="26" t="str">
        <f t="shared" ca="1" si="3162"/>
        <v/>
      </c>
      <c r="KI562" s="26" t="str">
        <f t="shared" si="3163"/>
        <v/>
      </c>
      <c r="KJ562" s="26" t="str">
        <f t="shared" si="3164"/>
        <v/>
      </c>
      <c r="KK562" s="26" t="str">
        <f t="shared" si="3165"/>
        <v/>
      </c>
      <c r="KL562" s="26" t="str">
        <f t="shared" si="3166"/>
        <v/>
      </c>
      <c r="KM562" s="26" t="str">
        <f t="shared" si="3167"/>
        <v/>
      </c>
      <c r="KN562" s="26" t="str">
        <f t="shared" si="3168"/>
        <v/>
      </c>
      <c r="KO562" s="26" t="str">
        <f t="shared" si="3169"/>
        <v/>
      </c>
      <c r="KP562" s="27" t="str">
        <f t="shared" si="3170"/>
        <v/>
      </c>
      <c r="KQ562" s="28" t="str">
        <f t="shared" si="3171"/>
        <v/>
      </c>
      <c r="KR562" s="28" t="str">
        <f t="shared" si="3172"/>
        <v/>
      </c>
      <c r="KS562" s="28" t="str">
        <f t="shared" si="3173"/>
        <v/>
      </c>
      <c r="KT562" s="28" t="str">
        <f t="shared" si="3174"/>
        <v/>
      </c>
      <c r="KU562" s="28" t="str">
        <f t="shared" si="3175"/>
        <v/>
      </c>
      <c r="KV562" s="28" t="str">
        <f t="shared" si="3176"/>
        <v/>
      </c>
      <c r="KW562" s="28" t="str">
        <f t="shared" si="3177"/>
        <v/>
      </c>
      <c r="KX562" s="27" t="str">
        <f t="shared" si="3178"/>
        <v/>
      </c>
      <c r="KY562" s="27" t="str">
        <f t="shared" si="3179"/>
        <v/>
      </c>
      <c r="KZ562" s="28" t="str">
        <f t="shared" si="3180"/>
        <v/>
      </c>
      <c r="LA562" s="27" t="str">
        <f t="shared" si="3181"/>
        <v/>
      </c>
      <c r="LB562" s="27" t="str">
        <f t="shared" si="3182"/>
        <v/>
      </c>
      <c r="LC562" s="26" t="str">
        <f t="shared" si="3183"/>
        <v/>
      </c>
      <c r="LD562" s="26" t="str">
        <f t="shared" si="3184"/>
        <v/>
      </c>
      <c r="LE562" s="26" t="str">
        <f t="shared" si="3185"/>
        <v/>
      </c>
      <c r="LF562" s="26" t="str">
        <f t="shared" si="3186"/>
        <v/>
      </c>
      <c r="LG562" s="29" t="str">
        <f t="shared" si="3187"/>
        <v/>
      </c>
      <c r="LH562" s="26">
        <f t="shared" si="3188"/>
        <v>0</v>
      </c>
      <c r="LI562" s="26" t="str">
        <f t="shared" si="3189"/>
        <v/>
      </c>
      <c r="LJ562" s="26" t="str">
        <f t="shared" si="3190"/>
        <v/>
      </c>
      <c r="LK562" s="26" t="str">
        <f t="shared" si="3191"/>
        <v/>
      </c>
      <c r="LL562" s="26" t="str">
        <f t="shared" si="3192"/>
        <v/>
      </c>
      <c r="LM562" s="26" t="str">
        <f t="shared" si="3193"/>
        <v/>
      </c>
      <c r="LN562" s="26" t="str">
        <f t="shared" si="3194"/>
        <v/>
      </c>
      <c r="LO562" s="26" t="str">
        <f t="shared" si="3195"/>
        <v/>
      </c>
      <c r="LP562" s="26" t="str">
        <f t="shared" si="3196"/>
        <v/>
      </c>
      <c r="MH562" s="25">
        <f t="shared" si="3336"/>
        <v>61394</v>
      </c>
      <c r="MI562" s="1" t="str">
        <f t="shared" si="3337"/>
        <v/>
      </c>
      <c r="MJ562" s="26" t="str">
        <f t="shared" ca="1" si="3197"/>
        <v/>
      </c>
      <c r="MK562" s="26" t="str">
        <f t="shared" si="3198"/>
        <v/>
      </c>
      <c r="ML562" s="26" t="str">
        <f t="shared" si="3199"/>
        <v/>
      </c>
      <c r="MM562" s="26" t="str">
        <f t="shared" si="3200"/>
        <v/>
      </c>
      <c r="MN562" s="26" t="str">
        <f t="shared" si="3201"/>
        <v/>
      </c>
      <c r="MO562" s="26" t="str">
        <f t="shared" si="3202"/>
        <v/>
      </c>
      <c r="MP562" s="26" t="str">
        <f t="shared" si="3203"/>
        <v/>
      </c>
      <c r="MQ562" s="26" t="str">
        <f t="shared" si="3204"/>
        <v/>
      </c>
      <c r="MR562" s="27" t="str">
        <f t="shared" si="3205"/>
        <v/>
      </c>
      <c r="MS562" s="28" t="str">
        <f t="shared" si="3206"/>
        <v/>
      </c>
      <c r="MT562" s="28" t="str">
        <f t="shared" si="3207"/>
        <v/>
      </c>
      <c r="MU562" s="28" t="str">
        <f t="shared" si="3208"/>
        <v/>
      </c>
      <c r="MV562" s="28" t="str">
        <f t="shared" si="3209"/>
        <v/>
      </c>
      <c r="MW562" s="28" t="str">
        <f t="shared" si="3210"/>
        <v/>
      </c>
      <c r="MX562" s="28" t="str">
        <f t="shared" si="3211"/>
        <v/>
      </c>
      <c r="MY562" s="28" t="str">
        <f t="shared" si="3212"/>
        <v/>
      </c>
      <c r="MZ562" s="27" t="str">
        <f t="shared" si="3213"/>
        <v/>
      </c>
      <c r="NA562" s="27" t="str">
        <f t="shared" si="3214"/>
        <v/>
      </c>
      <c r="NB562" s="28" t="str">
        <f t="shared" si="3215"/>
        <v/>
      </c>
      <c r="NC562" s="27" t="str">
        <f t="shared" si="3216"/>
        <v/>
      </c>
      <c r="ND562" s="27" t="str">
        <f t="shared" si="3217"/>
        <v/>
      </c>
      <c r="NE562" s="26" t="str">
        <f t="shared" si="3218"/>
        <v/>
      </c>
      <c r="NF562" s="26" t="str">
        <f t="shared" si="3219"/>
        <v/>
      </c>
      <c r="NG562" s="26" t="str">
        <f t="shared" si="3220"/>
        <v/>
      </c>
      <c r="NH562" s="26" t="str">
        <f t="shared" si="3221"/>
        <v/>
      </c>
      <c r="NI562" s="29" t="str">
        <f t="shared" si="3222"/>
        <v/>
      </c>
      <c r="NJ562" s="26">
        <f t="shared" si="3223"/>
        <v>0</v>
      </c>
      <c r="NK562" s="26" t="str">
        <f t="shared" si="3224"/>
        <v/>
      </c>
      <c r="NL562" s="26" t="str">
        <f t="shared" si="3225"/>
        <v/>
      </c>
      <c r="NM562" s="26" t="str">
        <f t="shared" si="3226"/>
        <v/>
      </c>
      <c r="NN562" s="26" t="str">
        <f t="shared" si="3227"/>
        <v/>
      </c>
      <c r="NO562" s="26" t="str">
        <f t="shared" si="3228"/>
        <v/>
      </c>
      <c r="NP562" s="26" t="str">
        <f t="shared" si="3229"/>
        <v/>
      </c>
      <c r="NQ562" s="26" t="str">
        <f t="shared" si="3230"/>
        <v/>
      </c>
      <c r="NR562" s="26" t="str">
        <f t="shared" si="3231"/>
        <v/>
      </c>
      <c r="OJ562" s="25">
        <f t="shared" si="3338"/>
        <v>61394</v>
      </c>
      <c r="OK562" s="1" t="str">
        <f t="shared" si="3339"/>
        <v/>
      </c>
      <c r="OL562" s="26" t="str">
        <f t="shared" ca="1" si="3232"/>
        <v/>
      </c>
      <c r="OM562" s="26" t="str">
        <f t="shared" si="3233"/>
        <v/>
      </c>
      <c r="ON562" s="26" t="str">
        <f t="shared" si="3234"/>
        <v/>
      </c>
      <c r="OO562" s="26" t="str">
        <f t="shared" si="3235"/>
        <v/>
      </c>
      <c r="OP562" s="26" t="str">
        <f t="shared" si="3236"/>
        <v/>
      </c>
      <c r="OQ562" s="26" t="str">
        <f t="shared" si="3237"/>
        <v/>
      </c>
      <c r="OR562" s="26" t="str">
        <f t="shared" si="3238"/>
        <v/>
      </c>
      <c r="OS562" s="26" t="str">
        <f t="shared" si="3239"/>
        <v/>
      </c>
      <c r="OT562" s="27" t="str">
        <f t="shared" si="3240"/>
        <v/>
      </c>
      <c r="OU562" s="28" t="str">
        <f t="shared" si="3241"/>
        <v/>
      </c>
      <c r="OV562" s="28" t="str">
        <f t="shared" si="3242"/>
        <v/>
      </c>
      <c r="OW562" s="28" t="str">
        <f t="shared" si="3243"/>
        <v/>
      </c>
      <c r="OX562" s="28" t="str">
        <f t="shared" si="3244"/>
        <v/>
      </c>
      <c r="OY562" s="28" t="str">
        <f t="shared" si="3245"/>
        <v/>
      </c>
      <c r="OZ562" s="28" t="str">
        <f t="shared" si="3246"/>
        <v/>
      </c>
      <c r="PA562" s="28" t="str">
        <f t="shared" si="3247"/>
        <v/>
      </c>
      <c r="PB562" s="27" t="str">
        <f t="shared" si="3248"/>
        <v/>
      </c>
      <c r="PC562" s="27" t="str">
        <f t="shared" si="3249"/>
        <v/>
      </c>
      <c r="PD562" s="28" t="str">
        <f t="shared" si="3250"/>
        <v/>
      </c>
      <c r="PE562" s="27" t="str">
        <f t="shared" si="3251"/>
        <v/>
      </c>
      <c r="PF562" s="27" t="str">
        <f t="shared" si="3252"/>
        <v/>
      </c>
      <c r="PG562" s="26" t="str">
        <f t="shared" si="3253"/>
        <v/>
      </c>
      <c r="PH562" s="26" t="str">
        <f t="shared" si="3254"/>
        <v/>
      </c>
      <c r="PI562" s="26" t="str">
        <f t="shared" si="3255"/>
        <v/>
      </c>
      <c r="PJ562" s="26" t="str">
        <f t="shared" si="3256"/>
        <v/>
      </c>
      <c r="PK562" s="29" t="str">
        <f t="shared" si="3257"/>
        <v/>
      </c>
      <c r="PL562" s="26">
        <f t="shared" si="3258"/>
        <v>0</v>
      </c>
      <c r="PM562" s="26" t="str">
        <f t="shared" si="3259"/>
        <v/>
      </c>
      <c r="PN562" s="26" t="str">
        <f t="shared" si="3260"/>
        <v/>
      </c>
      <c r="PO562" s="26" t="str">
        <f t="shared" si="3261"/>
        <v/>
      </c>
      <c r="PP562" s="26" t="str">
        <f t="shared" si="3262"/>
        <v/>
      </c>
      <c r="PQ562" s="26" t="str">
        <f t="shared" si="3263"/>
        <v/>
      </c>
      <c r="PR562" s="26" t="str">
        <f t="shared" si="3264"/>
        <v/>
      </c>
      <c r="PS562" s="26" t="str">
        <f t="shared" si="3265"/>
        <v/>
      </c>
      <c r="PT562" s="26" t="str">
        <f t="shared" si="3266"/>
        <v/>
      </c>
      <c r="QL562" s="25">
        <f t="shared" si="3338"/>
        <v>61394</v>
      </c>
      <c r="QM562" s="1" t="str">
        <f t="shared" si="3339"/>
        <v/>
      </c>
      <c r="QN562" s="26" t="str">
        <f t="shared" ca="1" si="3267"/>
        <v/>
      </c>
      <c r="QO562" s="26" t="str">
        <f t="shared" si="3268"/>
        <v/>
      </c>
      <c r="QP562" s="26" t="str">
        <f t="shared" si="3269"/>
        <v/>
      </c>
      <c r="QQ562" s="26" t="str">
        <f t="shared" si="3270"/>
        <v/>
      </c>
      <c r="QR562" s="26" t="str">
        <f t="shared" si="3271"/>
        <v/>
      </c>
      <c r="QS562" s="26" t="str">
        <f t="shared" si="3272"/>
        <v/>
      </c>
      <c r="QT562" s="26" t="str">
        <f t="shared" si="3273"/>
        <v/>
      </c>
      <c r="QU562" s="26" t="str">
        <f t="shared" si="3274"/>
        <v/>
      </c>
      <c r="QV562" s="27" t="str">
        <f t="shared" si="3275"/>
        <v/>
      </c>
      <c r="QW562" s="28" t="str">
        <f t="shared" si="3276"/>
        <v/>
      </c>
      <c r="QX562" s="28" t="str">
        <f t="shared" si="3277"/>
        <v/>
      </c>
      <c r="QY562" s="28" t="str">
        <f t="shared" si="3278"/>
        <v/>
      </c>
      <c r="QZ562" s="28" t="str">
        <f t="shared" si="3279"/>
        <v/>
      </c>
      <c r="RA562" s="28" t="str">
        <f t="shared" si="3280"/>
        <v/>
      </c>
      <c r="RB562" s="28" t="str">
        <f t="shared" si="3281"/>
        <v/>
      </c>
      <c r="RC562" s="28" t="str">
        <f t="shared" si="3282"/>
        <v/>
      </c>
      <c r="RD562" s="27" t="str">
        <f t="shared" si="3283"/>
        <v/>
      </c>
      <c r="RE562" s="27" t="str">
        <f t="shared" si="3284"/>
        <v/>
      </c>
      <c r="RF562" s="28" t="str">
        <f t="shared" si="3285"/>
        <v/>
      </c>
      <c r="RG562" s="27" t="str">
        <f t="shared" si="3286"/>
        <v/>
      </c>
      <c r="RH562" s="27" t="str">
        <f t="shared" si="3287"/>
        <v/>
      </c>
      <c r="RI562" s="26" t="str">
        <f t="shared" si="3288"/>
        <v/>
      </c>
      <c r="RJ562" s="26" t="str">
        <f t="shared" si="3289"/>
        <v/>
      </c>
      <c r="RK562" s="26" t="str">
        <f t="shared" si="3290"/>
        <v/>
      </c>
      <c r="RL562" s="26" t="str">
        <f t="shared" si="3291"/>
        <v/>
      </c>
      <c r="RM562" s="29" t="str">
        <f t="shared" si="3292"/>
        <v/>
      </c>
      <c r="RN562" s="26">
        <f t="shared" si="3293"/>
        <v>0</v>
      </c>
      <c r="RO562" s="26" t="str">
        <f t="shared" si="3294"/>
        <v/>
      </c>
      <c r="RP562" s="26" t="str">
        <f t="shared" si="3295"/>
        <v/>
      </c>
      <c r="RQ562" s="26" t="str">
        <f t="shared" si="3296"/>
        <v/>
      </c>
      <c r="RR562" s="26" t="str">
        <f t="shared" si="3297"/>
        <v/>
      </c>
      <c r="RS562" s="26" t="str">
        <f t="shared" si="3298"/>
        <v/>
      </c>
      <c r="RT562" s="26" t="str">
        <f t="shared" si="3299"/>
        <v/>
      </c>
      <c r="RU562" s="26" t="str">
        <f t="shared" si="3300"/>
        <v/>
      </c>
      <c r="RV562" s="26" t="str">
        <f t="shared" si="3301"/>
        <v/>
      </c>
    </row>
    <row r="563" spans="2:490" x14ac:dyDescent="0.25">
      <c r="B563" s="25">
        <f t="shared" si="3321"/>
        <v>61423</v>
      </c>
      <c r="C563" s="1">
        <f t="shared" si="3302"/>
        <v>2068</v>
      </c>
      <c r="D563" s="1">
        <f t="shared" si="3303"/>
        <v>92</v>
      </c>
      <c r="E563" s="1" t="str">
        <f t="shared" si="3304"/>
        <v/>
      </c>
      <c r="F563" s="26" t="str">
        <f t="shared" si="2988"/>
        <v/>
      </c>
      <c r="G563" s="26">
        <f>SUMIFS(F$9:F563,C$9:C563,C563)</f>
        <v>0</v>
      </c>
      <c r="H563" s="26" t="str">
        <f t="shared" si="2989"/>
        <v/>
      </c>
      <c r="I563" s="86" t="e">
        <f t="shared" si="3305"/>
        <v>#VALUE!</v>
      </c>
      <c r="J563" s="1" t="b">
        <f>IF(J562=TRUE,TRUE,AND(D563&gt;=dane_wiek_emerytalny,D563&gt;=55,YEAR(B563)-YEAR(dane_data_rozpoczecia)&gt;=4,SUMIFS(F$9:F563,C$9:C563,C563)))</f>
        <v>0</v>
      </c>
      <c r="K563" s="26" t="str">
        <f t="shared" si="2990"/>
        <v/>
      </c>
      <c r="L563" s="26">
        <f t="shared" si="2991"/>
        <v>0</v>
      </c>
      <c r="M563" s="26" t="e">
        <f t="shared" si="2992"/>
        <v>#VALUE!</v>
      </c>
      <c r="N563" s="26" t="e">
        <f t="shared" si="2993"/>
        <v>#VALUE!</v>
      </c>
      <c r="O563" s="1" t="b">
        <f>IF(O562=TRUE,TRUE,AND(D563&gt;=65,YEAR(B563)-YEAR(dane_data_rozpoczecia)&gt;=4,SUMIFS(F$9:F563,C$9:C563,C563)))</f>
        <v>0</v>
      </c>
      <c r="V563" s="25">
        <f t="shared" si="3322"/>
        <v>61423</v>
      </c>
      <c r="W563" s="1" t="str">
        <f t="shared" si="3306"/>
        <v/>
      </c>
      <c r="X563" s="26" t="str">
        <f t="shared" ca="1" si="2994"/>
        <v/>
      </c>
      <c r="Y563" s="26" t="str">
        <f t="shared" si="2995"/>
        <v/>
      </c>
      <c r="Z563" s="26" t="str">
        <f t="shared" si="3307"/>
        <v/>
      </c>
      <c r="AA563" s="26" t="str">
        <f t="shared" si="3308"/>
        <v/>
      </c>
      <c r="AB563" s="26" t="str">
        <f t="shared" si="2996"/>
        <v/>
      </c>
      <c r="AC563" s="26" t="str">
        <f t="shared" si="2997"/>
        <v/>
      </c>
      <c r="AD563" s="26" t="str">
        <f t="shared" si="2998"/>
        <v/>
      </c>
      <c r="AE563" s="26" t="str">
        <f t="shared" si="2999"/>
        <v/>
      </c>
      <c r="AF563" s="27" t="str">
        <f t="shared" si="3000"/>
        <v/>
      </c>
      <c r="AG563" s="28" t="str">
        <f t="shared" si="3001"/>
        <v/>
      </c>
      <c r="AH563" s="28" t="str">
        <f t="shared" si="3002"/>
        <v/>
      </c>
      <c r="AI563" s="28" t="str">
        <f t="shared" si="3309"/>
        <v/>
      </c>
      <c r="AJ563" s="28" t="str">
        <f t="shared" si="3323"/>
        <v/>
      </c>
      <c r="AK563" s="28" t="str">
        <f t="shared" si="3003"/>
        <v/>
      </c>
      <c r="AL563" s="28" t="str">
        <f t="shared" si="3310"/>
        <v/>
      </c>
      <c r="AM563" s="28" t="str">
        <f t="shared" si="3311"/>
        <v/>
      </c>
      <c r="AN563" s="27" t="str">
        <f t="shared" si="3004"/>
        <v/>
      </c>
      <c r="AO563" s="27" t="str">
        <f t="shared" si="3005"/>
        <v/>
      </c>
      <c r="AP563" s="28" t="str">
        <f t="shared" si="3006"/>
        <v/>
      </c>
      <c r="AQ563" s="27" t="str">
        <f t="shared" si="3007"/>
        <v/>
      </c>
      <c r="AR563" s="27" t="str">
        <f t="shared" si="3008"/>
        <v/>
      </c>
      <c r="AS563" s="26" t="str">
        <f t="shared" si="3009"/>
        <v/>
      </c>
      <c r="AT563" s="26" t="str">
        <f t="shared" si="3010"/>
        <v/>
      </c>
      <c r="AU563" s="26" t="str">
        <f t="shared" si="3011"/>
        <v/>
      </c>
      <c r="AV563" s="26" t="str">
        <f t="shared" si="3012"/>
        <v/>
      </c>
      <c r="AW563" s="29" t="str">
        <f t="shared" si="3013"/>
        <v/>
      </c>
      <c r="AX563" s="26">
        <f t="shared" si="3014"/>
        <v>0</v>
      </c>
      <c r="AY563" s="26" t="str">
        <f t="shared" si="3015"/>
        <v/>
      </c>
      <c r="AZ563" s="26" t="str">
        <f t="shared" si="3016"/>
        <v/>
      </c>
      <c r="BA563" s="26" t="str">
        <f t="shared" si="3312"/>
        <v/>
      </c>
      <c r="BB563" s="26" t="str">
        <f t="shared" si="3017"/>
        <v/>
      </c>
      <c r="BC563" s="26" t="str">
        <f t="shared" si="3018"/>
        <v/>
      </c>
      <c r="BD563" s="26" t="str">
        <f t="shared" si="3019"/>
        <v/>
      </c>
      <c r="BE563" s="26" t="str">
        <f t="shared" si="3020"/>
        <v/>
      </c>
      <c r="BF563" s="26" t="str">
        <f t="shared" si="3021"/>
        <v/>
      </c>
      <c r="BX563" s="25">
        <f t="shared" si="3332"/>
        <v>61423</v>
      </c>
      <c r="BY563" s="1" t="str">
        <f t="shared" si="3333"/>
        <v/>
      </c>
      <c r="BZ563" s="26" t="str">
        <f t="shared" ca="1" si="3022"/>
        <v/>
      </c>
      <c r="CA563" s="26" t="str">
        <f t="shared" si="3023"/>
        <v/>
      </c>
      <c r="CB563" s="26" t="str">
        <f t="shared" si="3024"/>
        <v/>
      </c>
      <c r="CC563" s="26" t="str">
        <f t="shared" si="3025"/>
        <v/>
      </c>
      <c r="CD563" s="26" t="str">
        <f t="shared" si="3026"/>
        <v/>
      </c>
      <c r="CE563" s="26" t="str">
        <f t="shared" si="3027"/>
        <v/>
      </c>
      <c r="CF563" s="26" t="str">
        <f t="shared" si="3028"/>
        <v/>
      </c>
      <c r="CG563" s="26" t="str">
        <f t="shared" si="3029"/>
        <v/>
      </c>
      <c r="CH563" s="27" t="str">
        <f t="shared" si="3030"/>
        <v/>
      </c>
      <c r="CI563" s="28" t="str">
        <f t="shared" si="3031"/>
        <v/>
      </c>
      <c r="CJ563" s="28" t="str">
        <f t="shared" si="3032"/>
        <v/>
      </c>
      <c r="CK563" s="28" t="str">
        <f t="shared" si="3033"/>
        <v/>
      </c>
      <c r="CL563" s="28" t="str">
        <f t="shared" si="3034"/>
        <v/>
      </c>
      <c r="CM563" s="28" t="str">
        <f t="shared" si="3035"/>
        <v/>
      </c>
      <c r="CN563" s="28" t="str">
        <f t="shared" si="3036"/>
        <v/>
      </c>
      <c r="CO563" s="28" t="str">
        <f t="shared" si="3037"/>
        <v/>
      </c>
      <c r="CP563" s="27" t="str">
        <f t="shared" si="3038"/>
        <v/>
      </c>
      <c r="CQ563" s="27" t="str">
        <f t="shared" si="3039"/>
        <v/>
      </c>
      <c r="CR563" s="28" t="str">
        <f t="shared" si="3040"/>
        <v/>
      </c>
      <c r="CS563" s="27" t="str">
        <f t="shared" si="3041"/>
        <v/>
      </c>
      <c r="CT563" s="27" t="str">
        <f t="shared" si="3042"/>
        <v/>
      </c>
      <c r="CU563" s="26" t="str">
        <f t="shared" si="3043"/>
        <v/>
      </c>
      <c r="CV563" s="26" t="str">
        <f t="shared" si="3044"/>
        <v/>
      </c>
      <c r="CW563" s="26" t="str">
        <f t="shared" si="3045"/>
        <v/>
      </c>
      <c r="CX563" s="26" t="str">
        <f t="shared" si="3046"/>
        <v/>
      </c>
      <c r="CY563" s="29" t="str">
        <f t="shared" si="3047"/>
        <v/>
      </c>
      <c r="CZ563" s="26">
        <f t="shared" si="3048"/>
        <v>0</v>
      </c>
      <c r="DA563" s="26" t="str">
        <f t="shared" si="3049"/>
        <v/>
      </c>
      <c r="DB563" s="26" t="str">
        <f t="shared" si="3050"/>
        <v/>
      </c>
      <c r="DC563" s="26" t="str">
        <f t="shared" si="3051"/>
        <v/>
      </c>
      <c r="DD563" s="26" t="str">
        <f t="shared" si="3052"/>
        <v/>
      </c>
      <c r="DE563" s="26" t="str">
        <f t="shared" si="3053"/>
        <v/>
      </c>
      <c r="DF563" s="26" t="str">
        <f t="shared" si="3054"/>
        <v/>
      </c>
      <c r="DG563" s="26" t="str">
        <f t="shared" si="3055"/>
        <v/>
      </c>
      <c r="DH563" s="26" t="str">
        <f t="shared" si="3056"/>
        <v/>
      </c>
      <c r="DZ563" s="25">
        <f t="shared" si="3332"/>
        <v>61423</v>
      </c>
      <c r="EA563" s="1" t="str">
        <f t="shared" si="3333"/>
        <v/>
      </c>
      <c r="EB563" s="26" t="str">
        <f t="shared" ca="1" si="3057"/>
        <v/>
      </c>
      <c r="EC563" s="26" t="str">
        <f t="shared" si="3058"/>
        <v/>
      </c>
      <c r="ED563" s="26" t="str">
        <f t="shared" si="3059"/>
        <v/>
      </c>
      <c r="EE563" s="26" t="str">
        <f t="shared" si="3060"/>
        <v/>
      </c>
      <c r="EF563" s="26" t="str">
        <f t="shared" si="3061"/>
        <v/>
      </c>
      <c r="EG563" s="26" t="str">
        <f t="shared" si="3062"/>
        <v/>
      </c>
      <c r="EH563" s="26" t="str">
        <f t="shared" si="3063"/>
        <v/>
      </c>
      <c r="EI563" s="26" t="str">
        <f t="shared" si="3064"/>
        <v/>
      </c>
      <c r="EJ563" s="27" t="str">
        <f t="shared" si="3065"/>
        <v/>
      </c>
      <c r="EK563" s="28" t="str">
        <f t="shared" si="3066"/>
        <v/>
      </c>
      <c r="EL563" s="28" t="str">
        <f t="shared" si="3067"/>
        <v/>
      </c>
      <c r="EM563" s="28" t="str">
        <f t="shared" si="3068"/>
        <v/>
      </c>
      <c r="EN563" s="28" t="str">
        <f t="shared" si="3069"/>
        <v/>
      </c>
      <c r="EO563" s="28" t="str">
        <f t="shared" si="3070"/>
        <v/>
      </c>
      <c r="EP563" s="28" t="str">
        <f t="shared" si="3071"/>
        <v/>
      </c>
      <c r="EQ563" s="28" t="str">
        <f t="shared" si="3072"/>
        <v/>
      </c>
      <c r="ER563" s="27" t="str">
        <f t="shared" si="3073"/>
        <v/>
      </c>
      <c r="ES563" s="27" t="str">
        <f t="shared" si="3074"/>
        <v/>
      </c>
      <c r="ET563" s="28" t="str">
        <f t="shared" si="3075"/>
        <v/>
      </c>
      <c r="EU563" s="27" t="str">
        <f t="shared" si="3076"/>
        <v/>
      </c>
      <c r="EV563" s="27" t="str">
        <f t="shared" si="3077"/>
        <v/>
      </c>
      <c r="EW563" s="26" t="str">
        <f t="shared" si="3078"/>
        <v/>
      </c>
      <c r="EX563" s="26" t="str">
        <f t="shared" si="3079"/>
        <v/>
      </c>
      <c r="EY563" s="26" t="str">
        <f t="shared" si="3080"/>
        <v/>
      </c>
      <c r="EZ563" s="26" t="str">
        <f t="shared" si="3081"/>
        <v/>
      </c>
      <c r="FA563" s="29" t="str">
        <f t="shared" si="3082"/>
        <v/>
      </c>
      <c r="FB563" s="26">
        <f t="shared" si="3083"/>
        <v>0</v>
      </c>
      <c r="FC563" s="26" t="str">
        <f t="shared" si="3084"/>
        <v/>
      </c>
      <c r="FD563" s="26" t="str">
        <f t="shared" si="3085"/>
        <v/>
      </c>
      <c r="FE563" s="26" t="str">
        <f t="shared" si="3086"/>
        <v/>
      </c>
      <c r="FF563" s="26" t="str">
        <f t="shared" si="3087"/>
        <v/>
      </c>
      <c r="FG563" s="26" t="str">
        <f t="shared" si="3088"/>
        <v/>
      </c>
      <c r="FH563" s="26" t="str">
        <f t="shared" si="3089"/>
        <v/>
      </c>
      <c r="FI563" s="26" t="str">
        <f t="shared" si="3090"/>
        <v/>
      </c>
      <c r="FJ563" s="26" t="str">
        <f t="shared" si="3091"/>
        <v/>
      </c>
      <c r="GB563" s="25">
        <f t="shared" si="3334"/>
        <v>61423</v>
      </c>
      <c r="GC563" s="1" t="str">
        <f t="shared" si="3335"/>
        <v/>
      </c>
      <c r="GD563" s="26" t="str">
        <f t="shared" ca="1" si="3092"/>
        <v/>
      </c>
      <c r="GE563" s="26" t="str">
        <f t="shared" si="3093"/>
        <v/>
      </c>
      <c r="GF563" s="26" t="str">
        <f t="shared" si="3094"/>
        <v/>
      </c>
      <c r="GG563" s="26" t="str">
        <f t="shared" si="3095"/>
        <v/>
      </c>
      <c r="GH563" s="26" t="str">
        <f t="shared" si="3096"/>
        <v/>
      </c>
      <c r="GI563" s="26" t="str">
        <f t="shared" si="3097"/>
        <v/>
      </c>
      <c r="GJ563" s="26" t="str">
        <f t="shared" si="3098"/>
        <v/>
      </c>
      <c r="GK563" s="26" t="str">
        <f t="shared" si="3099"/>
        <v/>
      </c>
      <c r="GL563" s="27" t="str">
        <f t="shared" si="3100"/>
        <v/>
      </c>
      <c r="GM563" s="28" t="str">
        <f t="shared" si="3101"/>
        <v/>
      </c>
      <c r="GN563" s="28" t="str">
        <f t="shared" si="3102"/>
        <v/>
      </c>
      <c r="GO563" s="28" t="str">
        <f t="shared" si="3103"/>
        <v/>
      </c>
      <c r="GP563" s="28" t="str">
        <f t="shared" si="3104"/>
        <v/>
      </c>
      <c r="GQ563" s="28" t="str">
        <f t="shared" si="3105"/>
        <v/>
      </c>
      <c r="GR563" s="28" t="str">
        <f t="shared" si="3106"/>
        <v/>
      </c>
      <c r="GS563" s="28" t="str">
        <f t="shared" si="3107"/>
        <v/>
      </c>
      <c r="GT563" s="27" t="str">
        <f t="shared" si="3108"/>
        <v/>
      </c>
      <c r="GU563" s="27" t="str">
        <f t="shared" si="3109"/>
        <v/>
      </c>
      <c r="GV563" s="28" t="str">
        <f t="shared" si="3110"/>
        <v/>
      </c>
      <c r="GW563" s="27" t="str">
        <f t="shared" si="3111"/>
        <v/>
      </c>
      <c r="GX563" s="27" t="str">
        <f t="shared" si="3112"/>
        <v/>
      </c>
      <c r="GY563" s="26" t="str">
        <f t="shared" si="3113"/>
        <v/>
      </c>
      <c r="GZ563" s="26" t="str">
        <f t="shared" si="3114"/>
        <v/>
      </c>
      <c r="HA563" s="26" t="str">
        <f t="shared" si="3115"/>
        <v/>
      </c>
      <c r="HB563" s="26" t="str">
        <f t="shared" si="3116"/>
        <v/>
      </c>
      <c r="HC563" s="29" t="str">
        <f t="shared" si="3117"/>
        <v/>
      </c>
      <c r="HD563" s="26">
        <f t="shared" si="3118"/>
        <v>0</v>
      </c>
      <c r="HE563" s="26" t="str">
        <f t="shared" si="3119"/>
        <v/>
      </c>
      <c r="HF563" s="26" t="str">
        <f t="shared" si="3120"/>
        <v/>
      </c>
      <c r="HG563" s="26" t="str">
        <f t="shared" si="3121"/>
        <v/>
      </c>
      <c r="HH563" s="26" t="str">
        <f t="shared" si="3122"/>
        <v/>
      </c>
      <c r="HI563" s="26" t="str">
        <f t="shared" si="3123"/>
        <v/>
      </c>
      <c r="HJ563" s="26" t="str">
        <f t="shared" si="3124"/>
        <v/>
      </c>
      <c r="HK563" s="26" t="str">
        <f t="shared" si="3125"/>
        <v/>
      </c>
      <c r="HL563" s="26" t="str">
        <f t="shared" si="3126"/>
        <v/>
      </c>
      <c r="ID563" s="25">
        <f t="shared" si="3334"/>
        <v>61423</v>
      </c>
      <c r="IE563" s="1" t="str">
        <f t="shared" si="3335"/>
        <v/>
      </c>
      <c r="IF563" s="26" t="str">
        <f t="shared" ca="1" si="3127"/>
        <v/>
      </c>
      <c r="IG563" s="26" t="str">
        <f t="shared" si="3128"/>
        <v/>
      </c>
      <c r="IH563" s="26" t="str">
        <f t="shared" si="3129"/>
        <v/>
      </c>
      <c r="II563" s="26" t="str">
        <f t="shared" si="3130"/>
        <v/>
      </c>
      <c r="IJ563" s="26" t="str">
        <f t="shared" si="3131"/>
        <v/>
      </c>
      <c r="IK563" s="26" t="str">
        <f t="shared" si="3132"/>
        <v/>
      </c>
      <c r="IL563" s="26" t="str">
        <f t="shared" si="3133"/>
        <v/>
      </c>
      <c r="IM563" s="26" t="str">
        <f t="shared" si="3134"/>
        <v/>
      </c>
      <c r="IN563" s="27" t="str">
        <f t="shared" si="3135"/>
        <v/>
      </c>
      <c r="IO563" s="28" t="str">
        <f t="shared" si="3136"/>
        <v/>
      </c>
      <c r="IP563" s="28" t="str">
        <f t="shared" si="3137"/>
        <v/>
      </c>
      <c r="IQ563" s="28" t="str">
        <f t="shared" si="3138"/>
        <v/>
      </c>
      <c r="IR563" s="28" t="str">
        <f t="shared" si="3139"/>
        <v/>
      </c>
      <c r="IS563" s="28" t="str">
        <f t="shared" si="3140"/>
        <v/>
      </c>
      <c r="IT563" s="28" t="str">
        <f t="shared" si="3141"/>
        <v/>
      </c>
      <c r="IU563" s="28" t="str">
        <f t="shared" si="3142"/>
        <v/>
      </c>
      <c r="IV563" s="27" t="str">
        <f t="shared" si="3143"/>
        <v/>
      </c>
      <c r="IW563" s="27" t="str">
        <f t="shared" si="3144"/>
        <v/>
      </c>
      <c r="IX563" s="28" t="str">
        <f t="shared" si="3145"/>
        <v/>
      </c>
      <c r="IY563" s="27" t="str">
        <f t="shared" si="3146"/>
        <v/>
      </c>
      <c r="IZ563" s="27" t="str">
        <f t="shared" si="3147"/>
        <v/>
      </c>
      <c r="JA563" s="26" t="str">
        <f t="shared" si="3148"/>
        <v/>
      </c>
      <c r="JB563" s="26" t="str">
        <f t="shared" si="3149"/>
        <v/>
      </c>
      <c r="JC563" s="26" t="str">
        <f t="shared" si="3150"/>
        <v/>
      </c>
      <c r="JD563" s="26" t="str">
        <f t="shared" si="3151"/>
        <v/>
      </c>
      <c r="JE563" s="29" t="str">
        <f t="shared" si="3152"/>
        <v/>
      </c>
      <c r="JF563" s="26">
        <f t="shared" si="3153"/>
        <v>0</v>
      </c>
      <c r="JG563" s="26" t="str">
        <f t="shared" si="3154"/>
        <v/>
      </c>
      <c r="JH563" s="26" t="str">
        <f t="shared" si="3155"/>
        <v/>
      </c>
      <c r="JI563" s="26" t="str">
        <f t="shared" si="3156"/>
        <v/>
      </c>
      <c r="JJ563" s="26" t="str">
        <f t="shared" si="3157"/>
        <v/>
      </c>
      <c r="JK563" s="26" t="str">
        <f t="shared" si="3158"/>
        <v/>
      </c>
      <c r="JL563" s="26" t="str">
        <f t="shared" si="3159"/>
        <v/>
      </c>
      <c r="JM563" s="26" t="str">
        <f t="shared" si="3160"/>
        <v/>
      </c>
      <c r="JN563" s="26" t="str">
        <f t="shared" si="3161"/>
        <v/>
      </c>
      <c r="KF563" s="25">
        <f t="shared" si="3336"/>
        <v>61423</v>
      </c>
      <c r="KG563" s="1" t="str">
        <f t="shared" si="3337"/>
        <v/>
      </c>
      <c r="KH563" s="26" t="str">
        <f t="shared" ca="1" si="3162"/>
        <v/>
      </c>
      <c r="KI563" s="26" t="str">
        <f t="shared" si="3163"/>
        <v/>
      </c>
      <c r="KJ563" s="26" t="str">
        <f t="shared" si="3164"/>
        <v/>
      </c>
      <c r="KK563" s="26" t="str">
        <f t="shared" si="3165"/>
        <v/>
      </c>
      <c r="KL563" s="26" t="str">
        <f t="shared" si="3166"/>
        <v/>
      </c>
      <c r="KM563" s="26" t="str">
        <f t="shared" si="3167"/>
        <v/>
      </c>
      <c r="KN563" s="26" t="str">
        <f t="shared" si="3168"/>
        <v/>
      </c>
      <c r="KO563" s="26" t="str">
        <f t="shared" si="3169"/>
        <v/>
      </c>
      <c r="KP563" s="27" t="str">
        <f t="shared" si="3170"/>
        <v/>
      </c>
      <c r="KQ563" s="28" t="str">
        <f t="shared" si="3171"/>
        <v/>
      </c>
      <c r="KR563" s="28" t="str">
        <f t="shared" si="3172"/>
        <v/>
      </c>
      <c r="KS563" s="28" t="str">
        <f t="shared" si="3173"/>
        <v/>
      </c>
      <c r="KT563" s="28" t="str">
        <f t="shared" si="3174"/>
        <v/>
      </c>
      <c r="KU563" s="28" t="str">
        <f t="shared" si="3175"/>
        <v/>
      </c>
      <c r="KV563" s="28" t="str">
        <f t="shared" si="3176"/>
        <v/>
      </c>
      <c r="KW563" s="28" t="str">
        <f t="shared" si="3177"/>
        <v/>
      </c>
      <c r="KX563" s="27" t="str">
        <f t="shared" si="3178"/>
        <v/>
      </c>
      <c r="KY563" s="27" t="str">
        <f t="shared" si="3179"/>
        <v/>
      </c>
      <c r="KZ563" s="28" t="str">
        <f t="shared" si="3180"/>
        <v/>
      </c>
      <c r="LA563" s="27" t="str">
        <f t="shared" si="3181"/>
        <v/>
      </c>
      <c r="LB563" s="27" t="str">
        <f t="shared" si="3182"/>
        <v/>
      </c>
      <c r="LC563" s="26" t="str">
        <f t="shared" si="3183"/>
        <v/>
      </c>
      <c r="LD563" s="26" t="str">
        <f t="shared" si="3184"/>
        <v/>
      </c>
      <c r="LE563" s="26" t="str">
        <f t="shared" si="3185"/>
        <v/>
      </c>
      <c r="LF563" s="26" t="str">
        <f t="shared" si="3186"/>
        <v/>
      </c>
      <c r="LG563" s="29" t="str">
        <f t="shared" si="3187"/>
        <v/>
      </c>
      <c r="LH563" s="26">
        <f t="shared" si="3188"/>
        <v>0</v>
      </c>
      <c r="LI563" s="26" t="str">
        <f t="shared" si="3189"/>
        <v/>
      </c>
      <c r="LJ563" s="26" t="str">
        <f t="shared" si="3190"/>
        <v/>
      </c>
      <c r="LK563" s="26" t="str">
        <f t="shared" si="3191"/>
        <v/>
      </c>
      <c r="LL563" s="26" t="str">
        <f t="shared" si="3192"/>
        <v/>
      </c>
      <c r="LM563" s="26" t="str">
        <f t="shared" si="3193"/>
        <v/>
      </c>
      <c r="LN563" s="26" t="str">
        <f t="shared" si="3194"/>
        <v/>
      </c>
      <c r="LO563" s="26" t="str">
        <f t="shared" si="3195"/>
        <v/>
      </c>
      <c r="LP563" s="26" t="str">
        <f t="shared" si="3196"/>
        <v/>
      </c>
      <c r="MH563" s="25">
        <f t="shared" si="3336"/>
        <v>61423</v>
      </c>
      <c r="MI563" s="1" t="str">
        <f t="shared" si="3337"/>
        <v/>
      </c>
      <c r="MJ563" s="26" t="str">
        <f t="shared" ca="1" si="3197"/>
        <v/>
      </c>
      <c r="MK563" s="26" t="str">
        <f t="shared" si="3198"/>
        <v/>
      </c>
      <c r="ML563" s="26" t="str">
        <f t="shared" si="3199"/>
        <v/>
      </c>
      <c r="MM563" s="26" t="str">
        <f t="shared" si="3200"/>
        <v/>
      </c>
      <c r="MN563" s="26" t="str">
        <f t="shared" si="3201"/>
        <v/>
      </c>
      <c r="MO563" s="26" t="str">
        <f t="shared" si="3202"/>
        <v/>
      </c>
      <c r="MP563" s="26" t="str">
        <f t="shared" si="3203"/>
        <v/>
      </c>
      <c r="MQ563" s="26" t="str">
        <f t="shared" si="3204"/>
        <v/>
      </c>
      <c r="MR563" s="27" t="str">
        <f t="shared" si="3205"/>
        <v/>
      </c>
      <c r="MS563" s="28" t="str">
        <f t="shared" si="3206"/>
        <v/>
      </c>
      <c r="MT563" s="28" t="str">
        <f t="shared" si="3207"/>
        <v/>
      </c>
      <c r="MU563" s="28" t="str">
        <f t="shared" si="3208"/>
        <v/>
      </c>
      <c r="MV563" s="28" t="str">
        <f t="shared" si="3209"/>
        <v/>
      </c>
      <c r="MW563" s="28" t="str">
        <f t="shared" si="3210"/>
        <v/>
      </c>
      <c r="MX563" s="28" t="str">
        <f t="shared" si="3211"/>
        <v/>
      </c>
      <c r="MY563" s="28" t="str">
        <f t="shared" si="3212"/>
        <v/>
      </c>
      <c r="MZ563" s="27" t="str">
        <f t="shared" si="3213"/>
        <v/>
      </c>
      <c r="NA563" s="27" t="str">
        <f t="shared" si="3214"/>
        <v/>
      </c>
      <c r="NB563" s="28" t="str">
        <f t="shared" si="3215"/>
        <v/>
      </c>
      <c r="NC563" s="27" t="str">
        <f t="shared" si="3216"/>
        <v/>
      </c>
      <c r="ND563" s="27" t="str">
        <f t="shared" si="3217"/>
        <v/>
      </c>
      <c r="NE563" s="26" t="str">
        <f t="shared" si="3218"/>
        <v/>
      </c>
      <c r="NF563" s="26" t="str">
        <f t="shared" si="3219"/>
        <v/>
      </c>
      <c r="NG563" s="26" t="str">
        <f t="shared" si="3220"/>
        <v/>
      </c>
      <c r="NH563" s="26" t="str">
        <f t="shared" si="3221"/>
        <v/>
      </c>
      <c r="NI563" s="29" t="str">
        <f t="shared" si="3222"/>
        <v/>
      </c>
      <c r="NJ563" s="26">
        <f t="shared" si="3223"/>
        <v>0</v>
      </c>
      <c r="NK563" s="26" t="str">
        <f t="shared" si="3224"/>
        <v/>
      </c>
      <c r="NL563" s="26" t="str">
        <f t="shared" si="3225"/>
        <v/>
      </c>
      <c r="NM563" s="26" t="str">
        <f t="shared" si="3226"/>
        <v/>
      </c>
      <c r="NN563" s="26" t="str">
        <f t="shared" si="3227"/>
        <v/>
      </c>
      <c r="NO563" s="26" t="str">
        <f t="shared" si="3228"/>
        <v/>
      </c>
      <c r="NP563" s="26" t="str">
        <f t="shared" si="3229"/>
        <v/>
      </c>
      <c r="NQ563" s="26" t="str">
        <f t="shared" si="3230"/>
        <v/>
      </c>
      <c r="NR563" s="26" t="str">
        <f t="shared" si="3231"/>
        <v/>
      </c>
      <c r="OJ563" s="25">
        <f t="shared" si="3338"/>
        <v>61423</v>
      </c>
      <c r="OK563" s="1" t="str">
        <f t="shared" si="3339"/>
        <v/>
      </c>
      <c r="OL563" s="26" t="str">
        <f t="shared" ca="1" si="3232"/>
        <v/>
      </c>
      <c r="OM563" s="26" t="str">
        <f t="shared" si="3233"/>
        <v/>
      </c>
      <c r="ON563" s="26" t="str">
        <f t="shared" si="3234"/>
        <v/>
      </c>
      <c r="OO563" s="26" t="str">
        <f t="shared" si="3235"/>
        <v/>
      </c>
      <c r="OP563" s="26" t="str">
        <f t="shared" si="3236"/>
        <v/>
      </c>
      <c r="OQ563" s="26" t="str">
        <f t="shared" si="3237"/>
        <v/>
      </c>
      <c r="OR563" s="26" t="str">
        <f t="shared" si="3238"/>
        <v/>
      </c>
      <c r="OS563" s="26" t="str">
        <f t="shared" si="3239"/>
        <v/>
      </c>
      <c r="OT563" s="27" t="str">
        <f t="shared" si="3240"/>
        <v/>
      </c>
      <c r="OU563" s="28" t="str">
        <f t="shared" si="3241"/>
        <v/>
      </c>
      <c r="OV563" s="28" t="str">
        <f t="shared" si="3242"/>
        <v/>
      </c>
      <c r="OW563" s="28" t="str">
        <f t="shared" si="3243"/>
        <v/>
      </c>
      <c r="OX563" s="28" t="str">
        <f t="shared" si="3244"/>
        <v/>
      </c>
      <c r="OY563" s="28" t="str">
        <f t="shared" si="3245"/>
        <v/>
      </c>
      <c r="OZ563" s="28" t="str">
        <f t="shared" si="3246"/>
        <v/>
      </c>
      <c r="PA563" s="28" t="str">
        <f t="shared" si="3247"/>
        <v/>
      </c>
      <c r="PB563" s="27" t="str">
        <f t="shared" si="3248"/>
        <v/>
      </c>
      <c r="PC563" s="27" t="str">
        <f t="shared" si="3249"/>
        <v/>
      </c>
      <c r="PD563" s="28" t="str">
        <f t="shared" si="3250"/>
        <v/>
      </c>
      <c r="PE563" s="27" t="str">
        <f t="shared" si="3251"/>
        <v/>
      </c>
      <c r="PF563" s="27" t="str">
        <f t="shared" si="3252"/>
        <v/>
      </c>
      <c r="PG563" s="26" t="str">
        <f t="shared" si="3253"/>
        <v/>
      </c>
      <c r="PH563" s="26" t="str">
        <f t="shared" si="3254"/>
        <v/>
      </c>
      <c r="PI563" s="26" t="str">
        <f t="shared" si="3255"/>
        <v/>
      </c>
      <c r="PJ563" s="26" t="str">
        <f t="shared" si="3256"/>
        <v/>
      </c>
      <c r="PK563" s="29" t="str">
        <f t="shared" si="3257"/>
        <v/>
      </c>
      <c r="PL563" s="26">
        <f t="shared" si="3258"/>
        <v>0</v>
      </c>
      <c r="PM563" s="26" t="str">
        <f t="shared" si="3259"/>
        <v/>
      </c>
      <c r="PN563" s="26" t="str">
        <f t="shared" si="3260"/>
        <v/>
      </c>
      <c r="PO563" s="26" t="str">
        <f t="shared" si="3261"/>
        <v/>
      </c>
      <c r="PP563" s="26" t="str">
        <f t="shared" si="3262"/>
        <v/>
      </c>
      <c r="PQ563" s="26" t="str">
        <f t="shared" si="3263"/>
        <v/>
      </c>
      <c r="PR563" s="26" t="str">
        <f t="shared" si="3264"/>
        <v/>
      </c>
      <c r="PS563" s="26" t="str">
        <f t="shared" si="3265"/>
        <v/>
      </c>
      <c r="PT563" s="26" t="str">
        <f t="shared" si="3266"/>
        <v/>
      </c>
      <c r="QL563" s="25">
        <f t="shared" si="3338"/>
        <v>61423</v>
      </c>
      <c r="QM563" s="1" t="str">
        <f t="shared" si="3339"/>
        <v/>
      </c>
      <c r="QN563" s="26" t="str">
        <f t="shared" ca="1" si="3267"/>
        <v/>
      </c>
      <c r="QO563" s="26" t="str">
        <f t="shared" si="3268"/>
        <v/>
      </c>
      <c r="QP563" s="26" t="str">
        <f t="shared" si="3269"/>
        <v/>
      </c>
      <c r="QQ563" s="26" t="str">
        <f t="shared" si="3270"/>
        <v/>
      </c>
      <c r="QR563" s="26" t="str">
        <f t="shared" si="3271"/>
        <v/>
      </c>
      <c r="QS563" s="26" t="str">
        <f t="shared" si="3272"/>
        <v/>
      </c>
      <c r="QT563" s="26" t="str">
        <f t="shared" si="3273"/>
        <v/>
      </c>
      <c r="QU563" s="26" t="str">
        <f t="shared" si="3274"/>
        <v/>
      </c>
      <c r="QV563" s="27" t="str">
        <f t="shared" si="3275"/>
        <v/>
      </c>
      <c r="QW563" s="28" t="str">
        <f t="shared" si="3276"/>
        <v/>
      </c>
      <c r="QX563" s="28" t="str">
        <f t="shared" si="3277"/>
        <v/>
      </c>
      <c r="QY563" s="28" t="str">
        <f t="shared" si="3278"/>
        <v/>
      </c>
      <c r="QZ563" s="28" t="str">
        <f t="shared" si="3279"/>
        <v/>
      </c>
      <c r="RA563" s="28" t="str">
        <f t="shared" si="3280"/>
        <v/>
      </c>
      <c r="RB563" s="28" t="str">
        <f t="shared" si="3281"/>
        <v/>
      </c>
      <c r="RC563" s="28" t="str">
        <f t="shared" si="3282"/>
        <v/>
      </c>
      <c r="RD563" s="27" t="str">
        <f t="shared" si="3283"/>
        <v/>
      </c>
      <c r="RE563" s="27" t="str">
        <f t="shared" si="3284"/>
        <v/>
      </c>
      <c r="RF563" s="28" t="str">
        <f t="shared" si="3285"/>
        <v/>
      </c>
      <c r="RG563" s="27" t="str">
        <f t="shared" si="3286"/>
        <v/>
      </c>
      <c r="RH563" s="27" t="str">
        <f t="shared" si="3287"/>
        <v/>
      </c>
      <c r="RI563" s="26" t="str">
        <f t="shared" si="3288"/>
        <v/>
      </c>
      <c r="RJ563" s="26" t="str">
        <f t="shared" si="3289"/>
        <v/>
      </c>
      <c r="RK563" s="26" t="str">
        <f t="shared" si="3290"/>
        <v/>
      </c>
      <c r="RL563" s="26" t="str">
        <f t="shared" si="3291"/>
        <v/>
      </c>
      <c r="RM563" s="29" t="str">
        <f t="shared" si="3292"/>
        <v/>
      </c>
      <c r="RN563" s="26">
        <f t="shared" si="3293"/>
        <v>0</v>
      </c>
      <c r="RO563" s="26" t="str">
        <f t="shared" si="3294"/>
        <v/>
      </c>
      <c r="RP563" s="26" t="str">
        <f t="shared" si="3295"/>
        <v/>
      </c>
      <c r="RQ563" s="26" t="str">
        <f t="shared" si="3296"/>
        <v/>
      </c>
      <c r="RR563" s="26" t="str">
        <f t="shared" si="3297"/>
        <v/>
      </c>
      <c r="RS563" s="26" t="str">
        <f t="shared" si="3298"/>
        <v/>
      </c>
      <c r="RT563" s="26" t="str">
        <f t="shared" si="3299"/>
        <v/>
      </c>
      <c r="RU563" s="26" t="str">
        <f t="shared" si="3300"/>
        <v/>
      </c>
      <c r="RV563" s="26" t="str">
        <f t="shared" si="3301"/>
        <v/>
      </c>
    </row>
    <row r="564" spans="2:490" x14ac:dyDescent="0.25">
      <c r="B564" s="25">
        <f t="shared" si="3321"/>
        <v>61454</v>
      </c>
      <c r="C564" s="1">
        <f t="shared" si="3302"/>
        <v>2068</v>
      </c>
      <c r="D564" s="1">
        <f t="shared" si="3303"/>
        <v>92</v>
      </c>
      <c r="E564" s="1" t="str">
        <f t="shared" si="3304"/>
        <v/>
      </c>
      <c r="F564" s="26" t="str">
        <f t="shared" si="2988"/>
        <v/>
      </c>
      <c r="G564" s="26">
        <f>SUMIFS(F$9:F564,C$9:C564,C564)</f>
        <v>0</v>
      </c>
      <c r="H564" s="26" t="str">
        <f t="shared" si="2989"/>
        <v/>
      </c>
      <c r="I564" s="86" t="e">
        <f t="shared" si="3305"/>
        <v>#VALUE!</v>
      </c>
      <c r="J564" s="1" t="b">
        <f>IF(J563=TRUE,TRUE,AND(D564&gt;=dane_wiek_emerytalny,D564&gt;=55,YEAR(B564)-YEAR(dane_data_rozpoczecia)&gt;=4,SUMIFS(F$9:F564,C$9:C564,C564)))</f>
        <v>0</v>
      </c>
      <c r="K564" s="26" t="str">
        <f t="shared" si="2990"/>
        <v/>
      </c>
      <c r="L564" s="26">
        <f t="shared" si="2991"/>
        <v>0</v>
      </c>
      <c r="M564" s="26" t="e">
        <f t="shared" si="2992"/>
        <v>#VALUE!</v>
      </c>
      <c r="N564" s="26" t="e">
        <f t="shared" si="2993"/>
        <v>#VALUE!</v>
      </c>
      <c r="O564" s="1" t="b">
        <f>IF(O563=TRUE,TRUE,AND(D564&gt;=65,YEAR(B564)-YEAR(dane_data_rozpoczecia)&gt;=4,SUMIFS(F$9:F564,C$9:C564,C564)))</f>
        <v>0</v>
      </c>
      <c r="V564" s="25">
        <f t="shared" si="3322"/>
        <v>61454</v>
      </c>
      <c r="W564" s="1" t="str">
        <f t="shared" si="3306"/>
        <v/>
      </c>
      <c r="X564" s="26" t="str">
        <f t="shared" ca="1" si="2994"/>
        <v/>
      </c>
      <c r="Y564" s="26" t="str">
        <f t="shared" si="2995"/>
        <v/>
      </c>
      <c r="Z564" s="26" t="str">
        <f t="shared" si="3307"/>
        <v/>
      </c>
      <c r="AA564" s="26" t="str">
        <f t="shared" si="3308"/>
        <v/>
      </c>
      <c r="AB564" s="26" t="str">
        <f t="shared" si="2996"/>
        <v/>
      </c>
      <c r="AC564" s="26" t="str">
        <f t="shared" si="2997"/>
        <v/>
      </c>
      <c r="AD564" s="26" t="str">
        <f t="shared" si="2998"/>
        <v/>
      </c>
      <c r="AE564" s="26" t="str">
        <f t="shared" si="2999"/>
        <v/>
      </c>
      <c r="AF564" s="27" t="str">
        <f t="shared" si="3000"/>
        <v/>
      </c>
      <c r="AG564" s="28" t="str">
        <f t="shared" si="3001"/>
        <v/>
      </c>
      <c r="AH564" s="28" t="str">
        <f t="shared" si="3002"/>
        <v/>
      </c>
      <c r="AI564" s="28" t="str">
        <f t="shared" si="3309"/>
        <v/>
      </c>
      <c r="AJ564" s="28" t="str">
        <f t="shared" si="3323"/>
        <v/>
      </c>
      <c r="AK564" s="28" t="str">
        <f t="shared" si="3003"/>
        <v/>
      </c>
      <c r="AL564" s="28" t="str">
        <f t="shared" si="3310"/>
        <v/>
      </c>
      <c r="AM564" s="28" t="str">
        <f t="shared" si="3311"/>
        <v/>
      </c>
      <c r="AN564" s="27" t="str">
        <f t="shared" si="3004"/>
        <v/>
      </c>
      <c r="AO564" s="27" t="str">
        <f t="shared" si="3005"/>
        <v/>
      </c>
      <c r="AP564" s="28" t="str">
        <f t="shared" si="3006"/>
        <v/>
      </c>
      <c r="AQ564" s="27" t="str">
        <f t="shared" si="3007"/>
        <v/>
      </c>
      <c r="AR564" s="27" t="str">
        <f t="shared" si="3008"/>
        <v/>
      </c>
      <c r="AS564" s="26" t="str">
        <f t="shared" si="3009"/>
        <v/>
      </c>
      <c r="AT564" s="26" t="str">
        <f t="shared" si="3010"/>
        <v/>
      </c>
      <c r="AU564" s="26" t="str">
        <f t="shared" si="3011"/>
        <v/>
      </c>
      <c r="AV564" s="26" t="str">
        <f t="shared" si="3012"/>
        <v/>
      </c>
      <c r="AW564" s="29" t="str">
        <f t="shared" si="3013"/>
        <v/>
      </c>
      <c r="AX564" s="26">
        <f t="shared" si="3014"/>
        <v>0</v>
      </c>
      <c r="AY564" s="26" t="str">
        <f t="shared" si="3015"/>
        <v/>
      </c>
      <c r="AZ564" s="26" t="str">
        <f t="shared" si="3016"/>
        <v/>
      </c>
      <c r="BA564" s="26" t="str">
        <f t="shared" si="3312"/>
        <v/>
      </c>
      <c r="BB564" s="26" t="str">
        <f t="shared" si="3017"/>
        <v/>
      </c>
      <c r="BC564" s="26" t="str">
        <f t="shared" si="3018"/>
        <v/>
      </c>
      <c r="BD564" s="26" t="str">
        <f t="shared" si="3019"/>
        <v/>
      </c>
      <c r="BE564" s="26" t="str">
        <f t="shared" si="3020"/>
        <v/>
      </c>
      <c r="BF564" s="26" t="str">
        <f t="shared" si="3021"/>
        <v/>
      </c>
      <c r="BX564" s="25">
        <f t="shared" si="3332"/>
        <v>61454</v>
      </c>
      <c r="BY564" s="1" t="str">
        <f t="shared" si="3333"/>
        <v/>
      </c>
      <c r="BZ564" s="26" t="str">
        <f t="shared" ca="1" si="3022"/>
        <v/>
      </c>
      <c r="CA564" s="26" t="str">
        <f t="shared" si="3023"/>
        <v/>
      </c>
      <c r="CB564" s="26" t="str">
        <f t="shared" si="3024"/>
        <v/>
      </c>
      <c r="CC564" s="26" t="str">
        <f t="shared" si="3025"/>
        <v/>
      </c>
      <c r="CD564" s="26" t="str">
        <f t="shared" si="3026"/>
        <v/>
      </c>
      <c r="CE564" s="26" t="str">
        <f t="shared" si="3027"/>
        <v/>
      </c>
      <c r="CF564" s="26" t="str">
        <f t="shared" si="3028"/>
        <v/>
      </c>
      <c r="CG564" s="26" t="str">
        <f t="shared" si="3029"/>
        <v/>
      </c>
      <c r="CH564" s="27" t="str">
        <f t="shared" si="3030"/>
        <v/>
      </c>
      <c r="CI564" s="28" t="str">
        <f t="shared" si="3031"/>
        <v/>
      </c>
      <c r="CJ564" s="28" t="str">
        <f t="shared" si="3032"/>
        <v/>
      </c>
      <c r="CK564" s="28" t="str">
        <f t="shared" si="3033"/>
        <v/>
      </c>
      <c r="CL564" s="28" t="str">
        <f t="shared" si="3034"/>
        <v/>
      </c>
      <c r="CM564" s="28" t="str">
        <f t="shared" si="3035"/>
        <v/>
      </c>
      <c r="CN564" s="28" t="str">
        <f t="shared" si="3036"/>
        <v/>
      </c>
      <c r="CO564" s="28" t="str">
        <f t="shared" si="3037"/>
        <v/>
      </c>
      <c r="CP564" s="27" t="str">
        <f t="shared" si="3038"/>
        <v/>
      </c>
      <c r="CQ564" s="27" t="str">
        <f t="shared" si="3039"/>
        <v/>
      </c>
      <c r="CR564" s="28" t="str">
        <f t="shared" si="3040"/>
        <v/>
      </c>
      <c r="CS564" s="27" t="str">
        <f t="shared" si="3041"/>
        <v/>
      </c>
      <c r="CT564" s="27" t="str">
        <f t="shared" si="3042"/>
        <v/>
      </c>
      <c r="CU564" s="26" t="str">
        <f t="shared" si="3043"/>
        <v/>
      </c>
      <c r="CV564" s="26" t="str">
        <f t="shared" si="3044"/>
        <v/>
      </c>
      <c r="CW564" s="26" t="str">
        <f t="shared" si="3045"/>
        <v/>
      </c>
      <c r="CX564" s="26" t="str">
        <f t="shared" si="3046"/>
        <v/>
      </c>
      <c r="CY564" s="29" t="str">
        <f t="shared" si="3047"/>
        <v/>
      </c>
      <c r="CZ564" s="26">
        <f t="shared" si="3048"/>
        <v>0</v>
      </c>
      <c r="DA564" s="26" t="str">
        <f t="shared" si="3049"/>
        <v/>
      </c>
      <c r="DB564" s="26" t="str">
        <f t="shared" si="3050"/>
        <v/>
      </c>
      <c r="DC564" s="26" t="str">
        <f t="shared" si="3051"/>
        <v/>
      </c>
      <c r="DD564" s="26" t="str">
        <f t="shared" si="3052"/>
        <v/>
      </c>
      <c r="DE564" s="26" t="str">
        <f t="shared" si="3053"/>
        <v/>
      </c>
      <c r="DF564" s="26" t="str">
        <f t="shared" si="3054"/>
        <v/>
      </c>
      <c r="DG564" s="26" t="str">
        <f t="shared" si="3055"/>
        <v/>
      </c>
      <c r="DH564" s="26" t="str">
        <f t="shared" si="3056"/>
        <v/>
      </c>
      <c r="DZ564" s="25">
        <f t="shared" si="3332"/>
        <v>61454</v>
      </c>
      <c r="EA564" s="1" t="str">
        <f t="shared" si="3333"/>
        <v/>
      </c>
      <c r="EB564" s="26" t="str">
        <f t="shared" ca="1" si="3057"/>
        <v/>
      </c>
      <c r="EC564" s="26" t="str">
        <f t="shared" si="3058"/>
        <v/>
      </c>
      <c r="ED564" s="26" t="str">
        <f t="shared" si="3059"/>
        <v/>
      </c>
      <c r="EE564" s="26" t="str">
        <f t="shared" si="3060"/>
        <v/>
      </c>
      <c r="EF564" s="26" t="str">
        <f t="shared" si="3061"/>
        <v/>
      </c>
      <c r="EG564" s="26" t="str">
        <f t="shared" si="3062"/>
        <v/>
      </c>
      <c r="EH564" s="26" t="str">
        <f t="shared" si="3063"/>
        <v/>
      </c>
      <c r="EI564" s="26" t="str">
        <f t="shared" si="3064"/>
        <v/>
      </c>
      <c r="EJ564" s="27" t="str">
        <f t="shared" si="3065"/>
        <v/>
      </c>
      <c r="EK564" s="28" t="str">
        <f t="shared" si="3066"/>
        <v/>
      </c>
      <c r="EL564" s="28" t="str">
        <f t="shared" si="3067"/>
        <v/>
      </c>
      <c r="EM564" s="28" t="str">
        <f t="shared" si="3068"/>
        <v/>
      </c>
      <c r="EN564" s="28" t="str">
        <f t="shared" si="3069"/>
        <v/>
      </c>
      <c r="EO564" s="28" t="str">
        <f t="shared" si="3070"/>
        <v/>
      </c>
      <c r="EP564" s="28" t="str">
        <f t="shared" si="3071"/>
        <v/>
      </c>
      <c r="EQ564" s="28" t="str">
        <f t="shared" si="3072"/>
        <v/>
      </c>
      <c r="ER564" s="27" t="str">
        <f t="shared" si="3073"/>
        <v/>
      </c>
      <c r="ES564" s="27" t="str">
        <f t="shared" si="3074"/>
        <v/>
      </c>
      <c r="ET564" s="28" t="str">
        <f t="shared" si="3075"/>
        <v/>
      </c>
      <c r="EU564" s="27" t="str">
        <f t="shared" si="3076"/>
        <v/>
      </c>
      <c r="EV564" s="27" t="str">
        <f t="shared" si="3077"/>
        <v/>
      </c>
      <c r="EW564" s="26" t="str">
        <f t="shared" si="3078"/>
        <v/>
      </c>
      <c r="EX564" s="26" t="str">
        <f t="shared" si="3079"/>
        <v/>
      </c>
      <c r="EY564" s="26" t="str">
        <f t="shared" si="3080"/>
        <v/>
      </c>
      <c r="EZ564" s="26" t="str">
        <f t="shared" si="3081"/>
        <v/>
      </c>
      <c r="FA564" s="29" t="str">
        <f t="shared" si="3082"/>
        <v/>
      </c>
      <c r="FB564" s="26">
        <f t="shared" si="3083"/>
        <v>0</v>
      </c>
      <c r="FC564" s="26" t="str">
        <f t="shared" si="3084"/>
        <v/>
      </c>
      <c r="FD564" s="26" t="str">
        <f t="shared" si="3085"/>
        <v/>
      </c>
      <c r="FE564" s="26" t="str">
        <f t="shared" si="3086"/>
        <v/>
      </c>
      <c r="FF564" s="26" t="str">
        <f t="shared" si="3087"/>
        <v/>
      </c>
      <c r="FG564" s="26" t="str">
        <f t="shared" si="3088"/>
        <v/>
      </c>
      <c r="FH564" s="26" t="str">
        <f t="shared" si="3089"/>
        <v/>
      </c>
      <c r="FI564" s="26" t="str">
        <f t="shared" si="3090"/>
        <v/>
      </c>
      <c r="FJ564" s="26" t="str">
        <f t="shared" si="3091"/>
        <v/>
      </c>
      <c r="GB564" s="25">
        <f t="shared" si="3334"/>
        <v>61454</v>
      </c>
      <c r="GC564" s="1" t="str">
        <f t="shared" si="3335"/>
        <v/>
      </c>
      <c r="GD564" s="26" t="str">
        <f t="shared" ca="1" si="3092"/>
        <v/>
      </c>
      <c r="GE564" s="26" t="str">
        <f t="shared" si="3093"/>
        <v/>
      </c>
      <c r="GF564" s="26" t="str">
        <f t="shared" si="3094"/>
        <v/>
      </c>
      <c r="GG564" s="26" t="str">
        <f t="shared" si="3095"/>
        <v/>
      </c>
      <c r="GH564" s="26" t="str">
        <f t="shared" si="3096"/>
        <v/>
      </c>
      <c r="GI564" s="26" t="str">
        <f t="shared" si="3097"/>
        <v/>
      </c>
      <c r="GJ564" s="26" t="str">
        <f t="shared" si="3098"/>
        <v/>
      </c>
      <c r="GK564" s="26" t="str">
        <f t="shared" si="3099"/>
        <v/>
      </c>
      <c r="GL564" s="27" t="str">
        <f t="shared" si="3100"/>
        <v/>
      </c>
      <c r="GM564" s="28" t="str">
        <f t="shared" si="3101"/>
        <v/>
      </c>
      <c r="GN564" s="28" t="str">
        <f t="shared" si="3102"/>
        <v/>
      </c>
      <c r="GO564" s="28" t="str">
        <f t="shared" si="3103"/>
        <v/>
      </c>
      <c r="GP564" s="28" t="str">
        <f t="shared" si="3104"/>
        <v/>
      </c>
      <c r="GQ564" s="28" t="str">
        <f t="shared" si="3105"/>
        <v/>
      </c>
      <c r="GR564" s="28" t="str">
        <f t="shared" si="3106"/>
        <v/>
      </c>
      <c r="GS564" s="28" t="str">
        <f t="shared" si="3107"/>
        <v/>
      </c>
      <c r="GT564" s="27" t="str">
        <f t="shared" si="3108"/>
        <v/>
      </c>
      <c r="GU564" s="27" t="str">
        <f t="shared" si="3109"/>
        <v/>
      </c>
      <c r="GV564" s="28" t="str">
        <f t="shared" si="3110"/>
        <v/>
      </c>
      <c r="GW564" s="27" t="str">
        <f t="shared" si="3111"/>
        <v/>
      </c>
      <c r="GX564" s="27" t="str">
        <f t="shared" si="3112"/>
        <v/>
      </c>
      <c r="GY564" s="26" t="str">
        <f t="shared" si="3113"/>
        <v/>
      </c>
      <c r="GZ564" s="26" t="str">
        <f t="shared" si="3114"/>
        <v/>
      </c>
      <c r="HA564" s="26" t="str">
        <f t="shared" si="3115"/>
        <v/>
      </c>
      <c r="HB564" s="26" t="str">
        <f t="shared" si="3116"/>
        <v/>
      </c>
      <c r="HC564" s="29" t="str">
        <f t="shared" si="3117"/>
        <v/>
      </c>
      <c r="HD564" s="26">
        <f t="shared" si="3118"/>
        <v>0</v>
      </c>
      <c r="HE564" s="26" t="str">
        <f t="shared" si="3119"/>
        <v/>
      </c>
      <c r="HF564" s="26" t="str">
        <f t="shared" si="3120"/>
        <v/>
      </c>
      <c r="HG564" s="26" t="str">
        <f t="shared" si="3121"/>
        <v/>
      </c>
      <c r="HH564" s="26" t="str">
        <f t="shared" si="3122"/>
        <v/>
      </c>
      <c r="HI564" s="26" t="str">
        <f t="shared" si="3123"/>
        <v/>
      </c>
      <c r="HJ564" s="26" t="str">
        <f t="shared" si="3124"/>
        <v/>
      </c>
      <c r="HK564" s="26" t="str">
        <f t="shared" si="3125"/>
        <v/>
      </c>
      <c r="HL564" s="26" t="str">
        <f t="shared" si="3126"/>
        <v/>
      </c>
      <c r="ID564" s="25">
        <f t="shared" si="3334"/>
        <v>61454</v>
      </c>
      <c r="IE564" s="1" t="str">
        <f t="shared" si="3335"/>
        <v/>
      </c>
      <c r="IF564" s="26" t="str">
        <f t="shared" ca="1" si="3127"/>
        <v/>
      </c>
      <c r="IG564" s="26" t="str">
        <f t="shared" si="3128"/>
        <v/>
      </c>
      <c r="IH564" s="26" t="str">
        <f t="shared" si="3129"/>
        <v/>
      </c>
      <c r="II564" s="26" t="str">
        <f t="shared" si="3130"/>
        <v/>
      </c>
      <c r="IJ564" s="26" t="str">
        <f t="shared" si="3131"/>
        <v/>
      </c>
      <c r="IK564" s="26" t="str">
        <f t="shared" si="3132"/>
        <v/>
      </c>
      <c r="IL564" s="26" t="str">
        <f t="shared" si="3133"/>
        <v/>
      </c>
      <c r="IM564" s="26" t="str">
        <f t="shared" si="3134"/>
        <v/>
      </c>
      <c r="IN564" s="27" t="str">
        <f t="shared" si="3135"/>
        <v/>
      </c>
      <c r="IO564" s="28" t="str">
        <f t="shared" si="3136"/>
        <v/>
      </c>
      <c r="IP564" s="28" t="str">
        <f t="shared" si="3137"/>
        <v/>
      </c>
      <c r="IQ564" s="28" t="str">
        <f t="shared" si="3138"/>
        <v/>
      </c>
      <c r="IR564" s="28" t="str">
        <f t="shared" si="3139"/>
        <v/>
      </c>
      <c r="IS564" s="28" t="str">
        <f t="shared" si="3140"/>
        <v/>
      </c>
      <c r="IT564" s="28" t="str">
        <f t="shared" si="3141"/>
        <v/>
      </c>
      <c r="IU564" s="28" t="str">
        <f t="shared" si="3142"/>
        <v/>
      </c>
      <c r="IV564" s="27" t="str">
        <f t="shared" si="3143"/>
        <v/>
      </c>
      <c r="IW564" s="27" t="str">
        <f t="shared" si="3144"/>
        <v/>
      </c>
      <c r="IX564" s="28" t="str">
        <f t="shared" si="3145"/>
        <v/>
      </c>
      <c r="IY564" s="27" t="str">
        <f t="shared" si="3146"/>
        <v/>
      </c>
      <c r="IZ564" s="27" t="str">
        <f t="shared" si="3147"/>
        <v/>
      </c>
      <c r="JA564" s="26" t="str">
        <f t="shared" si="3148"/>
        <v/>
      </c>
      <c r="JB564" s="26" t="str">
        <f t="shared" si="3149"/>
        <v/>
      </c>
      <c r="JC564" s="26" t="str">
        <f t="shared" si="3150"/>
        <v/>
      </c>
      <c r="JD564" s="26" t="str">
        <f t="shared" si="3151"/>
        <v/>
      </c>
      <c r="JE564" s="29" t="str">
        <f t="shared" si="3152"/>
        <v/>
      </c>
      <c r="JF564" s="26">
        <f t="shared" si="3153"/>
        <v>0</v>
      </c>
      <c r="JG564" s="26" t="str">
        <f t="shared" si="3154"/>
        <v/>
      </c>
      <c r="JH564" s="26" t="str">
        <f t="shared" si="3155"/>
        <v/>
      </c>
      <c r="JI564" s="26" t="str">
        <f t="shared" si="3156"/>
        <v/>
      </c>
      <c r="JJ564" s="26" t="str">
        <f t="shared" si="3157"/>
        <v/>
      </c>
      <c r="JK564" s="26" t="str">
        <f t="shared" si="3158"/>
        <v/>
      </c>
      <c r="JL564" s="26" t="str">
        <f t="shared" si="3159"/>
        <v/>
      </c>
      <c r="JM564" s="26" t="str">
        <f t="shared" si="3160"/>
        <v/>
      </c>
      <c r="JN564" s="26" t="str">
        <f t="shared" si="3161"/>
        <v/>
      </c>
      <c r="KF564" s="25">
        <f t="shared" si="3336"/>
        <v>61454</v>
      </c>
      <c r="KG564" s="1" t="str">
        <f t="shared" si="3337"/>
        <v/>
      </c>
      <c r="KH564" s="26" t="str">
        <f t="shared" ca="1" si="3162"/>
        <v/>
      </c>
      <c r="KI564" s="26" t="str">
        <f t="shared" si="3163"/>
        <v/>
      </c>
      <c r="KJ564" s="26" t="str">
        <f t="shared" si="3164"/>
        <v/>
      </c>
      <c r="KK564" s="26" t="str">
        <f t="shared" si="3165"/>
        <v/>
      </c>
      <c r="KL564" s="26" t="str">
        <f t="shared" si="3166"/>
        <v/>
      </c>
      <c r="KM564" s="26" t="str">
        <f t="shared" si="3167"/>
        <v/>
      </c>
      <c r="KN564" s="26" t="str">
        <f t="shared" si="3168"/>
        <v/>
      </c>
      <c r="KO564" s="26" t="str">
        <f t="shared" si="3169"/>
        <v/>
      </c>
      <c r="KP564" s="27" t="str">
        <f t="shared" si="3170"/>
        <v/>
      </c>
      <c r="KQ564" s="28" t="str">
        <f t="shared" si="3171"/>
        <v/>
      </c>
      <c r="KR564" s="28" t="str">
        <f t="shared" si="3172"/>
        <v/>
      </c>
      <c r="KS564" s="28" t="str">
        <f t="shared" si="3173"/>
        <v/>
      </c>
      <c r="KT564" s="28" t="str">
        <f t="shared" si="3174"/>
        <v/>
      </c>
      <c r="KU564" s="28" t="str">
        <f t="shared" si="3175"/>
        <v/>
      </c>
      <c r="KV564" s="28" t="str">
        <f t="shared" si="3176"/>
        <v/>
      </c>
      <c r="KW564" s="28" t="str">
        <f t="shared" si="3177"/>
        <v/>
      </c>
      <c r="KX564" s="27" t="str">
        <f t="shared" si="3178"/>
        <v/>
      </c>
      <c r="KY564" s="27" t="str">
        <f t="shared" si="3179"/>
        <v/>
      </c>
      <c r="KZ564" s="28" t="str">
        <f t="shared" si="3180"/>
        <v/>
      </c>
      <c r="LA564" s="27" t="str">
        <f t="shared" si="3181"/>
        <v/>
      </c>
      <c r="LB564" s="27" t="str">
        <f t="shared" si="3182"/>
        <v/>
      </c>
      <c r="LC564" s="26" t="str">
        <f t="shared" si="3183"/>
        <v/>
      </c>
      <c r="LD564" s="26" t="str">
        <f t="shared" si="3184"/>
        <v/>
      </c>
      <c r="LE564" s="26" t="str">
        <f t="shared" si="3185"/>
        <v/>
      </c>
      <c r="LF564" s="26" t="str">
        <f t="shared" si="3186"/>
        <v/>
      </c>
      <c r="LG564" s="29" t="str">
        <f t="shared" si="3187"/>
        <v/>
      </c>
      <c r="LH564" s="26">
        <f t="shared" si="3188"/>
        <v>0</v>
      </c>
      <c r="LI564" s="26" t="str">
        <f t="shared" si="3189"/>
        <v/>
      </c>
      <c r="LJ564" s="26" t="str">
        <f t="shared" si="3190"/>
        <v/>
      </c>
      <c r="LK564" s="26" t="str">
        <f t="shared" si="3191"/>
        <v/>
      </c>
      <c r="LL564" s="26" t="str">
        <f t="shared" si="3192"/>
        <v/>
      </c>
      <c r="LM564" s="26" t="str">
        <f t="shared" si="3193"/>
        <v/>
      </c>
      <c r="LN564" s="26" t="str">
        <f t="shared" si="3194"/>
        <v/>
      </c>
      <c r="LO564" s="26" t="str">
        <f t="shared" si="3195"/>
        <v/>
      </c>
      <c r="LP564" s="26" t="str">
        <f t="shared" si="3196"/>
        <v/>
      </c>
      <c r="MH564" s="25">
        <f t="shared" si="3336"/>
        <v>61454</v>
      </c>
      <c r="MI564" s="1" t="str">
        <f t="shared" si="3337"/>
        <v/>
      </c>
      <c r="MJ564" s="26" t="str">
        <f t="shared" ca="1" si="3197"/>
        <v/>
      </c>
      <c r="MK564" s="26" t="str">
        <f t="shared" si="3198"/>
        <v/>
      </c>
      <c r="ML564" s="26" t="str">
        <f t="shared" si="3199"/>
        <v/>
      </c>
      <c r="MM564" s="26" t="str">
        <f t="shared" si="3200"/>
        <v/>
      </c>
      <c r="MN564" s="26" t="str">
        <f t="shared" si="3201"/>
        <v/>
      </c>
      <c r="MO564" s="26" t="str">
        <f t="shared" si="3202"/>
        <v/>
      </c>
      <c r="MP564" s="26" t="str">
        <f t="shared" si="3203"/>
        <v/>
      </c>
      <c r="MQ564" s="26" t="str">
        <f t="shared" si="3204"/>
        <v/>
      </c>
      <c r="MR564" s="27" t="str">
        <f t="shared" si="3205"/>
        <v/>
      </c>
      <c r="MS564" s="28" t="str">
        <f t="shared" si="3206"/>
        <v/>
      </c>
      <c r="MT564" s="28" t="str">
        <f t="shared" si="3207"/>
        <v/>
      </c>
      <c r="MU564" s="28" t="str">
        <f t="shared" si="3208"/>
        <v/>
      </c>
      <c r="MV564" s="28" t="str">
        <f t="shared" si="3209"/>
        <v/>
      </c>
      <c r="MW564" s="28" t="str">
        <f t="shared" si="3210"/>
        <v/>
      </c>
      <c r="MX564" s="28" t="str">
        <f t="shared" si="3211"/>
        <v/>
      </c>
      <c r="MY564" s="28" t="str">
        <f t="shared" si="3212"/>
        <v/>
      </c>
      <c r="MZ564" s="27" t="str">
        <f t="shared" si="3213"/>
        <v/>
      </c>
      <c r="NA564" s="27" t="str">
        <f t="shared" si="3214"/>
        <v/>
      </c>
      <c r="NB564" s="28" t="str">
        <f t="shared" si="3215"/>
        <v/>
      </c>
      <c r="NC564" s="27" t="str">
        <f t="shared" si="3216"/>
        <v/>
      </c>
      <c r="ND564" s="27" t="str">
        <f t="shared" si="3217"/>
        <v/>
      </c>
      <c r="NE564" s="26" t="str">
        <f t="shared" si="3218"/>
        <v/>
      </c>
      <c r="NF564" s="26" t="str">
        <f t="shared" si="3219"/>
        <v/>
      </c>
      <c r="NG564" s="26" t="str">
        <f t="shared" si="3220"/>
        <v/>
      </c>
      <c r="NH564" s="26" t="str">
        <f t="shared" si="3221"/>
        <v/>
      </c>
      <c r="NI564" s="29" t="str">
        <f t="shared" si="3222"/>
        <v/>
      </c>
      <c r="NJ564" s="26">
        <f t="shared" si="3223"/>
        <v>0</v>
      </c>
      <c r="NK564" s="26" t="str">
        <f t="shared" si="3224"/>
        <v/>
      </c>
      <c r="NL564" s="26" t="str">
        <f t="shared" si="3225"/>
        <v/>
      </c>
      <c r="NM564" s="26" t="str">
        <f t="shared" si="3226"/>
        <v/>
      </c>
      <c r="NN564" s="26" t="str">
        <f t="shared" si="3227"/>
        <v/>
      </c>
      <c r="NO564" s="26" t="str">
        <f t="shared" si="3228"/>
        <v/>
      </c>
      <c r="NP564" s="26" t="str">
        <f t="shared" si="3229"/>
        <v/>
      </c>
      <c r="NQ564" s="26" t="str">
        <f t="shared" si="3230"/>
        <v/>
      </c>
      <c r="NR564" s="26" t="str">
        <f t="shared" si="3231"/>
        <v/>
      </c>
      <c r="OJ564" s="25">
        <f t="shared" si="3338"/>
        <v>61454</v>
      </c>
      <c r="OK564" s="1" t="str">
        <f t="shared" si="3339"/>
        <v/>
      </c>
      <c r="OL564" s="26" t="str">
        <f t="shared" ca="1" si="3232"/>
        <v/>
      </c>
      <c r="OM564" s="26" t="str">
        <f t="shared" si="3233"/>
        <v/>
      </c>
      <c r="ON564" s="26" t="str">
        <f t="shared" si="3234"/>
        <v/>
      </c>
      <c r="OO564" s="26" t="str">
        <f t="shared" si="3235"/>
        <v/>
      </c>
      <c r="OP564" s="26" t="str">
        <f t="shared" si="3236"/>
        <v/>
      </c>
      <c r="OQ564" s="26" t="str">
        <f t="shared" si="3237"/>
        <v/>
      </c>
      <c r="OR564" s="26" t="str">
        <f t="shared" si="3238"/>
        <v/>
      </c>
      <c r="OS564" s="26" t="str">
        <f t="shared" si="3239"/>
        <v/>
      </c>
      <c r="OT564" s="27" t="str">
        <f t="shared" si="3240"/>
        <v/>
      </c>
      <c r="OU564" s="28" t="str">
        <f t="shared" si="3241"/>
        <v/>
      </c>
      <c r="OV564" s="28" t="str">
        <f t="shared" si="3242"/>
        <v/>
      </c>
      <c r="OW564" s="28" t="str">
        <f t="shared" si="3243"/>
        <v/>
      </c>
      <c r="OX564" s="28" t="str">
        <f t="shared" si="3244"/>
        <v/>
      </c>
      <c r="OY564" s="28" t="str">
        <f t="shared" si="3245"/>
        <v/>
      </c>
      <c r="OZ564" s="28" t="str">
        <f t="shared" si="3246"/>
        <v/>
      </c>
      <c r="PA564" s="28" t="str">
        <f t="shared" si="3247"/>
        <v/>
      </c>
      <c r="PB564" s="27" t="str">
        <f t="shared" si="3248"/>
        <v/>
      </c>
      <c r="PC564" s="27" t="str">
        <f t="shared" si="3249"/>
        <v/>
      </c>
      <c r="PD564" s="28" t="str">
        <f t="shared" si="3250"/>
        <v/>
      </c>
      <c r="PE564" s="27" t="str">
        <f t="shared" si="3251"/>
        <v/>
      </c>
      <c r="PF564" s="27" t="str">
        <f t="shared" si="3252"/>
        <v/>
      </c>
      <c r="PG564" s="26" t="str">
        <f t="shared" si="3253"/>
        <v/>
      </c>
      <c r="PH564" s="26" t="str">
        <f t="shared" si="3254"/>
        <v/>
      </c>
      <c r="PI564" s="26" t="str">
        <f t="shared" si="3255"/>
        <v/>
      </c>
      <c r="PJ564" s="26" t="str">
        <f t="shared" si="3256"/>
        <v/>
      </c>
      <c r="PK564" s="29" t="str">
        <f t="shared" si="3257"/>
        <v/>
      </c>
      <c r="PL564" s="26">
        <f t="shared" si="3258"/>
        <v>0</v>
      </c>
      <c r="PM564" s="26" t="str">
        <f t="shared" si="3259"/>
        <v/>
      </c>
      <c r="PN564" s="26" t="str">
        <f t="shared" si="3260"/>
        <v/>
      </c>
      <c r="PO564" s="26" t="str">
        <f t="shared" si="3261"/>
        <v/>
      </c>
      <c r="PP564" s="26" t="str">
        <f t="shared" si="3262"/>
        <v/>
      </c>
      <c r="PQ564" s="26" t="str">
        <f t="shared" si="3263"/>
        <v/>
      </c>
      <c r="PR564" s="26" t="str">
        <f t="shared" si="3264"/>
        <v/>
      </c>
      <c r="PS564" s="26" t="str">
        <f t="shared" si="3265"/>
        <v/>
      </c>
      <c r="PT564" s="26" t="str">
        <f t="shared" si="3266"/>
        <v/>
      </c>
      <c r="QL564" s="25">
        <f t="shared" si="3338"/>
        <v>61454</v>
      </c>
      <c r="QM564" s="1" t="str">
        <f t="shared" si="3339"/>
        <v/>
      </c>
      <c r="QN564" s="26" t="str">
        <f t="shared" ca="1" si="3267"/>
        <v/>
      </c>
      <c r="QO564" s="26" t="str">
        <f t="shared" si="3268"/>
        <v/>
      </c>
      <c r="QP564" s="26" t="str">
        <f t="shared" si="3269"/>
        <v/>
      </c>
      <c r="QQ564" s="26" t="str">
        <f t="shared" si="3270"/>
        <v/>
      </c>
      <c r="QR564" s="26" t="str">
        <f t="shared" si="3271"/>
        <v/>
      </c>
      <c r="QS564" s="26" t="str">
        <f t="shared" si="3272"/>
        <v/>
      </c>
      <c r="QT564" s="26" t="str">
        <f t="shared" si="3273"/>
        <v/>
      </c>
      <c r="QU564" s="26" t="str">
        <f t="shared" si="3274"/>
        <v/>
      </c>
      <c r="QV564" s="27" t="str">
        <f t="shared" si="3275"/>
        <v/>
      </c>
      <c r="QW564" s="28" t="str">
        <f t="shared" si="3276"/>
        <v/>
      </c>
      <c r="QX564" s="28" t="str">
        <f t="shared" si="3277"/>
        <v/>
      </c>
      <c r="QY564" s="28" t="str">
        <f t="shared" si="3278"/>
        <v/>
      </c>
      <c r="QZ564" s="28" t="str">
        <f t="shared" si="3279"/>
        <v/>
      </c>
      <c r="RA564" s="28" t="str">
        <f t="shared" si="3280"/>
        <v/>
      </c>
      <c r="RB564" s="28" t="str">
        <f t="shared" si="3281"/>
        <v/>
      </c>
      <c r="RC564" s="28" t="str">
        <f t="shared" si="3282"/>
        <v/>
      </c>
      <c r="RD564" s="27" t="str">
        <f t="shared" si="3283"/>
        <v/>
      </c>
      <c r="RE564" s="27" t="str">
        <f t="shared" si="3284"/>
        <v/>
      </c>
      <c r="RF564" s="28" t="str">
        <f t="shared" si="3285"/>
        <v/>
      </c>
      <c r="RG564" s="27" t="str">
        <f t="shared" si="3286"/>
        <v/>
      </c>
      <c r="RH564" s="27" t="str">
        <f t="shared" si="3287"/>
        <v/>
      </c>
      <c r="RI564" s="26" t="str">
        <f t="shared" si="3288"/>
        <v/>
      </c>
      <c r="RJ564" s="26" t="str">
        <f t="shared" si="3289"/>
        <v/>
      </c>
      <c r="RK564" s="26" t="str">
        <f t="shared" si="3290"/>
        <v/>
      </c>
      <c r="RL564" s="26" t="str">
        <f t="shared" si="3291"/>
        <v/>
      </c>
      <c r="RM564" s="29" t="str">
        <f t="shared" si="3292"/>
        <v/>
      </c>
      <c r="RN564" s="26">
        <f t="shared" si="3293"/>
        <v>0</v>
      </c>
      <c r="RO564" s="26" t="str">
        <f t="shared" si="3294"/>
        <v/>
      </c>
      <c r="RP564" s="26" t="str">
        <f t="shared" si="3295"/>
        <v/>
      </c>
      <c r="RQ564" s="26" t="str">
        <f t="shared" si="3296"/>
        <v/>
      </c>
      <c r="RR564" s="26" t="str">
        <f t="shared" si="3297"/>
        <v/>
      </c>
      <c r="RS564" s="26" t="str">
        <f t="shared" si="3298"/>
        <v/>
      </c>
      <c r="RT564" s="26" t="str">
        <f t="shared" si="3299"/>
        <v/>
      </c>
      <c r="RU564" s="26" t="str">
        <f t="shared" si="3300"/>
        <v/>
      </c>
      <c r="RV564" s="26" t="str">
        <f t="shared" si="3301"/>
        <v/>
      </c>
    </row>
    <row r="565" spans="2:490" x14ac:dyDescent="0.25">
      <c r="B565" s="25">
        <f t="shared" si="3321"/>
        <v>61484</v>
      </c>
      <c r="C565" s="1">
        <f t="shared" si="3302"/>
        <v>2068</v>
      </c>
      <c r="D565" s="1">
        <f t="shared" si="3303"/>
        <v>92</v>
      </c>
      <c r="E565" s="1" t="str">
        <f t="shared" si="3304"/>
        <v/>
      </c>
      <c r="F565" s="26" t="str">
        <f t="shared" si="2988"/>
        <v/>
      </c>
      <c r="G565" s="26">
        <f>SUMIFS(F$9:F565,C$9:C565,C565)</f>
        <v>0</v>
      </c>
      <c r="H565" s="26" t="str">
        <f t="shared" si="2989"/>
        <v/>
      </c>
      <c r="I565" s="86" t="e">
        <f t="shared" si="3305"/>
        <v>#VALUE!</v>
      </c>
      <c r="J565" s="1" t="b">
        <f>IF(J564=TRUE,TRUE,AND(D565&gt;=dane_wiek_emerytalny,D565&gt;=55,YEAR(B565)-YEAR(dane_data_rozpoczecia)&gt;=4,SUMIFS(F$9:F565,C$9:C565,C565)))</f>
        <v>0</v>
      </c>
      <c r="K565" s="26" t="str">
        <f t="shared" si="2990"/>
        <v/>
      </c>
      <c r="L565" s="26">
        <f t="shared" si="2991"/>
        <v>0</v>
      </c>
      <c r="M565" s="26" t="e">
        <f t="shared" si="2992"/>
        <v>#VALUE!</v>
      </c>
      <c r="N565" s="26" t="e">
        <f t="shared" si="2993"/>
        <v>#VALUE!</v>
      </c>
      <c r="O565" s="1" t="b">
        <f>IF(O564=TRUE,TRUE,AND(D565&gt;=65,YEAR(B565)-YEAR(dane_data_rozpoczecia)&gt;=4,SUMIFS(F$9:F565,C$9:C565,C565)))</f>
        <v>0</v>
      </c>
      <c r="V565" s="25">
        <f t="shared" si="3322"/>
        <v>61484</v>
      </c>
      <c r="W565" s="1" t="str">
        <f t="shared" si="3306"/>
        <v/>
      </c>
      <c r="X565" s="26" t="str">
        <f t="shared" ca="1" si="2994"/>
        <v/>
      </c>
      <c r="Y565" s="26" t="str">
        <f t="shared" si="2995"/>
        <v/>
      </c>
      <c r="Z565" s="26" t="str">
        <f t="shared" si="3307"/>
        <v/>
      </c>
      <c r="AA565" s="26" t="str">
        <f t="shared" si="3308"/>
        <v/>
      </c>
      <c r="AB565" s="26" t="str">
        <f t="shared" si="2996"/>
        <v/>
      </c>
      <c r="AC565" s="26" t="str">
        <f t="shared" si="2997"/>
        <v/>
      </c>
      <c r="AD565" s="26" t="str">
        <f t="shared" si="2998"/>
        <v/>
      </c>
      <c r="AE565" s="26" t="str">
        <f t="shared" si="2999"/>
        <v/>
      </c>
      <c r="AF565" s="27" t="str">
        <f t="shared" si="3000"/>
        <v/>
      </c>
      <c r="AG565" s="28" t="str">
        <f t="shared" si="3001"/>
        <v/>
      </c>
      <c r="AH565" s="28" t="str">
        <f t="shared" si="3002"/>
        <v/>
      </c>
      <c r="AI565" s="28" t="str">
        <f t="shared" si="3309"/>
        <v/>
      </c>
      <c r="AJ565" s="28" t="str">
        <f t="shared" si="3323"/>
        <v/>
      </c>
      <c r="AK565" s="28" t="str">
        <f t="shared" si="3003"/>
        <v/>
      </c>
      <c r="AL565" s="28" t="str">
        <f t="shared" si="3310"/>
        <v/>
      </c>
      <c r="AM565" s="28" t="str">
        <f t="shared" si="3311"/>
        <v/>
      </c>
      <c r="AN565" s="27" t="str">
        <f t="shared" si="3004"/>
        <v/>
      </c>
      <c r="AO565" s="27" t="str">
        <f t="shared" si="3005"/>
        <v/>
      </c>
      <c r="AP565" s="28" t="str">
        <f t="shared" si="3006"/>
        <v/>
      </c>
      <c r="AQ565" s="27" t="str">
        <f t="shared" si="3007"/>
        <v/>
      </c>
      <c r="AR565" s="27" t="str">
        <f t="shared" si="3008"/>
        <v/>
      </c>
      <c r="AS565" s="26" t="str">
        <f t="shared" si="3009"/>
        <v/>
      </c>
      <c r="AT565" s="26" t="str">
        <f t="shared" si="3010"/>
        <v/>
      </c>
      <c r="AU565" s="26" t="str">
        <f t="shared" si="3011"/>
        <v/>
      </c>
      <c r="AV565" s="26" t="str">
        <f t="shared" si="3012"/>
        <v/>
      </c>
      <c r="AW565" s="29" t="str">
        <f t="shared" si="3013"/>
        <v/>
      </c>
      <c r="AX565" s="26">
        <f t="shared" si="3014"/>
        <v>0</v>
      </c>
      <c r="AY565" s="26" t="str">
        <f t="shared" si="3015"/>
        <v/>
      </c>
      <c r="AZ565" s="26" t="str">
        <f t="shared" si="3016"/>
        <v/>
      </c>
      <c r="BA565" s="26" t="str">
        <f t="shared" si="3312"/>
        <v/>
      </c>
      <c r="BB565" s="26" t="str">
        <f t="shared" si="3017"/>
        <v/>
      </c>
      <c r="BC565" s="26" t="str">
        <f t="shared" si="3018"/>
        <v/>
      </c>
      <c r="BD565" s="26" t="str">
        <f t="shared" si="3019"/>
        <v/>
      </c>
      <c r="BE565" s="26" t="str">
        <f t="shared" si="3020"/>
        <v/>
      </c>
      <c r="BF565" s="26" t="str">
        <f t="shared" si="3021"/>
        <v/>
      </c>
      <c r="BX565" s="25">
        <f t="shared" si="3332"/>
        <v>61484</v>
      </c>
      <c r="BY565" s="1" t="str">
        <f t="shared" si="3333"/>
        <v/>
      </c>
      <c r="BZ565" s="26" t="str">
        <f t="shared" ca="1" si="3022"/>
        <v/>
      </c>
      <c r="CA565" s="26" t="str">
        <f t="shared" si="3023"/>
        <v/>
      </c>
      <c r="CB565" s="26" t="str">
        <f t="shared" si="3024"/>
        <v/>
      </c>
      <c r="CC565" s="26" t="str">
        <f t="shared" si="3025"/>
        <v/>
      </c>
      <c r="CD565" s="26" t="str">
        <f t="shared" si="3026"/>
        <v/>
      </c>
      <c r="CE565" s="26" t="str">
        <f t="shared" si="3027"/>
        <v/>
      </c>
      <c r="CF565" s="26" t="str">
        <f t="shared" si="3028"/>
        <v/>
      </c>
      <c r="CG565" s="26" t="str">
        <f t="shared" si="3029"/>
        <v/>
      </c>
      <c r="CH565" s="27" t="str">
        <f t="shared" si="3030"/>
        <v/>
      </c>
      <c r="CI565" s="28" t="str">
        <f t="shared" si="3031"/>
        <v/>
      </c>
      <c r="CJ565" s="28" t="str">
        <f t="shared" si="3032"/>
        <v/>
      </c>
      <c r="CK565" s="28" t="str">
        <f t="shared" si="3033"/>
        <v/>
      </c>
      <c r="CL565" s="28" t="str">
        <f t="shared" si="3034"/>
        <v/>
      </c>
      <c r="CM565" s="28" t="str">
        <f t="shared" si="3035"/>
        <v/>
      </c>
      <c r="CN565" s="28" t="str">
        <f t="shared" si="3036"/>
        <v/>
      </c>
      <c r="CO565" s="28" t="str">
        <f t="shared" si="3037"/>
        <v/>
      </c>
      <c r="CP565" s="27" t="str">
        <f t="shared" si="3038"/>
        <v/>
      </c>
      <c r="CQ565" s="27" t="str">
        <f t="shared" si="3039"/>
        <v/>
      </c>
      <c r="CR565" s="28" t="str">
        <f t="shared" si="3040"/>
        <v/>
      </c>
      <c r="CS565" s="27" t="str">
        <f t="shared" si="3041"/>
        <v/>
      </c>
      <c r="CT565" s="27" t="str">
        <f t="shared" si="3042"/>
        <v/>
      </c>
      <c r="CU565" s="26" t="str">
        <f t="shared" si="3043"/>
        <v/>
      </c>
      <c r="CV565" s="26" t="str">
        <f t="shared" si="3044"/>
        <v/>
      </c>
      <c r="CW565" s="26" t="str">
        <f t="shared" si="3045"/>
        <v/>
      </c>
      <c r="CX565" s="26" t="str">
        <f t="shared" si="3046"/>
        <v/>
      </c>
      <c r="CY565" s="29" t="str">
        <f t="shared" si="3047"/>
        <v/>
      </c>
      <c r="CZ565" s="26">
        <f t="shared" si="3048"/>
        <v>0</v>
      </c>
      <c r="DA565" s="26" t="str">
        <f t="shared" si="3049"/>
        <v/>
      </c>
      <c r="DB565" s="26" t="str">
        <f t="shared" si="3050"/>
        <v/>
      </c>
      <c r="DC565" s="26" t="str">
        <f t="shared" si="3051"/>
        <v/>
      </c>
      <c r="DD565" s="26" t="str">
        <f t="shared" si="3052"/>
        <v/>
      </c>
      <c r="DE565" s="26" t="str">
        <f t="shared" si="3053"/>
        <v/>
      </c>
      <c r="DF565" s="26" t="str">
        <f t="shared" si="3054"/>
        <v/>
      </c>
      <c r="DG565" s="26" t="str">
        <f t="shared" si="3055"/>
        <v/>
      </c>
      <c r="DH565" s="26" t="str">
        <f t="shared" si="3056"/>
        <v/>
      </c>
      <c r="DZ565" s="25">
        <f t="shared" si="3332"/>
        <v>61484</v>
      </c>
      <c r="EA565" s="1" t="str">
        <f t="shared" si="3333"/>
        <v/>
      </c>
      <c r="EB565" s="26" t="str">
        <f t="shared" ca="1" si="3057"/>
        <v/>
      </c>
      <c r="EC565" s="26" t="str">
        <f t="shared" si="3058"/>
        <v/>
      </c>
      <c r="ED565" s="26" t="str">
        <f t="shared" si="3059"/>
        <v/>
      </c>
      <c r="EE565" s="26" t="str">
        <f t="shared" si="3060"/>
        <v/>
      </c>
      <c r="EF565" s="26" t="str">
        <f t="shared" si="3061"/>
        <v/>
      </c>
      <c r="EG565" s="26" t="str">
        <f t="shared" si="3062"/>
        <v/>
      </c>
      <c r="EH565" s="26" t="str">
        <f t="shared" si="3063"/>
        <v/>
      </c>
      <c r="EI565" s="26" t="str">
        <f t="shared" si="3064"/>
        <v/>
      </c>
      <c r="EJ565" s="27" t="str">
        <f t="shared" si="3065"/>
        <v/>
      </c>
      <c r="EK565" s="28" t="str">
        <f t="shared" si="3066"/>
        <v/>
      </c>
      <c r="EL565" s="28" t="str">
        <f t="shared" si="3067"/>
        <v/>
      </c>
      <c r="EM565" s="28" t="str">
        <f t="shared" si="3068"/>
        <v/>
      </c>
      <c r="EN565" s="28" t="str">
        <f t="shared" si="3069"/>
        <v/>
      </c>
      <c r="EO565" s="28" t="str">
        <f t="shared" si="3070"/>
        <v/>
      </c>
      <c r="EP565" s="28" t="str">
        <f t="shared" si="3071"/>
        <v/>
      </c>
      <c r="EQ565" s="28" t="str">
        <f t="shared" si="3072"/>
        <v/>
      </c>
      <c r="ER565" s="27" t="str">
        <f t="shared" si="3073"/>
        <v/>
      </c>
      <c r="ES565" s="27" t="str">
        <f t="shared" si="3074"/>
        <v/>
      </c>
      <c r="ET565" s="28" t="str">
        <f t="shared" si="3075"/>
        <v/>
      </c>
      <c r="EU565" s="27" t="str">
        <f t="shared" si="3076"/>
        <v/>
      </c>
      <c r="EV565" s="27" t="str">
        <f t="shared" si="3077"/>
        <v/>
      </c>
      <c r="EW565" s="26" t="str">
        <f t="shared" si="3078"/>
        <v/>
      </c>
      <c r="EX565" s="26" t="str">
        <f t="shared" si="3079"/>
        <v/>
      </c>
      <c r="EY565" s="26" t="str">
        <f t="shared" si="3080"/>
        <v/>
      </c>
      <c r="EZ565" s="26" t="str">
        <f t="shared" si="3081"/>
        <v/>
      </c>
      <c r="FA565" s="29" t="str">
        <f t="shared" si="3082"/>
        <v/>
      </c>
      <c r="FB565" s="26">
        <f t="shared" si="3083"/>
        <v>0</v>
      </c>
      <c r="FC565" s="26" t="str">
        <f t="shared" si="3084"/>
        <v/>
      </c>
      <c r="FD565" s="26" t="str">
        <f t="shared" si="3085"/>
        <v/>
      </c>
      <c r="FE565" s="26" t="str">
        <f t="shared" si="3086"/>
        <v/>
      </c>
      <c r="FF565" s="26" t="str">
        <f t="shared" si="3087"/>
        <v/>
      </c>
      <c r="FG565" s="26" t="str">
        <f t="shared" si="3088"/>
        <v/>
      </c>
      <c r="FH565" s="26" t="str">
        <f t="shared" si="3089"/>
        <v/>
      </c>
      <c r="FI565" s="26" t="str">
        <f t="shared" si="3090"/>
        <v/>
      </c>
      <c r="FJ565" s="26" t="str">
        <f t="shared" si="3091"/>
        <v/>
      </c>
      <c r="GB565" s="25">
        <f t="shared" si="3334"/>
        <v>61484</v>
      </c>
      <c r="GC565" s="1" t="str">
        <f t="shared" si="3335"/>
        <v/>
      </c>
      <c r="GD565" s="26" t="str">
        <f t="shared" ca="1" si="3092"/>
        <v/>
      </c>
      <c r="GE565" s="26" t="str">
        <f t="shared" si="3093"/>
        <v/>
      </c>
      <c r="GF565" s="26" t="str">
        <f t="shared" si="3094"/>
        <v/>
      </c>
      <c r="GG565" s="26" t="str">
        <f t="shared" si="3095"/>
        <v/>
      </c>
      <c r="GH565" s="26" t="str">
        <f t="shared" si="3096"/>
        <v/>
      </c>
      <c r="GI565" s="26" t="str">
        <f t="shared" si="3097"/>
        <v/>
      </c>
      <c r="GJ565" s="26" t="str">
        <f t="shared" si="3098"/>
        <v/>
      </c>
      <c r="GK565" s="26" t="str">
        <f t="shared" si="3099"/>
        <v/>
      </c>
      <c r="GL565" s="27" t="str">
        <f t="shared" si="3100"/>
        <v/>
      </c>
      <c r="GM565" s="28" t="str">
        <f t="shared" si="3101"/>
        <v/>
      </c>
      <c r="GN565" s="28" t="str">
        <f t="shared" si="3102"/>
        <v/>
      </c>
      <c r="GO565" s="28" t="str">
        <f t="shared" si="3103"/>
        <v/>
      </c>
      <c r="GP565" s="28" t="str">
        <f t="shared" si="3104"/>
        <v/>
      </c>
      <c r="GQ565" s="28" t="str">
        <f t="shared" si="3105"/>
        <v/>
      </c>
      <c r="GR565" s="28" t="str">
        <f t="shared" si="3106"/>
        <v/>
      </c>
      <c r="GS565" s="28" t="str">
        <f t="shared" si="3107"/>
        <v/>
      </c>
      <c r="GT565" s="27" t="str">
        <f t="shared" si="3108"/>
        <v/>
      </c>
      <c r="GU565" s="27" t="str">
        <f t="shared" si="3109"/>
        <v/>
      </c>
      <c r="GV565" s="28" t="str">
        <f t="shared" si="3110"/>
        <v/>
      </c>
      <c r="GW565" s="27" t="str">
        <f t="shared" si="3111"/>
        <v/>
      </c>
      <c r="GX565" s="27" t="str">
        <f t="shared" si="3112"/>
        <v/>
      </c>
      <c r="GY565" s="26" t="str">
        <f t="shared" si="3113"/>
        <v/>
      </c>
      <c r="GZ565" s="26" t="str">
        <f t="shared" si="3114"/>
        <v/>
      </c>
      <c r="HA565" s="26" t="str">
        <f t="shared" si="3115"/>
        <v/>
      </c>
      <c r="HB565" s="26" t="str">
        <f t="shared" si="3116"/>
        <v/>
      </c>
      <c r="HC565" s="29" t="str">
        <f t="shared" si="3117"/>
        <v/>
      </c>
      <c r="HD565" s="26">
        <f t="shared" si="3118"/>
        <v>0</v>
      </c>
      <c r="HE565" s="26" t="str">
        <f t="shared" si="3119"/>
        <v/>
      </c>
      <c r="HF565" s="26" t="str">
        <f t="shared" si="3120"/>
        <v/>
      </c>
      <c r="HG565" s="26" t="str">
        <f t="shared" si="3121"/>
        <v/>
      </c>
      <c r="HH565" s="26" t="str">
        <f t="shared" si="3122"/>
        <v/>
      </c>
      <c r="HI565" s="26" t="str">
        <f t="shared" si="3123"/>
        <v/>
      </c>
      <c r="HJ565" s="26" t="str">
        <f t="shared" si="3124"/>
        <v/>
      </c>
      <c r="HK565" s="26" t="str">
        <f t="shared" si="3125"/>
        <v/>
      </c>
      <c r="HL565" s="26" t="str">
        <f t="shared" si="3126"/>
        <v/>
      </c>
      <c r="ID565" s="25">
        <f t="shared" si="3334"/>
        <v>61484</v>
      </c>
      <c r="IE565" s="1" t="str">
        <f t="shared" si="3335"/>
        <v/>
      </c>
      <c r="IF565" s="26" t="str">
        <f t="shared" ca="1" si="3127"/>
        <v/>
      </c>
      <c r="IG565" s="26" t="str">
        <f t="shared" si="3128"/>
        <v/>
      </c>
      <c r="IH565" s="26" t="str">
        <f t="shared" si="3129"/>
        <v/>
      </c>
      <c r="II565" s="26" t="str">
        <f t="shared" si="3130"/>
        <v/>
      </c>
      <c r="IJ565" s="26" t="str">
        <f t="shared" si="3131"/>
        <v/>
      </c>
      <c r="IK565" s="26" t="str">
        <f t="shared" si="3132"/>
        <v/>
      </c>
      <c r="IL565" s="26" t="str">
        <f t="shared" si="3133"/>
        <v/>
      </c>
      <c r="IM565" s="26" t="str">
        <f t="shared" si="3134"/>
        <v/>
      </c>
      <c r="IN565" s="27" t="str">
        <f t="shared" si="3135"/>
        <v/>
      </c>
      <c r="IO565" s="28" t="str">
        <f t="shared" si="3136"/>
        <v/>
      </c>
      <c r="IP565" s="28" t="str">
        <f t="shared" si="3137"/>
        <v/>
      </c>
      <c r="IQ565" s="28" t="str">
        <f t="shared" si="3138"/>
        <v/>
      </c>
      <c r="IR565" s="28" t="str">
        <f t="shared" si="3139"/>
        <v/>
      </c>
      <c r="IS565" s="28" t="str">
        <f t="shared" si="3140"/>
        <v/>
      </c>
      <c r="IT565" s="28" t="str">
        <f t="shared" si="3141"/>
        <v/>
      </c>
      <c r="IU565" s="28" t="str">
        <f t="shared" si="3142"/>
        <v/>
      </c>
      <c r="IV565" s="27" t="str">
        <f t="shared" si="3143"/>
        <v/>
      </c>
      <c r="IW565" s="27" t="str">
        <f t="shared" si="3144"/>
        <v/>
      </c>
      <c r="IX565" s="28" t="str">
        <f t="shared" si="3145"/>
        <v/>
      </c>
      <c r="IY565" s="27" t="str">
        <f t="shared" si="3146"/>
        <v/>
      </c>
      <c r="IZ565" s="27" t="str">
        <f t="shared" si="3147"/>
        <v/>
      </c>
      <c r="JA565" s="26" t="str">
        <f t="shared" si="3148"/>
        <v/>
      </c>
      <c r="JB565" s="26" t="str">
        <f t="shared" si="3149"/>
        <v/>
      </c>
      <c r="JC565" s="26" t="str">
        <f t="shared" si="3150"/>
        <v/>
      </c>
      <c r="JD565" s="26" t="str">
        <f t="shared" si="3151"/>
        <v/>
      </c>
      <c r="JE565" s="29" t="str">
        <f t="shared" si="3152"/>
        <v/>
      </c>
      <c r="JF565" s="26">
        <f t="shared" si="3153"/>
        <v>0</v>
      </c>
      <c r="JG565" s="26" t="str">
        <f t="shared" si="3154"/>
        <v/>
      </c>
      <c r="JH565" s="26" t="str">
        <f t="shared" si="3155"/>
        <v/>
      </c>
      <c r="JI565" s="26" t="str">
        <f t="shared" si="3156"/>
        <v/>
      </c>
      <c r="JJ565" s="26" t="str">
        <f t="shared" si="3157"/>
        <v/>
      </c>
      <c r="JK565" s="26" t="str">
        <f t="shared" si="3158"/>
        <v/>
      </c>
      <c r="JL565" s="26" t="str">
        <f t="shared" si="3159"/>
        <v/>
      </c>
      <c r="JM565" s="26" t="str">
        <f t="shared" si="3160"/>
        <v/>
      </c>
      <c r="JN565" s="26" t="str">
        <f t="shared" si="3161"/>
        <v/>
      </c>
      <c r="KF565" s="25">
        <f t="shared" si="3336"/>
        <v>61484</v>
      </c>
      <c r="KG565" s="1" t="str">
        <f t="shared" si="3337"/>
        <v/>
      </c>
      <c r="KH565" s="26" t="str">
        <f t="shared" ca="1" si="3162"/>
        <v/>
      </c>
      <c r="KI565" s="26" t="str">
        <f t="shared" si="3163"/>
        <v/>
      </c>
      <c r="KJ565" s="26" t="str">
        <f t="shared" si="3164"/>
        <v/>
      </c>
      <c r="KK565" s="26" t="str">
        <f t="shared" si="3165"/>
        <v/>
      </c>
      <c r="KL565" s="26" t="str">
        <f t="shared" si="3166"/>
        <v/>
      </c>
      <c r="KM565" s="26" t="str">
        <f t="shared" si="3167"/>
        <v/>
      </c>
      <c r="KN565" s="26" t="str">
        <f t="shared" si="3168"/>
        <v/>
      </c>
      <c r="KO565" s="26" t="str">
        <f t="shared" si="3169"/>
        <v/>
      </c>
      <c r="KP565" s="27" t="str">
        <f t="shared" si="3170"/>
        <v/>
      </c>
      <c r="KQ565" s="28" t="str">
        <f t="shared" si="3171"/>
        <v/>
      </c>
      <c r="KR565" s="28" t="str">
        <f t="shared" si="3172"/>
        <v/>
      </c>
      <c r="KS565" s="28" t="str">
        <f t="shared" si="3173"/>
        <v/>
      </c>
      <c r="KT565" s="28" t="str">
        <f t="shared" si="3174"/>
        <v/>
      </c>
      <c r="KU565" s="28" t="str">
        <f t="shared" si="3175"/>
        <v/>
      </c>
      <c r="KV565" s="28" t="str">
        <f t="shared" si="3176"/>
        <v/>
      </c>
      <c r="KW565" s="28" t="str">
        <f t="shared" si="3177"/>
        <v/>
      </c>
      <c r="KX565" s="27" t="str">
        <f t="shared" si="3178"/>
        <v/>
      </c>
      <c r="KY565" s="27" t="str">
        <f t="shared" si="3179"/>
        <v/>
      </c>
      <c r="KZ565" s="28" t="str">
        <f t="shared" si="3180"/>
        <v/>
      </c>
      <c r="LA565" s="27" t="str">
        <f t="shared" si="3181"/>
        <v/>
      </c>
      <c r="LB565" s="27" t="str">
        <f t="shared" si="3182"/>
        <v/>
      </c>
      <c r="LC565" s="26" t="str">
        <f t="shared" si="3183"/>
        <v/>
      </c>
      <c r="LD565" s="26" t="str">
        <f t="shared" si="3184"/>
        <v/>
      </c>
      <c r="LE565" s="26" t="str">
        <f t="shared" si="3185"/>
        <v/>
      </c>
      <c r="LF565" s="26" t="str">
        <f t="shared" si="3186"/>
        <v/>
      </c>
      <c r="LG565" s="29" t="str">
        <f t="shared" si="3187"/>
        <v/>
      </c>
      <c r="LH565" s="26">
        <f t="shared" si="3188"/>
        <v>0</v>
      </c>
      <c r="LI565" s="26" t="str">
        <f t="shared" si="3189"/>
        <v/>
      </c>
      <c r="LJ565" s="26" t="str">
        <f t="shared" si="3190"/>
        <v/>
      </c>
      <c r="LK565" s="26" t="str">
        <f t="shared" si="3191"/>
        <v/>
      </c>
      <c r="LL565" s="26" t="str">
        <f t="shared" si="3192"/>
        <v/>
      </c>
      <c r="LM565" s="26" t="str">
        <f t="shared" si="3193"/>
        <v/>
      </c>
      <c r="LN565" s="26" t="str">
        <f t="shared" si="3194"/>
        <v/>
      </c>
      <c r="LO565" s="26" t="str">
        <f t="shared" si="3195"/>
        <v/>
      </c>
      <c r="LP565" s="26" t="str">
        <f t="shared" si="3196"/>
        <v/>
      </c>
      <c r="MH565" s="25">
        <f t="shared" si="3336"/>
        <v>61484</v>
      </c>
      <c r="MI565" s="1" t="str">
        <f t="shared" si="3337"/>
        <v/>
      </c>
      <c r="MJ565" s="26" t="str">
        <f t="shared" ca="1" si="3197"/>
        <v/>
      </c>
      <c r="MK565" s="26" t="str">
        <f t="shared" si="3198"/>
        <v/>
      </c>
      <c r="ML565" s="26" t="str">
        <f t="shared" si="3199"/>
        <v/>
      </c>
      <c r="MM565" s="26" t="str">
        <f t="shared" si="3200"/>
        <v/>
      </c>
      <c r="MN565" s="26" t="str">
        <f t="shared" si="3201"/>
        <v/>
      </c>
      <c r="MO565" s="26" t="str">
        <f t="shared" si="3202"/>
        <v/>
      </c>
      <c r="MP565" s="26" t="str">
        <f t="shared" si="3203"/>
        <v/>
      </c>
      <c r="MQ565" s="26" t="str">
        <f t="shared" si="3204"/>
        <v/>
      </c>
      <c r="MR565" s="27" t="str">
        <f t="shared" si="3205"/>
        <v/>
      </c>
      <c r="MS565" s="28" t="str">
        <f t="shared" si="3206"/>
        <v/>
      </c>
      <c r="MT565" s="28" t="str">
        <f t="shared" si="3207"/>
        <v/>
      </c>
      <c r="MU565" s="28" t="str">
        <f t="shared" si="3208"/>
        <v/>
      </c>
      <c r="MV565" s="28" t="str">
        <f t="shared" si="3209"/>
        <v/>
      </c>
      <c r="MW565" s="28" t="str">
        <f t="shared" si="3210"/>
        <v/>
      </c>
      <c r="MX565" s="28" t="str">
        <f t="shared" si="3211"/>
        <v/>
      </c>
      <c r="MY565" s="28" t="str">
        <f t="shared" si="3212"/>
        <v/>
      </c>
      <c r="MZ565" s="27" t="str">
        <f t="shared" si="3213"/>
        <v/>
      </c>
      <c r="NA565" s="27" t="str">
        <f t="shared" si="3214"/>
        <v/>
      </c>
      <c r="NB565" s="28" t="str">
        <f t="shared" si="3215"/>
        <v/>
      </c>
      <c r="NC565" s="27" t="str">
        <f t="shared" si="3216"/>
        <v/>
      </c>
      <c r="ND565" s="27" t="str">
        <f t="shared" si="3217"/>
        <v/>
      </c>
      <c r="NE565" s="26" t="str">
        <f t="shared" si="3218"/>
        <v/>
      </c>
      <c r="NF565" s="26" t="str">
        <f t="shared" si="3219"/>
        <v/>
      </c>
      <c r="NG565" s="26" t="str">
        <f t="shared" si="3220"/>
        <v/>
      </c>
      <c r="NH565" s="26" t="str">
        <f t="shared" si="3221"/>
        <v/>
      </c>
      <c r="NI565" s="29" t="str">
        <f t="shared" si="3222"/>
        <v/>
      </c>
      <c r="NJ565" s="26">
        <f t="shared" si="3223"/>
        <v>0</v>
      </c>
      <c r="NK565" s="26" t="str">
        <f t="shared" si="3224"/>
        <v/>
      </c>
      <c r="NL565" s="26" t="str">
        <f t="shared" si="3225"/>
        <v/>
      </c>
      <c r="NM565" s="26" t="str">
        <f t="shared" si="3226"/>
        <v/>
      </c>
      <c r="NN565" s="26" t="str">
        <f t="shared" si="3227"/>
        <v/>
      </c>
      <c r="NO565" s="26" t="str">
        <f t="shared" si="3228"/>
        <v/>
      </c>
      <c r="NP565" s="26" t="str">
        <f t="shared" si="3229"/>
        <v/>
      </c>
      <c r="NQ565" s="26" t="str">
        <f t="shared" si="3230"/>
        <v/>
      </c>
      <c r="NR565" s="26" t="str">
        <f t="shared" si="3231"/>
        <v/>
      </c>
      <c r="OJ565" s="25">
        <f t="shared" si="3338"/>
        <v>61484</v>
      </c>
      <c r="OK565" s="1" t="str">
        <f t="shared" si="3339"/>
        <v/>
      </c>
      <c r="OL565" s="26" t="str">
        <f t="shared" ca="1" si="3232"/>
        <v/>
      </c>
      <c r="OM565" s="26" t="str">
        <f t="shared" si="3233"/>
        <v/>
      </c>
      <c r="ON565" s="26" t="str">
        <f t="shared" si="3234"/>
        <v/>
      </c>
      <c r="OO565" s="26" t="str">
        <f t="shared" si="3235"/>
        <v/>
      </c>
      <c r="OP565" s="26" t="str">
        <f t="shared" si="3236"/>
        <v/>
      </c>
      <c r="OQ565" s="26" t="str">
        <f t="shared" si="3237"/>
        <v/>
      </c>
      <c r="OR565" s="26" t="str">
        <f t="shared" si="3238"/>
        <v/>
      </c>
      <c r="OS565" s="26" t="str">
        <f t="shared" si="3239"/>
        <v/>
      </c>
      <c r="OT565" s="27" t="str">
        <f t="shared" si="3240"/>
        <v/>
      </c>
      <c r="OU565" s="28" t="str">
        <f t="shared" si="3241"/>
        <v/>
      </c>
      <c r="OV565" s="28" t="str">
        <f t="shared" si="3242"/>
        <v/>
      </c>
      <c r="OW565" s="28" t="str">
        <f t="shared" si="3243"/>
        <v/>
      </c>
      <c r="OX565" s="28" t="str">
        <f t="shared" si="3244"/>
        <v/>
      </c>
      <c r="OY565" s="28" t="str">
        <f t="shared" si="3245"/>
        <v/>
      </c>
      <c r="OZ565" s="28" t="str">
        <f t="shared" si="3246"/>
        <v/>
      </c>
      <c r="PA565" s="28" t="str">
        <f t="shared" si="3247"/>
        <v/>
      </c>
      <c r="PB565" s="27" t="str">
        <f t="shared" si="3248"/>
        <v/>
      </c>
      <c r="PC565" s="27" t="str">
        <f t="shared" si="3249"/>
        <v/>
      </c>
      <c r="PD565" s="28" t="str">
        <f t="shared" si="3250"/>
        <v/>
      </c>
      <c r="PE565" s="27" t="str">
        <f t="shared" si="3251"/>
        <v/>
      </c>
      <c r="PF565" s="27" t="str">
        <f t="shared" si="3252"/>
        <v/>
      </c>
      <c r="PG565" s="26" t="str">
        <f t="shared" si="3253"/>
        <v/>
      </c>
      <c r="PH565" s="26" t="str">
        <f t="shared" si="3254"/>
        <v/>
      </c>
      <c r="PI565" s="26" t="str">
        <f t="shared" si="3255"/>
        <v/>
      </c>
      <c r="PJ565" s="26" t="str">
        <f t="shared" si="3256"/>
        <v/>
      </c>
      <c r="PK565" s="29" t="str">
        <f t="shared" si="3257"/>
        <v/>
      </c>
      <c r="PL565" s="26">
        <f t="shared" si="3258"/>
        <v>0</v>
      </c>
      <c r="PM565" s="26" t="str">
        <f t="shared" si="3259"/>
        <v/>
      </c>
      <c r="PN565" s="26" t="str">
        <f t="shared" si="3260"/>
        <v/>
      </c>
      <c r="PO565" s="26" t="str">
        <f t="shared" si="3261"/>
        <v/>
      </c>
      <c r="PP565" s="26" t="str">
        <f t="shared" si="3262"/>
        <v/>
      </c>
      <c r="PQ565" s="26" t="str">
        <f t="shared" si="3263"/>
        <v/>
      </c>
      <c r="PR565" s="26" t="str">
        <f t="shared" si="3264"/>
        <v/>
      </c>
      <c r="PS565" s="26" t="str">
        <f t="shared" si="3265"/>
        <v/>
      </c>
      <c r="PT565" s="26" t="str">
        <f t="shared" si="3266"/>
        <v/>
      </c>
      <c r="QL565" s="25">
        <f t="shared" si="3338"/>
        <v>61484</v>
      </c>
      <c r="QM565" s="1" t="str">
        <f t="shared" si="3339"/>
        <v/>
      </c>
      <c r="QN565" s="26" t="str">
        <f t="shared" ca="1" si="3267"/>
        <v/>
      </c>
      <c r="QO565" s="26" t="str">
        <f t="shared" si="3268"/>
        <v/>
      </c>
      <c r="QP565" s="26" t="str">
        <f t="shared" si="3269"/>
        <v/>
      </c>
      <c r="QQ565" s="26" t="str">
        <f t="shared" si="3270"/>
        <v/>
      </c>
      <c r="QR565" s="26" t="str">
        <f t="shared" si="3271"/>
        <v/>
      </c>
      <c r="QS565" s="26" t="str">
        <f t="shared" si="3272"/>
        <v/>
      </c>
      <c r="QT565" s="26" t="str">
        <f t="shared" si="3273"/>
        <v/>
      </c>
      <c r="QU565" s="26" t="str">
        <f t="shared" si="3274"/>
        <v/>
      </c>
      <c r="QV565" s="27" t="str">
        <f t="shared" si="3275"/>
        <v/>
      </c>
      <c r="QW565" s="28" t="str">
        <f t="shared" si="3276"/>
        <v/>
      </c>
      <c r="QX565" s="28" t="str">
        <f t="shared" si="3277"/>
        <v/>
      </c>
      <c r="QY565" s="28" t="str">
        <f t="shared" si="3278"/>
        <v/>
      </c>
      <c r="QZ565" s="28" t="str">
        <f t="shared" si="3279"/>
        <v/>
      </c>
      <c r="RA565" s="28" t="str">
        <f t="shared" si="3280"/>
        <v/>
      </c>
      <c r="RB565" s="28" t="str">
        <f t="shared" si="3281"/>
        <v/>
      </c>
      <c r="RC565" s="28" t="str">
        <f t="shared" si="3282"/>
        <v/>
      </c>
      <c r="RD565" s="27" t="str">
        <f t="shared" si="3283"/>
        <v/>
      </c>
      <c r="RE565" s="27" t="str">
        <f t="shared" si="3284"/>
        <v/>
      </c>
      <c r="RF565" s="28" t="str">
        <f t="shared" si="3285"/>
        <v/>
      </c>
      <c r="RG565" s="27" t="str">
        <f t="shared" si="3286"/>
        <v/>
      </c>
      <c r="RH565" s="27" t="str">
        <f t="shared" si="3287"/>
        <v/>
      </c>
      <c r="RI565" s="26" t="str">
        <f t="shared" si="3288"/>
        <v/>
      </c>
      <c r="RJ565" s="26" t="str">
        <f t="shared" si="3289"/>
        <v/>
      </c>
      <c r="RK565" s="26" t="str">
        <f t="shared" si="3290"/>
        <v/>
      </c>
      <c r="RL565" s="26" t="str">
        <f t="shared" si="3291"/>
        <v/>
      </c>
      <c r="RM565" s="29" t="str">
        <f t="shared" si="3292"/>
        <v/>
      </c>
      <c r="RN565" s="26">
        <f t="shared" si="3293"/>
        <v>0</v>
      </c>
      <c r="RO565" s="26" t="str">
        <f t="shared" si="3294"/>
        <v/>
      </c>
      <c r="RP565" s="26" t="str">
        <f t="shared" si="3295"/>
        <v/>
      </c>
      <c r="RQ565" s="26" t="str">
        <f t="shared" si="3296"/>
        <v/>
      </c>
      <c r="RR565" s="26" t="str">
        <f t="shared" si="3297"/>
        <v/>
      </c>
      <c r="RS565" s="26" t="str">
        <f t="shared" si="3298"/>
        <v/>
      </c>
      <c r="RT565" s="26" t="str">
        <f t="shared" si="3299"/>
        <v/>
      </c>
      <c r="RU565" s="26" t="str">
        <f t="shared" si="3300"/>
        <v/>
      </c>
      <c r="RV565" s="26" t="str">
        <f t="shared" si="3301"/>
        <v/>
      </c>
    </row>
    <row r="566" spans="2:490" x14ac:dyDescent="0.25">
      <c r="B566" s="25">
        <f t="shared" si="3321"/>
        <v>61515</v>
      </c>
      <c r="C566" s="1">
        <f t="shared" si="3302"/>
        <v>2068</v>
      </c>
      <c r="D566" s="1">
        <f t="shared" si="3303"/>
        <v>92</v>
      </c>
      <c r="E566" s="1" t="str">
        <f t="shared" si="3304"/>
        <v/>
      </c>
      <c r="F566" s="26" t="str">
        <f t="shared" si="2988"/>
        <v/>
      </c>
      <c r="G566" s="26">
        <f>SUMIFS(F$9:F566,C$9:C566,C566)</f>
        <v>0</v>
      </c>
      <c r="H566" s="26" t="str">
        <f t="shared" si="2989"/>
        <v/>
      </c>
      <c r="I566" s="86" t="e">
        <f t="shared" si="3305"/>
        <v>#VALUE!</v>
      </c>
      <c r="J566" s="1" t="b">
        <f>IF(J565=TRUE,TRUE,AND(D566&gt;=dane_wiek_emerytalny,D566&gt;=55,YEAR(B566)-YEAR(dane_data_rozpoczecia)&gt;=4,SUMIFS(F$9:F566,C$9:C566,C566)))</f>
        <v>0</v>
      </c>
      <c r="K566" s="26" t="str">
        <f t="shared" si="2990"/>
        <v/>
      </c>
      <c r="L566" s="26">
        <f t="shared" si="2991"/>
        <v>0</v>
      </c>
      <c r="M566" s="26" t="e">
        <f t="shared" si="2992"/>
        <v>#VALUE!</v>
      </c>
      <c r="N566" s="26" t="e">
        <f t="shared" si="2993"/>
        <v>#VALUE!</v>
      </c>
      <c r="O566" s="1" t="b">
        <f>IF(O565=TRUE,TRUE,AND(D566&gt;=65,YEAR(B566)-YEAR(dane_data_rozpoczecia)&gt;=4,SUMIFS(F$9:F566,C$9:C566,C566)))</f>
        <v>0</v>
      </c>
      <c r="V566" s="25">
        <f t="shared" si="3322"/>
        <v>61515</v>
      </c>
      <c r="W566" s="1" t="str">
        <f t="shared" si="3306"/>
        <v/>
      </c>
      <c r="X566" s="26" t="str">
        <f t="shared" ca="1" si="2994"/>
        <v/>
      </c>
      <c r="Y566" s="26" t="str">
        <f t="shared" si="2995"/>
        <v/>
      </c>
      <c r="Z566" s="26" t="str">
        <f t="shared" si="3307"/>
        <v/>
      </c>
      <c r="AA566" s="26" t="str">
        <f t="shared" si="3308"/>
        <v/>
      </c>
      <c r="AB566" s="26" t="str">
        <f t="shared" si="2996"/>
        <v/>
      </c>
      <c r="AC566" s="26" t="str">
        <f t="shared" si="2997"/>
        <v/>
      </c>
      <c r="AD566" s="26" t="str">
        <f t="shared" si="2998"/>
        <v/>
      </c>
      <c r="AE566" s="26" t="str">
        <f t="shared" si="2999"/>
        <v/>
      </c>
      <c r="AF566" s="27" t="str">
        <f t="shared" si="3000"/>
        <v/>
      </c>
      <c r="AG566" s="28" t="str">
        <f t="shared" si="3001"/>
        <v/>
      </c>
      <c r="AH566" s="28" t="str">
        <f t="shared" si="3002"/>
        <v/>
      </c>
      <c r="AI566" s="28" t="str">
        <f t="shared" si="3309"/>
        <v/>
      </c>
      <c r="AJ566" s="28" t="str">
        <f t="shared" si="3323"/>
        <v/>
      </c>
      <c r="AK566" s="28" t="str">
        <f t="shared" si="3003"/>
        <v/>
      </c>
      <c r="AL566" s="28" t="str">
        <f t="shared" si="3310"/>
        <v/>
      </c>
      <c r="AM566" s="28" t="str">
        <f t="shared" si="3311"/>
        <v/>
      </c>
      <c r="AN566" s="27" t="str">
        <f t="shared" si="3004"/>
        <v/>
      </c>
      <c r="AO566" s="27" t="str">
        <f t="shared" si="3005"/>
        <v/>
      </c>
      <c r="AP566" s="28" t="str">
        <f t="shared" si="3006"/>
        <v/>
      </c>
      <c r="AQ566" s="27" t="str">
        <f t="shared" si="3007"/>
        <v/>
      </c>
      <c r="AR566" s="27" t="str">
        <f t="shared" si="3008"/>
        <v/>
      </c>
      <c r="AS566" s="26" t="str">
        <f t="shared" si="3009"/>
        <v/>
      </c>
      <c r="AT566" s="26" t="str">
        <f t="shared" si="3010"/>
        <v/>
      </c>
      <c r="AU566" s="26" t="str">
        <f t="shared" si="3011"/>
        <v/>
      </c>
      <c r="AV566" s="26" t="str">
        <f t="shared" si="3012"/>
        <v/>
      </c>
      <c r="AW566" s="29" t="str">
        <f t="shared" si="3013"/>
        <v/>
      </c>
      <c r="AX566" s="26">
        <f t="shared" si="3014"/>
        <v>0</v>
      </c>
      <c r="AY566" s="26" t="str">
        <f t="shared" si="3015"/>
        <v/>
      </c>
      <c r="AZ566" s="26" t="str">
        <f t="shared" si="3016"/>
        <v/>
      </c>
      <c r="BA566" s="26" t="str">
        <f t="shared" si="3312"/>
        <v/>
      </c>
      <c r="BB566" s="26" t="str">
        <f t="shared" si="3017"/>
        <v/>
      </c>
      <c r="BC566" s="26" t="str">
        <f t="shared" si="3018"/>
        <v/>
      </c>
      <c r="BD566" s="26" t="str">
        <f t="shared" si="3019"/>
        <v/>
      </c>
      <c r="BE566" s="26" t="str">
        <f t="shared" si="3020"/>
        <v/>
      </c>
      <c r="BF566" s="26" t="str">
        <f t="shared" si="3021"/>
        <v/>
      </c>
      <c r="BX566" s="25">
        <f t="shared" si="3332"/>
        <v>61515</v>
      </c>
      <c r="BY566" s="1" t="str">
        <f t="shared" si="3333"/>
        <v/>
      </c>
      <c r="BZ566" s="26" t="str">
        <f t="shared" ca="1" si="3022"/>
        <v/>
      </c>
      <c r="CA566" s="26" t="str">
        <f t="shared" si="3023"/>
        <v/>
      </c>
      <c r="CB566" s="26" t="str">
        <f t="shared" si="3024"/>
        <v/>
      </c>
      <c r="CC566" s="26" t="str">
        <f t="shared" si="3025"/>
        <v/>
      </c>
      <c r="CD566" s="26" t="str">
        <f t="shared" si="3026"/>
        <v/>
      </c>
      <c r="CE566" s="26" t="str">
        <f t="shared" si="3027"/>
        <v/>
      </c>
      <c r="CF566" s="26" t="str">
        <f t="shared" si="3028"/>
        <v/>
      </c>
      <c r="CG566" s="26" t="str">
        <f t="shared" si="3029"/>
        <v/>
      </c>
      <c r="CH566" s="27" t="str">
        <f t="shared" si="3030"/>
        <v/>
      </c>
      <c r="CI566" s="28" t="str">
        <f t="shared" si="3031"/>
        <v/>
      </c>
      <c r="CJ566" s="28" t="str">
        <f t="shared" si="3032"/>
        <v/>
      </c>
      <c r="CK566" s="28" t="str">
        <f t="shared" si="3033"/>
        <v/>
      </c>
      <c r="CL566" s="28" t="str">
        <f t="shared" si="3034"/>
        <v/>
      </c>
      <c r="CM566" s="28" t="str">
        <f t="shared" si="3035"/>
        <v/>
      </c>
      <c r="CN566" s="28" t="str">
        <f t="shared" si="3036"/>
        <v/>
      </c>
      <c r="CO566" s="28" t="str">
        <f t="shared" si="3037"/>
        <v/>
      </c>
      <c r="CP566" s="27" t="str">
        <f t="shared" si="3038"/>
        <v/>
      </c>
      <c r="CQ566" s="27" t="str">
        <f t="shared" si="3039"/>
        <v/>
      </c>
      <c r="CR566" s="28" t="str">
        <f t="shared" si="3040"/>
        <v/>
      </c>
      <c r="CS566" s="27" t="str">
        <f t="shared" si="3041"/>
        <v/>
      </c>
      <c r="CT566" s="27" t="str">
        <f t="shared" si="3042"/>
        <v/>
      </c>
      <c r="CU566" s="26" t="str">
        <f t="shared" si="3043"/>
        <v/>
      </c>
      <c r="CV566" s="26" t="str">
        <f t="shared" si="3044"/>
        <v/>
      </c>
      <c r="CW566" s="26" t="str">
        <f t="shared" si="3045"/>
        <v/>
      </c>
      <c r="CX566" s="26" t="str">
        <f t="shared" si="3046"/>
        <v/>
      </c>
      <c r="CY566" s="29" t="str">
        <f t="shared" si="3047"/>
        <v/>
      </c>
      <c r="CZ566" s="26">
        <f t="shared" si="3048"/>
        <v>0</v>
      </c>
      <c r="DA566" s="26" t="str">
        <f t="shared" si="3049"/>
        <v/>
      </c>
      <c r="DB566" s="26" t="str">
        <f t="shared" si="3050"/>
        <v/>
      </c>
      <c r="DC566" s="26" t="str">
        <f t="shared" si="3051"/>
        <v/>
      </c>
      <c r="DD566" s="26" t="str">
        <f t="shared" si="3052"/>
        <v/>
      </c>
      <c r="DE566" s="26" t="str">
        <f t="shared" si="3053"/>
        <v/>
      </c>
      <c r="DF566" s="26" t="str">
        <f t="shared" si="3054"/>
        <v/>
      </c>
      <c r="DG566" s="26" t="str">
        <f t="shared" si="3055"/>
        <v/>
      </c>
      <c r="DH566" s="26" t="str">
        <f t="shared" si="3056"/>
        <v/>
      </c>
      <c r="DZ566" s="25">
        <f t="shared" si="3332"/>
        <v>61515</v>
      </c>
      <c r="EA566" s="1" t="str">
        <f t="shared" si="3333"/>
        <v/>
      </c>
      <c r="EB566" s="26" t="str">
        <f t="shared" ca="1" si="3057"/>
        <v/>
      </c>
      <c r="EC566" s="26" t="str">
        <f t="shared" si="3058"/>
        <v/>
      </c>
      <c r="ED566" s="26" t="str">
        <f t="shared" si="3059"/>
        <v/>
      </c>
      <c r="EE566" s="26" t="str">
        <f t="shared" si="3060"/>
        <v/>
      </c>
      <c r="EF566" s="26" t="str">
        <f t="shared" si="3061"/>
        <v/>
      </c>
      <c r="EG566" s="26" t="str">
        <f t="shared" si="3062"/>
        <v/>
      </c>
      <c r="EH566" s="26" t="str">
        <f t="shared" si="3063"/>
        <v/>
      </c>
      <c r="EI566" s="26" t="str">
        <f t="shared" si="3064"/>
        <v/>
      </c>
      <c r="EJ566" s="27" t="str">
        <f t="shared" si="3065"/>
        <v/>
      </c>
      <c r="EK566" s="28" t="str">
        <f t="shared" si="3066"/>
        <v/>
      </c>
      <c r="EL566" s="28" t="str">
        <f t="shared" si="3067"/>
        <v/>
      </c>
      <c r="EM566" s="28" t="str">
        <f t="shared" si="3068"/>
        <v/>
      </c>
      <c r="EN566" s="28" t="str">
        <f t="shared" si="3069"/>
        <v/>
      </c>
      <c r="EO566" s="28" t="str">
        <f t="shared" si="3070"/>
        <v/>
      </c>
      <c r="EP566" s="28" t="str">
        <f t="shared" si="3071"/>
        <v/>
      </c>
      <c r="EQ566" s="28" t="str">
        <f t="shared" si="3072"/>
        <v/>
      </c>
      <c r="ER566" s="27" t="str">
        <f t="shared" si="3073"/>
        <v/>
      </c>
      <c r="ES566" s="27" t="str">
        <f t="shared" si="3074"/>
        <v/>
      </c>
      <c r="ET566" s="28" t="str">
        <f t="shared" si="3075"/>
        <v/>
      </c>
      <c r="EU566" s="27" t="str">
        <f t="shared" si="3076"/>
        <v/>
      </c>
      <c r="EV566" s="27" t="str">
        <f t="shared" si="3077"/>
        <v/>
      </c>
      <c r="EW566" s="26" t="str">
        <f t="shared" si="3078"/>
        <v/>
      </c>
      <c r="EX566" s="26" t="str">
        <f t="shared" si="3079"/>
        <v/>
      </c>
      <c r="EY566" s="26" t="str">
        <f t="shared" si="3080"/>
        <v/>
      </c>
      <c r="EZ566" s="26" t="str">
        <f t="shared" si="3081"/>
        <v/>
      </c>
      <c r="FA566" s="29" t="str">
        <f t="shared" si="3082"/>
        <v/>
      </c>
      <c r="FB566" s="26">
        <f t="shared" si="3083"/>
        <v>0</v>
      </c>
      <c r="FC566" s="26" t="str">
        <f t="shared" si="3084"/>
        <v/>
      </c>
      <c r="FD566" s="26" t="str">
        <f t="shared" si="3085"/>
        <v/>
      </c>
      <c r="FE566" s="26" t="str">
        <f t="shared" si="3086"/>
        <v/>
      </c>
      <c r="FF566" s="26" t="str">
        <f t="shared" si="3087"/>
        <v/>
      </c>
      <c r="FG566" s="26" t="str">
        <f t="shared" si="3088"/>
        <v/>
      </c>
      <c r="FH566" s="26" t="str">
        <f t="shared" si="3089"/>
        <v/>
      </c>
      <c r="FI566" s="26" t="str">
        <f t="shared" si="3090"/>
        <v/>
      </c>
      <c r="FJ566" s="26" t="str">
        <f t="shared" si="3091"/>
        <v/>
      </c>
      <c r="GB566" s="25">
        <f t="shared" si="3334"/>
        <v>61515</v>
      </c>
      <c r="GC566" s="1" t="str">
        <f t="shared" si="3335"/>
        <v/>
      </c>
      <c r="GD566" s="26" t="str">
        <f t="shared" ca="1" si="3092"/>
        <v/>
      </c>
      <c r="GE566" s="26" t="str">
        <f t="shared" si="3093"/>
        <v/>
      </c>
      <c r="GF566" s="26" t="str">
        <f t="shared" si="3094"/>
        <v/>
      </c>
      <c r="GG566" s="26" t="str">
        <f t="shared" si="3095"/>
        <v/>
      </c>
      <c r="GH566" s="26" t="str">
        <f t="shared" si="3096"/>
        <v/>
      </c>
      <c r="GI566" s="26" t="str">
        <f t="shared" si="3097"/>
        <v/>
      </c>
      <c r="GJ566" s="26" t="str">
        <f t="shared" si="3098"/>
        <v/>
      </c>
      <c r="GK566" s="26" t="str">
        <f t="shared" si="3099"/>
        <v/>
      </c>
      <c r="GL566" s="27" t="str">
        <f t="shared" si="3100"/>
        <v/>
      </c>
      <c r="GM566" s="28" t="str">
        <f t="shared" si="3101"/>
        <v/>
      </c>
      <c r="GN566" s="28" t="str">
        <f t="shared" si="3102"/>
        <v/>
      </c>
      <c r="GO566" s="28" t="str">
        <f t="shared" si="3103"/>
        <v/>
      </c>
      <c r="GP566" s="28" t="str">
        <f t="shared" si="3104"/>
        <v/>
      </c>
      <c r="GQ566" s="28" t="str">
        <f t="shared" si="3105"/>
        <v/>
      </c>
      <c r="GR566" s="28" t="str">
        <f t="shared" si="3106"/>
        <v/>
      </c>
      <c r="GS566" s="28" t="str">
        <f t="shared" si="3107"/>
        <v/>
      </c>
      <c r="GT566" s="27" t="str">
        <f t="shared" si="3108"/>
        <v/>
      </c>
      <c r="GU566" s="27" t="str">
        <f t="shared" si="3109"/>
        <v/>
      </c>
      <c r="GV566" s="28" t="str">
        <f t="shared" si="3110"/>
        <v/>
      </c>
      <c r="GW566" s="27" t="str">
        <f t="shared" si="3111"/>
        <v/>
      </c>
      <c r="GX566" s="27" t="str">
        <f t="shared" si="3112"/>
        <v/>
      </c>
      <c r="GY566" s="26" t="str">
        <f t="shared" si="3113"/>
        <v/>
      </c>
      <c r="GZ566" s="26" t="str">
        <f t="shared" si="3114"/>
        <v/>
      </c>
      <c r="HA566" s="26" t="str">
        <f t="shared" si="3115"/>
        <v/>
      </c>
      <c r="HB566" s="26" t="str">
        <f t="shared" si="3116"/>
        <v/>
      </c>
      <c r="HC566" s="29" t="str">
        <f t="shared" si="3117"/>
        <v/>
      </c>
      <c r="HD566" s="26">
        <f t="shared" si="3118"/>
        <v>0</v>
      </c>
      <c r="HE566" s="26" t="str">
        <f t="shared" si="3119"/>
        <v/>
      </c>
      <c r="HF566" s="26" t="str">
        <f t="shared" si="3120"/>
        <v/>
      </c>
      <c r="HG566" s="26" t="str">
        <f t="shared" si="3121"/>
        <v/>
      </c>
      <c r="HH566" s="26" t="str">
        <f t="shared" si="3122"/>
        <v/>
      </c>
      <c r="HI566" s="26" t="str">
        <f t="shared" si="3123"/>
        <v/>
      </c>
      <c r="HJ566" s="26" t="str">
        <f t="shared" si="3124"/>
        <v/>
      </c>
      <c r="HK566" s="26" t="str">
        <f t="shared" si="3125"/>
        <v/>
      </c>
      <c r="HL566" s="26" t="str">
        <f t="shared" si="3126"/>
        <v/>
      </c>
      <c r="ID566" s="25">
        <f t="shared" si="3334"/>
        <v>61515</v>
      </c>
      <c r="IE566" s="1" t="str">
        <f t="shared" si="3335"/>
        <v/>
      </c>
      <c r="IF566" s="26" t="str">
        <f t="shared" ca="1" si="3127"/>
        <v/>
      </c>
      <c r="IG566" s="26" t="str">
        <f t="shared" si="3128"/>
        <v/>
      </c>
      <c r="IH566" s="26" t="str">
        <f t="shared" si="3129"/>
        <v/>
      </c>
      <c r="II566" s="26" t="str">
        <f t="shared" si="3130"/>
        <v/>
      </c>
      <c r="IJ566" s="26" t="str">
        <f t="shared" si="3131"/>
        <v/>
      </c>
      <c r="IK566" s="26" t="str">
        <f t="shared" si="3132"/>
        <v/>
      </c>
      <c r="IL566" s="26" t="str">
        <f t="shared" si="3133"/>
        <v/>
      </c>
      <c r="IM566" s="26" t="str">
        <f t="shared" si="3134"/>
        <v/>
      </c>
      <c r="IN566" s="27" t="str">
        <f t="shared" si="3135"/>
        <v/>
      </c>
      <c r="IO566" s="28" t="str">
        <f t="shared" si="3136"/>
        <v/>
      </c>
      <c r="IP566" s="28" t="str">
        <f t="shared" si="3137"/>
        <v/>
      </c>
      <c r="IQ566" s="28" t="str">
        <f t="shared" si="3138"/>
        <v/>
      </c>
      <c r="IR566" s="28" t="str">
        <f t="shared" si="3139"/>
        <v/>
      </c>
      <c r="IS566" s="28" t="str">
        <f t="shared" si="3140"/>
        <v/>
      </c>
      <c r="IT566" s="28" t="str">
        <f t="shared" si="3141"/>
        <v/>
      </c>
      <c r="IU566" s="28" t="str">
        <f t="shared" si="3142"/>
        <v/>
      </c>
      <c r="IV566" s="27" t="str">
        <f t="shared" si="3143"/>
        <v/>
      </c>
      <c r="IW566" s="27" t="str">
        <f t="shared" si="3144"/>
        <v/>
      </c>
      <c r="IX566" s="28" t="str">
        <f t="shared" si="3145"/>
        <v/>
      </c>
      <c r="IY566" s="27" t="str">
        <f t="shared" si="3146"/>
        <v/>
      </c>
      <c r="IZ566" s="27" t="str">
        <f t="shared" si="3147"/>
        <v/>
      </c>
      <c r="JA566" s="26" t="str">
        <f t="shared" si="3148"/>
        <v/>
      </c>
      <c r="JB566" s="26" t="str">
        <f t="shared" si="3149"/>
        <v/>
      </c>
      <c r="JC566" s="26" t="str">
        <f t="shared" si="3150"/>
        <v/>
      </c>
      <c r="JD566" s="26" t="str">
        <f t="shared" si="3151"/>
        <v/>
      </c>
      <c r="JE566" s="29" t="str">
        <f t="shared" si="3152"/>
        <v/>
      </c>
      <c r="JF566" s="26">
        <f t="shared" si="3153"/>
        <v>0</v>
      </c>
      <c r="JG566" s="26" t="str">
        <f t="shared" si="3154"/>
        <v/>
      </c>
      <c r="JH566" s="26" t="str">
        <f t="shared" si="3155"/>
        <v/>
      </c>
      <c r="JI566" s="26" t="str">
        <f t="shared" si="3156"/>
        <v/>
      </c>
      <c r="JJ566" s="26" t="str">
        <f t="shared" si="3157"/>
        <v/>
      </c>
      <c r="JK566" s="26" t="str">
        <f t="shared" si="3158"/>
        <v/>
      </c>
      <c r="JL566" s="26" t="str">
        <f t="shared" si="3159"/>
        <v/>
      </c>
      <c r="JM566" s="26" t="str">
        <f t="shared" si="3160"/>
        <v/>
      </c>
      <c r="JN566" s="26" t="str">
        <f t="shared" si="3161"/>
        <v/>
      </c>
      <c r="KF566" s="25">
        <f t="shared" si="3336"/>
        <v>61515</v>
      </c>
      <c r="KG566" s="1" t="str">
        <f t="shared" si="3337"/>
        <v/>
      </c>
      <c r="KH566" s="26" t="str">
        <f t="shared" ca="1" si="3162"/>
        <v/>
      </c>
      <c r="KI566" s="26" t="str">
        <f t="shared" si="3163"/>
        <v/>
      </c>
      <c r="KJ566" s="26" t="str">
        <f t="shared" si="3164"/>
        <v/>
      </c>
      <c r="KK566" s="26" t="str">
        <f t="shared" si="3165"/>
        <v/>
      </c>
      <c r="KL566" s="26" t="str">
        <f t="shared" si="3166"/>
        <v/>
      </c>
      <c r="KM566" s="26" t="str">
        <f t="shared" si="3167"/>
        <v/>
      </c>
      <c r="KN566" s="26" t="str">
        <f t="shared" si="3168"/>
        <v/>
      </c>
      <c r="KO566" s="26" t="str">
        <f t="shared" si="3169"/>
        <v/>
      </c>
      <c r="KP566" s="27" t="str">
        <f t="shared" si="3170"/>
        <v/>
      </c>
      <c r="KQ566" s="28" t="str">
        <f t="shared" si="3171"/>
        <v/>
      </c>
      <c r="KR566" s="28" t="str">
        <f t="shared" si="3172"/>
        <v/>
      </c>
      <c r="KS566" s="28" t="str">
        <f t="shared" si="3173"/>
        <v/>
      </c>
      <c r="KT566" s="28" t="str">
        <f t="shared" si="3174"/>
        <v/>
      </c>
      <c r="KU566" s="28" t="str">
        <f t="shared" si="3175"/>
        <v/>
      </c>
      <c r="KV566" s="28" t="str">
        <f t="shared" si="3176"/>
        <v/>
      </c>
      <c r="KW566" s="28" t="str">
        <f t="shared" si="3177"/>
        <v/>
      </c>
      <c r="KX566" s="27" t="str">
        <f t="shared" si="3178"/>
        <v/>
      </c>
      <c r="KY566" s="27" t="str">
        <f t="shared" si="3179"/>
        <v/>
      </c>
      <c r="KZ566" s="28" t="str">
        <f t="shared" si="3180"/>
        <v/>
      </c>
      <c r="LA566" s="27" t="str">
        <f t="shared" si="3181"/>
        <v/>
      </c>
      <c r="LB566" s="27" t="str">
        <f t="shared" si="3182"/>
        <v/>
      </c>
      <c r="LC566" s="26" t="str">
        <f t="shared" si="3183"/>
        <v/>
      </c>
      <c r="LD566" s="26" t="str">
        <f t="shared" si="3184"/>
        <v/>
      </c>
      <c r="LE566" s="26" t="str">
        <f t="shared" si="3185"/>
        <v/>
      </c>
      <c r="LF566" s="26" t="str">
        <f t="shared" si="3186"/>
        <v/>
      </c>
      <c r="LG566" s="29" t="str">
        <f t="shared" si="3187"/>
        <v/>
      </c>
      <c r="LH566" s="26">
        <f t="shared" si="3188"/>
        <v>0</v>
      </c>
      <c r="LI566" s="26" t="str">
        <f t="shared" si="3189"/>
        <v/>
      </c>
      <c r="LJ566" s="26" t="str">
        <f t="shared" si="3190"/>
        <v/>
      </c>
      <c r="LK566" s="26" t="str">
        <f t="shared" si="3191"/>
        <v/>
      </c>
      <c r="LL566" s="26" t="str">
        <f t="shared" si="3192"/>
        <v/>
      </c>
      <c r="LM566" s="26" t="str">
        <f t="shared" si="3193"/>
        <v/>
      </c>
      <c r="LN566" s="26" t="str">
        <f t="shared" si="3194"/>
        <v/>
      </c>
      <c r="LO566" s="26" t="str">
        <f t="shared" si="3195"/>
        <v/>
      </c>
      <c r="LP566" s="26" t="str">
        <f t="shared" si="3196"/>
        <v/>
      </c>
      <c r="MH566" s="25">
        <f t="shared" si="3336"/>
        <v>61515</v>
      </c>
      <c r="MI566" s="1" t="str">
        <f t="shared" si="3337"/>
        <v/>
      </c>
      <c r="MJ566" s="26" t="str">
        <f t="shared" ca="1" si="3197"/>
        <v/>
      </c>
      <c r="MK566" s="26" t="str">
        <f t="shared" si="3198"/>
        <v/>
      </c>
      <c r="ML566" s="26" t="str">
        <f t="shared" si="3199"/>
        <v/>
      </c>
      <c r="MM566" s="26" t="str">
        <f t="shared" si="3200"/>
        <v/>
      </c>
      <c r="MN566" s="26" t="str">
        <f t="shared" si="3201"/>
        <v/>
      </c>
      <c r="MO566" s="26" t="str">
        <f t="shared" si="3202"/>
        <v/>
      </c>
      <c r="MP566" s="26" t="str">
        <f t="shared" si="3203"/>
        <v/>
      </c>
      <c r="MQ566" s="26" t="str">
        <f t="shared" si="3204"/>
        <v/>
      </c>
      <c r="MR566" s="27" t="str">
        <f t="shared" si="3205"/>
        <v/>
      </c>
      <c r="MS566" s="28" t="str">
        <f t="shared" si="3206"/>
        <v/>
      </c>
      <c r="MT566" s="28" t="str">
        <f t="shared" si="3207"/>
        <v/>
      </c>
      <c r="MU566" s="28" t="str">
        <f t="shared" si="3208"/>
        <v/>
      </c>
      <c r="MV566" s="28" t="str">
        <f t="shared" si="3209"/>
        <v/>
      </c>
      <c r="MW566" s="28" t="str">
        <f t="shared" si="3210"/>
        <v/>
      </c>
      <c r="MX566" s="28" t="str">
        <f t="shared" si="3211"/>
        <v/>
      </c>
      <c r="MY566" s="28" t="str">
        <f t="shared" si="3212"/>
        <v/>
      </c>
      <c r="MZ566" s="27" t="str">
        <f t="shared" si="3213"/>
        <v/>
      </c>
      <c r="NA566" s="27" t="str">
        <f t="shared" si="3214"/>
        <v/>
      </c>
      <c r="NB566" s="28" t="str">
        <f t="shared" si="3215"/>
        <v/>
      </c>
      <c r="NC566" s="27" t="str">
        <f t="shared" si="3216"/>
        <v/>
      </c>
      <c r="ND566" s="27" t="str">
        <f t="shared" si="3217"/>
        <v/>
      </c>
      <c r="NE566" s="26" t="str">
        <f t="shared" si="3218"/>
        <v/>
      </c>
      <c r="NF566" s="26" t="str">
        <f t="shared" si="3219"/>
        <v/>
      </c>
      <c r="NG566" s="26" t="str">
        <f t="shared" si="3220"/>
        <v/>
      </c>
      <c r="NH566" s="26" t="str">
        <f t="shared" si="3221"/>
        <v/>
      </c>
      <c r="NI566" s="29" t="str">
        <f t="shared" si="3222"/>
        <v/>
      </c>
      <c r="NJ566" s="26">
        <f t="shared" si="3223"/>
        <v>0</v>
      </c>
      <c r="NK566" s="26" t="str">
        <f t="shared" si="3224"/>
        <v/>
      </c>
      <c r="NL566" s="26" t="str">
        <f t="shared" si="3225"/>
        <v/>
      </c>
      <c r="NM566" s="26" t="str">
        <f t="shared" si="3226"/>
        <v/>
      </c>
      <c r="NN566" s="26" t="str">
        <f t="shared" si="3227"/>
        <v/>
      </c>
      <c r="NO566" s="26" t="str">
        <f t="shared" si="3228"/>
        <v/>
      </c>
      <c r="NP566" s="26" t="str">
        <f t="shared" si="3229"/>
        <v/>
      </c>
      <c r="NQ566" s="26" t="str">
        <f t="shared" si="3230"/>
        <v/>
      </c>
      <c r="NR566" s="26" t="str">
        <f t="shared" si="3231"/>
        <v/>
      </c>
      <c r="OJ566" s="25">
        <f t="shared" si="3338"/>
        <v>61515</v>
      </c>
      <c r="OK566" s="1" t="str">
        <f t="shared" si="3339"/>
        <v/>
      </c>
      <c r="OL566" s="26" t="str">
        <f t="shared" ca="1" si="3232"/>
        <v/>
      </c>
      <c r="OM566" s="26" t="str">
        <f t="shared" si="3233"/>
        <v/>
      </c>
      <c r="ON566" s="26" t="str">
        <f t="shared" si="3234"/>
        <v/>
      </c>
      <c r="OO566" s="26" t="str">
        <f t="shared" si="3235"/>
        <v/>
      </c>
      <c r="OP566" s="26" t="str">
        <f t="shared" si="3236"/>
        <v/>
      </c>
      <c r="OQ566" s="26" t="str">
        <f t="shared" si="3237"/>
        <v/>
      </c>
      <c r="OR566" s="26" t="str">
        <f t="shared" si="3238"/>
        <v/>
      </c>
      <c r="OS566" s="26" t="str">
        <f t="shared" si="3239"/>
        <v/>
      </c>
      <c r="OT566" s="27" t="str">
        <f t="shared" si="3240"/>
        <v/>
      </c>
      <c r="OU566" s="28" t="str">
        <f t="shared" si="3241"/>
        <v/>
      </c>
      <c r="OV566" s="28" t="str">
        <f t="shared" si="3242"/>
        <v/>
      </c>
      <c r="OW566" s="28" t="str">
        <f t="shared" si="3243"/>
        <v/>
      </c>
      <c r="OX566" s="28" t="str">
        <f t="shared" si="3244"/>
        <v/>
      </c>
      <c r="OY566" s="28" t="str">
        <f t="shared" si="3245"/>
        <v/>
      </c>
      <c r="OZ566" s="28" t="str">
        <f t="shared" si="3246"/>
        <v/>
      </c>
      <c r="PA566" s="28" t="str">
        <f t="shared" si="3247"/>
        <v/>
      </c>
      <c r="PB566" s="27" t="str">
        <f t="shared" si="3248"/>
        <v/>
      </c>
      <c r="PC566" s="27" t="str">
        <f t="shared" si="3249"/>
        <v/>
      </c>
      <c r="PD566" s="28" t="str">
        <f t="shared" si="3250"/>
        <v/>
      </c>
      <c r="PE566" s="27" t="str">
        <f t="shared" si="3251"/>
        <v/>
      </c>
      <c r="PF566" s="27" t="str">
        <f t="shared" si="3252"/>
        <v/>
      </c>
      <c r="PG566" s="26" t="str">
        <f t="shared" si="3253"/>
        <v/>
      </c>
      <c r="PH566" s="26" t="str">
        <f t="shared" si="3254"/>
        <v/>
      </c>
      <c r="PI566" s="26" t="str">
        <f t="shared" si="3255"/>
        <v/>
      </c>
      <c r="PJ566" s="26" t="str">
        <f t="shared" si="3256"/>
        <v/>
      </c>
      <c r="PK566" s="29" t="str">
        <f t="shared" si="3257"/>
        <v/>
      </c>
      <c r="PL566" s="26">
        <f t="shared" si="3258"/>
        <v>0</v>
      </c>
      <c r="PM566" s="26" t="str">
        <f t="shared" si="3259"/>
        <v/>
      </c>
      <c r="PN566" s="26" t="str">
        <f t="shared" si="3260"/>
        <v/>
      </c>
      <c r="PO566" s="26" t="str">
        <f t="shared" si="3261"/>
        <v/>
      </c>
      <c r="PP566" s="26" t="str">
        <f t="shared" si="3262"/>
        <v/>
      </c>
      <c r="PQ566" s="26" t="str">
        <f t="shared" si="3263"/>
        <v/>
      </c>
      <c r="PR566" s="26" t="str">
        <f t="shared" si="3264"/>
        <v/>
      </c>
      <c r="PS566" s="26" t="str">
        <f t="shared" si="3265"/>
        <v/>
      </c>
      <c r="PT566" s="26" t="str">
        <f t="shared" si="3266"/>
        <v/>
      </c>
      <c r="QL566" s="25">
        <f t="shared" si="3338"/>
        <v>61515</v>
      </c>
      <c r="QM566" s="1" t="str">
        <f t="shared" si="3339"/>
        <v/>
      </c>
      <c r="QN566" s="26" t="str">
        <f t="shared" ca="1" si="3267"/>
        <v/>
      </c>
      <c r="QO566" s="26" t="str">
        <f t="shared" si="3268"/>
        <v/>
      </c>
      <c r="QP566" s="26" t="str">
        <f t="shared" si="3269"/>
        <v/>
      </c>
      <c r="QQ566" s="26" t="str">
        <f t="shared" si="3270"/>
        <v/>
      </c>
      <c r="QR566" s="26" t="str">
        <f t="shared" si="3271"/>
        <v/>
      </c>
      <c r="QS566" s="26" t="str">
        <f t="shared" si="3272"/>
        <v/>
      </c>
      <c r="QT566" s="26" t="str">
        <f t="shared" si="3273"/>
        <v/>
      </c>
      <c r="QU566" s="26" t="str">
        <f t="shared" si="3274"/>
        <v/>
      </c>
      <c r="QV566" s="27" t="str">
        <f t="shared" si="3275"/>
        <v/>
      </c>
      <c r="QW566" s="28" t="str">
        <f t="shared" si="3276"/>
        <v/>
      </c>
      <c r="QX566" s="28" t="str">
        <f t="shared" si="3277"/>
        <v/>
      </c>
      <c r="QY566" s="28" t="str">
        <f t="shared" si="3278"/>
        <v/>
      </c>
      <c r="QZ566" s="28" t="str">
        <f t="shared" si="3279"/>
        <v/>
      </c>
      <c r="RA566" s="28" t="str">
        <f t="shared" si="3280"/>
        <v/>
      </c>
      <c r="RB566" s="28" t="str">
        <f t="shared" si="3281"/>
        <v/>
      </c>
      <c r="RC566" s="28" t="str">
        <f t="shared" si="3282"/>
        <v/>
      </c>
      <c r="RD566" s="27" t="str">
        <f t="shared" si="3283"/>
        <v/>
      </c>
      <c r="RE566" s="27" t="str">
        <f t="shared" si="3284"/>
        <v/>
      </c>
      <c r="RF566" s="28" t="str">
        <f t="shared" si="3285"/>
        <v/>
      </c>
      <c r="RG566" s="27" t="str">
        <f t="shared" si="3286"/>
        <v/>
      </c>
      <c r="RH566" s="27" t="str">
        <f t="shared" si="3287"/>
        <v/>
      </c>
      <c r="RI566" s="26" t="str">
        <f t="shared" si="3288"/>
        <v/>
      </c>
      <c r="RJ566" s="26" t="str">
        <f t="shared" si="3289"/>
        <v/>
      </c>
      <c r="RK566" s="26" t="str">
        <f t="shared" si="3290"/>
        <v/>
      </c>
      <c r="RL566" s="26" t="str">
        <f t="shared" si="3291"/>
        <v/>
      </c>
      <c r="RM566" s="29" t="str">
        <f t="shared" si="3292"/>
        <v/>
      </c>
      <c r="RN566" s="26">
        <f t="shared" si="3293"/>
        <v>0</v>
      </c>
      <c r="RO566" s="26" t="str">
        <f t="shared" si="3294"/>
        <v/>
      </c>
      <c r="RP566" s="26" t="str">
        <f t="shared" si="3295"/>
        <v/>
      </c>
      <c r="RQ566" s="26" t="str">
        <f t="shared" si="3296"/>
        <v/>
      </c>
      <c r="RR566" s="26" t="str">
        <f t="shared" si="3297"/>
        <v/>
      </c>
      <c r="RS566" s="26" t="str">
        <f t="shared" si="3298"/>
        <v/>
      </c>
      <c r="RT566" s="26" t="str">
        <f t="shared" si="3299"/>
        <v/>
      </c>
      <c r="RU566" s="26" t="str">
        <f t="shared" si="3300"/>
        <v/>
      </c>
      <c r="RV566" s="26" t="str">
        <f t="shared" si="3301"/>
        <v/>
      </c>
    </row>
    <row r="567" spans="2:490" x14ac:dyDescent="0.25">
      <c r="B567" s="25">
        <f t="shared" si="3321"/>
        <v>61545</v>
      </c>
      <c r="C567" s="1">
        <f t="shared" si="3302"/>
        <v>2068</v>
      </c>
      <c r="D567" s="1">
        <f t="shared" si="3303"/>
        <v>92</v>
      </c>
      <c r="E567" s="1" t="str">
        <f t="shared" si="3304"/>
        <v/>
      </c>
      <c r="F567" s="26" t="str">
        <f t="shared" si="2988"/>
        <v/>
      </c>
      <c r="G567" s="26">
        <f>SUMIFS(F$9:F567,C$9:C567,C567)</f>
        <v>0</v>
      </c>
      <c r="H567" s="26" t="str">
        <f t="shared" si="2989"/>
        <v/>
      </c>
      <c r="I567" s="86" t="e">
        <f t="shared" si="3305"/>
        <v>#VALUE!</v>
      </c>
      <c r="J567" s="1" t="b">
        <f>IF(J566=TRUE,TRUE,AND(D567&gt;=dane_wiek_emerytalny,D567&gt;=55,YEAR(B567)-YEAR(dane_data_rozpoczecia)&gt;=4,SUMIFS(F$9:F567,C$9:C567,C567)))</f>
        <v>0</v>
      </c>
      <c r="K567" s="26" t="str">
        <f t="shared" si="2990"/>
        <v/>
      </c>
      <c r="L567" s="26">
        <f t="shared" si="2991"/>
        <v>0</v>
      </c>
      <c r="M567" s="26" t="e">
        <f t="shared" si="2992"/>
        <v>#VALUE!</v>
      </c>
      <c r="N567" s="26" t="e">
        <f t="shared" si="2993"/>
        <v>#VALUE!</v>
      </c>
      <c r="O567" s="1" t="b">
        <f>IF(O566=TRUE,TRUE,AND(D567&gt;=65,YEAR(B567)-YEAR(dane_data_rozpoczecia)&gt;=4,SUMIFS(F$9:F567,C$9:C567,C567)))</f>
        <v>0</v>
      </c>
      <c r="V567" s="25">
        <f t="shared" si="3322"/>
        <v>61545</v>
      </c>
      <c r="W567" s="1" t="str">
        <f t="shared" si="3306"/>
        <v/>
      </c>
      <c r="X567" s="26" t="str">
        <f t="shared" ca="1" si="2994"/>
        <v/>
      </c>
      <c r="Y567" s="26" t="str">
        <f t="shared" si="2995"/>
        <v/>
      </c>
      <c r="Z567" s="26" t="str">
        <f t="shared" si="3307"/>
        <v/>
      </c>
      <c r="AA567" s="26" t="str">
        <f t="shared" si="3308"/>
        <v/>
      </c>
      <c r="AB567" s="26" t="str">
        <f t="shared" si="2996"/>
        <v/>
      </c>
      <c r="AC567" s="26" t="str">
        <f t="shared" si="2997"/>
        <v/>
      </c>
      <c r="AD567" s="26" t="str">
        <f t="shared" si="2998"/>
        <v/>
      </c>
      <c r="AE567" s="26" t="str">
        <f t="shared" si="2999"/>
        <v/>
      </c>
      <c r="AF567" s="27" t="str">
        <f t="shared" si="3000"/>
        <v/>
      </c>
      <c r="AG567" s="28" t="str">
        <f t="shared" si="3001"/>
        <v/>
      </c>
      <c r="AH567" s="28" t="str">
        <f t="shared" si="3002"/>
        <v/>
      </c>
      <c r="AI567" s="28" t="str">
        <f t="shared" si="3309"/>
        <v/>
      </c>
      <c r="AJ567" s="28" t="str">
        <f t="shared" si="3323"/>
        <v/>
      </c>
      <c r="AK567" s="28" t="str">
        <f t="shared" si="3003"/>
        <v/>
      </c>
      <c r="AL567" s="28" t="str">
        <f t="shared" si="3310"/>
        <v/>
      </c>
      <c r="AM567" s="28" t="str">
        <f t="shared" si="3311"/>
        <v/>
      </c>
      <c r="AN567" s="27" t="str">
        <f t="shared" si="3004"/>
        <v/>
      </c>
      <c r="AO567" s="27" t="str">
        <f t="shared" si="3005"/>
        <v/>
      </c>
      <c r="AP567" s="28" t="str">
        <f t="shared" si="3006"/>
        <v/>
      </c>
      <c r="AQ567" s="27" t="str">
        <f t="shared" si="3007"/>
        <v/>
      </c>
      <c r="AR567" s="27" t="str">
        <f t="shared" si="3008"/>
        <v/>
      </c>
      <c r="AS567" s="26" t="str">
        <f t="shared" si="3009"/>
        <v/>
      </c>
      <c r="AT567" s="26" t="str">
        <f t="shared" si="3010"/>
        <v/>
      </c>
      <c r="AU567" s="26" t="str">
        <f t="shared" si="3011"/>
        <v/>
      </c>
      <c r="AV567" s="26" t="str">
        <f t="shared" si="3012"/>
        <v/>
      </c>
      <c r="AW567" s="29" t="str">
        <f t="shared" si="3013"/>
        <v/>
      </c>
      <c r="AX567" s="26">
        <f t="shared" si="3014"/>
        <v>0</v>
      </c>
      <c r="AY567" s="26" t="str">
        <f t="shared" si="3015"/>
        <v/>
      </c>
      <c r="AZ567" s="26" t="str">
        <f t="shared" si="3016"/>
        <v/>
      </c>
      <c r="BA567" s="26" t="str">
        <f t="shared" si="3312"/>
        <v/>
      </c>
      <c r="BB567" s="26" t="str">
        <f t="shared" si="3017"/>
        <v/>
      </c>
      <c r="BC567" s="26" t="str">
        <f t="shared" si="3018"/>
        <v/>
      </c>
      <c r="BD567" s="26" t="str">
        <f t="shared" si="3019"/>
        <v/>
      </c>
      <c r="BE567" s="26" t="str">
        <f t="shared" si="3020"/>
        <v/>
      </c>
      <c r="BF567" s="26" t="str">
        <f t="shared" si="3021"/>
        <v/>
      </c>
      <c r="BX567" s="25">
        <f t="shared" si="3332"/>
        <v>61545</v>
      </c>
      <c r="BY567" s="1" t="str">
        <f t="shared" si="3333"/>
        <v/>
      </c>
      <c r="BZ567" s="26" t="str">
        <f t="shared" ca="1" si="3022"/>
        <v/>
      </c>
      <c r="CA567" s="26" t="str">
        <f t="shared" si="3023"/>
        <v/>
      </c>
      <c r="CB567" s="26" t="str">
        <f t="shared" si="3024"/>
        <v/>
      </c>
      <c r="CC567" s="26" t="str">
        <f t="shared" si="3025"/>
        <v/>
      </c>
      <c r="CD567" s="26" t="str">
        <f t="shared" si="3026"/>
        <v/>
      </c>
      <c r="CE567" s="26" t="str">
        <f t="shared" si="3027"/>
        <v/>
      </c>
      <c r="CF567" s="26" t="str">
        <f t="shared" si="3028"/>
        <v/>
      </c>
      <c r="CG567" s="26" t="str">
        <f t="shared" si="3029"/>
        <v/>
      </c>
      <c r="CH567" s="27" t="str">
        <f t="shared" si="3030"/>
        <v/>
      </c>
      <c r="CI567" s="28" t="str">
        <f t="shared" si="3031"/>
        <v/>
      </c>
      <c r="CJ567" s="28" t="str">
        <f t="shared" si="3032"/>
        <v/>
      </c>
      <c r="CK567" s="28" t="str">
        <f t="shared" si="3033"/>
        <v/>
      </c>
      <c r="CL567" s="28" t="str">
        <f t="shared" si="3034"/>
        <v/>
      </c>
      <c r="CM567" s="28" t="str">
        <f t="shared" si="3035"/>
        <v/>
      </c>
      <c r="CN567" s="28" t="str">
        <f t="shared" si="3036"/>
        <v/>
      </c>
      <c r="CO567" s="28" t="str">
        <f t="shared" si="3037"/>
        <v/>
      </c>
      <c r="CP567" s="27" t="str">
        <f t="shared" si="3038"/>
        <v/>
      </c>
      <c r="CQ567" s="27" t="str">
        <f t="shared" si="3039"/>
        <v/>
      </c>
      <c r="CR567" s="28" t="str">
        <f t="shared" si="3040"/>
        <v/>
      </c>
      <c r="CS567" s="27" t="str">
        <f t="shared" si="3041"/>
        <v/>
      </c>
      <c r="CT567" s="27" t="str">
        <f t="shared" si="3042"/>
        <v/>
      </c>
      <c r="CU567" s="26" t="str">
        <f t="shared" si="3043"/>
        <v/>
      </c>
      <c r="CV567" s="26" t="str">
        <f t="shared" si="3044"/>
        <v/>
      </c>
      <c r="CW567" s="26" t="str">
        <f t="shared" si="3045"/>
        <v/>
      </c>
      <c r="CX567" s="26" t="str">
        <f t="shared" si="3046"/>
        <v/>
      </c>
      <c r="CY567" s="29" t="str">
        <f t="shared" si="3047"/>
        <v/>
      </c>
      <c r="CZ567" s="26">
        <f t="shared" si="3048"/>
        <v>0</v>
      </c>
      <c r="DA567" s="26" t="str">
        <f t="shared" si="3049"/>
        <v/>
      </c>
      <c r="DB567" s="26" t="str">
        <f t="shared" si="3050"/>
        <v/>
      </c>
      <c r="DC567" s="26" t="str">
        <f t="shared" si="3051"/>
        <v/>
      </c>
      <c r="DD567" s="26" t="str">
        <f t="shared" si="3052"/>
        <v/>
      </c>
      <c r="DE567" s="26" t="str">
        <f t="shared" si="3053"/>
        <v/>
      </c>
      <c r="DF567" s="26" t="str">
        <f t="shared" si="3054"/>
        <v/>
      </c>
      <c r="DG567" s="26" t="str">
        <f t="shared" si="3055"/>
        <v/>
      </c>
      <c r="DH567" s="26" t="str">
        <f t="shared" si="3056"/>
        <v/>
      </c>
      <c r="DZ567" s="25">
        <f t="shared" si="3332"/>
        <v>61545</v>
      </c>
      <c r="EA567" s="1" t="str">
        <f t="shared" si="3333"/>
        <v/>
      </c>
      <c r="EB567" s="26" t="str">
        <f t="shared" ca="1" si="3057"/>
        <v/>
      </c>
      <c r="EC567" s="26" t="str">
        <f t="shared" si="3058"/>
        <v/>
      </c>
      <c r="ED567" s="26" t="str">
        <f t="shared" si="3059"/>
        <v/>
      </c>
      <c r="EE567" s="26" t="str">
        <f t="shared" si="3060"/>
        <v/>
      </c>
      <c r="EF567" s="26" t="str">
        <f t="shared" si="3061"/>
        <v/>
      </c>
      <c r="EG567" s="26" t="str">
        <f t="shared" si="3062"/>
        <v/>
      </c>
      <c r="EH567" s="26" t="str">
        <f t="shared" si="3063"/>
        <v/>
      </c>
      <c r="EI567" s="26" t="str">
        <f t="shared" si="3064"/>
        <v/>
      </c>
      <c r="EJ567" s="27" t="str">
        <f t="shared" si="3065"/>
        <v/>
      </c>
      <c r="EK567" s="28" t="str">
        <f t="shared" si="3066"/>
        <v/>
      </c>
      <c r="EL567" s="28" t="str">
        <f t="shared" si="3067"/>
        <v/>
      </c>
      <c r="EM567" s="28" t="str">
        <f t="shared" si="3068"/>
        <v/>
      </c>
      <c r="EN567" s="28" t="str">
        <f t="shared" si="3069"/>
        <v/>
      </c>
      <c r="EO567" s="28" t="str">
        <f t="shared" si="3070"/>
        <v/>
      </c>
      <c r="EP567" s="28" t="str">
        <f t="shared" si="3071"/>
        <v/>
      </c>
      <c r="EQ567" s="28" t="str">
        <f t="shared" si="3072"/>
        <v/>
      </c>
      <c r="ER567" s="27" t="str">
        <f t="shared" si="3073"/>
        <v/>
      </c>
      <c r="ES567" s="27" t="str">
        <f t="shared" si="3074"/>
        <v/>
      </c>
      <c r="ET567" s="28" t="str">
        <f t="shared" si="3075"/>
        <v/>
      </c>
      <c r="EU567" s="27" t="str">
        <f t="shared" si="3076"/>
        <v/>
      </c>
      <c r="EV567" s="27" t="str">
        <f t="shared" si="3077"/>
        <v/>
      </c>
      <c r="EW567" s="26" t="str">
        <f t="shared" si="3078"/>
        <v/>
      </c>
      <c r="EX567" s="26" t="str">
        <f t="shared" si="3079"/>
        <v/>
      </c>
      <c r="EY567" s="26" t="str">
        <f t="shared" si="3080"/>
        <v/>
      </c>
      <c r="EZ567" s="26" t="str">
        <f t="shared" si="3081"/>
        <v/>
      </c>
      <c r="FA567" s="29" t="str">
        <f t="shared" si="3082"/>
        <v/>
      </c>
      <c r="FB567" s="26">
        <f t="shared" si="3083"/>
        <v>0</v>
      </c>
      <c r="FC567" s="26" t="str">
        <f t="shared" si="3084"/>
        <v/>
      </c>
      <c r="FD567" s="26" t="str">
        <f t="shared" si="3085"/>
        <v/>
      </c>
      <c r="FE567" s="26" t="str">
        <f t="shared" si="3086"/>
        <v/>
      </c>
      <c r="FF567" s="26" t="str">
        <f t="shared" si="3087"/>
        <v/>
      </c>
      <c r="FG567" s="26" t="str">
        <f t="shared" si="3088"/>
        <v/>
      </c>
      <c r="FH567" s="26" t="str">
        <f t="shared" si="3089"/>
        <v/>
      </c>
      <c r="FI567" s="26" t="str">
        <f t="shared" si="3090"/>
        <v/>
      </c>
      <c r="FJ567" s="26" t="str">
        <f t="shared" si="3091"/>
        <v/>
      </c>
      <c r="GB567" s="25">
        <f t="shared" si="3334"/>
        <v>61545</v>
      </c>
      <c r="GC567" s="1" t="str">
        <f t="shared" si="3335"/>
        <v/>
      </c>
      <c r="GD567" s="26" t="str">
        <f t="shared" ca="1" si="3092"/>
        <v/>
      </c>
      <c r="GE567" s="26" t="str">
        <f t="shared" si="3093"/>
        <v/>
      </c>
      <c r="GF567" s="26" t="str">
        <f t="shared" si="3094"/>
        <v/>
      </c>
      <c r="GG567" s="26" t="str">
        <f t="shared" si="3095"/>
        <v/>
      </c>
      <c r="GH567" s="26" t="str">
        <f t="shared" si="3096"/>
        <v/>
      </c>
      <c r="GI567" s="26" t="str">
        <f t="shared" si="3097"/>
        <v/>
      </c>
      <c r="GJ567" s="26" t="str">
        <f t="shared" si="3098"/>
        <v/>
      </c>
      <c r="GK567" s="26" t="str">
        <f t="shared" si="3099"/>
        <v/>
      </c>
      <c r="GL567" s="27" t="str">
        <f t="shared" si="3100"/>
        <v/>
      </c>
      <c r="GM567" s="28" t="str">
        <f t="shared" si="3101"/>
        <v/>
      </c>
      <c r="GN567" s="28" t="str">
        <f t="shared" si="3102"/>
        <v/>
      </c>
      <c r="GO567" s="28" t="str">
        <f t="shared" si="3103"/>
        <v/>
      </c>
      <c r="GP567" s="28" t="str">
        <f t="shared" si="3104"/>
        <v/>
      </c>
      <c r="GQ567" s="28" t="str">
        <f t="shared" si="3105"/>
        <v/>
      </c>
      <c r="GR567" s="28" t="str">
        <f t="shared" si="3106"/>
        <v/>
      </c>
      <c r="GS567" s="28" t="str">
        <f t="shared" si="3107"/>
        <v/>
      </c>
      <c r="GT567" s="27" t="str">
        <f t="shared" si="3108"/>
        <v/>
      </c>
      <c r="GU567" s="27" t="str">
        <f t="shared" si="3109"/>
        <v/>
      </c>
      <c r="GV567" s="28" t="str">
        <f t="shared" si="3110"/>
        <v/>
      </c>
      <c r="GW567" s="27" t="str">
        <f t="shared" si="3111"/>
        <v/>
      </c>
      <c r="GX567" s="27" t="str">
        <f t="shared" si="3112"/>
        <v/>
      </c>
      <c r="GY567" s="26" t="str">
        <f t="shared" si="3113"/>
        <v/>
      </c>
      <c r="GZ567" s="26" t="str">
        <f t="shared" si="3114"/>
        <v/>
      </c>
      <c r="HA567" s="26" t="str">
        <f t="shared" si="3115"/>
        <v/>
      </c>
      <c r="HB567" s="26" t="str">
        <f t="shared" si="3116"/>
        <v/>
      </c>
      <c r="HC567" s="29" t="str">
        <f t="shared" si="3117"/>
        <v/>
      </c>
      <c r="HD567" s="26">
        <f t="shared" si="3118"/>
        <v>0</v>
      </c>
      <c r="HE567" s="26" t="str">
        <f t="shared" si="3119"/>
        <v/>
      </c>
      <c r="HF567" s="26" t="str">
        <f t="shared" si="3120"/>
        <v/>
      </c>
      <c r="HG567" s="26" t="str">
        <f t="shared" si="3121"/>
        <v/>
      </c>
      <c r="HH567" s="26" t="str">
        <f t="shared" si="3122"/>
        <v/>
      </c>
      <c r="HI567" s="26" t="str">
        <f t="shared" si="3123"/>
        <v/>
      </c>
      <c r="HJ567" s="26" t="str">
        <f t="shared" si="3124"/>
        <v/>
      </c>
      <c r="HK567" s="26" t="str">
        <f t="shared" si="3125"/>
        <v/>
      </c>
      <c r="HL567" s="26" t="str">
        <f t="shared" si="3126"/>
        <v/>
      </c>
      <c r="ID567" s="25">
        <f t="shared" si="3334"/>
        <v>61545</v>
      </c>
      <c r="IE567" s="1" t="str">
        <f t="shared" si="3335"/>
        <v/>
      </c>
      <c r="IF567" s="26" t="str">
        <f t="shared" ca="1" si="3127"/>
        <v/>
      </c>
      <c r="IG567" s="26" t="str">
        <f t="shared" si="3128"/>
        <v/>
      </c>
      <c r="IH567" s="26" t="str">
        <f t="shared" si="3129"/>
        <v/>
      </c>
      <c r="II567" s="26" t="str">
        <f t="shared" si="3130"/>
        <v/>
      </c>
      <c r="IJ567" s="26" t="str">
        <f t="shared" si="3131"/>
        <v/>
      </c>
      <c r="IK567" s="26" t="str">
        <f t="shared" si="3132"/>
        <v/>
      </c>
      <c r="IL567" s="26" t="str">
        <f t="shared" si="3133"/>
        <v/>
      </c>
      <c r="IM567" s="26" t="str">
        <f t="shared" si="3134"/>
        <v/>
      </c>
      <c r="IN567" s="27" t="str">
        <f t="shared" si="3135"/>
        <v/>
      </c>
      <c r="IO567" s="28" t="str">
        <f t="shared" si="3136"/>
        <v/>
      </c>
      <c r="IP567" s="28" t="str">
        <f t="shared" si="3137"/>
        <v/>
      </c>
      <c r="IQ567" s="28" t="str">
        <f t="shared" si="3138"/>
        <v/>
      </c>
      <c r="IR567" s="28" t="str">
        <f t="shared" si="3139"/>
        <v/>
      </c>
      <c r="IS567" s="28" t="str">
        <f t="shared" si="3140"/>
        <v/>
      </c>
      <c r="IT567" s="28" t="str">
        <f t="shared" si="3141"/>
        <v/>
      </c>
      <c r="IU567" s="28" t="str">
        <f t="shared" si="3142"/>
        <v/>
      </c>
      <c r="IV567" s="27" t="str">
        <f t="shared" si="3143"/>
        <v/>
      </c>
      <c r="IW567" s="27" t="str">
        <f t="shared" si="3144"/>
        <v/>
      </c>
      <c r="IX567" s="28" t="str">
        <f t="shared" si="3145"/>
        <v/>
      </c>
      <c r="IY567" s="27" t="str">
        <f t="shared" si="3146"/>
        <v/>
      </c>
      <c r="IZ567" s="27" t="str">
        <f t="shared" si="3147"/>
        <v/>
      </c>
      <c r="JA567" s="26" t="str">
        <f t="shared" si="3148"/>
        <v/>
      </c>
      <c r="JB567" s="26" t="str">
        <f t="shared" si="3149"/>
        <v/>
      </c>
      <c r="JC567" s="26" t="str">
        <f t="shared" si="3150"/>
        <v/>
      </c>
      <c r="JD567" s="26" t="str">
        <f t="shared" si="3151"/>
        <v/>
      </c>
      <c r="JE567" s="29" t="str">
        <f t="shared" si="3152"/>
        <v/>
      </c>
      <c r="JF567" s="26">
        <f t="shared" si="3153"/>
        <v>0</v>
      </c>
      <c r="JG567" s="26" t="str">
        <f t="shared" si="3154"/>
        <v/>
      </c>
      <c r="JH567" s="26" t="str">
        <f t="shared" si="3155"/>
        <v/>
      </c>
      <c r="JI567" s="26" t="str">
        <f t="shared" si="3156"/>
        <v/>
      </c>
      <c r="JJ567" s="26" t="str">
        <f t="shared" si="3157"/>
        <v/>
      </c>
      <c r="JK567" s="26" t="str">
        <f t="shared" si="3158"/>
        <v/>
      </c>
      <c r="JL567" s="26" t="str">
        <f t="shared" si="3159"/>
        <v/>
      </c>
      <c r="JM567" s="26" t="str">
        <f t="shared" si="3160"/>
        <v/>
      </c>
      <c r="JN567" s="26" t="str">
        <f t="shared" si="3161"/>
        <v/>
      </c>
      <c r="KF567" s="25">
        <f t="shared" si="3336"/>
        <v>61545</v>
      </c>
      <c r="KG567" s="1" t="str">
        <f t="shared" si="3337"/>
        <v/>
      </c>
      <c r="KH567" s="26" t="str">
        <f t="shared" ca="1" si="3162"/>
        <v/>
      </c>
      <c r="KI567" s="26" t="str">
        <f t="shared" si="3163"/>
        <v/>
      </c>
      <c r="KJ567" s="26" t="str">
        <f t="shared" si="3164"/>
        <v/>
      </c>
      <c r="KK567" s="26" t="str">
        <f t="shared" si="3165"/>
        <v/>
      </c>
      <c r="KL567" s="26" t="str">
        <f t="shared" si="3166"/>
        <v/>
      </c>
      <c r="KM567" s="26" t="str">
        <f t="shared" si="3167"/>
        <v/>
      </c>
      <c r="KN567" s="26" t="str">
        <f t="shared" si="3168"/>
        <v/>
      </c>
      <c r="KO567" s="26" t="str">
        <f t="shared" si="3169"/>
        <v/>
      </c>
      <c r="KP567" s="27" t="str">
        <f t="shared" si="3170"/>
        <v/>
      </c>
      <c r="KQ567" s="28" t="str">
        <f t="shared" si="3171"/>
        <v/>
      </c>
      <c r="KR567" s="28" t="str">
        <f t="shared" si="3172"/>
        <v/>
      </c>
      <c r="KS567" s="28" t="str">
        <f t="shared" si="3173"/>
        <v/>
      </c>
      <c r="KT567" s="28" t="str">
        <f t="shared" si="3174"/>
        <v/>
      </c>
      <c r="KU567" s="28" t="str">
        <f t="shared" si="3175"/>
        <v/>
      </c>
      <c r="KV567" s="28" t="str">
        <f t="shared" si="3176"/>
        <v/>
      </c>
      <c r="KW567" s="28" t="str">
        <f t="shared" si="3177"/>
        <v/>
      </c>
      <c r="KX567" s="27" t="str">
        <f t="shared" si="3178"/>
        <v/>
      </c>
      <c r="KY567" s="27" t="str">
        <f t="shared" si="3179"/>
        <v/>
      </c>
      <c r="KZ567" s="28" t="str">
        <f t="shared" si="3180"/>
        <v/>
      </c>
      <c r="LA567" s="27" t="str">
        <f t="shared" si="3181"/>
        <v/>
      </c>
      <c r="LB567" s="27" t="str">
        <f t="shared" si="3182"/>
        <v/>
      </c>
      <c r="LC567" s="26" t="str">
        <f t="shared" si="3183"/>
        <v/>
      </c>
      <c r="LD567" s="26" t="str">
        <f t="shared" si="3184"/>
        <v/>
      </c>
      <c r="LE567" s="26" t="str">
        <f t="shared" si="3185"/>
        <v/>
      </c>
      <c r="LF567" s="26" t="str">
        <f t="shared" si="3186"/>
        <v/>
      </c>
      <c r="LG567" s="29" t="str">
        <f t="shared" si="3187"/>
        <v/>
      </c>
      <c r="LH567" s="26">
        <f t="shared" si="3188"/>
        <v>0</v>
      </c>
      <c r="LI567" s="26" t="str">
        <f t="shared" si="3189"/>
        <v/>
      </c>
      <c r="LJ567" s="26" t="str">
        <f t="shared" si="3190"/>
        <v/>
      </c>
      <c r="LK567" s="26" t="str">
        <f t="shared" si="3191"/>
        <v/>
      </c>
      <c r="LL567" s="26" t="str">
        <f t="shared" si="3192"/>
        <v/>
      </c>
      <c r="LM567" s="26" t="str">
        <f t="shared" si="3193"/>
        <v/>
      </c>
      <c r="LN567" s="26" t="str">
        <f t="shared" si="3194"/>
        <v/>
      </c>
      <c r="LO567" s="26" t="str">
        <f t="shared" si="3195"/>
        <v/>
      </c>
      <c r="LP567" s="26" t="str">
        <f t="shared" si="3196"/>
        <v/>
      </c>
      <c r="MH567" s="25">
        <f t="shared" si="3336"/>
        <v>61545</v>
      </c>
      <c r="MI567" s="1" t="str">
        <f t="shared" si="3337"/>
        <v/>
      </c>
      <c r="MJ567" s="26" t="str">
        <f t="shared" ca="1" si="3197"/>
        <v/>
      </c>
      <c r="MK567" s="26" t="str">
        <f t="shared" si="3198"/>
        <v/>
      </c>
      <c r="ML567" s="26" t="str">
        <f t="shared" si="3199"/>
        <v/>
      </c>
      <c r="MM567" s="26" t="str">
        <f t="shared" si="3200"/>
        <v/>
      </c>
      <c r="MN567" s="26" t="str">
        <f t="shared" si="3201"/>
        <v/>
      </c>
      <c r="MO567" s="26" t="str">
        <f t="shared" si="3202"/>
        <v/>
      </c>
      <c r="MP567" s="26" t="str">
        <f t="shared" si="3203"/>
        <v/>
      </c>
      <c r="MQ567" s="26" t="str">
        <f t="shared" si="3204"/>
        <v/>
      </c>
      <c r="MR567" s="27" t="str">
        <f t="shared" si="3205"/>
        <v/>
      </c>
      <c r="MS567" s="28" t="str">
        <f t="shared" si="3206"/>
        <v/>
      </c>
      <c r="MT567" s="28" t="str">
        <f t="shared" si="3207"/>
        <v/>
      </c>
      <c r="MU567" s="28" t="str">
        <f t="shared" si="3208"/>
        <v/>
      </c>
      <c r="MV567" s="28" t="str">
        <f t="shared" si="3209"/>
        <v/>
      </c>
      <c r="MW567" s="28" t="str">
        <f t="shared" si="3210"/>
        <v/>
      </c>
      <c r="MX567" s="28" t="str">
        <f t="shared" si="3211"/>
        <v/>
      </c>
      <c r="MY567" s="28" t="str">
        <f t="shared" si="3212"/>
        <v/>
      </c>
      <c r="MZ567" s="27" t="str">
        <f t="shared" si="3213"/>
        <v/>
      </c>
      <c r="NA567" s="27" t="str">
        <f t="shared" si="3214"/>
        <v/>
      </c>
      <c r="NB567" s="28" t="str">
        <f t="shared" si="3215"/>
        <v/>
      </c>
      <c r="NC567" s="27" t="str">
        <f t="shared" si="3216"/>
        <v/>
      </c>
      <c r="ND567" s="27" t="str">
        <f t="shared" si="3217"/>
        <v/>
      </c>
      <c r="NE567" s="26" t="str">
        <f t="shared" si="3218"/>
        <v/>
      </c>
      <c r="NF567" s="26" t="str">
        <f t="shared" si="3219"/>
        <v/>
      </c>
      <c r="NG567" s="26" t="str">
        <f t="shared" si="3220"/>
        <v/>
      </c>
      <c r="NH567" s="26" t="str">
        <f t="shared" si="3221"/>
        <v/>
      </c>
      <c r="NI567" s="29" t="str">
        <f t="shared" si="3222"/>
        <v/>
      </c>
      <c r="NJ567" s="26">
        <f t="shared" si="3223"/>
        <v>0</v>
      </c>
      <c r="NK567" s="26" t="str">
        <f t="shared" si="3224"/>
        <v/>
      </c>
      <c r="NL567" s="26" t="str">
        <f t="shared" si="3225"/>
        <v/>
      </c>
      <c r="NM567" s="26" t="str">
        <f t="shared" si="3226"/>
        <v/>
      </c>
      <c r="NN567" s="26" t="str">
        <f t="shared" si="3227"/>
        <v/>
      </c>
      <c r="NO567" s="26" t="str">
        <f t="shared" si="3228"/>
        <v/>
      </c>
      <c r="NP567" s="26" t="str">
        <f t="shared" si="3229"/>
        <v/>
      </c>
      <c r="NQ567" s="26" t="str">
        <f t="shared" si="3230"/>
        <v/>
      </c>
      <c r="NR567" s="26" t="str">
        <f t="shared" si="3231"/>
        <v/>
      </c>
      <c r="OJ567" s="25">
        <f t="shared" si="3338"/>
        <v>61545</v>
      </c>
      <c r="OK567" s="1" t="str">
        <f t="shared" si="3339"/>
        <v/>
      </c>
      <c r="OL567" s="26" t="str">
        <f t="shared" ca="1" si="3232"/>
        <v/>
      </c>
      <c r="OM567" s="26" t="str">
        <f t="shared" si="3233"/>
        <v/>
      </c>
      <c r="ON567" s="26" t="str">
        <f t="shared" si="3234"/>
        <v/>
      </c>
      <c r="OO567" s="26" t="str">
        <f t="shared" si="3235"/>
        <v/>
      </c>
      <c r="OP567" s="26" t="str">
        <f t="shared" si="3236"/>
        <v/>
      </c>
      <c r="OQ567" s="26" t="str">
        <f t="shared" si="3237"/>
        <v/>
      </c>
      <c r="OR567" s="26" t="str">
        <f t="shared" si="3238"/>
        <v/>
      </c>
      <c r="OS567" s="26" t="str">
        <f t="shared" si="3239"/>
        <v/>
      </c>
      <c r="OT567" s="27" t="str">
        <f t="shared" si="3240"/>
        <v/>
      </c>
      <c r="OU567" s="28" t="str">
        <f t="shared" si="3241"/>
        <v/>
      </c>
      <c r="OV567" s="28" t="str">
        <f t="shared" si="3242"/>
        <v/>
      </c>
      <c r="OW567" s="28" t="str">
        <f t="shared" si="3243"/>
        <v/>
      </c>
      <c r="OX567" s="28" t="str">
        <f t="shared" si="3244"/>
        <v/>
      </c>
      <c r="OY567" s="28" t="str">
        <f t="shared" si="3245"/>
        <v/>
      </c>
      <c r="OZ567" s="28" t="str">
        <f t="shared" si="3246"/>
        <v/>
      </c>
      <c r="PA567" s="28" t="str">
        <f t="shared" si="3247"/>
        <v/>
      </c>
      <c r="PB567" s="27" t="str">
        <f t="shared" si="3248"/>
        <v/>
      </c>
      <c r="PC567" s="27" t="str">
        <f t="shared" si="3249"/>
        <v/>
      </c>
      <c r="PD567" s="28" t="str">
        <f t="shared" si="3250"/>
        <v/>
      </c>
      <c r="PE567" s="27" t="str">
        <f t="shared" si="3251"/>
        <v/>
      </c>
      <c r="PF567" s="27" t="str">
        <f t="shared" si="3252"/>
        <v/>
      </c>
      <c r="PG567" s="26" t="str">
        <f t="shared" si="3253"/>
        <v/>
      </c>
      <c r="PH567" s="26" t="str">
        <f t="shared" si="3254"/>
        <v/>
      </c>
      <c r="PI567" s="26" t="str">
        <f t="shared" si="3255"/>
        <v/>
      </c>
      <c r="PJ567" s="26" t="str">
        <f t="shared" si="3256"/>
        <v/>
      </c>
      <c r="PK567" s="29" t="str">
        <f t="shared" si="3257"/>
        <v/>
      </c>
      <c r="PL567" s="26">
        <f t="shared" si="3258"/>
        <v>0</v>
      </c>
      <c r="PM567" s="26" t="str">
        <f t="shared" si="3259"/>
        <v/>
      </c>
      <c r="PN567" s="26" t="str">
        <f t="shared" si="3260"/>
        <v/>
      </c>
      <c r="PO567" s="26" t="str">
        <f t="shared" si="3261"/>
        <v/>
      </c>
      <c r="PP567" s="26" t="str">
        <f t="shared" si="3262"/>
        <v/>
      </c>
      <c r="PQ567" s="26" t="str">
        <f t="shared" si="3263"/>
        <v/>
      </c>
      <c r="PR567" s="26" t="str">
        <f t="shared" si="3264"/>
        <v/>
      </c>
      <c r="PS567" s="26" t="str">
        <f t="shared" si="3265"/>
        <v/>
      </c>
      <c r="PT567" s="26" t="str">
        <f t="shared" si="3266"/>
        <v/>
      </c>
      <c r="QL567" s="25">
        <f t="shared" si="3338"/>
        <v>61545</v>
      </c>
      <c r="QM567" s="1" t="str">
        <f t="shared" si="3339"/>
        <v/>
      </c>
      <c r="QN567" s="26" t="str">
        <f t="shared" ca="1" si="3267"/>
        <v/>
      </c>
      <c r="QO567" s="26" t="str">
        <f t="shared" si="3268"/>
        <v/>
      </c>
      <c r="QP567" s="26" t="str">
        <f t="shared" si="3269"/>
        <v/>
      </c>
      <c r="QQ567" s="26" t="str">
        <f t="shared" si="3270"/>
        <v/>
      </c>
      <c r="QR567" s="26" t="str">
        <f t="shared" si="3271"/>
        <v/>
      </c>
      <c r="QS567" s="26" t="str">
        <f t="shared" si="3272"/>
        <v/>
      </c>
      <c r="QT567" s="26" t="str">
        <f t="shared" si="3273"/>
        <v/>
      </c>
      <c r="QU567" s="26" t="str">
        <f t="shared" si="3274"/>
        <v/>
      </c>
      <c r="QV567" s="27" t="str">
        <f t="shared" si="3275"/>
        <v/>
      </c>
      <c r="QW567" s="28" t="str">
        <f t="shared" si="3276"/>
        <v/>
      </c>
      <c r="QX567" s="28" t="str">
        <f t="shared" si="3277"/>
        <v/>
      </c>
      <c r="QY567" s="28" t="str">
        <f t="shared" si="3278"/>
        <v/>
      </c>
      <c r="QZ567" s="28" t="str">
        <f t="shared" si="3279"/>
        <v/>
      </c>
      <c r="RA567" s="28" t="str">
        <f t="shared" si="3280"/>
        <v/>
      </c>
      <c r="RB567" s="28" t="str">
        <f t="shared" si="3281"/>
        <v/>
      </c>
      <c r="RC567" s="28" t="str">
        <f t="shared" si="3282"/>
        <v/>
      </c>
      <c r="RD567" s="27" t="str">
        <f t="shared" si="3283"/>
        <v/>
      </c>
      <c r="RE567" s="27" t="str">
        <f t="shared" si="3284"/>
        <v/>
      </c>
      <c r="RF567" s="28" t="str">
        <f t="shared" si="3285"/>
        <v/>
      </c>
      <c r="RG567" s="27" t="str">
        <f t="shared" si="3286"/>
        <v/>
      </c>
      <c r="RH567" s="27" t="str">
        <f t="shared" si="3287"/>
        <v/>
      </c>
      <c r="RI567" s="26" t="str">
        <f t="shared" si="3288"/>
        <v/>
      </c>
      <c r="RJ567" s="26" t="str">
        <f t="shared" si="3289"/>
        <v/>
      </c>
      <c r="RK567" s="26" t="str">
        <f t="shared" si="3290"/>
        <v/>
      </c>
      <c r="RL567" s="26" t="str">
        <f t="shared" si="3291"/>
        <v/>
      </c>
      <c r="RM567" s="29" t="str">
        <f t="shared" si="3292"/>
        <v/>
      </c>
      <c r="RN567" s="26">
        <f t="shared" si="3293"/>
        <v>0</v>
      </c>
      <c r="RO567" s="26" t="str">
        <f t="shared" si="3294"/>
        <v/>
      </c>
      <c r="RP567" s="26" t="str">
        <f t="shared" si="3295"/>
        <v/>
      </c>
      <c r="RQ567" s="26" t="str">
        <f t="shared" si="3296"/>
        <v/>
      </c>
      <c r="RR567" s="26" t="str">
        <f t="shared" si="3297"/>
        <v/>
      </c>
      <c r="RS567" s="26" t="str">
        <f t="shared" si="3298"/>
        <v/>
      </c>
      <c r="RT567" s="26" t="str">
        <f t="shared" si="3299"/>
        <v/>
      </c>
      <c r="RU567" s="26" t="str">
        <f t="shared" si="3300"/>
        <v/>
      </c>
      <c r="RV567" s="26" t="str">
        <f t="shared" si="3301"/>
        <v/>
      </c>
    </row>
    <row r="568" spans="2:490" x14ac:dyDescent="0.25">
      <c r="B568" s="25">
        <f t="shared" si="3321"/>
        <v>61576</v>
      </c>
      <c r="C568" s="1">
        <f t="shared" si="3302"/>
        <v>2068</v>
      </c>
      <c r="D568" s="1">
        <f t="shared" si="3303"/>
        <v>92</v>
      </c>
      <c r="E568" s="1" t="str">
        <f t="shared" si="3304"/>
        <v/>
      </c>
      <c r="F568" s="26" t="str">
        <f t="shared" si="2988"/>
        <v/>
      </c>
      <c r="G568" s="26">
        <f>SUMIFS(F$9:F568,C$9:C568,C568)</f>
        <v>0</v>
      </c>
      <c r="H568" s="26" t="str">
        <f t="shared" si="2989"/>
        <v/>
      </c>
      <c r="I568" s="86" t="e">
        <f t="shared" si="3305"/>
        <v>#VALUE!</v>
      </c>
      <c r="J568" s="1" t="b">
        <f>IF(J567=TRUE,TRUE,AND(D568&gt;=dane_wiek_emerytalny,D568&gt;=55,YEAR(B568)-YEAR(dane_data_rozpoczecia)&gt;=4,SUMIFS(F$9:F568,C$9:C568,C568)))</f>
        <v>0</v>
      </c>
      <c r="K568" s="26" t="str">
        <f t="shared" si="2990"/>
        <v/>
      </c>
      <c r="L568" s="26">
        <f t="shared" si="2991"/>
        <v>0</v>
      </c>
      <c r="M568" s="26" t="e">
        <f t="shared" si="2992"/>
        <v>#VALUE!</v>
      </c>
      <c r="N568" s="26" t="e">
        <f t="shared" si="2993"/>
        <v>#VALUE!</v>
      </c>
      <c r="O568" s="1" t="b">
        <f>IF(O567=TRUE,TRUE,AND(D568&gt;=65,YEAR(B568)-YEAR(dane_data_rozpoczecia)&gt;=4,SUMIFS(F$9:F568,C$9:C568,C568)))</f>
        <v>0</v>
      </c>
      <c r="V568" s="25">
        <f t="shared" si="3322"/>
        <v>61576</v>
      </c>
      <c r="W568" s="1" t="str">
        <f t="shared" si="3306"/>
        <v/>
      </c>
      <c r="X568" s="26" t="str">
        <f t="shared" ca="1" si="2994"/>
        <v/>
      </c>
      <c r="Y568" s="26" t="str">
        <f t="shared" si="2995"/>
        <v/>
      </c>
      <c r="Z568" s="26" t="str">
        <f t="shared" si="3307"/>
        <v/>
      </c>
      <c r="AA568" s="26" t="str">
        <f t="shared" si="3308"/>
        <v/>
      </c>
      <c r="AB568" s="26" t="str">
        <f t="shared" si="2996"/>
        <v/>
      </c>
      <c r="AC568" s="26" t="str">
        <f t="shared" si="2997"/>
        <v/>
      </c>
      <c r="AD568" s="26" t="str">
        <f t="shared" si="2998"/>
        <v/>
      </c>
      <c r="AE568" s="26" t="str">
        <f t="shared" si="2999"/>
        <v/>
      </c>
      <c r="AF568" s="27" t="str">
        <f t="shared" si="3000"/>
        <v/>
      </c>
      <c r="AG568" s="28" t="str">
        <f t="shared" si="3001"/>
        <v/>
      </c>
      <c r="AH568" s="28" t="str">
        <f t="shared" si="3002"/>
        <v/>
      </c>
      <c r="AI568" s="28" t="str">
        <f t="shared" si="3309"/>
        <v/>
      </c>
      <c r="AJ568" s="28" t="str">
        <f t="shared" si="3323"/>
        <v/>
      </c>
      <c r="AK568" s="28" t="str">
        <f t="shared" si="3003"/>
        <v/>
      </c>
      <c r="AL568" s="28" t="str">
        <f t="shared" si="3310"/>
        <v/>
      </c>
      <c r="AM568" s="28" t="str">
        <f t="shared" si="3311"/>
        <v/>
      </c>
      <c r="AN568" s="27" t="str">
        <f t="shared" si="3004"/>
        <v/>
      </c>
      <c r="AO568" s="27" t="str">
        <f t="shared" si="3005"/>
        <v/>
      </c>
      <c r="AP568" s="28" t="str">
        <f t="shared" si="3006"/>
        <v/>
      </c>
      <c r="AQ568" s="27" t="str">
        <f t="shared" si="3007"/>
        <v/>
      </c>
      <c r="AR568" s="27" t="str">
        <f t="shared" si="3008"/>
        <v/>
      </c>
      <c r="AS568" s="26" t="str">
        <f t="shared" si="3009"/>
        <v/>
      </c>
      <c r="AT568" s="26" t="str">
        <f t="shared" si="3010"/>
        <v/>
      </c>
      <c r="AU568" s="26" t="str">
        <f t="shared" si="3011"/>
        <v/>
      </c>
      <c r="AV568" s="26" t="str">
        <f t="shared" si="3012"/>
        <v/>
      </c>
      <c r="AW568" s="29" t="str">
        <f t="shared" si="3013"/>
        <v/>
      </c>
      <c r="AX568" s="26">
        <f t="shared" si="3014"/>
        <v>0</v>
      </c>
      <c r="AY568" s="26" t="str">
        <f t="shared" si="3015"/>
        <v/>
      </c>
      <c r="AZ568" s="26" t="str">
        <f t="shared" si="3016"/>
        <v/>
      </c>
      <c r="BA568" s="26" t="str">
        <f t="shared" si="3312"/>
        <v/>
      </c>
      <c r="BB568" s="26" t="str">
        <f t="shared" si="3017"/>
        <v/>
      </c>
      <c r="BC568" s="26" t="str">
        <f t="shared" si="3018"/>
        <v/>
      </c>
      <c r="BD568" s="26" t="str">
        <f t="shared" si="3019"/>
        <v/>
      </c>
      <c r="BE568" s="26" t="str">
        <f t="shared" si="3020"/>
        <v/>
      </c>
      <c r="BF568" s="26" t="str">
        <f t="shared" si="3021"/>
        <v/>
      </c>
      <c r="BX568" s="25">
        <f t="shared" si="3332"/>
        <v>61576</v>
      </c>
      <c r="BY568" s="1" t="str">
        <f t="shared" si="3333"/>
        <v/>
      </c>
      <c r="BZ568" s="26" t="str">
        <f t="shared" ca="1" si="3022"/>
        <v/>
      </c>
      <c r="CA568" s="26" t="str">
        <f t="shared" si="3023"/>
        <v/>
      </c>
      <c r="CB568" s="26" t="str">
        <f t="shared" si="3024"/>
        <v/>
      </c>
      <c r="CC568" s="26" t="str">
        <f t="shared" si="3025"/>
        <v/>
      </c>
      <c r="CD568" s="26" t="str">
        <f t="shared" si="3026"/>
        <v/>
      </c>
      <c r="CE568" s="26" t="str">
        <f t="shared" si="3027"/>
        <v/>
      </c>
      <c r="CF568" s="26" t="str">
        <f t="shared" si="3028"/>
        <v/>
      </c>
      <c r="CG568" s="26" t="str">
        <f t="shared" si="3029"/>
        <v/>
      </c>
      <c r="CH568" s="27" t="str">
        <f t="shared" si="3030"/>
        <v/>
      </c>
      <c r="CI568" s="28" t="str">
        <f t="shared" si="3031"/>
        <v/>
      </c>
      <c r="CJ568" s="28" t="str">
        <f t="shared" si="3032"/>
        <v/>
      </c>
      <c r="CK568" s="28" t="str">
        <f t="shared" si="3033"/>
        <v/>
      </c>
      <c r="CL568" s="28" t="str">
        <f t="shared" si="3034"/>
        <v/>
      </c>
      <c r="CM568" s="28" t="str">
        <f t="shared" si="3035"/>
        <v/>
      </c>
      <c r="CN568" s="28" t="str">
        <f t="shared" si="3036"/>
        <v/>
      </c>
      <c r="CO568" s="28" t="str">
        <f t="shared" si="3037"/>
        <v/>
      </c>
      <c r="CP568" s="27" t="str">
        <f t="shared" si="3038"/>
        <v/>
      </c>
      <c r="CQ568" s="27" t="str">
        <f t="shared" si="3039"/>
        <v/>
      </c>
      <c r="CR568" s="28" t="str">
        <f t="shared" si="3040"/>
        <v/>
      </c>
      <c r="CS568" s="27" t="str">
        <f t="shared" si="3041"/>
        <v/>
      </c>
      <c r="CT568" s="27" t="str">
        <f t="shared" si="3042"/>
        <v/>
      </c>
      <c r="CU568" s="26" t="str">
        <f t="shared" si="3043"/>
        <v/>
      </c>
      <c r="CV568" s="26" t="str">
        <f t="shared" si="3044"/>
        <v/>
      </c>
      <c r="CW568" s="26" t="str">
        <f t="shared" si="3045"/>
        <v/>
      </c>
      <c r="CX568" s="26" t="str">
        <f t="shared" si="3046"/>
        <v/>
      </c>
      <c r="CY568" s="29" t="str">
        <f t="shared" si="3047"/>
        <v/>
      </c>
      <c r="CZ568" s="26">
        <f t="shared" si="3048"/>
        <v>0</v>
      </c>
      <c r="DA568" s="26" t="str">
        <f t="shared" si="3049"/>
        <v/>
      </c>
      <c r="DB568" s="26" t="str">
        <f t="shared" si="3050"/>
        <v/>
      </c>
      <c r="DC568" s="26" t="str">
        <f t="shared" si="3051"/>
        <v/>
      </c>
      <c r="DD568" s="26" t="str">
        <f t="shared" si="3052"/>
        <v/>
      </c>
      <c r="DE568" s="26" t="str">
        <f t="shared" si="3053"/>
        <v/>
      </c>
      <c r="DF568" s="26" t="str">
        <f t="shared" si="3054"/>
        <v/>
      </c>
      <c r="DG568" s="26" t="str">
        <f t="shared" si="3055"/>
        <v/>
      </c>
      <c r="DH568" s="26" t="str">
        <f t="shared" si="3056"/>
        <v/>
      </c>
      <c r="DZ568" s="25">
        <f t="shared" si="3332"/>
        <v>61576</v>
      </c>
      <c r="EA568" s="1" t="str">
        <f t="shared" si="3333"/>
        <v/>
      </c>
      <c r="EB568" s="26" t="str">
        <f t="shared" ca="1" si="3057"/>
        <v/>
      </c>
      <c r="EC568" s="26" t="str">
        <f t="shared" si="3058"/>
        <v/>
      </c>
      <c r="ED568" s="26" t="str">
        <f t="shared" si="3059"/>
        <v/>
      </c>
      <c r="EE568" s="26" t="str">
        <f t="shared" si="3060"/>
        <v/>
      </c>
      <c r="EF568" s="26" t="str">
        <f t="shared" si="3061"/>
        <v/>
      </c>
      <c r="EG568" s="26" t="str">
        <f t="shared" si="3062"/>
        <v/>
      </c>
      <c r="EH568" s="26" t="str">
        <f t="shared" si="3063"/>
        <v/>
      </c>
      <c r="EI568" s="26" t="str">
        <f t="shared" si="3064"/>
        <v/>
      </c>
      <c r="EJ568" s="27" t="str">
        <f t="shared" si="3065"/>
        <v/>
      </c>
      <c r="EK568" s="28" t="str">
        <f t="shared" si="3066"/>
        <v/>
      </c>
      <c r="EL568" s="28" t="str">
        <f t="shared" si="3067"/>
        <v/>
      </c>
      <c r="EM568" s="28" t="str">
        <f t="shared" si="3068"/>
        <v/>
      </c>
      <c r="EN568" s="28" t="str">
        <f t="shared" si="3069"/>
        <v/>
      </c>
      <c r="EO568" s="28" t="str">
        <f t="shared" si="3070"/>
        <v/>
      </c>
      <c r="EP568" s="28" t="str">
        <f t="shared" si="3071"/>
        <v/>
      </c>
      <c r="EQ568" s="28" t="str">
        <f t="shared" si="3072"/>
        <v/>
      </c>
      <c r="ER568" s="27" t="str">
        <f t="shared" si="3073"/>
        <v/>
      </c>
      <c r="ES568" s="27" t="str">
        <f t="shared" si="3074"/>
        <v/>
      </c>
      <c r="ET568" s="28" t="str">
        <f t="shared" si="3075"/>
        <v/>
      </c>
      <c r="EU568" s="27" t="str">
        <f t="shared" si="3076"/>
        <v/>
      </c>
      <c r="EV568" s="27" t="str">
        <f t="shared" si="3077"/>
        <v/>
      </c>
      <c r="EW568" s="26" t="str">
        <f t="shared" si="3078"/>
        <v/>
      </c>
      <c r="EX568" s="26" t="str">
        <f t="shared" si="3079"/>
        <v/>
      </c>
      <c r="EY568" s="26" t="str">
        <f t="shared" si="3080"/>
        <v/>
      </c>
      <c r="EZ568" s="26" t="str">
        <f t="shared" si="3081"/>
        <v/>
      </c>
      <c r="FA568" s="29" t="str">
        <f t="shared" si="3082"/>
        <v/>
      </c>
      <c r="FB568" s="26">
        <f t="shared" si="3083"/>
        <v>0</v>
      </c>
      <c r="FC568" s="26" t="str">
        <f t="shared" si="3084"/>
        <v/>
      </c>
      <c r="FD568" s="26" t="str">
        <f t="shared" si="3085"/>
        <v/>
      </c>
      <c r="FE568" s="26" t="str">
        <f t="shared" si="3086"/>
        <v/>
      </c>
      <c r="FF568" s="26" t="str">
        <f t="shared" si="3087"/>
        <v/>
      </c>
      <c r="FG568" s="26" t="str">
        <f t="shared" si="3088"/>
        <v/>
      </c>
      <c r="FH568" s="26" t="str">
        <f t="shared" si="3089"/>
        <v/>
      </c>
      <c r="FI568" s="26" t="str">
        <f t="shared" si="3090"/>
        <v/>
      </c>
      <c r="FJ568" s="26" t="str">
        <f t="shared" si="3091"/>
        <v/>
      </c>
      <c r="GB568" s="25">
        <f t="shared" si="3334"/>
        <v>61576</v>
      </c>
      <c r="GC568" s="1" t="str">
        <f t="shared" si="3335"/>
        <v/>
      </c>
      <c r="GD568" s="26" t="str">
        <f t="shared" ca="1" si="3092"/>
        <v/>
      </c>
      <c r="GE568" s="26" t="str">
        <f t="shared" si="3093"/>
        <v/>
      </c>
      <c r="GF568" s="26" t="str">
        <f t="shared" si="3094"/>
        <v/>
      </c>
      <c r="GG568" s="26" t="str">
        <f t="shared" si="3095"/>
        <v/>
      </c>
      <c r="GH568" s="26" t="str">
        <f t="shared" si="3096"/>
        <v/>
      </c>
      <c r="GI568" s="26" t="str">
        <f t="shared" si="3097"/>
        <v/>
      </c>
      <c r="GJ568" s="26" t="str">
        <f t="shared" si="3098"/>
        <v/>
      </c>
      <c r="GK568" s="26" t="str">
        <f t="shared" si="3099"/>
        <v/>
      </c>
      <c r="GL568" s="27" t="str">
        <f t="shared" si="3100"/>
        <v/>
      </c>
      <c r="GM568" s="28" t="str">
        <f t="shared" si="3101"/>
        <v/>
      </c>
      <c r="GN568" s="28" t="str">
        <f t="shared" si="3102"/>
        <v/>
      </c>
      <c r="GO568" s="28" t="str">
        <f t="shared" si="3103"/>
        <v/>
      </c>
      <c r="GP568" s="28" t="str">
        <f t="shared" si="3104"/>
        <v/>
      </c>
      <c r="GQ568" s="28" t="str">
        <f t="shared" si="3105"/>
        <v/>
      </c>
      <c r="GR568" s="28" t="str">
        <f t="shared" si="3106"/>
        <v/>
      </c>
      <c r="GS568" s="28" t="str">
        <f t="shared" si="3107"/>
        <v/>
      </c>
      <c r="GT568" s="27" t="str">
        <f t="shared" si="3108"/>
        <v/>
      </c>
      <c r="GU568" s="27" t="str">
        <f t="shared" si="3109"/>
        <v/>
      </c>
      <c r="GV568" s="28" t="str">
        <f t="shared" si="3110"/>
        <v/>
      </c>
      <c r="GW568" s="27" t="str">
        <f t="shared" si="3111"/>
        <v/>
      </c>
      <c r="GX568" s="27" t="str">
        <f t="shared" si="3112"/>
        <v/>
      </c>
      <c r="GY568" s="26" t="str">
        <f t="shared" si="3113"/>
        <v/>
      </c>
      <c r="GZ568" s="26" t="str">
        <f t="shared" si="3114"/>
        <v/>
      </c>
      <c r="HA568" s="26" t="str">
        <f t="shared" si="3115"/>
        <v/>
      </c>
      <c r="HB568" s="26" t="str">
        <f t="shared" si="3116"/>
        <v/>
      </c>
      <c r="HC568" s="29" t="str">
        <f t="shared" si="3117"/>
        <v/>
      </c>
      <c r="HD568" s="26">
        <f t="shared" si="3118"/>
        <v>0</v>
      </c>
      <c r="HE568" s="26" t="str">
        <f t="shared" si="3119"/>
        <v/>
      </c>
      <c r="HF568" s="26" t="str">
        <f t="shared" si="3120"/>
        <v/>
      </c>
      <c r="HG568" s="26" t="str">
        <f t="shared" si="3121"/>
        <v/>
      </c>
      <c r="HH568" s="26" t="str">
        <f t="shared" si="3122"/>
        <v/>
      </c>
      <c r="HI568" s="26" t="str">
        <f t="shared" si="3123"/>
        <v/>
      </c>
      <c r="HJ568" s="26" t="str">
        <f t="shared" si="3124"/>
        <v/>
      </c>
      <c r="HK568" s="26" t="str">
        <f t="shared" si="3125"/>
        <v/>
      </c>
      <c r="HL568" s="26" t="str">
        <f t="shared" si="3126"/>
        <v/>
      </c>
      <c r="ID568" s="25">
        <f t="shared" si="3334"/>
        <v>61576</v>
      </c>
      <c r="IE568" s="1" t="str">
        <f t="shared" si="3335"/>
        <v/>
      </c>
      <c r="IF568" s="26" t="str">
        <f t="shared" ca="1" si="3127"/>
        <v/>
      </c>
      <c r="IG568" s="26" t="str">
        <f t="shared" si="3128"/>
        <v/>
      </c>
      <c r="IH568" s="26" t="str">
        <f t="shared" si="3129"/>
        <v/>
      </c>
      <c r="II568" s="26" t="str">
        <f t="shared" si="3130"/>
        <v/>
      </c>
      <c r="IJ568" s="26" t="str">
        <f t="shared" si="3131"/>
        <v/>
      </c>
      <c r="IK568" s="26" t="str">
        <f t="shared" si="3132"/>
        <v/>
      </c>
      <c r="IL568" s="26" t="str">
        <f t="shared" si="3133"/>
        <v/>
      </c>
      <c r="IM568" s="26" t="str">
        <f t="shared" si="3134"/>
        <v/>
      </c>
      <c r="IN568" s="27" t="str">
        <f t="shared" si="3135"/>
        <v/>
      </c>
      <c r="IO568" s="28" t="str">
        <f t="shared" si="3136"/>
        <v/>
      </c>
      <c r="IP568" s="28" t="str">
        <f t="shared" si="3137"/>
        <v/>
      </c>
      <c r="IQ568" s="28" t="str">
        <f t="shared" si="3138"/>
        <v/>
      </c>
      <c r="IR568" s="28" t="str">
        <f t="shared" si="3139"/>
        <v/>
      </c>
      <c r="IS568" s="28" t="str">
        <f t="shared" si="3140"/>
        <v/>
      </c>
      <c r="IT568" s="28" t="str">
        <f t="shared" si="3141"/>
        <v/>
      </c>
      <c r="IU568" s="28" t="str">
        <f t="shared" si="3142"/>
        <v/>
      </c>
      <c r="IV568" s="27" t="str">
        <f t="shared" si="3143"/>
        <v/>
      </c>
      <c r="IW568" s="27" t="str">
        <f t="shared" si="3144"/>
        <v/>
      </c>
      <c r="IX568" s="28" t="str">
        <f t="shared" si="3145"/>
        <v/>
      </c>
      <c r="IY568" s="27" t="str">
        <f t="shared" si="3146"/>
        <v/>
      </c>
      <c r="IZ568" s="27" t="str">
        <f t="shared" si="3147"/>
        <v/>
      </c>
      <c r="JA568" s="26" t="str">
        <f t="shared" si="3148"/>
        <v/>
      </c>
      <c r="JB568" s="26" t="str">
        <f t="shared" si="3149"/>
        <v/>
      </c>
      <c r="JC568" s="26" t="str">
        <f t="shared" si="3150"/>
        <v/>
      </c>
      <c r="JD568" s="26" t="str">
        <f t="shared" si="3151"/>
        <v/>
      </c>
      <c r="JE568" s="29" t="str">
        <f t="shared" si="3152"/>
        <v/>
      </c>
      <c r="JF568" s="26">
        <f t="shared" si="3153"/>
        <v>0</v>
      </c>
      <c r="JG568" s="26" t="str">
        <f t="shared" si="3154"/>
        <v/>
      </c>
      <c r="JH568" s="26" t="str">
        <f t="shared" si="3155"/>
        <v/>
      </c>
      <c r="JI568" s="26" t="str">
        <f t="shared" si="3156"/>
        <v/>
      </c>
      <c r="JJ568" s="26" t="str">
        <f t="shared" si="3157"/>
        <v/>
      </c>
      <c r="JK568" s="26" t="str">
        <f t="shared" si="3158"/>
        <v/>
      </c>
      <c r="JL568" s="26" t="str">
        <f t="shared" si="3159"/>
        <v/>
      </c>
      <c r="JM568" s="26" t="str">
        <f t="shared" si="3160"/>
        <v/>
      </c>
      <c r="JN568" s="26" t="str">
        <f t="shared" si="3161"/>
        <v/>
      </c>
      <c r="KF568" s="25">
        <f t="shared" si="3336"/>
        <v>61576</v>
      </c>
      <c r="KG568" s="1" t="str">
        <f t="shared" si="3337"/>
        <v/>
      </c>
      <c r="KH568" s="26" t="str">
        <f t="shared" ca="1" si="3162"/>
        <v/>
      </c>
      <c r="KI568" s="26" t="str">
        <f t="shared" si="3163"/>
        <v/>
      </c>
      <c r="KJ568" s="26" t="str">
        <f t="shared" si="3164"/>
        <v/>
      </c>
      <c r="KK568" s="26" t="str">
        <f t="shared" si="3165"/>
        <v/>
      </c>
      <c r="KL568" s="26" t="str">
        <f t="shared" si="3166"/>
        <v/>
      </c>
      <c r="KM568" s="26" t="str">
        <f t="shared" si="3167"/>
        <v/>
      </c>
      <c r="KN568" s="26" t="str">
        <f t="shared" si="3168"/>
        <v/>
      </c>
      <c r="KO568" s="26" t="str">
        <f t="shared" si="3169"/>
        <v/>
      </c>
      <c r="KP568" s="27" t="str">
        <f t="shared" si="3170"/>
        <v/>
      </c>
      <c r="KQ568" s="28" t="str">
        <f t="shared" si="3171"/>
        <v/>
      </c>
      <c r="KR568" s="28" t="str">
        <f t="shared" si="3172"/>
        <v/>
      </c>
      <c r="KS568" s="28" t="str">
        <f t="shared" si="3173"/>
        <v/>
      </c>
      <c r="KT568" s="28" t="str">
        <f t="shared" si="3174"/>
        <v/>
      </c>
      <c r="KU568" s="28" t="str">
        <f t="shared" si="3175"/>
        <v/>
      </c>
      <c r="KV568" s="28" t="str">
        <f t="shared" si="3176"/>
        <v/>
      </c>
      <c r="KW568" s="28" t="str">
        <f t="shared" si="3177"/>
        <v/>
      </c>
      <c r="KX568" s="27" t="str">
        <f t="shared" si="3178"/>
        <v/>
      </c>
      <c r="KY568" s="27" t="str">
        <f t="shared" si="3179"/>
        <v/>
      </c>
      <c r="KZ568" s="28" t="str">
        <f t="shared" si="3180"/>
        <v/>
      </c>
      <c r="LA568" s="27" t="str">
        <f t="shared" si="3181"/>
        <v/>
      </c>
      <c r="LB568" s="27" t="str">
        <f t="shared" si="3182"/>
        <v/>
      </c>
      <c r="LC568" s="26" t="str">
        <f t="shared" si="3183"/>
        <v/>
      </c>
      <c r="LD568" s="26" t="str">
        <f t="shared" si="3184"/>
        <v/>
      </c>
      <c r="LE568" s="26" t="str">
        <f t="shared" si="3185"/>
        <v/>
      </c>
      <c r="LF568" s="26" t="str">
        <f t="shared" si="3186"/>
        <v/>
      </c>
      <c r="LG568" s="29" t="str">
        <f t="shared" si="3187"/>
        <v/>
      </c>
      <c r="LH568" s="26">
        <f t="shared" si="3188"/>
        <v>0</v>
      </c>
      <c r="LI568" s="26" t="str">
        <f t="shared" si="3189"/>
        <v/>
      </c>
      <c r="LJ568" s="26" t="str">
        <f t="shared" si="3190"/>
        <v/>
      </c>
      <c r="LK568" s="26" t="str">
        <f t="shared" si="3191"/>
        <v/>
      </c>
      <c r="LL568" s="26" t="str">
        <f t="shared" si="3192"/>
        <v/>
      </c>
      <c r="LM568" s="26" t="str">
        <f t="shared" si="3193"/>
        <v/>
      </c>
      <c r="LN568" s="26" t="str">
        <f t="shared" si="3194"/>
        <v/>
      </c>
      <c r="LO568" s="26" t="str">
        <f t="shared" si="3195"/>
        <v/>
      </c>
      <c r="LP568" s="26" t="str">
        <f t="shared" si="3196"/>
        <v/>
      </c>
      <c r="MH568" s="25">
        <f t="shared" si="3336"/>
        <v>61576</v>
      </c>
      <c r="MI568" s="1" t="str">
        <f t="shared" si="3337"/>
        <v/>
      </c>
      <c r="MJ568" s="26" t="str">
        <f t="shared" ca="1" si="3197"/>
        <v/>
      </c>
      <c r="MK568" s="26" t="str">
        <f t="shared" si="3198"/>
        <v/>
      </c>
      <c r="ML568" s="26" t="str">
        <f t="shared" si="3199"/>
        <v/>
      </c>
      <c r="MM568" s="26" t="str">
        <f t="shared" si="3200"/>
        <v/>
      </c>
      <c r="MN568" s="26" t="str">
        <f t="shared" si="3201"/>
        <v/>
      </c>
      <c r="MO568" s="26" t="str">
        <f t="shared" si="3202"/>
        <v/>
      </c>
      <c r="MP568" s="26" t="str">
        <f t="shared" si="3203"/>
        <v/>
      </c>
      <c r="MQ568" s="26" t="str">
        <f t="shared" si="3204"/>
        <v/>
      </c>
      <c r="MR568" s="27" t="str">
        <f t="shared" si="3205"/>
        <v/>
      </c>
      <c r="MS568" s="28" t="str">
        <f t="shared" si="3206"/>
        <v/>
      </c>
      <c r="MT568" s="28" t="str">
        <f t="shared" si="3207"/>
        <v/>
      </c>
      <c r="MU568" s="28" t="str">
        <f t="shared" si="3208"/>
        <v/>
      </c>
      <c r="MV568" s="28" t="str">
        <f t="shared" si="3209"/>
        <v/>
      </c>
      <c r="MW568" s="28" t="str">
        <f t="shared" si="3210"/>
        <v/>
      </c>
      <c r="MX568" s="28" t="str">
        <f t="shared" si="3211"/>
        <v/>
      </c>
      <c r="MY568" s="28" t="str">
        <f t="shared" si="3212"/>
        <v/>
      </c>
      <c r="MZ568" s="27" t="str">
        <f t="shared" si="3213"/>
        <v/>
      </c>
      <c r="NA568" s="27" t="str">
        <f t="shared" si="3214"/>
        <v/>
      </c>
      <c r="NB568" s="28" t="str">
        <f t="shared" si="3215"/>
        <v/>
      </c>
      <c r="NC568" s="27" t="str">
        <f t="shared" si="3216"/>
        <v/>
      </c>
      <c r="ND568" s="27" t="str">
        <f t="shared" si="3217"/>
        <v/>
      </c>
      <c r="NE568" s="26" t="str">
        <f t="shared" si="3218"/>
        <v/>
      </c>
      <c r="NF568" s="26" t="str">
        <f t="shared" si="3219"/>
        <v/>
      </c>
      <c r="NG568" s="26" t="str">
        <f t="shared" si="3220"/>
        <v/>
      </c>
      <c r="NH568" s="26" t="str">
        <f t="shared" si="3221"/>
        <v/>
      </c>
      <c r="NI568" s="29" t="str">
        <f t="shared" si="3222"/>
        <v/>
      </c>
      <c r="NJ568" s="26">
        <f t="shared" si="3223"/>
        <v>0</v>
      </c>
      <c r="NK568" s="26" t="str">
        <f t="shared" si="3224"/>
        <v/>
      </c>
      <c r="NL568" s="26" t="str">
        <f t="shared" si="3225"/>
        <v/>
      </c>
      <c r="NM568" s="26" t="str">
        <f t="shared" si="3226"/>
        <v/>
      </c>
      <c r="NN568" s="26" t="str">
        <f t="shared" si="3227"/>
        <v/>
      </c>
      <c r="NO568" s="26" t="str">
        <f t="shared" si="3228"/>
        <v/>
      </c>
      <c r="NP568" s="26" t="str">
        <f t="shared" si="3229"/>
        <v/>
      </c>
      <c r="NQ568" s="26" t="str">
        <f t="shared" si="3230"/>
        <v/>
      </c>
      <c r="NR568" s="26" t="str">
        <f t="shared" si="3231"/>
        <v/>
      </c>
      <c r="OJ568" s="25">
        <f t="shared" si="3338"/>
        <v>61576</v>
      </c>
      <c r="OK568" s="1" t="str">
        <f t="shared" si="3339"/>
        <v/>
      </c>
      <c r="OL568" s="26" t="str">
        <f t="shared" ca="1" si="3232"/>
        <v/>
      </c>
      <c r="OM568" s="26" t="str">
        <f t="shared" si="3233"/>
        <v/>
      </c>
      <c r="ON568" s="26" t="str">
        <f t="shared" si="3234"/>
        <v/>
      </c>
      <c r="OO568" s="26" t="str">
        <f t="shared" si="3235"/>
        <v/>
      </c>
      <c r="OP568" s="26" t="str">
        <f t="shared" si="3236"/>
        <v/>
      </c>
      <c r="OQ568" s="26" t="str">
        <f t="shared" si="3237"/>
        <v/>
      </c>
      <c r="OR568" s="26" t="str">
        <f t="shared" si="3238"/>
        <v/>
      </c>
      <c r="OS568" s="26" t="str">
        <f t="shared" si="3239"/>
        <v/>
      </c>
      <c r="OT568" s="27" t="str">
        <f t="shared" si="3240"/>
        <v/>
      </c>
      <c r="OU568" s="28" t="str">
        <f t="shared" si="3241"/>
        <v/>
      </c>
      <c r="OV568" s="28" t="str">
        <f t="shared" si="3242"/>
        <v/>
      </c>
      <c r="OW568" s="28" t="str">
        <f t="shared" si="3243"/>
        <v/>
      </c>
      <c r="OX568" s="28" t="str">
        <f t="shared" si="3244"/>
        <v/>
      </c>
      <c r="OY568" s="28" t="str">
        <f t="shared" si="3245"/>
        <v/>
      </c>
      <c r="OZ568" s="28" t="str">
        <f t="shared" si="3246"/>
        <v/>
      </c>
      <c r="PA568" s="28" t="str">
        <f t="shared" si="3247"/>
        <v/>
      </c>
      <c r="PB568" s="27" t="str">
        <f t="shared" si="3248"/>
        <v/>
      </c>
      <c r="PC568" s="27" t="str">
        <f t="shared" si="3249"/>
        <v/>
      </c>
      <c r="PD568" s="28" t="str">
        <f t="shared" si="3250"/>
        <v/>
      </c>
      <c r="PE568" s="27" t="str">
        <f t="shared" si="3251"/>
        <v/>
      </c>
      <c r="PF568" s="27" t="str">
        <f t="shared" si="3252"/>
        <v/>
      </c>
      <c r="PG568" s="26" t="str">
        <f t="shared" si="3253"/>
        <v/>
      </c>
      <c r="PH568" s="26" t="str">
        <f t="shared" si="3254"/>
        <v/>
      </c>
      <c r="PI568" s="26" t="str">
        <f t="shared" si="3255"/>
        <v/>
      </c>
      <c r="PJ568" s="26" t="str">
        <f t="shared" si="3256"/>
        <v/>
      </c>
      <c r="PK568" s="29" t="str">
        <f t="shared" si="3257"/>
        <v/>
      </c>
      <c r="PL568" s="26">
        <f t="shared" si="3258"/>
        <v>0</v>
      </c>
      <c r="PM568" s="26" t="str">
        <f t="shared" si="3259"/>
        <v/>
      </c>
      <c r="PN568" s="26" t="str">
        <f t="shared" si="3260"/>
        <v/>
      </c>
      <c r="PO568" s="26" t="str">
        <f t="shared" si="3261"/>
        <v/>
      </c>
      <c r="PP568" s="26" t="str">
        <f t="shared" si="3262"/>
        <v/>
      </c>
      <c r="PQ568" s="26" t="str">
        <f t="shared" si="3263"/>
        <v/>
      </c>
      <c r="PR568" s="26" t="str">
        <f t="shared" si="3264"/>
        <v/>
      </c>
      <c r="PS568" s="26" t="str">
        <f t="shared" si="3265"/>
        <v/>
      </c>
      <c r="PT568" s="26" t="str">
        <f t="shared" si="3266"/>
        <v/>
      </c>
      <c r="QL568" s="25">
        <f t="shared" si="3338"/>
        <v>61576</v>
      </c>
      <c r="QM568" s="1" t="str">
        <f t="shared" si="3339"/>
        <v/>
      </c>
      <c r="QN568" s="26" t="str">
        <f t="shared" ca="1" si="3267"/>
        <v/>
      </c>
      <c r="QO568" s="26" t="str">
        <f t="shared" si="3268"/>
        <v/>
      </c>
      <c r="QP568" s="26" t="str">
        <f t="shared" si="3269"/>
        <v/>
      </c>
      <c r="QQ568" s="26" t="str">
        <f t="shared" si="3270"/>
        <v/>
      </c>
      <c r="QR568" s="26" t="str">
        <f t="shared" si="3271"/>
        <v/>
      </c>
      <c r="QS568" s="26" t="str">
        <f t="shared" si="3272"/>
        <v/>
      </c>
      <c r="QT568" s="26" t="str">
        <f t="shared" si="3273"/>
        <v/>
      </c>
      <c r="QU568" s="26" t="str">
        <f t="shared" si="3274"/>
        <v/>
      </c>
      <c r="QV568" s="27" t="str">
        <f t="shared" si="3275"/>
        <v/>
      </c>
      <c r="QW568" s="28" t="str">
        <f t="shared" si="3276"/>
        <v/>
      </c>
      <c r="QX568" s="28" t="str">
        <f t="shared" si="3277"/>
        <v/>
      </c>
      <c r="QY568" s="28" t="str">
        <f t="shared" si="3278"/>
        <v/>
      </c>
      <c r="QZ568" s="28" t="str">
        <f t="shared" si="3279"/>
        <v/>
      </c>
      <c r="RA568" s="28" t="str">
        <f t="shared" si="3280"/>
        <v/>
      </c>
      <c r="RB568" s="28" t="str">
        <f t="shared" si="3281"/>
        <v/>
      </c>
      <c r="RC568" s="28" t="str">
        <f t="shared" si="3282"/>
        <v/>
      </c>
      <c r="RD568" s="27" t="str">
        <f t="shared" si="3283"/>
        <v/>
      </c>
      <c r="RE568" s="27" t="str">
        <f t="shared" si="3284"/>
        <v/>
      </c>
      <c r="RF568" s="28" t="str">
        <f t="shared" si="3285"/>
        <v/>
      </c>
      <c r="RG568" s="27" t="str">
        <f t="shared" si="3286"/>
        <v/>
      </c>
      <c r="RH568" s="27" t="str">
        <f t="shared" si="3287"/>
        <v/>
      </c>
      <c r="RI568" s="26" t="str">
        <f t="shared" si="3288"/>
        <v/>
      </c>
      <c r="RJ568" s="26" t="str">
        <f t="shared" si="3289"/>
        <v/>
      </c>
      <c r="RK568" s="26" t="str">
        <f t="shared" si="3290"/>
        <v/>
      </c>
      <c r="RL568" s="26" t="str">
        <f t="shared" si="3291"/>
        <v/>
      </c>
      <c r="RM568" s="29" t="str">
        <f t="shared" si="3292"/>
        <v/>
      </c>
      <c r="RN568" s="26">
        <f t="shared" si="3293"/>
        <v>0</v>
      </c>
      <c r="RO568" s="26" t="str">
        <f t="shared" si="3294"/>
        <v/>
      </c>
      <c r="RP568" s="26" t="str">
        <f t="shared" si="3295"/>
        <v/>
      </c>
      <c r="RQ568" s="26" t="str">
        <f t="shared" si="3296"/>
        <v/>
      </c>
      <c r="RR568" s="26" t="str">
        <f t="shared" si="3297"/>
        <v/>
      </c>
      <c r="RS568" s="26" t="str">
        <f t="shared" si="3298"/>
        <v/>
      </c>
      <c r="RT568" s="26" t="str">
        <f t="shared" si="3299"/>
        <v/>
      </c>
      <c r="RU568" s="26" t="str">
        <f t="shared" si="3300"/>
        <v/>
      </c>
      <c r="RV568" s="26" t="str">
        <f t="shared" si="3301"/>
        <v/>
      </c>
    </row>
    <row r="569" spans="2:490" x14ac:dyDescent="0.25">
      <c r="B569" s="25">
        <f t="shared" si="3321"/>
        <v>61607</v>
      </c>
      <c r="C569" s="1">
        <f t="shared" si="3302"/>
        <v>2068</v>
      </c>
      <c r="D569" s="1">
        <f t="shared" si="3303"/>
        <v>92</v>
      </c>
      <c r="E569" s="1" t="str">
        <f t="shared" si="3304"/>
        <v/>
      </c>
      <c r="F569" s="26" t="str">
        <f t="shared" si="2988"/>
        <v/>
      </c>
      <c r="G569" s="26">
        <f>SUMIFS(F$9:F569,C$9:C569,C569)</f>
        <v>0</v>
      </c>
      <c r="H569" s="26" t="str">
        <f t="shared" si="2989"/>
        <v/>
      </c>
      <c r="I569" s="86" t="e">
        <f t="shared" si="3305"/>
        <v>#VALUE!</v>
      </c>
      <c r="J569" s="1" t="b">
        <f>IF(J568=TRUE,TRUE,AND(D569&gt;=dane_wiek_emerytalny,D569&gt;=55,YEAR(B569)-YEAR(dane_data_rozpoczecia)&gt;=4,SUMIFS(F$9:F569,C$9:C569,C569)))</f>
        <v>0</v>
      </c>
      <c r="K569" s="26" t="str">
        <f t="shared" si="2990"/>
        <v/>
      </c>
      <c r="L569" s="26">
        <f t="shared" si="2991"/>
        <v>0</v>
      </c>
      <c r="M569" s="26" t="e">
        <f t="shared" si="2992"/>
        <v>#VALUE!</v>
      </c>
      <c r="N569" s="26" t="e">
        <f t="shared" si="2993"/>
        <v>#VALUE!</v>
      </c>
      <c r="O569" s="1" t="b">
        <f>IF(O568=TRUE,TRUE,AND(D569&gt;=65,YEAR(B569)-YEAR(dane_data_rozpoczecia)&gt;=4,SUMIFS(F$9:F569,C$9:C569,C569)))</f>
        <v>0</v>
      </c>
      <c r="V569" s="25">
        <f t="shared" si="3322"/>
        <v>61607</v>
      </c>
      <c r="W569" s="1" t="str">
        <f t="shared" si="3306"/>
        <v/>
      </c>
      <c r="X569" s="26" t="str">
        <f t="shared" ca="1" si="2994"/>
        <v/>
      </c>
      <c r="Y569" s="26" t="str">
        <f t="shared" si="2995"/>
        <v/>
      </c>
      <c r="Z569" s="26" t="str">
        <f t="shared" si="3307"/>
        <v/>
      </c>
      <c r="AA569" s="26" t="str">
        <f t="shared" si="3308"/>
        <v/>
      </c>
      <c r="AB569" s="26" t="str">
        <f t="shared" si="2996"/>
        <v/>
      </c>
      <c r="AC569" s="26" t="str">
        <f t="shared" si="2997"/>
        <v/>
      </c>
      <c r="AD569" s="26" t="str">
        <f t="shared" si="2998"/>
        <v/>
      </c>
      <c r="AE569" s="26" t="str">
        <f t="shared" si="2999"/>
        <v/>
      </c>
      <c r="AF569" s="27" t="str">
        <f t="shared" si="3000"/>
        <v/>
      </c>
      <c r="AG569" s="28" t="str">
        <f t="shared" si="3001"/>
        <v/>
      </c>
      <c r="AH569" s="28" t="str">
        <f t="shared" si="3002"/>
        <v/>
      </c>
      <c r="AI569" s="28" t="str">
        <f t="shared" si="3309"/>
        <v/>
      </c>
      <c r="AJ569" s="28" t="str">
        <f t="shared" si="3323"/>
        <v/>
      </c>
      <c r="AK569" s="28" t="str">
        <f t="shared" si="3003"/>
        <v/>
      </c>
      <c r="AL569" s="28" t="str">
        <f t="shared" si="3310"/>
        <v/>
      </c>
      <c r="AM569" s="28" t="str">
        <f t="shared" si="3311"/>
        <v/>
      </c>
      <c r="AN569" s="27" t="str">
        <f t="shared" si="3004"/>
        <v/>
      </c>
      <c r="AO569" s="27" t="str">
        <f t="shared" si="3005"/>
        <v/>
      </c>
      <c r="AP569" s="28" t="str">
        <f t="shared" si="3006"/>
        <v/>
      </c>
      <c r="AQ569" s="27" t="str">
        <f t="shared" si="3007"/>
        <v/>
      </c>
      <c r="AR569" s="27" t="str">
        <f t="shared" si="3008"/>
        <v/>
      </c>
      <c r="AS569" s="26" t="str">
        <f t="shared" si="3009"/>
        <v/>
      </c>
      <c r="AT569" s="26" t="str">
        <f t="shared" si="3010"/>
        <v/>
      </c>
      <c r="AU569" s="26" t="str">
        <f t="shared" si="3011"/>
        <v/>
      </c>
      <c r="AV569" s="26" t="str">
        <f t="shared" si="3012"/>
        <v/>
      </c>
      <c r="AW569" s="29" t="str">
        <f t="shared" si="3013"/>
        <v/>
      </c>
      <c r="AX569" s="26">
        <f t="shared" si="3014"/>
        <v>0</v>
      </c>
      <c r="AY569" s="26" t="str">
        <f t="shared" si="3015"/>
        <v/>
      </c>
      <c r="AZ569" s="26" t="str">
        <f t="shared" si="3016"/>
        <v/>
      </c>
      <c r="BA569" s="26" t="str">
        <f t="shared" si="3312"/>
        <v/>
      </c>
      <c r="BB569" s="26" t="str">
        <f t="shared" si="3017"/>
        <v/>
      </c>
      <c r="BC569" s="26" t="str">
        <f t="shared" si="3018"/>
        <v/>
      </c>
      <c r="BD569" s="26" t="str">
        <f t="shared" si="3019"/>
        <v/>
      </c>
      <c r="BE569" s="26" t="str">
        <f t="shared" si="3020"/>
        <v/>
      </c>
      <c r="BF569" s="26" t="str">
        <f t="shared" si="3021"/>
        <v/>
      </c>
      <c r="BX569" s="25">
        <f t="shared" si="3332"/>
        <v>61607</v>
      </c>
      <c r="BY569" s="1" t="str">
        <f t="shared" si="3333"/>
        <v/>
      </c>
      <c r="BZ569" s="26" t="str">
        <f t="shared" ca="1" si="3022"/>
        <v/>
      </c>
      <c r="CA569" s="26" t="str">
        <f t="shared" si="3023"/>
        <v/>
      </c>
      <c r="CB569" s="26" t="str">
        <f t="shared" si="3024"/>
        <v/>
      </c>
      <c r="CC569" s="26" t="str">
        <f t="shared" si="3025"/>
        <v/>
      </c>
      <c r="CD569" s="26" t="str">
        <f t="shared" si="3026"/>
        <v/>
      </c>
      <c r="CE569" s="26" t="str">
        <f t="shared" si="3027"/>
        <v/>
      </c>
      <c r="CF569" s="26" t="str">
        <f t="shared" si="3028"/>
        <v/>
      </c>
      <c r="CG569" s="26" t="str">
        <f t="shared" si="3029"/>
        <v/>
      </c>
      <c r="CH569" s="27" t="str">
        <f t="shared" si="3030"/>
        <v/>
      </c>
      <c r="CI569" s="28" t="str">
        <f t="shared" si="3031"/>
        <v/>
      </c>
      <c r="CJ569" s="28" t="str">
        <f t="shared" si="3032"/>
        <v/>
      </c>
      <c r="CK569" s="28" t="str">
        <f t="shared" si="3033"/>
        <v/>
      </c>
      <c r="CL569" s="28" t="str">
        <f t="shared" si="3034"/>
        <v/>
      </c>
      <c r="CM569" s="28" t="str">
        <f t="shared" si="3035"/>
        <v/>
      </c>
      <c r="CN569" s="28" t="str">
        <f t="shared" si="3036"/>
        <v/>
      </c>
      <c r="CO569" s="28" t="str">
        <f t="shared" si="3037"/>
        <v/>
      </c>
      <c r="CP569" s="27" t="str">
        <f t="shared" si="3038"/>
        <v/>
      </c>
      <c r="CQ569" s="27" t="str">
        <f t="shared" si="3039"/>
        <v/>
      </c>
      <c r="CR569" s="28" t="str">
        <f t="shared" si="3040"/>
        <v/>
      </c>
      <c r="CS569" s="27" t="str">
        <f t="shared" si="3041"/>
        <v/>
      </c>
      <c r="CT569" s="27" t="str">
        <f t="shared" si="3042"/>
        <v/>
      </c>
      <c r="CU569" s="26" t="str">
        <f t="shared" si="3043"/>
        <v/>
      </c>
      <c r="CV569" s="26" t="str">
        <f t="shared" si="3044"/>
        <v/>
      </c>
      <c r="CW569" s="26" t="str">
        <f t="shared" si="3045"/>
        <v/>
      </c>
      <c r="CX569" s="26" t="str">
        <f t="shared" si="3046"/>
        <v/>
      </c>
      <c r="CY569" s="29" t="str">
        <f t="shared" si="3047"/>
        <v/>
      </c>
      <c r="CZ569" s="26">
        <f t="shared" si="3048"/>
        <v>0</v>
      </c>
      <c r="DA569" s="26" t="str">
        <f t="shared" si="3049"/>
        <v/>
      </c>
      <c r="DB569" s="26" t="str">
        <f t="shared" si="3050"/>
        <v/>
      </c>
      <c r="DC569" s="26" t="str">
        <f t="shared" si="3051"/>
        <v/>
      </c>
      <c r="DD569" s="26" t="str">
        <f t="shared" si="3052"/>
        <v/>
      </c>
      <c r="DE569" s="26" t="str">
        <f t="shared" si="3053"/>
        <v/>
      </c>
      <c r="DF569" s="26" t="str">
        <f t="shared" si="3054"/>
        <v/>
      </c>
      <c r="DG569" s="26" t="str">
        <f t="shared" si="3055"/>
        <v/>
      </c>
      <c r="DH569" s="26" t="str">
        <f t="shared" si="3056"/>
        <v/>
      </c>
      <c r="DZ569" s="25">
        <f t="shared" si="3332"/>
        <v>61607</v>
      </c>
      <c r="EA569" s="1" t="str">
        <f t="shared" si="3333"/>
        <v/>
      </c>
      <c r="EB569" s="26" t="str">
        <f t="shared" ca="1" si="3057"/>
        <v/>
      </c>
      <c r="EC569" s="26" t="str">
        <f t="shared" si="3058"/>
        <v/>
      </c>
      <c r="ED569" s="26" t="str">
        <f t="shared" si="3059"/>
        <v/>
      </c>
      <c r="EE569" s="26" t="str">
        <f t="shared" si="3060"/>
        <v/>
      </c>
      <c r="EF569" s="26" t="str">
        <f t="shared" si="3061"/>
        <v/>
      </c>
      <c r="EG569" s="26" t="str">
        <f t="shared" si="3062"/>
        <v/>
      </c>
      <c r="EH569" s="26" t="str">
        <f t="shared" si="3063"/>
        <v/>
      </c>
      <c r="EI569" s="26" t="str">
        <f t="shared" si="3064"/>
        <v/>
      </c>
      <c r="EJ569" s="27" t="str">
        <f t="shared" si="3065"/>
        <v/>
      </c>
      <c r="EK569" s="28" t="str">
        <f t="shared" si="3066"/>
        <v/>
      </c>
      <c r="EL569" s="28" t="str">
        <f t="shared" si="3067"/>
        <v/>
      </c>
      <c r="EM569" s="28" t="str">
        <f t="shared" si="3068"/>
        <v/>
      </c>
      <c r="EN569" s="28" t="str">
        <f t="shared" si="3069"/>
        <v/>
      </c>
      <c r="EO569" s="28" t="str">
        <f t="shared" si="3070"/>
        <v/>
      </c>
      <c r="EP569" s="28" t="str">
        <f t="shared" si="3071"/>
        <v/>
      </c>
      <c r="EQ569" s="28" t="str">
        <f t="shared" si="3072"/>
        <v/>
      </c>
      <c r="ER569" s="27" t="str">
        <f t="shared" si="3073"/>
        <v/>
      </c>
      <c r="ES569" s="27" t="str">
        <f t="shared" si="3074"/>
        <v/>
      </c>
      <c r="ET569" s="28" t="str">
        <f t="shared" si="3075"/>
        <v/>
      </c>
      <c r="EU569" s="27" t="str">
        <f t="shared" si="3076"/>
        <v/>
      </c>
      <c r="EV569" s="27" t="str">
        <f t="shared" si="3077"/>
        <v/>
      </c>
      <c r="EW569" s="26" t="str">
        <f t="shared" si="3078"/>
        <v/>
      </c>
      <c r="EX569" s="26" t="str">
        <f t="shared" si="3079"/>
        <v/>
      </c>
      <c r="EY569" s="26" t="str">
        <f t="shared" si="3080"/>
        <v/>
      </c>
      <c r="EZ569" s="26" t="str">
        <f t="shared" si="3081"/>
        <v/>
      </c>
      <c r="FA569" s="29" t="str">
        <f t="shared" si="3082"/>
        <v/>
      </c>
      <c r="FB569" s="26">
        <f t="shared" si="3083"/>
        <v>0</v>
      </c>
      <c r="FC569" s="26" t="str">
        <f t="shared" si="3084"/>
        <v/>
      </c>
      <c r="FD569" s="26" t="str">
        <f t="shared" si="3085"/>
        <v/>
      </c>
      <c r="FE569" s="26" t="str">
        <f t="shared" si="3086"/>
        <v/>
      </c>
      <c r="FF569" s="26" t="str">
        <f t="shared" si="3087"/>
        <v/>
      </c>
      <c r="FG569" s="26" t="str">
        <f t="shared" si="3088"/>
        <v/>
      </c>
      <c r="FH569" s="26" t="str">
        <f t="shared" si="3089"/>
        <v/>
      </c>
      <c r="FI569" s="26" t="str">
        <f t="shared" si="3090"/>
        <v/>
      </c>
      <c r="FJ569" s="26" t="str">
        <f t="shared" si="3091"/>
        <v/>
      </c>
      <c r="GB569" s="25">
        <f t="shared" si="3334"/>
        <v>61607</v>
      </c>
      <c r="GC569" s="1" t="str">
        <f t="shared" si="3335"/>
        <v/>
      </c>
      <c r="GD569" s="26" t="str">
        <f t="shared" ca="1" si="3092"/>
        <v/>
      </c>
      <c r="GE569" s="26" t="str">
        <f t="shared" si="3093"/>
        <v/>
      </c>
      <c r="GF569" s="26" t="str">
        <f t="shared" si="3094"/>
        <v/>
      </c>
      <c r="GG569" s="26" t="str">
        <f t="shared" si="3095"/>
        <v/>
      </c>
      <c r="GH569" s="26" t="str">
        <f t="shared" si="3096"/>
        <v/>
      </c>
      <c r="GI569" s="26" t="str">
        <f t="shared" si="3097"/>
        <v/>
      </c>
      <c r="GJ569" s="26" t="str">
        <f t="shared" si="3098"/>
        <v/>
      </c>
      <c r="GK569" s="26" t="str">
        <f t="shared" si="3099"/>
        <v/>
      </c>
      <c r="GL569" s="27" t="str">
        <f t="shared" si="3100"/>
        <v/>
      </c>
      <c r="GM569" s="28" t="str">
        <f t="shared" si="3101"/>
        <v/>
      </c>
      <c r="GN569" s="28" t="str">
        <f t="shared" si="3102"/>
        <v/>
      </c>
      <c r="GO569" s="28" t="str">
        <f t="shared" si="3103"/>
        <v/>
      </c>
      <c r="GP569" s="28" t="str">
        <f t="shared" si="3104"/>
        <v/>
      </c>
      <c r="GQ569" s="28" t="str">
        <f t="shared" si="3105"/>
        <v/>
      </c>
      <c r="GR569" s="28" t="str">
        <f t="shared" si="3106"/>
        <v/>
      </c>
      <c r="GS569" s="28" t="str">
        <f t="shared" si="3107"/>
        <v/>
      </c>
      <c r="GT569" s="27" t="str">
        <f t="shared" si="3108"/>
        <v/>
      </c>
      <c r="GU569" s="27" t="str">
        <f t="shared" si="3109"/>
        <v/>
      </c>
      <c r="GV569" s="28" t="str">
        <f t="shared" si="3110"/>
        <v/>
      </c>
      <c r="GW569" s="27" t="str">
        <f t="shared" si="3111"/>
        <v/>
      </c>
      <c r="GX569" s="27" t="str">
        <f t="shared" si="3112"/>
        <v/>
      </c>
      <c r="GY569" s="26" t="str">
        <f t="shared" si="3113"/>
        <v/>
      </c>
      <c r="GZ569" s="26" t="str">
        <f t="shared" si="3114"/>
        <v/>
      </c>
      <c r="HA569" s="26" t="str">
        <f t="shared" si="3115"/>
        <v/>
      </c>
      <c r="HB569" s="26" t="str">
        <f t="shared" si="3116"/>
        <v/>
      </c>
      <c r="HC569" s="29" t="str">
        <f t="shared" si="3117"/>
        <v/>
      </c>
      <c r="HD569" s="26">
        <f t="shared" si="3118"/>
        <v>0</v>
      </c>
      <c r="HE569" s="26" t="str">
        <f t="shared" si="3119"/>
        <v/>
      </c>
      <c r="HF569" s="26" t="str">
        <f t="shared" si="3120"/>
        <v/>
      </c>
      <c r="HG569" s="26" t="str">
        <f t="shared" si="3121"/>
        <v/>
      </c>
      <c r="HH569" s="26" t="str">
        <f t="shared" si="3122"/>
        <v/>
      </c>
      <c r="HI569" s="26" t="str">
        <f t="shared" si="3123"/>
        <v/>
      </c>
      <c r="HJ569" s="26" t="str">
        <f t="shared" si="3124"/>
        <v/>
      </c>
      <c r="HK569" s="26" t="str">
        <f t="shared" si="3125"/>
        <v/>
      </c>
      <c r="HL569" s="26" t="str">
        <f t="shared" si="3126"/>
        <v/>
      </c>
      <c r="ID569" s="25">
        <f t="shared" si="3334"/>
        <v>61607</v>
      </c>
      <c r="IE569" s="1" t="str">
        <f t="shared" si="3335"/>
        <v/>
      </c>
      <c r="IF569" s="26" t="str">
        <f t="shared" ca="1" si="3127"/>
        <v/>
      </c>
      <c r="IG569" s="26" t="str">
        <f t="shared" si="3128"/>
        <v/>
      </c>
      <c r="IH569" s="26" t="str">
        <f t="shared" si="3129"/>
        <v/>
      </c>
      <c r="II569" s="26" t="str">
        <f t="shared" si="3130"/>
        <v/>
      </c>
      <c r="IJ569" s="26" t="str">
        <f t="shared" si="3131"/>
        <v/>
      </c>
      <c r="IK569" s="26" t="str">
        <f t="shared" si="3132"/>
        <v/>
      </c>
      <c r="IL569" s="26" t="str">
        <f t="shared" si="3133"/>
        <v/>
      </c>
      <c r="IM569" s="26" t="str">
        <f t="shared" si="3134"/>
        <v/>
      </c>
      <c r="IN569" s="27" t="str">
        <f t="shared" si="3135"/>
        <v/>
      </c>
      <c r="IO569" s="28" t="str">
        <f t="shared" si="3136"/>
        <v/>
      </c>
      <c r="IP569" s="28" t="str">
        <f t="shared" si="3137"/>
        <v/>
      </c>
      <c r="IQ569" s="28" t="str">
        <f t="shared" si="3138"/>
        <v/>
      </c>
      <c r="IR569" s="28" t="str">
        <f t="shared" si="3139"/>
        <v/>
      </c>
      <c r="IS569" s="28" t="str">
        <f t="shared" si="3140"/>
        <v/>
      </c>
      <c r="IT569" s="28" t="str">
        <f t="shared" si="3141"/>
        <v/>
      </c>
      <c r="IU569" s="28" t="str">
        <f t="shared" si="3142"/>
        <v/>
      </c>
      <c r="IV569" s="27" t="str">
        <f t="shared" si="3143"/>
        <v/>
      </c>
      <c r="IW569" s="27" t="str">
        <f t="shared" si="3144"/>
        <v/>
      </c>
      <c r="IX569" s="28" t="str">
        <f t="shared" si="3145"/>
        <v/>
      </c>
      <c r="IY569" s="27" t="str">
        <f t="shared" si="3146"/>
        <v/>
      </c>
      <c r="IZ569" s="27" t="str">
        <f t="shared" si="3147"/>
        <v/>
      </c>
      <c r="JA569" s="26" t="str">
        <f t="shared" si="3148"/>
        <v/>
      </c>
      <c r="JB569" s="26" t="str">
        <f t="shared" si="3149"/>
        <v/>
      </c>
      <c r="JC569" s="26" t="str">
        <f t="shared" si="3150"/>
        <v/>
      </c>
      <c r="JD569" s="26" t="str">
        <f t="shared" si="3151"/>
        <v/>
      </c>
      <c r="JE569" s="29" t="str">
        <f t="shared" si="3152"/>
        <v/>
      </c>
      <c r="JF569" s="26">
        <f t="shared" si="3153"/>
        <v>0</v>
      </c>
      <c r="JG569" s="26" t="str">
        <f t="shared" si="3154"/>
        <v/>
      </c>
      <c r="JH569" s="26" t="str">
        <f t="shared" si="3155"/>
        <v/>
      </c>
      <c r="JI569" s="26" t="str">
        <f t="shared" si="3156"/>
        <v/>
      </c>
      <c r="JJ569" s="26" t="str">
        <f t="shared" si="3157"/>
        <v/>
      </c>
      <c r="JK569" s="26" t="str">
        <f t="shared" si="3158"/>
        <v/>
      </c>
      <c r="JL569" s="26" t="str">
        <f t="shared" si="3159"/>
        <v/>
      </c>
      <c r="JM569" s="26" t="str">
        <f t="shared" si="3160"/>
        <v/>
      </c>
      <c r="JN569" s="26" t="str">
        <f t="shared" si="3161"/>
        <v/>
      </c>
      <c r="KF569" s="25">
        <f t="shared" si="3336"/>
        <v>61607</v>
      </c>
      <c r="KG569" s="1" t="str">
        <f t="shared" si="3337"/>
        <v/>
      </c>
      <c r="KH569" s="26" t="str">
        <f t="shared" ca="1" si="3162"/>
        <v/>
      </c>
      <c r="KI569" s="26" t="str">
        <f t="shared" si="3163"/>
        <v/>
      </c>
      <c r="KJ569" s="26" t="str">
        <f t="shared" si="3164"/>
        <v/>
      </c>
      <c r="KK569" s="26" t="str">
        <f t="shared" si="3165"/>
        <v/>
      </c>
      <c r="KL569" s="26" t="str">
        <f t="shared" si="3166"/>
        <v/>
      </c>
      <c r="KM569" s="26" t="str">
        <f t="shared" si="3167"/>
        <v/>
      </c>
      <c r="KN569" s="26" t="str">
        <f t="shared" si="3168"/>
        <v/>
      </c>
      <c r="KO569" s="26" t="str">
        <f t="shared" si="3169"/>
        <v/>
      </c>
      <c r="KP569" s="27" t="str">
        <f t="shared" si="3170"/>
        <v/>
      </c>
      <c r="KQ569" s="28" t="str">
        <f t="shared" si="3171"/>
        <v/>
      </c>
      <c r="KR569" s="28" t="str">
        <f t="shared" si="3172"/>
        <v/>
      </c>
      <c r="KS569" s="28" t="str">
        <f t="shared" si="3173"/>
        <v/>
      </c>
      <c r="KT569" s="28" t="str">
        <f t="shared" si="3174"/>
        <v/>
      </c>
      <c r="KU569" s="28" t="str">
        <f t="shared" si="3175"/>
        <v/>
      </c>
      <c r="KV569" s="28" t="str">
        <f t="shared" si="3176"/>
        <v/>
      </c>
      <c r="KW569" s="28" t="str">
        <f t="shared" si="3177"/>
        <v/>
      </c>
      <c r="KX569" s="27" t="str">
        <f t="shared" si="3178"/>
        <v/>
      </c>
      <c r="KY569" s="27" t="str">
        <f t="shared" si="3179"/>
        <v/>
      </c>
      <c r="KZ569" s="28" t="str">
        <f t="shared" si="3180"/>
        <v/>
      </c>
      <c r="LA569" s="27" t="str">
        <f t="shared" si="3181"/>
        <v/>
      </c>
      <c r="LB569" s="27" t="str">
        <f t="shared" si="3182"/>
        <v/>
      </c>
      <c r="LC569" s="26" t="str">
        <f t="shared" si="3183"/>
        <v/>
      </c>
      <c r="LD569" s="26" t="str">
        <f t="shared" si="3184"/>
        <v/>
      </c>
      <c r="LE569" s="26" t="str">
        <f t="shared" si="3185"/>
        <v/>
      </c>
      <c r="LF569" s="26" t="str">
        <f t="shared" si="3186"/>
        <v/>
      </c>
      <c r="LG569" s="29" t="str">
        <f t="shared" si="3187"/>
        <v/>
      </c>
      <c r="LH569" s="26">
        <f t="shared" si="3188"/>
        <v>0</v>
      </c>
      <c r="LI569" s="26" t="str">
        <f t="shared" si="3189"/>
        <v/>
      </c>
      <c r="LJ569" s="26" t="str">
        <f t="shared" si="3190"/>
        <v/>
      </c>
      <c r="LK569" s="26" t="str">
        <f t="shared" si="3191"/>
        <v/>
      </c>
      <c r="LL569" s="26" t="str">
        <f t="shared" si="3192"/>
        <v/>
      </c>
      <c r="LM569" s="26" t="str">
        <f t="shared" si="3193"/>
        <v/>
      </c>
      <c r="LN569" s="26" t="str">
        <f t="shared" si="3194"/>
        <v/>
      </c>
      <c r="LO569" s="26" t="str">
        <f t="shared" si="3195"/>
        <v/>
      </c>
      <c r="LP569" s="26" t="str">
        <f t="shared" si="3196"/>
        <v/>
      </c>
      <c r="MH569" s="25">
        <f t="shared" si="3336"/>
        <v>61607</v>
      </c>
      <c r="MI569" s="1" t="str">
        <f t="shared" si="3337"/>
        <v/>
      </c>
      <c r="MJ569" s="26" t="str">
        <f t="shared" ca="1" si="3197"/>
        <v/>
      </c>
      <c r="MK569" s="26" t="str">
        <f t="shared" si="3198"/>
        <v/>
      </c>
      <c r="ML569" s="26" t="str">
        <f t="shared" si="3199"/>
        <v/>
      </c>
      <c r="MM569" s="26" t="str">
        <f t="shared" si="3200"/>
        <v/>
      </c>
      <c r="MN569" s="26" t="str">
        <f t="shared" si="3201"/>
        <v/>
      </c>
      <c r="MO569" s="26" t="str">
        <f t="shared" si="3202"/>
        <v/>
      </c>
      <c r="MP569" s="26" t="str">
        <f t="shared" si="3203"/>
        <v/>
      </c>
      <c r="MQ569" s="26" t="str">
        <f t="shared" si="3204"/>
        <v/>
      </c>
      <c r="MR569" s="27" t="str">
        <f t="shared" si="3205"/>
        <v/>
      </c>
      <c r="MS569" s="28" t="str">
        <f t="shared" si="3206"/>
        <v/>
      </c>
      <c r="MT569" s="28" t="str">
        <f t="shared" si="3207"/>
        <v/>
      </c>
      <c r="MU569" s="28" t="str">
        <f t="shared" si="3208"/>
        <v/>
      </c>
      <c r="MV569" s="28" t="str">
        <f t="shared" si="3209"/>
        <v/>
      </c>
      <c r="MW569" s="28" t="str">
        <f t="shared" si="3210"/>
        <v/>
      </c>
      <c r="MX569" s="28" t="str">
        <f t="shared" si="3211"/>
        <v/>
      </c>
      <c r="MY569" s="28" t="str">
        <f t="shared" si="3212"/>
        <v/>
      </c>
      <c r="MZ569" s="27" t="str">
        <f t="shared" si="3213"/>
        <v/>
      </c>
      <c r="NA569" s="27" t="str">
        <f t="shared" si="3214"/>
        <v/>
      </c>
      <c r="NB569" s="28" t="str">
        <f t="shared" si="3215"/>
        <v/>
      </c>
      <c r="NC569" s="27" t="str">
        <f t="shared" si="3216"/>
        <v/>
      </c>
      <c r="ND569" s="27" t="str">
        <f t="shared" si="3217"/>
        <v/>
      </c>
      <c r="NE569" s="26" t="str">
        <f t="shared" si="3218"/>
        <v/>
      </c>
      <c r="NF569" s="26" t="str">
        <f t="shared" si="3219"/>
        <v/>
      </c>
      <c r="NG569" s="26" t="str">
        <f t="shared" si="3220"/>
        <v/>
      </c>
      <c r="NH569" s="26" t="str">
        <f t="shared" si="3221"/>
        <v/>
      </c>
      <c r="NI569" s="29" t="str">
        <f t="shared" si="3222"/>
        <v/>
      </c>
      <c r="NJ569" s="26">
        <f t="shared" si="3223"/>
        <v>0</v>
      </c>
      <c r="NK569" s="26" t="str">
        <f t="shared" si="3224"/>
        <v/>
      </c>
      <c r="NL569" s="26" t="str">
        <f t="shared" si="3225"/>
        <v/>
      </c>
      <c r="NM569" s="26" t="str">
        <f t="shared" si="3226"/>
        <v/>
      </c>
      <c r="NN569" s="26" t="str">
        <f t="shared" si="3227"/>
        <v/>
      </c>
      <c r="NO569" s="26" t="str">
        <f t="shared" si="3228"/>
        <v/>
      </c>
      <c r="NP569" s="26" t="str">
        <f t="shared" si="3229"/>
        <v/>
      </c>
      <c r="NQ569" s="26" t="str">
        <f t="shared" si="3230"/>
        <v/>
      </c>
      <c r="NR569" s="26" t="str">
        <f t="shared" si="3231"/>
        <v/>
      </c>
      <c r="OJ569" s="25">
        <f t="shared" si="3338"/>
        <v>61607</v>
      </c>
      <c r="OK569" s="1" t="str">
        <f t="shared" si="3339"/>
        <v/>
      </c>
      <c r="OL569" s="26" t="str">
        <f t="shared" ca="1" si="3232"/>
        <v/>
      </c>
      <c r="OM569" s="26" t="str">
        <f t="shared" si="3233"/>
        <v/>
      </c>
      <c r="ON569" s="26" t="str">
        <f t="shared" si="3234"/>
        <v/>
      </c>
      <c r="OO569" s="26" t="str">
        <f t="shared" si="3235"/>
        <v/>
      </c>
      <c r="OP569" s="26" t="str">
        <f t="shared" si="3236"/>
        <v/>
      </c>
      <c r="OQ569" s="26" t="str">
        <f t="shared" si="3237"/>
        <v/>
      </c>
      <c r="OR569" s="26" t="str">
        <f t="shared" si="3238"/>
        <v/>
      </c>
      <c r="OS569" s="26" t="str">
        <f t="shared" si="3239"/>
        <v/>
      </c>
      <c r="OT569" s="27" t="str">
        <f t="shared" si="3240"/>
        <v/>
      </c>
      <c r="OU569" s="28" t="str">
        <f t="shared" si="3241"/>
        <v/>
      </c>
      <c r="OV569" s="28" t="str">
        <f t="shared" si="3242"/>
        <v/>
      </c>
      <c r="OW569" s="28" t="str">
        <f t="shared" si="3243"/>
        <v/>
      </c>
      <c r="OX569" s="28" t="str">
        <f t="shared" si="3244"/>
        <v/>
      </c>
      <c r="OY569" s="28" t="str">
        <f t="shared" si="3245"/>
        <v/>
      </c>
      <c r="OZ569" s="28" t="str">
        <f t="shared" si="3246"/>
        <v/>
      </c>
      <c r="PA569" s="28" t="str">
        <f t="shared" si="3247"/>
        <v/>
      </c>
      <c r="PB569" s="27" t="str">
        <f t="shared" si="3248"/>
        <v/>
      </c>
      <c r="PC569" s="27" t="str">
        <f t="shared" si="3249"/>
        <v/>
      </c>
      <c r="PD569" s="28" t="str">
        <f t="shared" si="3250"/>
        <v/>
      </c>
      <c r="PE569" s="27" t="str">
        <f t="shared" si="3251"/>
        <v/>
      </c>
      <c r="PF569" s="27" t="str">
        <f t="shared" si="3252"/>
        <v/>
      </c>
      <c r="PG569" s="26" t="str">
        <f t="shared" si="3253"/>
        <v/>
      </c>
      <c r="PH569" s="26" t="str">
        <f t="shared" si="3254"/>
        <v/>
      </c>
      <c r="PI569" s="26" t="str">
        <f t="shared" si="3255"/>
        <v/>
      </c>
      <c r="PJ569" s="26" t="str">
        <f t="shared" si="3256"/>
        <v/>
      </c>
      <c r="PK569" s="29" t="str">
        <f t="shared" si="3257"/>
        <v/>
      </c>
      <c r="PL569" s="26">
        <f t="shared" si="3258"/>
        <v>0</v>
      </c>
      <c r="PM569" s="26" t="str">
        <f t="shared" si="3259"/>
        <v/>
      </c>
      <c r="PN569" s="26" t="str">
        <f t="shared" si="3260"/>
        <v/>
      </c>
      <c r="PO569" s="26" t="str">
        <f t="shared" si="3261"/>
        <v/>
      </c>
      <c r="PP569" s="26" t="str">
        <f t="shared" si="3262"/>
        <v/>
      </c>
      <c r="PQ569" s="26" t="str">
        <f t="shared" si="3263"/>
        <v/>
      </c>
      <c r="PR569" s="26" t="str">
        <f t="shared" si="3264"/>
        <v/>
      </c>
      <c r="PS569" s="26" t="str">
        <f t="shared" si="3265"/>
        <v/>
      </c>
      <c r="PT569" s="26" t="str">
        <f t="shared" si="3266"/>
        <v/>
      </c>
      <c r="QL569" s="25">
        <f t="shared" si="3338"/>
        <v>61607</v>
      </c>
      <c r="QM569" s="1" t="str">
        <f t="shared" si="3339"/>
        <v/>
      </c>
      <c r="QN569" s="26" t="str">
        <f t="shared" ca="1" si="3267"/>
        <v/>
      </c>
      <c r="QO569" s="26" t="str">
        <f t="shared" si="3268"/>
        <v/>
      </c>
      <c r="QP569" s="26" t="str">
        <f t="shared" si="3269"/>
        <v/>
      </c>
      <c r="QQ569" s="26" t="str">
        <f t="shared" si="3270"/>
        <v/>
      </c>
      <c r="QR569" s="26" t="str">
        <f t="shared" si="3271"/>
        <v/>
      </c>
      <c r="QS569" s="26" t="str">
        <f t="shared" si="3272"/>
        <v/>
      </c>
      <c r="QT569" s="26" t="str">
        <f t="shared" si="3273"/>
        <v/>
      </c>
      <c r="QU569" s="26" t="str">
        <f t="shared" si="3274"/>
        <v/>
      </c>
      <c r="QV569" s="27" t="str">
        <f t="shared" si="3275"/>
        <v/>
      </c>
      <c r="QW569" s="28" t="str">
        <f t="shared" si="3276"/>
        <v/>
      </c>
      <c r="QX569" s="28" t="str">
        <f t="shared" si="3277"/>
        <v/>
      </c>
      <c r="QY569" s="28" t="str">
        <f t="shared" si="3278"/>
        <v/>
      </c>
      <c r="QZ569" s="28" t="str">
        <f t="shared" si="3279"/>
        <v/>
      </c>
      <c r="RA569" s="28" t="str">
        <f t="shared" si="3280"/>
        <v/>
      </c>
      <c r="RB569" s="28" t="str">
        <f t="shared" si="3281"/>
        <v/>
      </c>
      <c r="RC569" s="28" t="str">
        <f t="shared" si="3282"/>
        <v/>
      </c>
      <c r="RD569" s="27" t="str">
        <f t="shared" si="3283"/>
        <v/>
      </c>
      <c r="RE569" s="27" t="str">
        <f t="shared" si="3284"/>
        <v/>
      </c>
      <c r="RF569" s="28" t="str">
        <f t="shared" si="3285"/>
        <v/>
      </c>
      <c r="RG569" s="27" t="str">
        <f t="shared" si="3286"/>
        <v/>
      </c>
      <c r="RH569" s="27" t="str">
        <f t="shared" si="3287"/>
        <v/>
      </c>
      <c r="RI569" s="26" t="str">
        <f t="shared" si="3288"/>
        <v/>
      </c>
      <c r="RJ569" s="26" t="str">
        <f t="shared" si="3289"/>
        <v/>
      </c>
      <c r="RK569" s="26" t="str">
        <f t="shared" si="3290"/>
        <v/>
      </c>
      <c r="RL569" s="26" t="str">
        <f t="shared" si="3291"/>
        <v/>
      </c>
      <c r="RM569" s="29" t="str">
        <f t="shared" si="3292"/>
        <v/>
      </c>
      <c r="RN569" s="26">
        <f t="shared" si="3293"/>
        <v>0</v>
      </c>
      <c r="RO569" s="26" t="str">
        <f t="shared" si="3294"/>
        <v/>
      </c>
      <c r="RP569" s="26" t="str">
        <f t="shared" si="3295"/>
        <v/>
      </c>
      <c r="RQ569" s="26" t="str">
        <f t="shared" si="3296"/>
        <v/>
      </c>
      <c r="RR569" s="26" t="str">
        <f t="shared" si="3297"/>
        <v/>
      </c>
      <c r="RS569" s="26" t="str">
        <f t="shared" si="3298"/>
        <v/>
      </c>
      <c r="RT569" s="26" t="str">
        <f t="shared" si="3299"/>
        <v/>
      </c>
      <c r="RU569" s="26" t="str">
        <f t="shared" si="3300"/>
        <v/>
      </c>
      <c r="RV569" s="26" t="str">
        <f t="shared" si="3301"/>
        <v/>
      </c>
    </row>
    <row r="570" spans="2:490" x14ac:dyDescent="0.25">
      <c r="B570" s="25">
        <f t="shared" si="3321"/>
        <v>61637</v>
      </c>
      <c r="C570" s="1">
        <f t="shared" si="3302"/>
        <v>2068</v>
      </c>
      <c r="D570" s="1">
        <f t="shared" si="3303"/>
        <v>92</v>
      </c>
      <c r="E570" s="1" t="str">
        <f t="shared" si="3304"/>
        <v/>
      </c>
      <c r="F570" s="26" t="str">
        <f t="shared" si="2988"/>
        <v/>
      </c>
      <c r="G570" s="26">
        <f>SUMIFS(F$9:F570,C$9:C570,C570)</f>
        <v>0</v>
      </c>
      <c r="H570" s="26" t="str">
        <f t="shared" si="2989"/>
        <v/>
      </c>
      <c r="I570" s="86" t="e">
        <f t="shared" si="3305"/>
        <v>#VALUE!</v>
      </c>
      <c r="J570" s="1" t="b">
        <f>IF(J569=TRUE,TRUE,AND(D570&gt;=dane_wiek_emerytalny,D570&gt;=55,YEAR(B570)-YEAR(dane_data_rozpoczecia)&gt;=4,SUMIFS(F$9:F570,C$9:C570,C570)))</f>
        <v>0</v>
      </c>
      <c r="K570" s="26" t="str">
        <f t="shared" si="2990"/>
        <v/>
      </c>
      <c r="L570" s="26">
        <f t="shared" si="2991"/>
        <v>0</v>
      </c>
      <c r="M570" s="26" t="e">
        <f t="shared" si="2992"/>
        <v>#VALUE!</v>
      </c>
      <c r="N570" s="26" t="e">
        <f t="shared" si="2993"/>
        <v>#VALUE!</v>
      </c>
      <c r="O570" s="1" t="b">
        <f>IF(O569=TRUE,TRUE,AND(D570&gt;=65,YEAR(B570)-YEAR(dane_data_rozpoczecia)&gt;=4,SUMIFS(F$9:F570,C$9:C570,C570)))</f>
        <v>0</v>
      </c>
      <c r="V570" s="25">
        <f t="shared" si="3322"/>
        <v>61637</v>
      </c>
      <c r="W570" s="1" t="str">
        <f t="shared" si="3306"/>
        <v/>
      </c>
      <c r="X570" s="26" t="str">
        <f t="shared" ca="1" si="2994"/>
        <v/>
      </c>
      <c r="Y570" s="26" t="str">
        <f t="shared" si="2995"/>
        <v/>
      </c>
      <c r="Z570" s="26" t="str">
        <f t="shared" si="3307"/>
        <v/>
      </c>
      <c r="AA570" s="26" t="str">
        <f t="shared" si="3308"/>
        <v/>
      </c>
      <c r="AB570" s="26" t="str">
        <f t="shared" si="2996"/>
        <v/>
      </c>
      <c r="AC570" s="26" t="str">
        <f t="shared" si="2997"/>
        <v/>
      </c>
      <c r="AD570" s="26" t="str">
        <f t="shared" si="2998"/>
        <v/>
      </c>
      <c r="AE570" s="26" t="str">
        <f t="shared" si="2999"/>
        <v/>
      </c>
      <c r="AF570" s="27" t="str">
        <f t="shared" si="3000"/>
        <v/>
      </c>
      <c r="AG570" s="28" t="str">
        <f t="shared" si="3001"/>
        <v/>
      </c>
      <c r="AH570" s="28" t="str">
        <f t="shared" si="3002"/>
        <v/>
      </c>
      <c r="AI570" s="28" t="str">
        <f t="shared" si="3309"/>
        <v/>
      </c>
      <c r="AJ570" s="28" t="str">
        <f t="shared" si="3323"/>
        <v/>
      </c>
      <c r="AK570" s="28" t="str">
        <f t="shared" si="3003"/>
        <v/>
      </c>
      <c r="AL570" s="28" t="str">
        <f t="shared" si="3310"/>
        <v/>
      </c>
      <c r="AM570" s="28" t="str">
        <f t="shared" si="3311"/>
        <v/>
      </c>
      <c r="AN570" s="27" t="str">
        <f t="shared" si="3004"/>
        <v/>
      </c>
      <c r="AO570" s="27" t="str">
        <f t="shared" si="3005"/>
        <v/>
      </c>
      <c r="AP570" s="28" t="str">
        <f t="shared" si="3006"/>
        <v/>
      </c>
      <c r="AQ570" s="27" t="str">
        <f t="shared" si="3007"/>
        <v/>
      </c>
      <c r="AR570" s="27" t="str">
        <f t="shared" si="3008"/>
        <v/>
      </c>
      <c r="AS570" s="26" t="str">
        <f t="shared" si="3009"/>
        <v/>
      </c>
      <c r="AT570" s="26" t="str">
        <f t="shared" si="3010"/>
        <v/>
      </c>
      <c r="AU570" s="26" t="str">
        <f t="shared" si="3011"/>
        <v/>
      </c>
      <c r="AV570" s="26" t="str">
        <f t="shared" si="3012"/>
        <v/>
      </c>
      <c r="AW570" s="29" t="str">
        <f t="shared" si="3013"/>
        <v/>
      </c>
      <c r="AX570" s="26">
        <f t="shared" si="3014"/>
        <v>0</v>
      </c>
      <c r="AY570" s="26" t="str">
        <f t="shared" si="3015"/>
        <v/>
      </c>
      <c r="AZ570" s="26" t="str">
        <f t="shared" si="3016"/>
        <v/>
      </c>
      <c r="BA570" s="26" t="str">
        <f t="shared" si="3312"/>
        <v/>
      </c>
      <c r="BB570" s="26" t="str">
        <f t="shared" si="3017"/>
        <v/>
      </c>
      <c r="BC570" s="26" t="str">
        <f t="shared" si="3018"/>
        <v/>
      </c>
      <c r="BD570" s="26" t="str">
        <f t="shared" si="3019"/>
        <v/>
      </c>
      <c r="BE570" s="26" t="str">
        <f t="shared" si="3020"/>
        <v/>
      </c>
      <c r="BF570" s="26" t="str">
        <f t="shared" si="3021"/>
        <v/>
      </c>
      <c r="BX570" s="25">
        <f t="shared" ref="BX570:DZ585" si="3340">EDATE(BX569,1)</f>
        <v>61637</v>
      </c>
      <c r="BY570" s="1" t="str">
        <f t="shared" ref="BY570:EA585" si="3341">IF(dane_okres_inwestycji*12&gt;BY569,BY569+1,"")</f>
        <v/>
      </c>
      <c r="BZ570" s="26" t="str">
        <f t="shared" ca="1" si="3022"/>
        <v/>
      </c>
      <c r="CA570" s="26" t="str">
        <f t="shared" si="3023"/>
        <v/>
      </c>
      <c r="CB570" s="26" t="str">
        <f t="shared" si="3024"/>
        <v/>
      </c>
      <c r="CC570" s="26" t="str">
        <f t="shared" si="3025"/>
        <v/>
      </c>
      <c r="CD570" s="26" t="str">
        <f t="shared" si="3026"/>
        <v/>
      </c>
      <c r="CE570" s="26" t="str">
        <f t="shared" si="3027"/>
        <v/>
      </c>
      <c r="CF570" s="26" t="str">
        <f t="shared" si="3028"/>
        <v/>
      </c>
      <c r="CG570" s="26" t="str">
        <f t="shared" si="3029"/>
        <v/>
      </c>
      <c r="CH570" s="27" t="str">
        <f t="shared" si="3030"/>
        <v/>
      </c>
      <c r="CI570" s="28" t="str">
        <f t="shared" si="3031"/>
        <v/>
      </c>
      <c r="CJ570" s="28" t="str">
        <f t="shared" si="3032"/>
        <v/>
      </c>
      <c r="CK570" s="28" t="str">
        <f t="shared" si="3033"/>
        <v/>
      </c>
      <c r="CL570" s="28" t="str">
        <f t="shared" si="3034"/>
        <v/>
      </c>
      <c r="CM570" s="28" t="str">
        <f t="shared" si="3035"/>
        <v/>
      </c>
      <c r="CN570" s="28" t="str">
        <f t="shared" si="3036"/>
        <v/>
      </c>
      <c r="CO570" s="28" t="str">
        <f t="shared" si="3037"/>
        <v/>
      </c>
      <c r="CP570" s="27" t="str">
        <f t="shared" si="3038"/>
        <v/>
      </c>
      <c r="CQ570" s="27" t="str">
        <f t="shared" si="3039"/>
        <v/>
      </c>
      <c r="CR570" s="28" t="str">
        <f t="shared" si="3040"/>
        <v/>
      </c>
      <c r="CS570" s="27" t="str">
        <f t="shared" si="3041"/>
        <v/>
      </c>
      <c r="CT570" s="27" t="str">
        <f t="shared" si="3042"/>
        <v/>
      </c>
      <c r="CU570" s="26" t="str">
        <f t="shared" si="3043"/>
        <v/>
      </c>
      <c r="CV570" s="26" t="str">
        <f t="shared" si="3044"/>
        <v/>
      </c>
      <c r="CW570" s="26" t="str">
        <f t="shared" si="3045"/>
        <v/>
      </c>
      <c r="CX570" s="26" t="str">
        <f t="shared" si="3046"/>
        <v/>
      </c>
      <c r="CY570" s="29" t="str">
        <f t="shared" si="3047"/>
        <v/>
      </c>
      <c r="CZ570" s="26">
        <f t="shared" si="3048"/>
        <v>0</v>
      </c>
      <c r="DA570" s="26" t="str">
        <f t="shared" si="3049"/>
        <v/>
      </c>
      <c r="DB570" s="26" t="str">
        <f t="shared" si="3050"/>
        <v/>
      </c>
      <c r="DC570" s="26" t="str">
        <f t="shared" si="3051"/>
        <v/>
      </c>
      <c r="DD570" s="26" t="str">
        <f t="shared" si="3052"/>
        <v/>
      </c>
      <c r="DE570" s="26" t="str">
        <f t="shared" si="3053"/>
        <v/>
      </c>
      <c r="DF570" s="26" t="str">
        <f t="shared" si="3054"/>
        <v/>
      </c>
      <c r="DG570" s="26" t="str">
        <f t="shared" si="3055"/>
        <v/>
      </c>
      <c r="DH570" s="26" t="str">
        <f t="shared" si="3056"/>
        <v/>
      </c>
      <c r="DZ570" s="25">
        <f t="shared" si="3340"/>
        <v>61637</v>
      </c>
      <c r="EA570" s="1" t="str">
        <f t="shared" si="3341"/>
        <v/>
      </c>
      <c r="EB570" s="26" t="str">
        <f t="shared" ca="1" si="3057"/>
        <v/>
      </c>
      <c r="EC570" s="26" t="str">
        <f t="shared" si="3058"/>
        <v/>
      </c>
      <c r="ED570" s="26" t="str">
        <f t="shared" si="3059"/>
        <v/>
      </c>
      <c r="EE570" s="26" t="str">
        <f t="shared" si="3060"/>
        <v/>
      </c>
      <c r="EF570" s="26" t="str">
        <f t="shared" si="3061"/>
        <v/>
      </c>
      <c r="EG570" s="26" t="str">
        <f t="shared" si="3062"/>
        <v/>
      </c>
      <c r="EH570" s="26" t="str">
        <f t="shared" si="3063"/>
        <v/>
      </c>
      <c r="EI570" s="26" t="str">
        <f t="shared" si="3064"/>
        <v/>
      </c>
      <c r="EJ570" s="27" t="str">
        <f t="shared" si="3065"/>
        <v/>
      </c>
      <c r="EK570" s="28" t="str">
        <f t="shared" si="3066"/>
        <v/>
      </c>
      <c r="EL570" s="28" t="str">
        <f t="shared" si="3067"/>
        <v/>
      </c>
      <c r="EM570" s="28" t="str">
        <f t="shared" si="3068"/>
        <v/>
      </c>
      <c r="EN570" s="28" t="str">
        <f t="shared" si="3069"/>
        <v/>
      </c>
      <c r="EO570" s="28" t="str">
        <f t="shared" si="3070"/>
        <v/>
      </c>
      <c r="EP570" s="28" t="str">
        <f t="shared" si="3071"/>
        <v/>
      </c>
      <c r="EQ570" s="28" t="str">
        <f t="shared" si="3072"/>
        <v/>
      </c>
      <c r="ER570" s="27" t="str">
        <f t="shared" si="3073"/>
        <v/>
      </c>
      <c r="ES570" s="27" t="str">
        <f t="shared" si="3074"/>
        <v/>
      </c>
      <c r="ET570" s="28" t="str">
        <f t="shared" si="3075"/>
        <v/>
      </c>
      <c r="EU570" s="27" t="str">
        <f t="shared" si="3076"/>
        <v/>
      </c>
      <c r="EV570" s="27" t="str">
        <f t="shared" si="3077"/>
        <v/>
      </c>
      <c r="EW570" s="26" t="str">
        <f t="shared" si="3078"/>
        <v/>
      </c>
      <c r="EX570" s="26" t="str">
        <f t="shared" si="3079"/>
        <v/>
      </c>
      <c r="EY570" s="26" t="str">
        <f t="shared" si="3080"/>
        <v/>
      </c>
      <c r="EZ570" s="26" t="str">
        <f t="shared" si="3081"/>
        <v/>
      </c>
      <c r="FA570" s="29" t="str">
        <f t="shared" si="3082"/>
        <v/>
      </c>
      <c r="FB570" s="26">
        <f t="shared" si="3083"/>
        <v>0</v>
      </c>
      <c r="FC570" s="26" t="str">
        <f t="shared" si="3084"/>
        <v/>
      </c>
      <c r="FD570" s="26" t="str">
        <f t="shared" si="3085"/>
        <v/>
      </c>
      <c r="FE570" s="26" t="str">
        <f t="shared" si="3086"/>
        <v/>
      </c>
      <c r="FF570" s="26" t="str">
        <f t="shared" si="3087"/>
        <v/>
      </c>
      <c r="FG570" s="26" t="str">
        <f t="shared" si="3088"/>
        <v/>
      </c>
      <c r="FH570" s="26" t="str">
        <f t="shared" si="3089"/>
        <v/>
      </c>
      <c r="FI570" s="26" t="str">
        <f t="shared" si="3090"/>
        <v/>
      </c>
      <c r="FJ570" s="26" t="str">
        <f t="shared" si="3091"/>
        <v/>
      </c>
      <c r="GB570" s="25">
        <f t="shared" ref="GB570:ID585" si="3342">EDATE(GB569,1)</f>
        <v>61637</v>
      </c>
      <c r="GC570" s="1" t="str">
        <f t="shared" ref="GC570:IE585" si="3343">IF(dane_okres_inwestycji*12&gt;GC569,GC569+1,"")</f>
        <v/>
      </c>
      <c r="GD570" s="26" t="str">
        <f t="shared" ca="1" si="3092"/>
        <v/>
      </c>
      <c r="GE570" s="26" t="str">
        <f t="shared" si="3093"/>
        <v/>
      </c>
      <c r="GF570" s="26" t="str">
        <f t="shared" si="3094"/>
        <v/>
      </c>
      <c r="GG570" s="26" t="str">
        <f t="shared" si="3095"/>
        <v/>
      </c>
      <c r="GH570" s="26" t="str">
        <f t="shared" si="3096"/>
        <v/>
      </c>
      <c r="GI570" s="26" t="str">
        <f t="shared" si="3097"/>
        <v/>
      </c>
      <c r="GJ570" s="26" t="str">
        <f t="shared" si="3098"/>
        <v/>
      </c>
      <c r="GK570" s="26" t="str">
        <f t="shared" si="3099"/>
        <v/>
      </c>
      <c r="GL570" s="27" t="str">
        <f t="shared" si="3100"/>
        <v/>
      </c>
      <c r="GM570" s="28" t="str">
        <f t="shared" si="3101"/>
        <v/>
      </c>
      <c r="GN570" s="28" t="str">
        <f t="shared" si="3102"/>
        <v/>
      </c>
      <c r="GO570" s="28" t="str">
        <f t="shared" si="3103"/>
        <v/>
      </c>
      <c r="GP570" s="28" t="str">
        <f t="shared" si="3104"/>
        <v/>
      </c>
      <c r="GQ570" s="28" t="str">
        <f t="shared" si="3105"/>
        <v/>
      </c>
      <c r="GR570" s="28" t="str">
        <f t="shared" si="3106"/>
        <v/>
      </c>
      <c r="GS570" s="28" t="str">
        <f t="shared" si="3107"/>
        <v/>
      </c>
      <c r="GT570" s="27" t="str">
        <f t="shared" si="3108"/>
        <v/>
      </c>
      <c r="GU570" s="27" t="str">
        <f t="shared" si="3109"/>
        <v/>
      </c>
      <c r="GV570" s="28" t="str">
        <f t="shared" si="3110"/>
        <v/>
      </c>
      <c r="GW570" s="27" t="str">
        <f t="shared" si="3111"/>
        <v/>
      </c>
      <c r="GX570" s="27" t="str">
        <f t="shared" si="3112"/>
        <v/>
      </c>
      <c r="GY570" s="26" t="str">
        <f t="shared" si="3113"/>
        <v/>
      </c>
      <c r="GZ570" s="26" t="str">
        <f t="shared" si="3114"/>
        <v/>
      </c>
      <c r="HA570" s="26" t="str">
        <f t="shared" si="3115"/>
        <v/>
      </c>
      <c r="HB570" s="26" t="str">
        <f t="shared" si="3116"/>
        <v/>
      </c>
      <c r="HC570" s="29" t="str">
        <f t="shared" si="3117"/>
        <v/>
      </c>
      <c r="HD570" s="26">
        <f t="shared" si="3118"/>
        <v>0</v>
      </c>
      <c r="HE570" s="26" t="str">
        <f t="shared" si="3119"/>
        <v/>
      </c>
      <c r="HF570" s="26" t="str">
        <f t="shared" si="3120"/>
        <v/>
      </c>
      <c r="HG570" s="26" t="str">
        <f t="shared" si="3121"/>
        <v/>
      </c>
      <c r="HH570" s="26" t="str">
        <f t="shared" si="3122"/>
        <v/>
      </c>
      <c r="HI570" s="26" t="str">
        <f t="shared" si="3123"/>
        <v/>
      </c>
      <c r="HJ570" s="26" t="str">
        <f t="shared" si="3124"/>
        <v/>
      </c>
      <c r="HK570" s="26" t="str">
        <f t="shared" si="3125"/>
        <v/>
      </c>
      <c r="HL570" s="26" t="str">
        <f t="shared" si="3126"/>
        <v/>
      </c>
      <c r="ID570" s="25">
        <f t="shared" si="3342"/>
        <v>61637</v>
      </c>
      <c r="IE570" s="1" t="str">
        <f t="shared" si="3343"/>
        <v/>
      </c>
      <c r="IF570" s="26" t="str">
        <f t="shared" ca="1" si="3127"/>
        <v/>
      </c>
      <c r="IG570" s="26" t="str">
        <f t="shared" si="3128"/>
        <v/>
      </c>
      <c r="IH570" s="26" t="str">
        <f t="shared" si="3129"/>
        <v/>
      </c>
      <c r="II570" s="26" t="str">
        <f t="shared" si="3130"/>
        <v/>
      </c>
      <c r="IJ570" s="26" t="str">
        <f t="shared" si="3131"/>
        <v/>
      </c>
      <c r="IK570" s="26" t="str">
        <f t="shared" si="3132"/>
        <v/>
      </c>
      <c r="IL570" s="26" t="str">
        <f t="shared" si="3133"/>
        <v/>
      </c>
      <c r="IM570" s="26" t="str">
        <f t="shared" si="3134"/>
        <v/>
      </c>
      <c r="IN570" s="27" t="str">
        <f t="shared" si="3135"/>
        <v/>
      </c>
      <c r="IO570" s="28" t="str">
        <f t="shared" si="3136"/>
        <v/>
      </c>
      <c r="IP570" s="28" t="str">
        <f t="shared" si="3137"/>
        <v/>
      </c>
      <c r="IQ570" s="28" t="str">
        <f t="shared" si="3138"/>
        <v/>
      </c>
      <c r="IR570" s="28" t="str">
        <f t="shared" si="3139"/>
        <v/>
      </c>
      <c r="IS570" s="28" t="str">
        <f t="shared" si="3140"/>
        <v/>
      </c>
      <c r="IT570" s="28" t="str">
        <f t="shared" si="3141"/>
        <v/>
      </c>
      <c r="IU570" s="28" t="str">
        <f t="shared" si="3142"/>
        <v/>
      </c>
      <c r="IV570" s="27" t="str">
        <f t="shared" si="3143"/>
        <v/>
      </c>
      <c r="IW570" s="27" t="str">
        <f t="shared" si="3144"/>
        <v/>
      </c>
      <c r="IX570" s="28" t="str">
        <f t="shared" si="3145"/>
        <v/>
      </c>
      <c r="IY570" s="27" t="str">
        <f t="shared" si="3146"/>
        <v/>
      </c>
      <c r="IZ570" s="27" t="str">
        <f t="shared" si="3147"/>
        <v/>
      </c>
      <c r="JA570" s="26" t="str">
        <f t="shared" si="3148"/>
        <v/>
      </c>
      <c r="JB570" s="26" t="str">
        <f t="shared" si="3149"/>
        <v/>
      </c>
      <c r="JC570" s="26" t="str">
        <f t="shared" si="3150"/>
        <v/>
      </c>
      <c r="JD570" s="26" t="str">
        <f t="shared" si="3151"/>
        <v/>
      </c>
      <c r="JE570" s="29" t="str">
        <f t="shared" si="3152"/>
        <v/>
      </c>
      <c r="JF570" s="26">
        <f t="shared" si="3153"/>
        <v>0</v>
      </c>
      <c r="JG570" s="26" t="str">
        <f t="shared" si="3154"/>
        <v/>
      </c>
      <c r="JH570" s="26" t="str">
        <f t="shared" si="3155"/>
        <v/>
      </c>
      <c r="JI570" s="26" t="str">
        <f t="shared" si="3156"/>
        <v/>
      </c>
      <c r="JJ570" s="26" t="str">
        <f t="shared" si="3157"/>
        <v/>
      </c>
      <c r="JK570" s="26" t="str">
        <f t="shared" si="3158"/>
        <v/>
      </c>
      <c r="JL570" s="26" t="str">
        <f t="shared" si="3159"/>
        <v/>
      </c>
      <c r="JM570" s="26" t="str">
        <f t="shared" si="3160"/>
        <v/>
      </c>
      <c r="JN570" s="26" t="str">
        <f t="shared" si="3161"/>
        <v/>
      </c>
      <c r="KF570" s="25">
        <f t="shared" ref="KF570:MH585" si="3344">EDATE(KF569,1)</f>
        <v>61637</v>
      </c>
      <c r="KG570" s="1" t="str">
        <f t="shared" ref="KG570:MI585" si="3345">IF(dane_okres_inwestycji*12&gt;KG569,KG569+1,"")</f>
        <v/>
      </c>
      <c r="KH570" s="26" t="str">
        <f t="shared" ca="1" si="3162"/>
        <v/>
      </c>
      <c r="KI570" s="26" t="str">
        <f t="shared" si="3163"/>
        <v/>
      </c>
      <c r="KJ570" s="26" t="str">
        <f t="shared" si="3164"/>
        <v/>
      </c>
      <c r="KK570" s="26" t="str">
        <f t="shared" si="3165"/>
        <v/>
      </c>
      <c r="KL570" s="26" t="str">
        <f t="shared" si="3166"/>
        <v/>
      </c>
      <c r="KM570" s="26" t="str">
        <f t="shared" si="3167"/>
        <v/>
      </c>
      <c r="KN570" s="26" t="str">
        <f t="shared" si="3168"/>
        <v/>
      </c>
      <c r="KO570" s="26" t="str">
        <f t="shared" si="3169"/>
        <v/>
      </c>
      <c r="KP570" s="27" t="str">
        <f t="shared" si="3170"/>
        <v/>
      </c>
      <c r="KQ570" s="28" t="str">
        <f t="shared" si="3171"/>
        <v/>
      </c>
      <c r="KR570" s="28" t="str">
        <f t="shared" si="3172"/>
        <v/>
      </c>
      <c r="KS570" s="28" t="str">
        <f t="shared" si="3173"/>
        <v/>
      </c>
      <c r="KT570" s="28" t="str">
        <f t="shared" si="3174"/>
        <v/>
      </c>
      <c r="KU570" s="28" t="str">
        <f t="shared" si="3175"/>
        <v/>
      </c>
      <c r="KV570" s="28" t="str">
        <f t="shared" si="3176"/>
        <v/>
      </c>
      <c r="KW570" s="28" t="str">
        <f t="shared" si="3177"/>
        <v/>
      </c>
      <c r="KX570" s="27" t="str">
        <f t="shared" si="3178"/>
        <v/>
      </c>
      <c r="KY570" s="27" t="str">
        <f t="shared" si="3179"/>
        <v/>
      </c>
      <c r="KZ570" s="28" t="str">
        <f t="shared" si="3180"/>
        <v/>
      </c>
      <c r="LA570" s="27" t="str">
        <f t="shared" si="3181"/>
        <v/>
      </c>
      <c r="LB570" s="27" t="str">
        <f t="shared" si="3182"/>
        <v/>
      </c>
      <c r="LC570" s="26" t="str">
        <f t="shared" si="3183"/>
        <v/>
      </c>
      <c r="LD570" s="26" t="str">
        <f t="shared" si="3184"/>
        <v/>
      </c>
      <c r="LE570" s="26" t="str">
        <f t="shared" si="3185"/>
        <v/>
      </c>
      <c r="LF570" s="26" t="str">
        <f t="shared" si="3186"/>
        <v/>
      </c>
      <c r="LG570" s="29" t="str">
        <f t="shared" si="3187"/>
        <v/>
      </c>
      <c r="LH570" s="26">
        <f t="shared" si="3188"/>
        <v>0</v>
      </c>
      <c r="LI570" s="26" t="str">
        <f t="shared" si="3189"/>
        <v/>
      </c>
      <c r="LJ570" s="26" t="str">
        <f t="shared" si="3190"/>
        <v/>
      </c>
      <c r="LK570" s="26" t="str">
        <f t="shared" si="3191"/>
        <v/>
      </c>
      <c r="LL570" s="26" t="str">
        <f t="shared" si="3192"/>
        <v/>
      </c>
      <c r="LM570" s="26" t="str">
        <f t="shared" si="3193"/>
        <v/>
      </c>
      <c r="LN570" s="26" t="str">
        <f t="shared" si="3194"/>
        <v/>
      </c>
      <c r="LO570" s="26" t="str">
        <f t="shared" si="3195"/>
        <v/>
      </c>
      <c r="LP570" s="26" t="str">
        <f t="shared" si="3196"/>
        <v/>
      </c>
      <c r="MH570" s="25">
        <f t="shared" si="3344"/>
        <v>61637</v>
      </c>
      <c r="MI570" s="1" t="str">
        <f t="shared" si="3345"/>
        <v/>
      </c>
      <c r="MJ570" s="26" t="str">
        <f t="shared" ca="1" si="3197"/>
        <v/>
      </c>
      <c r="MK570" s="26" t="str">
        <f t="shared" si="3198"/>
        <v/>
      </c>
      <c r="ML570" s="26" t="str">
        <f t="shared" si="3199"/>
        <v/>
      </c>
      <c r="MM570" s="26" t="str">
        <f t="shared" si="3200"/>
        <v/>
      </c>
      <c r="MN570" s="26" t="str">
        <f t="shared" si="3201"/>
        <v/>
      </c>
      <c r="MO570" s="26" t="str">
        <f t="shared" si="3202"/>
        <v/>
      </c>
      <c r="MP570" s="26" t="str">
        <f t="shared" si="3203"/>
        <v/>
      </c>
      <c r="MQ570" s="26" t="str">
        <f t="shared" si="3204"/>
        <v/>
      </c>
      <c r="MR570" s="27" t="str">
        <f t="shared" si="3205"/>
        <v/>
      </c>
      <c r="MS570" s="28" t="str">
        <f t="shared" si="3206"/>
        <v/>
      </c>
      <c r="MT570" s="28" t="str">
        <f t="shared" si="3207"/>
        <v/>
      </c>
      <c r="MU570" s="28" t="str">
        <f t="shared" si="3208"/>
        <v/>
      </c>
      <c r="MV570" s="28" t="str">
        <f t="shared" si="3209"/>
        <v/>
      </c>
      <c r="MW570" s="28" t="str">
        <f t="shared" si="3210"/>
        <v/>
      </c>
      <c r="MX570" s="28" t="str">
        <f t="shared" si="3211"/>
        <v/>
      </c>
      <c r="MY570" s="28" t="str">
        <f t="shared" si="3212"/>
        <v/>
      </c>
      <c r="MZ570" s="27" t="str">
        <f t="shared" si="3213"/>
        <v/>
      </c>
      <c r="NA570" s="27" t="str">
        <f t="shared" si="3214"/>
        <v/>
      </c>
      <c r="NB570" s="28" t="str">
        <f t="shared" si="3215"/>
        <v/>
      </c>
      <c r="NC570" s="27" t="str">
        <f t="shared" si="3216"/>
        <v/>
      </c>
      <c r="ND570" s="27" t="str">
        <f t="shared" si="3217"/>
        <v/>
      </c>
      <c r="NE570" s="26" t="str">
        <f t="shared" si="3218"/>
        <v/>
      </c>
      <c r="NF570" s="26" t="str">
        <f t="shared" si="3219"/>
        <v/>
      </c>
      <c r="NG570" s="26" t="str">
        <f t="shared" si="3220"/>
        <v/>
      </c>
      <c r="NH570" s="26" t="str">
        <f t="shared" si="3221"/>
        <v/>
      </c>
      <c r="NI570" s="29" t="str">
        <f t="shared" si="3222"/>
        <v/>
      </c>
      <c r="NJ570" s="26">
        <f t="shared" si="3223"/>
        <v>0</v>
      </c>
      <c r="NK570" s="26" t="str">
        <f t="shared" si="3224"/>
        <v/>
      </c>
      <c r="NL570" s="26" t="str">
        <f t="shared" si="3225"/>
        <v/>
      </c>
      <c r="NM570" s="26" t="str">
        <f t="shared" si="3226"/>
        <v/>
      </c>
      <c r="NN570" s="26" t="str">
        <f t="shared" si="3227"/>
        <v/>
      </c>
      <c r="NO570" s="26" t="str">
        <f t="shared" si="3228"/>
        <v/>
      </c>
      <c r="NP570" s="26" t="str">
        <f t="shared" si="3229"/>
        <v/>
      </c>
      <c r="NQ570" s="26" t="str">
        <f t="shared" si="3230"/>
        <v/>
      </c>
      <c r="NR570" s="26" t="str">
        <f t="shared" si="3231"/>
        <v/>
      </c>
      <c r="OJ570" s="25">
        <f t="shared" ref="OJ570:QL585" si="3346">EDATE(OJ569,1)</f>
        <v>61637</v>
      </c>
      <c r="OK570" s="1" t="str">
        <f t="shared" ref="OK570:QM585" si="3347">IF(dane_okres_inwestycji*12&gt;OK569,OK569+1,"")</f>
        <v/>
      </c>
      <c r="OL570" s="26" t="str">
        <f t="shared" ca="1" si="3232"/>
        <v/>
      </c>
      <c r="OM570" s="26" t="str">
        <f t="shared" si="3233"/>
        <v/>
      </c>
      <c r="ON570" s="26" t="str">
        <f t="shared" si="3234"/>
        <v/>
      </c>
      <c r="OO570" s="26" t="str">
        <f t="shared" si="3235"/>
        <v/>
      </c>
      <c r="OP570" s="26" t="str">
        <f t="shared" si="3236"/>
        <v/>
      </c>
      <c r="OQ570" s="26" t="str">
        <f t="shared" si="3237"/>
        <v/>
      </c>
      <c r="OR570" s="26" t="str">
        <f t="shared" si="3238"/>
        <v/>
      </c>
      <c r="OS570" s="26" t="str">
        <f t="shared" si="3239"/>
        <v/>
      </c>
      <c r="OT570" s="27" t="str">
        <f t="shared" si="3240"/>
        <v/>
      </c>
      <c r="OU570" s="28" t="str">
        <f t="shared" si="3241"/>
        <v/>
      </c>
      <c r="OV570" s="28" t="str">
        <f t="shared" si="3242"/>
        <v/>
      </c>
      <c r="OW570" s="28" t="str">
        <f t="shared" si="3243"/>
        <v/>
      </c>
      <c r="OX570" s="28" t="str">
        <f t="shared" si="3244"/>
        <v/>
      </c>
      <c r="OY570" s="28" t="str">
        <f t="shared" si="3245"/>
        <v/>
      </c>
      <c r="OZ570" s="28" t="str">
        <f t="shared" si="3246"/>
        <v/>
      </c>
      <c r="PA570" s="28" t="str">
        <f t="shared" si="3247"/>
        <v/>
      </c>
      <c r="PB570" s="27" t="str">
        <f t="shared" si="3248"/>
        <v/>
      </c>
      <c r="PC570" s="27" t="str">
        <f t="shared" si="3249"/>
        <v/>
      </c>
      <c r="PD570" s="28" t="str">
        <f t="shared" si="3250"/>
        <v/>
      </c>
      <c r="PE570" s="27" t="str">
        <f t="shared" si="3251"/>
        <v/>
      </c>
      <c r="PF570" s="27" t="str">
        <f t="shared" si="3252"/>
        <v/>
      </c>
      <c r="PG570" s="26" t="str">
        <f t="shared" si="3253"/>
        <v/>
      </c>
      <c r="PH570" s="26" t="str">
        <f t="shared" si="3254"/>
        <v/>
      </c>
      <c r="PI570" s="26" t="str">
        <f t="shared" si="3255"/>
        <v/>
      </c>
      <c r="PJ570" s="26" t="str">
        <f t="shared" si="3256"/>
        <v/>
      </c>
      <c r="PK570" s="29" t="str">
        <f t="shared" si="3257"/>
        <v/>
      </c>
      <c r="PL570" s="26">
        <f t="shared" si="3258"/>
        <v>0</v>
      </c>
      <c r="PM570" s="26" t="str">
        <f t="shared" si="3259"/>
        <v/>
      </c>
      <c r="PN570" s="26" t="str">
        <f t="shared" si="3260"/>
        <v/>
      </c>
      <c r="PO570" s="26" t="str">
        <f t="shared" si="3261"/>
        <v/>
      </c>
      <c r="PP570" s="26" t="str">
        <f t="shared" si="3262"/>
        <v/>
      </c>
      <c r="PQ570" s="26" t="str">
        <f t="shared" si="3263"/>
        <v/>
      </c>
      <c r="PR570" s="26" t="str">
        <f t="shared" si="3264"/>
        <v/>
      </c>
      <c r="PS570" s="26" t="str">
        <f t="shared" si="3265"/>
        <v/>
      </c>
      <c r="PT570" s="26" t="str">
        <f t="shared" si="3266"/>
        <v/>
      </c>
      <c r="QL570" s="25">
        <f t="shared" si="3346"/>
        <v>61637</v>
      </c>
      <c r="QM570" s="1" t="str">
        <f t="shared" si="3347"/>
        <v/>
      </c>
      <c r="QN570" s="26" t="str">
        <f t="shared" ca="1" si="3267"/>
        <v/>
      </c>
      <c r="QO570" s="26" t="str">
        <f t="shared" si="3268"/>
        <v/>
      </c>
      <c r="QP570" s="26" t="str">
        <f t="shared" si="3269"/>
        <v/>
      </c>
      <c r="QQ570" s="26" t="str">
        <f t="shared" si="3270"/>
        <v/>
      </c>
      <c r="QR570" s="26" t="str">
        <f t="shared" si="3271"/>
        <v/>
      </c>
      <c r="QS570" s="26" t="str">
        <f t="shared" si="3272"/>
        <v/>
      </c>
      <c r="QT570" s="26" t="str">
        <f t="shared" si="3273"/>
        <v/>
      </c>
      <c r="QU570" s="26" t="str">
        <f t="shared" si="3274"/>
        <v/>
      </c>
      <c r="QV570" s="27" t="str">
        <f t="shared" si="3275"/>
        <v/>
      </c>
      <c r="QW570" s="28" t="str">
        <f t="shared" si="3276"/>
        <v/>
      </c>
      <c r="QX570" s="28" t="str">
        <f t="shared" si="3277"/>
        <v/>
      </c>
      <c r="QY570" s="28" t="str">
        <f t="shared" si="3278"/>
        <v/>
      </c>
      <c r="QZ570" s="28" t="str">
        <f t="shared" si="3279"/>
        <v/>
      </c>
      <c r="RA570" s="28" t="str">
        <f t="shared" si="3280"/>
        <v/>
      </c>
      <c r="RB570" s="28" t="str">
        <f t="shared" si="3281"/>
        <v/>
      </c>
      <c r="RC570" s="28" t="str">
        <f t="shared" si="3282"/>
        <v/>
      </c>
      <c r="RD570" s="27" t="str">
        <f t="shared" si="3283"/>
        <v/>
      </c>
      <c r="RE570" s="27" t="str">
        <f t="shared" si="3284"/>
        <v/>
      </c>
      <c r="RF570" s="28" t="str">
        <f t="shared" si="3285"/>
        <v/>
      </c>
      <c r="RG570" s="27" t="str">
        <f t="shared" si="3286"/>
        <v/>
      </c>
      <c r="RH570" s="27" t="str">
        <f t="shared" si="3287"/>
        <v/>
      </c>
      <c r="RI570" s="26" t="str">
        <f t="shared" si="3288"/>
        <v/>
      </c>
      <c r="RJ570" s="26" t="str">
        <f t="shared" si="3289"/>
        <v/>
      </c>
      <c r="RK570" s="26" t="str">
        <f t="shared" si="3290"/>
        <v/>
      </c>
      <c r="RL570" s="26" t="str">
        <f t="shared" si="3291"/>
        <v/>
      </c>
      <c r="RM570" s="29" t="str">
        <f t="shared" si="3292"/>
        <v/>
      </c>
      <c r="RN570" s="26">
        <f t="shared" si="3293"/>
        <v>0</v>
      </c>
      <c r="RO570" s="26" t="str">
        <f t="shared" si="3294"/>
        <v/>
      </c>
      <c r="RP570" s="26" t="str">
        <f t="shared" si="3295"/>
        <v/>
      </c>
      <c r="RQ570" s="26" t="str">
        <f t="shared" si="3296"/>
        <v/>
      </c>
      <c r="RR570" s="26" t="str">
        <f t="shared" si="3297"/>
        <v/>
      </c>
      <c r="RS570" s="26" t="str">
        <f t="shared" si="3298"/>
        <v/>
      </c>
      <c r="RT570" s="26" t="str">
        <f t="shared" si="3299"/>
        <v/>
      </c>
      <c r="RU570" s="26" t="str">
        <f t="shared" si="3300"/>
        <v/>
      </c>
      <c r="RV570" s="26" t="str">
        <f t="shared" si="3301"/>
        <v/>
      </c>
    </row>
    <row r="571" spans="2:490" x14ac:dyDescent="0.25">
      <c r="B571" s="25">
        <f t="shared" si="3321"/>
        <v>61668</v>
      </c>
      <c r="C571" s="1">
        <f t="shared" si="3302"/>
        <v>2068</v>
      </c>
      <c r="D571" s="1">
        <f t="shared" si="3303"/>
        <v>93</v>
      </c>
      <c r="E571" s="1" t="str">
        <f t="shared" si="3304"/>
        <v/>
      </c>
      <c r="F571" s="26" t="str">
        <f t="shared" si="2988"/>
        <v/>
      </c>
      <c r="G571" s="26">
        <f>SUMIFS(F$9:F571,C$9:C571,C571)</f>
        <v>0</v>
      </c>
      <c r="H571" s="26" t="str">
        <f t="shared" si="2989"/>
        <v/>
      </c>
      <c r="I571" s="86" t="e">
        <f t="shared" si="3305"/>
        <v>#VALUE!</v>
      </c>
      <c r="J571" s="1" t="b">
        <f>IF(J570=TRUE,TRUE,AND(D571&gt;=dane_wiek_emerytalny,D571&gt;=55,YEAR(B571)-YEAR(dane_data_rozpoczecia)&gt;=4,SUMIFS(F$9:F571,C$9:C571,C571)))</f>
        <v>0</v>
      </c>
      <c r="K571" s="26" t="str">
        <f t="shared" si="2990"/>
        <v/>
      </c>
      <c r="L571" s="26">
        <f t="shared" si="2991"/>
        <v>0</v>
      </c>
      <c r="M571" s="26" t="e">
        <f t="shared" si="2992"/>
        <v>#VALUE!</v>
      </c>
      <c r="N571" s="26" t="e">
        <f t="shared" si="2993"/>
        <v>#VALUE!</v>
      </c>
      <c r="O571" s="1" t="b">
        <f>IF(O570=TRUE,TRUE,AND(D571&gt;=65,YEAR(B571)-YEAR(dane_data_rozpoczecia)&gt;=4,SUMIFS(F$9:F571,C$9:C571,C571)))</f>
        <v>0</v>
      </c>
      <c r="V571" s="25">
        <f t="shared" si="3322"/>
        <v>61668</v>
      </c>
      <c r="W571" s="1" t="str">
        <f t="shared" si="3306"/>
        <v/>
      </c>
      <c r="X571" s="26" t="str">
        <f t="shared" ca="1" si="2994"/>
        <v/>
      </c>
      <c r="Y571" s="26" t="str">
        <f t="shared" si="2995"/>
        <v/>
      </c>
      <c r="Z571" s="26" t="str">
        <f t="shared" si="3307"/>
        <v/>
      </c>
      <c r="AA571" s="26" t="str">
        <f t="shared" si="3308"/>
        <v/>
      </c>
      <c r="AB571" s="26" t="str">
        <f t="shared" si="2996"/>
        <v/>
      </c>
      <c r="AC571" s="26" t="str">
        <f t="shared" si="2997"/>
        <v/>
      </c>
      <c r="AD571" s="26" t="str">
        <f t="shared" si="2998"/>
        <v/>
      </c>
      <c r="AE571" s="26" t="str">
        <f t="shared" si="2999"/>
        <v/>
      </c>
      <c r="AF571" s="27" t="str">
        <f t="shared" si="3000"/>
        <v/>
      </c>
      <c r="AG571" s="28" t="str">
        <f t="shared" si="3001"/>
        <v/>
      </c>
      <c r="AH571" s="28" t="str">
        <f t="shared" si="3002"/>
        <v/>
      </c>
      <c r="AI571" s="28" t="str">
        <f t="shared" si="3309"/>
        <v/>
      </c>
      <c r="AJ571" s="28" t="str">
        <f t="shared" si="3323"/>
        <v/>
      </c>
      <c r="AK571" s="28" t="str">
        <f t="shared" si="3003"/>
        <v/>
      </c>
      <c r="AL571" s="28" t="str">
        <f t="shared" si="3310"/>
        <v/>
      </c>
      <c r="AM571" s="28" t="str">
        <f t="shared" si="3311"/>
        <v/>
      </c>
      <c r="AN571" s="27" t="str">
        <f t="shared" si="3004"/>
        <v/>
      </c>
      <c r="AO571" s="27" t="str">
        <f t="shared" si="3005"/>
        <v/>
      </c>
      <c r="AP571" s="28" t="str">
        <f t="shared" si="3006"/>
        <v/>
      </c>
      <c r="AQ571" s="27" t="str">
        <f t="shared" si="3007"/>
        <v/>
      </c>
      <c r="AR571" s="27" t="str">
        <f t="shared" si="3008"/>
        <v/>
      </c>
      <c r="AS571" s="26" t="str">
        <f t="shared" si="3009"/>
        <v/>
      </c>
      <c r="AT571" s="26" t="str">
        <f t="shared" si="3010"/>
        <v/>
      </c>
      <c r="AU571" s="26" t="str">
        <f t="shared" si="3011"/>
        <v/>
      </c>
      <c r="AV571" s="26" t="str">
        <f t="shared" si="3012"/>
        <v/>
      </c>
      <c r="AW571" s="29" t="str">
        <f t="shared" si="3013"/>
        <v/>
      </c>
      <c r="AX571" s="26">
        <f t="shared" si="3014"/>
        <v>0</v>
      </c>
      <c r="AY571" s="26" t="str">
        <f t="shared" si="3015"/>
        <v/>
      </c>
      <c r="AZ571" s="26" t="str">
        <f t="shared" si="3016"/>
        <v/>
      </c>
      <c r="BA571" s="26" t="str">
        <f t="shared" si="3312"/>
        <v/>
      </c>
      <c r="BB571" s="26" t="str">
        <f t="shared" si="3017"/>
        <v/>
      </c>
      <c r="BC571" s="26" t="str">
        <f t="shared" si="3018"/>
        <v/>
      </c>
      <c r="BD571" s="26" t="str">
        <f t="shared" si="3019"/>
        <v/>
      </c>
      <c r="BE571" s="26" t="str">
        <f t="shared" si="3020"/>
        <v/>
      </c>
      <c r="BF571" s="26" t="str">
        <f t="shared" si="3021"/>
        <v/>
      </c>
      <c r="BX571" s="25">
        <f t="shared" si="3340"/>
        <v>61668</v>
      </c>
      <c r="BY571" s="1" t="str">
        <f t="shared" si="3341"/>
        <v/>
      </c>
      <c r="BZ571" s="26" t="str">
        <f t="shared" ca="1" si="3022"/>
        <v/>
      </c>
      <c r="CA571" s="26" t="str">
        <f t="shared" si="3023"/>
        <v/>
      </c>
      <c r="CB571" s="26" t="str">
        <f t="shared" si="3024"/>
        <v/>
      </c>
      <c r="CC571" s="26" t="str">
        <f t="shared" si="3025"/>
        <v/>
      </c>
      <c r="CD571" s="26" t="str">
        <f t="shared" si="3026"/>
        <v/>
      </c>
      <c r="CE571" s="26" t="str">
        <f t="shared" si="3027"/>
        <v/>
      </c>
      <c r="CF571" s="26" t="str">
        <f t="shared" si="3028"/>
        <v/>
      </c>
      <c r="CG571" s="26" t="str">
        <f t="shared" si="3029"/>
        <v/>
      </c>
      <c r="CH571" s="27" t="str">
        <f t="shared" si="3030"/>
        <v/>
      </c>
      <c r="CI571" s="28" t="str">
        <f t="shared" si="3031"/>
        <v/>
      </c>
      <c r="CJ571" s="28" t="str">
        <f t="shared" si="3032"/>
        <v/>
      </c>
      <c r="CK571" s="28" t="str">
        <f t="shared" si="3033"/>
        <v/>
      </c>
      <c r="CL571" s="28" t="str">
        <f t="shared" si="3034"/>
        <v/>
      </c>
      <c r="CM571" s="28" t="str">
        <f t="shared" si="3035"/>
        <v/>
      </c>
      <c r="CN571" s="28" t="str">
        <f t="shared" si="3036"/>
        <v/>
      </c>
      <c r="CO571" s="28" t="str">
        <f t="shared" si="3037"/>
        <v/>
      </c>
      <c r="CP571" s="27" t="str">
        <f t="shared" si="3038"/>
        <v/>
      </c>
      <c r="CQ571" s="27" t="str">
        <f t="shared" si="3039"/>
        <v/>
      </c>
      <c r="CR571" s="28" t="str">
        <f t="shared" si="3040"/>
        <v/>
      </c>
      <c r="CS571" s="27" t="str">
        <f t="shared" si="3041"/>
        <v/>
      </c>
      <c r="CT571" s="27" t="str">
        <f t="shared" si="3042"/>
        <v/>
      </c>
      <c r="CU571" s="26" t="str">
        <f t="shared" si="3043"/>
        <v/>
      </c>
      <c r="CV571" s="26" t="str">
        <f t="shared" si="3044"/>
        <v/>
      </c>
      <c r="CW571" s="26" t="str">
        <f t="shared" si="3045"/>
        <v/>
      </c>
      <c r="CX571" s="26" t="str">
        <f t="shared" si="3046"/>
        <v/>
      </c>
      <c r="CY571" s="29" t="str">
        <f t="shared" si="3047"/>
        <v/>
      </c>
      <c r="CZ571" s="26">
        <f t="shared" si="3048"/>
        <v>0</v>
      </c>
      <c r="DA571" s="26" t="str">
        <f t="shared" si="3049"/>
        <v/>
      </c>
      <c r="DB571" s="26" t="str">
        <f t="shared" si="3050"/>
        <v/>
      </c>
      <c r="DC571" s="26" t="str">
        <f t="shared" si="3051"/>
        <v/>
      </c>
      <c r="DD571" s="26" t="str">
        <f t="shared" si="3052"/>
        <v/>
      </c>
      <c r="DE571" s="26" t="str">
        <f t="shared" si="3053"/>
        <v/>
      </c>
      <c r="DF571" s="26" t="str">
        <f t="shared" si="3054"/>
        <v/>
      </c>
      <c r="DG571" s="26" t="str">
        <f t="shared" si="3055"/>
        <v/>
      </c>
      <c r="DH571" s="26" t="str">
        <f t="shared" si="3056"/>
        <v/>
      </c>
      <c r="DZ571" s="25">
        <f t="shared" si="3340"/>
        <v>61668</v>
      </c>
      <c r="EA571" s="1" t="str">
        <f t="shared" si="3341"/>
        <v/>
      </c>
      <c r="EB571" s="26" t="str">
        <f t="shared" ca="1" si="3057"/>
        <v/>
      </c>
      <c r="EC571" s="26" t="str">
        <f t="shared" si="3058"/>
        <v/>
      </c>
      <c r="ED571" s="26" t="str">
        <f t="shared" si="3059"/>
        <v/>
      </c>
      <c r="EE571" s="26" t="str">
        <f t="shared" si="3060"/>
        <v/>
      </c>
      <c r="EF571" s="26" t="str">
        <f t="shared" si="3061"/>
        <v/>
      </c>
      <c r="EG571" s="26" t="str">
        <f t="shared" si="3062"/>
        <v/>
      </c>
      <c r="EH571" s="26" t="str">
        <f t="shared" si="3063"/>
        <v/>
      </c>
      <c r="EI571" s="26" t="str">
        <f t="shared" si="3064"/>
        <v/>
      </c>
      <c r="EJ571" s="27" t="str">
        <f t="shared" si="3065"/>
        <v/>
      </c>
      <c r="EK571" s="28" t="str">
        <f t="shared" si="3066"/>
        <v/>
      </c>
      <c r="EL571" s="28" t="str">
        <f t="shared" si="3067"/>
        <v/>
      </c>
      <c r="EM571" s="28" t="str">
        <f t="shared" si="3068"/>
        <v/>
      </c>
      <c r="EN571" s="28" t="str">
        <f t="shared" si="3069"/>
        <v/>
      </c>
      <c r="EO571" s="28" t="str">
        <f t="shared" si="3070"/>
        <v/>
      </c>
      <c r="EP571" s="28" t="str">
        <f t="shared" si="3071"/>
        <v/>
      </c>
      <c r="EQ571" s="28" t="str">
        <f t="shared" si="3072"/>
        <v/>
      </c>
      <c r="ER571" s="27" t="str">
        <f t="shared" si="3073"/>
        <v/>
      </c>
      <c r="ES571" s="27" t="str">
        <f t="shared" si="3074"/>
        <v/>
      </c>
      <c r="ET571" s="28" t="str">
        <f t="shared" si="3075"/>
        <v/>
      </c>
      <c r="EU571" s="27" t="str">
        <f t="shared" si="3076"/>
        <v/>
      </c>
      <c r="EV571" s="27" t="str">
        <f t="shared" si="3077"/>
        <v/>
      </c>
      <c r="EW571" s="26" t="str">
        <f t="shared" si="3078"/>
        <v/>
      </c>
      <c r="EX571" s="26" t="str">
        <f t="shared" si="3079"/>
        <v/>
      </c>
      <c r="EY571" s="26" t="str">
        <f t="shared" si="3080"/>
        <v/>
      </c>
      <c r="EZ571" s="26" t="str">
        <f t="shared" si="3081"/>
        <v/>
      </c>
      <c r="FA571" s="29" t="str">
        <f t="shared" si="3082"/>
        <v/>
      </c>
      <c r="FB571" s="26">
        <f t="shared" si="3083"/>
        <v>0</v>
      </c>
      <c r="FC571" s="26" t="str">
        <f t="shared" si="3084"/>
        <v/>
      </c>
      <c r="FD571" s="26" t="str">
        <f t="shared" si="3085"/>
        <v/>
      </c>
      <c r="FE571" s="26" t="str">
        <f t="shared" si="3086"/>
        <v/>
      </c>
      <c r="FF571" s="26" t="str">
        <f t="shared" si="3087"/>
        <v/>
      </c>
      <c r="FG571" s="26" t="str">
        <f t="shared" si="3088"/>
        <v/>
      </c>
      <c r="FH571" s="26" t="str">
        <f t="shared" si="3089"/>
        <v/>
      </c>
      <c r="FI571" s="26" t="str">
        <f t="shared" si="3090"/>
        <v/>
      </c>
      <c r="FJ571" s="26" t="str">
        <f t="shared" si="3091"/>
        <v/>
      </c>
      <c r="GB571" s="25">
        <f t="shared" si="3342"/>
        <v>61668</v>
      </c>
      <c r="GC571" s="1" t="str">
        <f t="shared" si="3343"/>
        <v/>
      </c>
      <c r="GD571" s="26" t="str">
        <f t="shared" ca="1" si="3092"/>
        <v/>
      </c>
      <c r="GE571" s="26" t="str">
        <f t="shared" si="3093"/>
        <v/>
      </c>
      <c r="GF571" s="26" t="str">
        <f t="shared" si="3094"/>
        <v/>
      </c>
      <c r="GG571" s="26" t="str">
        <f t="shared" si="3095"/>
        <v/>
      </c>
      <c r="GH571" s="26" t="str">
        <f t="shared" si="3096"/>
        <v/>
      </c>
      <c r="GI571" s="26" t="str">
        <f t="shared" si="3097"/>
        <v/>
      </c>
      <c r="GJ571" s="26" t="str">
        <f t="shared" si="3098"/>
        <v/>
      </c>
      <c r="GK571" s="26" t="str">
        <f t="shared" si="3099"/>
        <v/>
      </c>
      <c r="GL571" s="27" t="str">
        <f t="shared" si="3100"/>
        <v/>
      </c>
      <c r="GM571" s="28" t="str">
        <f t="shared" si="3101"/>
        <v/>
      </c>
      <c r="GN571" s="28" t="str">
        <f t="shared" si="3102"/>
        <v/>
      </c>
      <c r="GO571" s="28" t="str">
        <f t="shared" si="3103"/>
        <v/>
      </c>
      <c r="GP571" s="28" t="str">
        <f t="shared" si="3104"/>
        <v/>
      </c>
      <c r="GQ571" s="28" t="str">
        <f t="shared" si="3105"/>
        <v/>
      </c>
      <c r="GR571" s="28" t="str">
        <f t="shared" si="3106"/>
        <v/>
      </c>
      <c r="GS571" s="28" t="str">
        <f t="shared" si="3107"/>
        <v/>
      </c>
      <c r="GT571" s="27" t="str">
        <f t="shared" si="3108"/>
        <v/>
      </c>
      <c r="GU571" s="27" t="str">
        <f t="shared" si="3109"/>
        <v/>
      </c>
      <c r="GV571" s="28" t="str">
        <f t="shared" si="3110"/>
        <v/>
      </c>
      <c r="GW571" s="27" t="str">
        <f t="shared" si="3111"/>
        <v/>
      </c>
      <c r="GX571" s="27" t="str">
        <f t="shared" si="3112"/>
        <v/>
      </c>
      <c r="GY571" s="26" t="str">
        <f t="shared" si="3113"/>
        <v/>
      </c>
      <c r="GZ571" s="26" t="str">
        <f t="shared" si="3114"/>
        <v/>
      </c>
      <c r="HA571" s="26" t="str">
        <f t="shared" si="3115"/>
        <v/>
      </c>
      <c r="HB571" s="26" t="str">
        <f t="shared" si="3116"/>
        <v/>
      </c>
      <c r="HC571" s="29" t="str">
        <f t="shared" si="3117"/>
        <v/>
      </c>
      <c r="HD571" s="26">
        <f t="shared" si="3118"/>
        <v>0</v>
      </c>
      <c r="HE571" s="26" t="str">
        <f t="shared" si="3119"/>
        <v/>
      </c>
      <c r="HF571" s="26" t="str">
        <f t="shared" si="3120"/>
        <v/>
      </c>
      <c r="HG571" s="26" t="str">
        <f t="shared" si="3121"/>
        <v/>
      </c>
      <c r="HH571" s="26" t="str">
        <f t="shared" si="3122"/>
        <v/>
      </c>
      <c r="HI571" s="26" t="str">
        <f t="shared" si="3123"/>
        <v/>
      </c>
      <c r="HJ571" s="26" t="str">
        <f t="shared" si="3124"/>
        <v/>
      </c>
      <c r="HK571" s="26" t="str">
        <f t="shared" si="3125"/>
        <v/>
      </c>
      <c r="HL571" s="26" t="str">
        <f t="shared" si="3126"/>
        <v/>
      </c>
      <c r="ID571" s="25">
        <f t="shared" si="3342"/>
        <v>61668</v>
      </c>
      <c r="IE571" s="1" t="str">
        <f t="shared" si="3343"/>
        <v/>
      </c>
      <c r="IF571" s="26" t="str">
        <f t="shared" ca="1" si="3127"/>
        <v/>
      </c>
      <c r="IG571" s="26" t="str">
        <f t="shared" si="3128"/>
        <v/>
      </c>
      <c r="IH571" s="26" t="str">
        <f t="shared" si="3129"/>
        <v/>
      </c>
      <c r="II571" s="26" t="str">
        <f t="shared" si="3130"/>
        <v/>
      </c>
      <c r="IJ571" s="26" t="str">
        <f t="shared" si="3131"/>
        <v/>
      </c>
      <c r="IK571" s="26" t="str">
        <f t="shared" si="3132"/>
        <v/>
      </c>
      <c r="IL571" s="26" t="str">
        <f t="shared" si="3133"/>
        <v/>
      </c>
      <c r="IM571" s="26" t="str">
        <f t="shared" si="3134"/>
        <v/>
      </c>
      <c r="IN571" s="27" t="str">
        <f t="shared" si="3135"/>
        <v/>
      </c>
      <c r="IO571" s="28" t="str">
        <f t="shared" si="3136"/>
        <v/>
      </c>
      <c r="IP571" s="28" t="str">
        <f t="shared" si="3137"/>
        <v/>
      </c>
      <c r="IQ571" s="28" t="str">
        <f t="shared" si="3138"/>
        <v/>
      </c>
      <c r="IR571" s="28" t="str">
        <f t="shared" si="3139"/>
        <v/>
      </c>
      <c r="IS571" s="28" t="str">
        <f t="shared" si="3140"/>
        <v/>
      </c>
      <c r="IT571" s="28" t="str">
        <f t="shared" si="3141"/>
        <v/>
      </c>
      <c r="IU571" s="28" t="str">
        <f t="shared" si="3142"/>
        <v/>
      </c>
      <c r="IV571" s="27" t="str">
        <f t="shared" si="3143"/>
        <v/>
      </c>
      <c r="IW571" s="27" t="str">
        <f t="shared" si="3144"/>
        <v/>
      </c>
      <c r="IX571" s="28" t="str">
        <f t="shared" si="3145"/>
        <v/>
      </c>
      <c r="IY571" s="27" t="str">
        <f t="shared" si="3146"/>
        <v/>
      </c>
      <c r="IZ571" s="27" t="str">
        <f t="shared" si="3147"/>
        <v/>
      </c>
      <c r="JA571" s="26" t="str">
        <f t="shared" si="3148"/>
        <v/>
      </c>
      <c r="JB571" s="26" t="str">
        <f t="shared" si="3149"/>
        <v/>
      </c>
      <c r="JC571" s="26" t="str">
        <f t="shared" si="3150"/>
        <v/>
      </c>
      <c r="JD571" s="26" t="str">
        <f t="shared" si="3151"/>
        <v/>
      </c>
      <c r="JE571" s="29" t="str">
        <f t="shared" si="3152"/>
        <v/>
      </c>
      <c r="JF571" s="26">
        <f t="shared" si="3153"/>
        <v>0</v>
      </c>
      <c r="JG571" s="26" t="str">
        <f t="shared" si="3154"/>
        <v/>
      </c>
      <c r="JH571" s="26" t="str">
        <f t="shared" si="3155"/>
        <v/>
      </c>
      <c r="JI571" s="26" t="str">
        <f t="shared" si="3156"/>
        <v/>
      </c>
      <c r="JJ571" s="26" t="str">
        <f t="shared" si="3157"/>
        <v/>
      </c>
      <c r="JK571" s="26" t="str">
        <f t="shared" si="3158"/>
        <v/>
      </c>
      <c r="JL571" s="26" t="str">
        <f t="shared" si="3159"/>
        <v/>
      </c>
      <c r="JM571" s="26" t="str">
        <f t="shared" si="3160"/>
        <v/>
      </c>
      <c r="JN571" s="26" t="str">
        <f t="shared" si="3161"/>
        <v/>
      </c>
      <c r="KF571" s="25">
        <f t="shared" si="3344"/>
        <v>61668</v>
      </c>
      <c r="KG571" s="1" t="str">
        <f t="shared" si="3345"/>
        <v/>
      </c>
      <c r="KH571" s="26" t="str">
        <f t="shared" ca="1" si="3162"/>
        <v/>
      </c>
      <c r="KI571" s="26" t="str">
        <f t="shared" si="3163"/>
        <v/>
      </c>
      <c r="KJ571" s="26" t="str">
        <f t="shared" si="3164"/>
        <v/>
      </c>
      <c r="KK571" s="26" t="str">
        <f t="shared" si="3165"/>
        <v/>
      </c>
      <c r="KL571" s="26" t="str">
        <f t="shared" si="3166"/>
        <v/>
      </c>
      <c r="KM571" s="26" t="str">
        <f t="shared" si="3167"/>
        <v/>
      </c>
      <c r="KN571" s="26" t="str">
        <f t="shared" si="3168"/>
        <v/>
      </c>
      <c r="KO571" s="26" t="str">
        <f t="shared" si="3169"/>
        <v/>
      </c>
      <c r="KP571" s="27" t="str">
        <f t="shared" si="3170"/>
        <v/>
      </c>
      <c r="KQ571" s="28" t="str">
        <f t="shared" si="3171"/>
        <v/>
      </c>
      <c r="KR571" s="28" t="str">
        <f t="shared" si="3172"/>
        <v/>
      </c>
      <c r="KS571" s="28" t="str">
        <f t="shared" si="3173"/>
        <v/>
      </c>
      <c r="KT571" s="28" t="str">
        <f t="shared" si="3174"/>
        <v/>
      </c>
      <c r="KU571" s="28" t="str">
        <f t="shared" si="3175"/>
        <v/>
      </c>
      <c r="KV571" s="28" t="str">
        <f t="shared" si="3176"/>
        <v/>
      </c>
      <c r="KW571" s="28" t="str">
        <f t="shared" si="3177"/>
        <v/>
      </c>
      <c r="KX571" s="27" t="str">
        <f t="shared" si="3178"/>
        <v/>
      </c>
      <c r="KY571" s="27" t="str">
        <f t="shared" si="3179"/>
        <v/>
      </c>
      <c r="KZ571" s="28" t="str">
        <f t="shared" si="3180"/>
        <v/>
      </c>
      <c r="LA571" s="27" t="str">
        <f t="shared" si="3181"/>
        <v/>
      </c>
      <c r="LB571" s="27" t="str">
        <f t="shared" si="3182"/>
        <v/>
      </c>
      <c r="LC571" s="26" t="str">
        <f t="shared" si="3183"/>
        <v/>
      </c>
      <c r="LD571" s="26" t="str">
        <f t="shared" si="3184"/>
        <v/>
      </c>
      <c r="LE571" s="26" t="str">
        <f t="shared" si="3185"/>
        <v/>
      </c>
      <c r="LF571" s="26" t="str">
        <f t="shared" si="3186"/>
        <v/>
      </c>
      <c r="LG571" s="29" t="str">
        <f t="shared" si="3187"/>
        <v/>
      </c>
      <c r="LH571" s="26">
        <f t="shared" si="3188"/>
        <v>0</v>
      </c>
      <c r="LI571" s="26" t="str">
        <f t="shared" si="3189"/>
        <v/>
      </c>
      <c r="LJ571" s="26" t="str">
        <f t="shared" si="3190"/>
        <v/>
      </c>
      <c r="LK571" s="26" t="str">
        <f t="shared" si="3191"/>
        <v/>
      </c>
      <c r="LL571" s="26" t="str">
        <f t="shared" si="3192"/>
        <v/>
      </c>
      <c r="LM571" s="26" t="str">
        <f t="shared" si="3193"/>
        <v/>
      </c>
      <c r="LN571" s="26" t="str">
        <f t="shared" si="3194"/>
        <v/>
      </c>
      <c r="LO571" s="26" t="str">
        <f t="shared" si="3195"/>
        <v/>
      </c>
      <c r="LP571" s="26" t="str">
        <f t="shared" si="3196"/>
        <v/>
      </c>
      <c r="MH571" s="25">
        <f t="shared" si="3344"/>
        <v>61668</v>
      </c>
      <c r="MI571" s="1" t="str">
        <f t="shared" si="3345"/>
        <v/>
      </c>
      <c r="MJ571" s="26" t="str">
        <f t="shared" ca="1" si="3197"/>
        <v/>
      </c>
      <c r="MK571" s="26" t="str">
        <f t="shared" si="3198"/>
        <v/>
      </c>
      <c r="ML571" s="26" t="str">
        <f t="shared" si="3199"/>
        <v/>
      </c>
      <c r="MM571" s="26" t="str">
        <f t="shared" si="3200"/>
        <v/>
      </c>
      <c r="MN571" s="26" t="str">
        <f t="shared" si="3201"/>
        <v/>
      </c>
      <c r="MO571" s="26" t="str">
        <f t="shared" si="3202"/>
        <v/>
      </c>
      <c r="MP571" s="26" t="str">
        <f t="shared" si="3203"/>
        <v/>
      </c>
      <c r="MQ571" s="26" t="str">
        <f t="shared" si="3204"/>
        <v/>
      </c>
      <c r="MR571" s="27" t="str">
        <f t="shared" si="3205"/>
        <v/>
      </c>
      <c r="MS571" s="28" t="str">
        <f t="shared" si="3206"/>
        <v/>
      </c>
      <c r="MT571" s="28" t="str">
        <f t="shared" si="3207"/>
        <v/>
      </c>
      <c r="MU571" s="28" t="str">
        <f t="shared" si="3208"/>
        <v/>
      </c>
      <c r="MV571" s="28" t="str">
        <f t="shared" si="3209"/>
        <v/>
      </c>
      <c r="MW571" s="28" t="str">
        <f t="shared" si="3210"/>
        <v/>
      </c>
      <c r="MX571" s="28" t="str">
        <f t="shared" si="3211"/>
        <v/>
      </c>
      <c r="MY571" s="28" t="str">
        <f t="shared" si="3212"/>
        <v/>
      </c>
      <c r="MZ571" s="27" t="str">
        <f t="shared" si="3213"/>
        <v/>
      </c>
      <c r="NA571" s="27" t="str">
        <f t="shared" si="3214"/>
        <v/>
      </c>
      <c r="NB571" s="28" t="str">
        <f t="shared" si="3215"/>
        <v/>
      </c>
      <c r="NC571" s="27" t="str">
        <f t="shared" si="3216"/>
        <v/>
      </c>
      <c r="ND571" s="27" t="str">
        <f t="shared" si="3217"/>
        <v/>
      </c>
      <c r="NE571" s="26" t="str">
        <f t="shared" si="3218"/>
        <v/>
      </c>
      <c r="NF571" s="26" t="str">
        <f t="shared" si="3219"/>
        <v/>
      </c>
      <c r="NG571" s="26" t="str">
        <f t="shared" si="3220"/>
        <v/>
      </c>
      <c r="NH571" s="26" t="str">
        <f t="shared" si="3221"/>
        <v/>
      </c>
      <c r="NI571" s="29" t="str">
        <f t="shared" si="3222"/>
        <v/>
      </c>
      <c r="NJ571" s="26">
        <f t="shared" si="3223"/>
        <v>0</v>
      </c>
      <c r="NK571" s="26" t="str">
        <f t="shared" si="3224"/>
        <v/>
      </c>
      <c r="NL571" s="26" t="str">
        <f t="shared" si="3225"/>
        <v/>
      </c>
      <c r="NM571" s="26" t="str">
        <f t="shared" si="3226"/>
        <v/>
      </c>
      <c r="NN571" s="26" t="str">
        <f t="shared" si="3227"/>
        <v/>
      </c>
      <c r="NO571" s="26" t="str">
        <f t="shared" si="3228"/>
        <v/>
      </c>
      <c r="NP571" s="26" t="str">
        <f t="shared" si="3229"/>
        <v/>
      </c>
      <c r="NQ571" s="26" t="str">
        <f t="shared" si="3230"/>
        <v/>
      </c>
      <c r="NR571" s="26" t="str">
        <f t="shared" si="3231"/>
        <v/>
      </c>
      <c r="OJ571" s="25">
        <f t="shared" si="3346"/>
        <v>61668</v>
      </c>
      <c r="OK571" s="1" t="str">
        <f t="shared" si="3347"/>
        <v/>
      </c>
      <c r="OL571" s="26" t="str">
        <f t="shared" ca="1" si="3232"/>
        <v/>
      </c>
      <c r="OM571" s="26" t="str">
        <f t="shared" si="3233"/>
        <v/>
      </c>
      <c r="ON571" s="26" t="str">
        <f t="shared" si="3234"/>
        <v/>
      </c>
      <c r="OO571" s="26" t="str">
        <f t="shared" si="3235"/>
        <v/>
      </c>
      <c r="OP571" s="26" t="str">
        <f t="shared" si="3236"/>
        <v/>
      </c>
      <c r="OQ571" s="26" t="str">
        <f t="shared" si="3237"/>
        <v/>
      </c>
      <c r="OR571" s="26" t="str">
        <f t="shared" si="3238"/>
        <v/>
      </c>
      <c r="OS571" s="26" t="str">
        <f t="shared" si="3239"/>
        <v/>
      </c>
      <c r="OT571" s="27" t="str">
        <f t="shared" si="3240"/>
        <v/>
      </c>
      <c r="OU571" s="28" t="str">
        <f t="shared" si="3241"/>
        <v/>
      </c>
      <c r="OV571" s="28" t="str">
        <f t="shared" si="3242"/>
        <v/>
      </c>
      <c r="OW571" s="28" t="str">
        <f t="shared" si="3243"/>
        <v/>
      </c>
      <c r="OX571" s="28" t="str">
        <f t="shared" si="3244"/>
        <v/>
      </c>
      <c r="OY571" s="28" t="str">
        <f t="shared" si="3245"/>
        <v/>
      </c>
      <c r="OZ571" s="28" t="str">
        <f t="shared" si="3246"/>
        <v/>
      </c>
      <c r="PA571" s="28" t="str">
        <f t="shared" si="3247"/>
        <v/>
      </c>
      <c r="PB571" s="27" t="str">
        <f t="shared" si="3248"/>
        <v/>
      </c>
      <c r="PC571" s="27" t="str">
        <f t="shared" si="3249"/>
        <v/>
      </c>
      <c r="PD571" s="28" t="str">
        <f t="shared" si="3250"/>
        <v/>
      </c>
      <c r="PE571" s="27" t="str">
        <f t="shared" si="3251"/>
        <v/>
      </c>
      <c r="PF571" s="27" t="str">
        <f t="shared" si="3252"/>
        <v/>
      </c>
      <c r="PG571" s="26" t="str">
        <f t="shared" si="3253"/>
        <v/>
      </c>
      <c r="PH571" s="26" t="str">
        <f t="shared" si="3254"/>
        <v/>
      </c>
      <c r="PI571" s="26" t="str">
        <f t="shared" si="3255"/>
        <v/>
      </c>
      <c r="PJ571" s="26" t="str">
        <f t="shared" si="3256"/>
        <v/>
      </c>
      <c r="PK571" s="29" t="str">
        <f t="shared" si="3257"/>
        <v/>
      </c>
      <c r="PL571" s="26">
        <f t="shared" si="3258"/>
        <v>0</v>
      </c>
      <c r="PM571" s="26" t="str">
        <f t="shared" si="3259"/>
        <v/>
      </c>
      <c r="PN571" s="26" t="str">
        <f t="shared" si="3260"/>
        <v/>
      </c>
      <c r="PO571" s="26" t="str">
        <f t="shared" si="3261"/>
        <v/>
      </c>
      <c r="PP571" s="26" t="str">
        <f t="shared" si="3262"/>
        <v/>
      </c>
      <c r="PQ571" s="26" t="str">
        <f t="shared" si="3263"/>
        <v/>
      </c>
      <c r="PR571" s="26" t="str">
        <f t="shared" si="3264"/>
        <v/>
      </c>
      <c r="PS571" s="26" t="str">
        <f t="shared" si="3265"/>
        <v/>
      </c>
      <c r="PT571" s="26" t="str">
        <f t="shared" si="3266"/>
        <v/>
      </c>
      <c r="QL571" s="25">
        <f t="shared" si="3346"/>
        <v>61668</v>
      </c>
      <c r="QM571" s="1" t="str">
        <f t="shared" si="3347"/>
        <v/>
      </c>
      <c r="QN571" s="26" t="str">
        <f t="shared" ca="1" si="3267"/>
        <v/>
      </c>
      <c r="QO571" s="26" t="str">
        <f t="shared" si="3268"/>
        <v/>
      </c>
      <c r="QP571" s="26" t="str">
        <f t="shared" si="3269"/>
        <v/>
      </c>
      <c r="QQ571" s="26" t="str">
        <f t="shared" si="3270"/>
        <v/>
      </c>
      <c r="QR571" s="26" t="str">
        <f t="shared" si="3271"/>
        <v/>
      </c>
      <c r="QS571" s="26" t="str">
        <f t="shared" si="3272"/>
        <v/>
      </c>
      <c r="QT571" s="26" t="str">
        <f t="shared" si="3273"/>
        <v/>
      </c>
      <c r="QU571" s="26" t="str">
        <f t="shared" si="3274"/>
        <v/>
      </c>
      <c r="QV571" s="27" t="str">
        <f t="shared" si="3275"/>
        <v/>
      </c>
      <c r="QW571" s="28" t="str">
        <f t="shared" si="3276"/>
        <v/>
      </c>
      <c r="QX571" s="28" t="str">
        <f t="shared" si="3277"/>
        <v/>
      </c>
      <c r="QY571" s="28" t="str">
        <f t="shared" si="3278"/>
        <v/>
      </c>
      <c r="QZ571" s="28" t="str">
        <f t="shared" si="3279"/>
        <v/>
      </c>
      <c r="RA571" s="28" t="str">
        <f t="shared" si="3280"/>
        <v/>
      </c>
      <c r="RB571" s="28" t="str">
        <f t="shared" si="3281"/>
        <v/>
      </c>
      <c r="RC571" s="28" t="str">
        <f t="shared" si="3282"/>
        <v/>
      </c>
      <c r="RD571" s="27" t="str">
        <f t="shared" si="3283"/>
        <v/>
      </c>
      <c r="RE571" s="27" t="str">
        <f t="shared" si="3284"/>
        <v/>
      </c>
      <c r="RF571" s="28" t="str">
        <f t="shared" si="3285"/>
        <v/>
      </c>
      <c r="RG571" s="27" t="str">
        <f t="shared" si="3286"/>
        <v/>
      </c>
      <c r="RH571" s="27" t="str">
        <f t="shared" si="3287"/>
        <v/>
      </c>
      <c r="RI571" s="26" t="str">
        <f t="shared" si="3288"/>
        <v/>
      </c>
      <c r="RJ571" s="26" t="str">
        <f t="shared" si="3289"/>
        <v/>
      </c>
      <c r="RK571" s="26" t="str">
        <f t="shared" si="3290"/>
        <v/>
      </c>
      <c r="RL571" s="26" t="str">
        <f t="shared" si="3291"/>
        <v/>
      </c>
      <c r="RM571" s="29" t="str">
        <f t="shared" si="3292"/>
        <v/>
      </c>
      <c r="RN571" s="26">
        <f t="shared" si="3293"/>
        <v>0</v>
      </c>
      <c r="RO571" s="26" t="str">
        <f t="shared" si="3294"/>
        <v/>
      </c>
      <c r="RP571" s="26" t="str">
        <f t="shared" si="3295"/>
        <v/>
      </c>
      <c r="RQ571" s="26" t="str">
        <f t="shared" si="3296"/>
        <v/>
      </c>
      <c r="RR571" s="26" t="str">
        <f t="shared" si="3297"/>
        <v/>
      </c>
      <c r="RS571" s="26" t="str">
        <f t="shared" si="3298"/>
        <v/>
      </c>
      <c r="RT571" s="26" t="str">
        <f t="shared" si="3299"/>
        <v/>
      </c>
      <c r="RU571" s="26" t="str">
        <f t="shared" si="3300"/>
        <v/>
      </c>
      <c r="RV571" s="26" t="str">
        <f t="shared" si="3301"/>
        <v/>
      </c>
    </row>
    <row r="572" spans="2:490" x14ac:dyDescent="0.25">
      <c r="B572" s="25">
        <f t="shared" si="3321"/>
        <v>61698</v>
      </c>
      <c r="C572" s="1">
        <f t="shared" si="3302"/>
        <v>2068</v>
      </c>
      <c r="D572" s="1">
        <f t="shared" si="3303"/>
        <v>93</v>
      </c>
      <c r="E572" s="1" t="str">
        <f t="shared" si="3304"/>
        <v/>
      </c>
      <c r="F572" s="26" t="str">
        <f t="shared" si="2988"/>
        <v/>
      </c>
      <c r="G572" s="26">
        <f>SUMIFS(F$9:F572,C$9:C572,C572)</f>
        <v>0</v>
      </c>
      <c r="H572" s="26" t="str">
        <f t="shared" si="2989"/>
        <v/>
      </c>
      <c r="I572" s="86" t="e">
        <f t="shared" si="3305"/>
        <v>#VALUE!</v>
      </c>
      <c r="J572" s="1" t="b">
        <f>IF(J571=TRUE,TRUE,AND(D572&gt;=dane_wiek_emerytalny,D572&gt;=55,YEAR(B572)-YEAR(dane_data_rozpoczecia)&gt;=4,SUMIFS(F$9:F572,C$9:C572,C572)))</f>
        <v>0</v>
      </c>
      <c r="K572" s="26" t="str">
        <f t="shared" si="2990"/>
        <v/>
      </c>
      <c r="L572" s="26">
        <f t="shared" si="2991"/>
        <v>0</v>
      </c>
      <c r="M572" s="26" t="e">
        <f t="shared" si="2992"/>
        <v>#VALUE!</v>
      </c>
      <c r="N572" s="26" t="e">
        <f t="shared" si="2993"/>
        <v>#VALUE!</v>
      </c>
      <c r="O572" s="1" t="b">
        <f>IF(O571=TRUE,TRUE,AND(D572&gt;=65,YEAR(B572)-YEAR(dane_data_rozpoczecia)&gt;=4,SUMIFS(F$9:F572,C$9:C572,C572)))</f>
        <v>0</v>
      </c>
      <c r="V572" s="25">
        <f t="shared" si="3322"/>
        <v>61698</v>
      </c>
      <c r="W572" s="1" t="str">
        <f t="shared" si="3306"/>
        <v/>
      </c>
      <c r="X572" s="26" t="str">
        <f t="shared" ca="1" si="2994"/>
        <v/>
      </c>
      <c r="Y572" s="26" t="str">
        <f t="shared" si="2995"/>
        <v/>
      </c>
      <c r="Z572" s="26" t="str">
        <f t="shared" si="3307"/>
        <v/>
      </c>
      <c r="AA572" s="26" t="str">
        <f t="shared" si="3308"/>
        <v/>
      </c>
      <c r="AB572" s="26" t="str">
        <f t="shared" si="2996"/>
        <v/>
      </c>
      <c r="AC572" s="26" t="str">
        <f t="shared" si="2997"/>
        <v/>
      </c>
      <c r="AD572" s="26" t="str">
        <f t="shared" si="2998"/>
        <v/>
      </c>
      <c r="AE572" s="26" t="str">
        <f t="shared" si="2999"/>
        <v/>
      </c>
      <c r="AF572" s="27" t="str">
        <f t="shared" si="3000"/>
        <v/>
      </c>
      <c r="AG572" s="28" t="str">
        <f t="shared" si="3001"/>
        <v/>
      </c>
      <c r="AH572" s="28" t="str">
        <f t="shared" si="3002"/>
        <v/>
      </c>
      <c r="AI572" s="28" t="str">
        <f t="shared" si="3309"/>
        <v/>
      </c>
      <c r="AJ572" s="28" t="str">
        <f t="shared" si="3323"/>
        <v/>
      </c>
      <c r="AK572" s="28" t="str">
        <f t="shared" si="3003"/>
        <v/>
      </c>
      <c r="AL572" s="28" t="str">
        <f t="shared" si="3310"/>
        <v/>
      </c>
      <c r="AM572" s="28" t="str">
        <f t="shared" si="3311"/>
        <v/>
      </c>
      <c r="AN572" s="27" t="str">
        <f t="shared" si="3004"/>
        <v/>
      </c>
      <c r="AO572" s="27" t="str">
        <f t="shared" si="3005"/>
        <v/>
      </c>
      <c r="AP572" s="28" t="str">
        <f t="shared" si="3006"/>
        <v/>
      </c>
      <c r="AQ572" s="27" t="str">
        <f t="shared" si="3007"/>
        <v/>
      </c>
      <c r="AR572" s="27" t="str">
        <f t="shared" si="3008"/>
        <v/>
      </c>
      <c r="AS572" s="26" t="str">
        <f t="shared" si="3009"/>
        <v/>
      </c>
      <c r="AT572" s="26" t="str">
        <f t="shared" si="3010"/>
        <v/>
      </c>
      <c r="AU572" s="26" t="str">
        <f t="shared" si="3011"/>
        <v/>
      </c>
      <c r="AV572" s="26" t="str">
        <f t="shared" si="3012"/>
        <v/>
      </c>
      <c r="AW572" s="29" t="str">
        <f t="shared" si="3013"/>
        <v/>
      </c>
      <c r="AX572" s="26">
        <f t="shared" si="3014"/>
        <v>0</v>
      </c>
      <c r="AY572" s="26" t="str">
        <f t="shared" si="3015"/>
        <v/>
      </c>
      <c r="AZ572" s="26" t="str">
        <f t="shared" si="3016"/>
        <v/>
      </c>
      <c r="BA572" s="26" t="str">
        <f t="shared" si="3312"/>
        <v/>
      </c>
      <c r="BB572" s="26" t="str">
        <f t="shared" si="3017"/>
        <v/>
      </c>
      <c r="BC572" s="26" t="str">
        <f t="shared" si="3018"/>
        <v/>
      </c>
      <c r="BD572" s="26" t="str">
        <f t="shared" si="3019"/>
        <v/>
      </c>
      <c r="BE572" s="26" t="str">
        <f t="shared" si="3020"/>
        <v/>
      </c>
      <c r="BF572" s="26" t="str">
        <f t="shared" si="3021"/>
        <v/>
      </c>
      <c r="BX572" s="25">
        <f t="shared" si="3340"/>
        <v>61698</v>
      </c>
      <c r="BY572" s="1" t="str">
        <f t="shared" si="3341"/>
        <v/>
      </c>
      <c r="BZ572" s="26" t="str">
        <f t="shared" ca="1" si="3022"/>
        <v/>
      </c>
      <c r="CA572" s="26" t="str">
        <f t="shared" si="3023"/>
        <v/>
      </c>
      <c r="CB572" s="26" t="str">
        <f t="shared" si="3024"/>
        <v/>
      </c>
      <c r="CC572" s="26" t="str">
        <f t="shared" si="3025"/>
        <v/>
      </c>
      <c r="CD572" s="26" t="str">
        <f t="shared" si="3026"/>
        <v/>
      </c>
      <c r="CE572" s="26" t="str">
        <f t="shared" si="3027"/>
        <v/>
      </c>
      <c r="CF572" s="26" t="str">
        <f t="shared" si="3028"/>
        <v/>
      </c>
      <c r="CG572" s="26" t="str">
        <f t="shared" si="3029"/>
        <v/>
      </c>
      <c r="CH572" s="27" t="str">
        <f t="shared" si="3030"/>
        <v/>
      </c>
      <c r="CI572" s="28" t="str">
        <f t="shared" si="3031"/>
        <v/>
      </c>
      <c r="CJ572" s="28" t="str">
        <f t="shared" si="3032"/>
        <v/>
      </c>
      <c r="CK572" s="28" t="str">
        <f t="shared" si="3033"/>
        <v/>
      </c>
      <c r="CL572" s="28" t="str">
        <f t="shared" si="3034"/>
        <v/>
      </c>
      <c r="CM572" s="28" t="str">
        <f t="shared" si="3035"/>
        <v/>
      </c>
      <c r="CN572" s="28" t="str">
        <f t="shared" si="3036"/>
        <v/>
      </c>
      <c r="CO572" s="28" t="str">
        <f t="shared" si="3037"/>
        <v/>
      </c>
      <c r="CP572" s="27" t="str">
        <f t="shared" si="3038"/>
        <v/>
      </c>
      <c r="CQ572" s="27" t="str">
        <f t="shared" si="3039"/>
        <v/>
      </c>
      <c r="CR572" s="28" t="str">
        <f t="shared" si="3040"/>
        <v/>
      </c>
      <c r="CS572" s="27" t="str">
        <f t="shared" si="3041"/>
        <v/>
      </c>
      <c r="CT572" s="27" t="str">
        <f t="shared" si="3042"/>
        <v/>
      </c>
      <c r="CU572" s="26" t="str">
        <f t="shared" si="3043"/>
        <v/>
      </c>
      <c r="CV572" s="26" t="str">
        <f t="shared" si="3044"/>
        <v/>
      </c>
      <c r="CW572" s="26" t="str">
        <f t="shared" si="3045"/>
        <v/>
      </c>
      <c r="CX572" s="26" t="str">
        <f t="shared" si="3046"/>
        <v/>
      </c>
      <c r="CY572" s="29" t="str">
        <f t="shared" si="3047"/>
        <v/>
      </c>
      <c r="CZ572" s="26">
        <f t="shared" si="3048"/>
        <v>0</v>
      </c>
      <c r="DA572" s="26" t="str">
        <f t="shared" si="3049"/>
        <v/>
      </c>
      <c r="DB572" s="26" t="str">
        <f t="shared" si="3050"/>
        <v/>
      </c>
      <c r="DC572" s="26" t="str">
        <f t="shared" si="3051"/>
        <v/>
      </c>
      <c r="DD572" s="26" t="str">
        <f t="shared" si="3052"/>
        <v/>
      </c>
      <c r="DE572" s="26" t="str">
        <f t="shared" si="3053"/>
        <v/>
      </c>
      <c r="DF572" s="26" t="str">
        <f t="shared" si="3054"/>
        <v/>
      </c>
      <c r="DG572" s="26" t="str">
        <f t="shared" si="3055"/>
        <v/>
      </c>
      <c r="DH572" s="26" t="str">
        <f t="shared" si="3056"/>
        <v/>
      </c>
      <c r="DZ572" s="25">
        <f t="shared" si="3340"/>
        <v>61698</v>
      </c>
      <c r="EA572" s="1" t="str">
        <f t="shared" si="3341"/>
        <v/>
      </c>
      <c r="EB572" s="26" t="str">
        <f t="shared" ca="1" si="3057"/>
        <v/>
      </c>
      <c r="EC572" s="26" t="str">
        <f t="shared" si="3058"/>
        <v/>
      </c>
      <c r="ED572" s="26" t="str">
        <f t="shared" si="3059"/>
        <v/>
      </c>
      <c r="EE572" s="26" t="str">
        <f t="shared" si="3060"/>
        <v/>
      </c>
      <c r="EF572" s="26" t="str">
        <f t="shared" si="3061"/>
        <v/>
      </c>
      <c r="EG572" s="26" t="str">
        <f t="shared" si="3062"/>
        <v/>
      </c>
      <c r="EH572" s="26" t="str">
        <f t="shared" si="3063"/>
        <v/>
      </c>
      <c r="EI572" s="26" t="str">
        <f t="shared" si="3064"/>
        <v/>
      </c>
      <c r="EJ572" s="27" t="str">
        <f t="shared" si="3065"/>
        <v/>
      </c>
      <c r="EK572" s="28" t="str">
        <f t="shared" si="3066"/>
        <v/>
      </c>
      <c r="EL572" s="28" t="str">
        <f t="shared" si="3067"/>
        <v/>
      </c>
      <c r="EM572" s="28" t="str">
        <f t="shared" si="3068"/>
        <v/>
      </c>
      <c r="EN572" s="28" t="str">
        <f t="shared" si="3069"/>
        <v/>
      </c>
      <c r="EO572" s="28" t="str">
        <f t="shared" si="3070"/>
        <v/>
      </c>
      <c r="EP572" s="28" t="str">
        <f t="shared" si="3071"/>
        <v/>
      </c>
      <c r="EQ572" s="28" t="str">
        <f t="shared" si="3072"/>
        <v/>
      </c>
      <c r="ER572" s="27" t="str">
        <f t="shared" si="3073"/>
        <v/>
      </c>
      <c r="ES572" s="27" t="str">
        <f t="shared" si="3074"/>
        <v/>
      </c>
      <c r="ET572" s="28" t="str">
        <f t="shared" si="3075"/>
        <v/>
      </c>
      <c r="EU572" s="27" t="str">
        <f t="shared" si="3076"/>
        <v/>
      </c>
      <c r="EV572" s="27" t="str">
        <f t="shared" si="3077"/>
        <v/>
      </c>
      <c r="EW572" s="26" t="str">
        <f t="shared" si="3078"/>
        <v/>
      </c>
      <c r="EX572" s="26" t="str">
        <f t="shared" si="3079"/>
        <v/>
      </c>
      <c r="EY572" s="26" t="str">
        <f t="shared" si="3080"/>
        <v/>
      </c>
      <c r="EZ572" s="26" t="str">
        <f t="shared" si="3081"/>
        <v/>
      </c>
      <c r="FA572" s="29" t="str">
        <f t="shared" si="3082"/>
        <v/>
      </c>
      <c r="FB572" s="26">
        <f t="shared" si="3083"/>
        <v>0</v>
      </c>
      <c r="FC572" s="26" t="str">
        <f t="shared" si="3084"/>
        <v/>
      </c>
      <c r="FD572" s="26" t="str">
        <f t="shared" si="3085"/>
        <v/>
      </c>
      <c r="FE572" s="26" t="str">
        <f t="shared" si="3086"/>
        <v/>
      </c>
      <c r="FF572" s="26" t="str">
        <f t="shared" si="3087"/>
        <v/>
      </c>
      <c r="FG572" s="26" t="str">
        <f t="shared" si="3088"/>
        <v/>
      </c>
      <c r="FH572" s="26" t="str">
        <f t="shared" si="3089"/>
        <v/>
      </c>
      <c r="FI572" s="26" t="str">
        <f t="shared" si="3090"/>
        <v/>
      </c>
      <c r="FJ572" s="26" t="str">
        <f t="shared" si="3091"/>
        <v/>
      </c>
      <c r="GB572" s="25">
        <f t="shared" si="3342"/>
        <v>61698</v>
      </c>
      <c r="GC572" s="1" t="str">
        <f t="shared" si="3343"/>
        <v/>
      </c>
      <c r="GD572" s="26" t="str">
        <f t="shared" ca="1" si="3092"/>
        <v/>
      </c>
      <c r="GE572" s="26" t="str">
        <f t="shared" si="3093"/>
        <v/>
      </c>
      <c r="GF572" s="26" t="str">
        <f t="shared" si="3094"/>
        <v/>
      </c>
      <c r="GG572" s="26" t="str">
        <f t="shared" si="3095"/>
        <v/>
      </c>
      <c r="GH572" s="26" t="str">
        <f t="shared" si="3096"/>
        <v/>
      </c>
      <c r="GI572" s="26" t="str">
        <f t="shared" si="3097"/>
        <v/>
      </c>
      <c r="GJ572" s="26" t="str">
        <f t="shared" si="3098"/>
        <v/>
      </c>
      <c r="GK572" s="26" t="str">
        <f t="shared" si="3099"/>
        <v/>
      </c>
      <c r="GL572" s="27" t="str">
        <f t="shared" si="3100"/>
        <v/>
      </c>
      <c r="GM572" s="28" t="str">
        <f t="shared" si="3101"/>
        <v/>
      </c>
      <c r="GN572" s="28" t="str">
        <f t="shared" si="3102"/>
        <v/>
      </c>
      <c r="GO572" s="28" t="str">
        <f t="shared" si="3103"/>
        <v/>
      </c>
      <c r="GP572" s="28" t="str">
        <f t="shared" si="3104"/>
        <v/>
      </c>
      <c r="GQ572" s="28" t="str">
        <f t="shared" si="3105"/>
        <v/>
      </c>
      <c r="GR572" s="28" t="str">
        <f t="shared" si="3106"/>
        <v/>
      </c>
      <c r="GS572" s="28" t="str">
        <f t="shared" si="3107"/>
        <v/>
      </c>
      <c r="GT572" s="27" t="str">
        <f t="shared" si="3108"/>
        <v/>
      </c>
      <c r="GU572" s="27" t="str">
        <f t="shared" si="3109"/>
        <v/>
      </c>
      <c r="GV572" s="28" t="str">
        <f t="shared" si="3110"/>
        <v/>
      </c>
      <c r="GW572" s="27" t="str">
        <f t="shared" si="3111"/>
        <v/>
      </c>
      <c r="GX572" s="27" t="str">
        <f t="shared" si="3112"/>
        <v/>
      </c>
      <c r="GY572" s="26" t="str">
        <f t="shared" si="3113"/>
        <v/>
      </c>
      <c r="GZ572" s="26" t="str">
        <f t="shared" si="3114"/>
        <v/>
      </c>
      <c r="HA572" s="26" t="str">
        <f t="shared" si="3115"/>
        <v/>
      </c>
      <c r="HB572" s="26" t="str">
        <f t="shared" si="3116"/>
        <v/>
      </c>
      <c r="HC572" s="29" t="str">
        <f t="shared" si="3117"/>
        <v/>
      </c>
      <c r="HD572" s="26">
        <f t="shared" si="3118"/>
        <v>0</v>
      </c>
      <c r="HE572" s="26" t="str">
        <f t="shared" si="3119"/>
        <v/>
      </c>
      <c r="HF572" s="26" t="str">
        <f t="shared" si="3120"/>
        <v/>
      </c>
      <c r="HG572" s="26" t="str">
        <f t="shared" si="3121"/>
        <v/>
      </c>
      <c r="HH572" s="26" t="str">
        <f t="shared" si="3122"/>
        <v/>
      </c>
      <c r="HI572" s="26" t="str">
        <f t="shared" si="3123"/>
        <v/>
      </c>
      <c r="HJ572" s="26" t="str">
        <f t="shared" si="3124"/>
        <v/>
      </c>
      <c r="HK572" s="26" t="str">
        <f t="shared" si="3125"/>
        <v/>
      </c>
      <c r="HL572" s="26" t="str">
        <f t="shared" si="3126"/>
        <v/>
      </c>
      <c r="ID572" s="25">
        <f t="shared" si="3342"/>
        <v>61698</v>
      </c>
      <c r="IE572" s="1" t="str">
        <f t="shared" si="3343"/>
        <v/>
      </c>
      <c r="IF572" s="26" t="str">
        <f t="shared" ca="1" si="3127"/>
        <v/>
      </c>
      <c r="IG572" s="26" t="str">
        <f t="shared" si="3128"/>
        <v/>
      </c>
      <c r="IH572" s="26" t="str">
        <f t="shared" si="3129"/>
        <v/>
      </c>
      <c r="II572" s="26" t="str">
        <f t="shared" si="3130"/>
        <v/>
      </c>
      <c r="IJ572" s="26" t="str">
        <f t="shared" si="3131"/>
        <v/>
      </c>
      <c r="IK572" s="26" t="str">
        <f t="shared" si="3132"/>
        <v/>
      </c>
      <c r="IL572" s="26" t="str">
        <f t="shared" si="3133"/>
        <v/>
      </c>
      <c r="IM572" s="26" t="str">
        <f t="shared" si="3134"/>
        <v/>
      </c>
      <c r="IN572" s="27" t="str">
        <f t="shared" si="3135"/>
        <v/>
      </c>
      <c r="IO572" s="28" t="str">
        <f t="shared" si="3136"/>
        <v/>
      </c>
      <c r="IP572" s="28" t="str">
        <f t="shared" si="3137"/>
        <v/>
      </c>
      <c r="IQ572" s="28" t="str">
        <f t="shared" si="3138"/>
        <v/>
      </c>
      <c r="IR572" s="28" t="str">
        <f t="shared" si="3139"/>
        <v/>
      </c>
      <c r="IS572" s="28" t="str">
        <f t="shared" si="3140"/>
        <v/>
      </c>
      <c r="IT572" s="28" t="str">
        <f t="shared" si="3141"/>
        <v/>
      </c>
      <c r="IU572" s="28" t="str">
        <f t="shared" si="3142"/>
        <v/>
      </c>
      <c r="IV572" s="27" t="str">
        <f t="shared" si="3143"/>
        <v/>
      </c>
      <c r="IW572" s="27" t="str">
        <f t="shared" si="3144"/>
        <v/>
      </c>
      <c r="IX572" s="28" t="str">
        <f t="shared" si="3145"/>
        <v/>
      </c>
      <c r="IY572" s="27" t="str">
        <f t="shared" si="3146"/>
        <v/>
      </c>
      <c r="IZ572" s="27" t="str">
        <f t="shared" si="3147"/>
        <v/>
      </c>
      <c r="JA572" s="26" t="str">
        <f t="shared" si="3148"/>
        <v/>
      </c>
      <c r="JB572" s="26" t="str">
        <f t="shared" si="3149"/>
        <v/>
      </c>
      <c r="JC572" s="26" t="str">
        <f t="shared" si="3150"/>
        <v/>
      </c>
      <c r="JD572" s="26" t="str">
        <f t="shared" si="3151"/>
        <v/>
      </c>
      <c r="JE572" s="29" t="str">
        <f t="shared" si="3152"/>
        <v/>
      </c>
      <c r="JF572" s="26">
        <f t="shared" si="3153"/>
        <v>0</v>
      </c>
      <c r="JG572" s="26" t="str">
        <f t="shared" si="3154"/>
        <v/>
      </c>
      <c r="JH572" s="26" t="str">
        <f t="shared" si="3155"/>
        <v/>
      </c>
      <c r="JI572" s="26" t="str">
        <f t="shared" si="3156"/>
        <v/>
      </c>
      <c r="JJ572" s="26" t="str">
        <f t="shared" si="3157"/>
        <v/>
      </c>
      <c r="JK572" s="26" t="str">
        <f t="shared" si="3158"/>
        <v/>
      </c>
      <c r="JL572" s="26" t="str">
        <f t="shared" si="3159"/>
        <v/>
      </c>
      <c r="JM572" s="26" t="str">
        <f t="shared" si="3160"/>
        <v/>
      </c>
      <c r="JN572" s="26" t="str">
        <f t="shared" si="3161"/>
        <v/>
      </c>
      <c r="KF572" s="25">
        <f t="shared" si="3344"/>
        <v>61698</v>
      </c>
      <c r="KG572" s="1" t="str">
        <f t="shared" si="3345"/>
        <v/>
      </c>
      <c r="KH572" s="26" t="str">
        <f t="shared" ca="1" si="3162"/>
        <v/>
      </c>
      <c r="KI572" s="26" t="str">
        <f t="shared" si="3163"/>
        <v/>
      </c>
      <c r="KJ572" s="26" t="str">
        <f t="shared" si="3164"/>
        <v/>
      </c>
      <c r="KK572" s="26" t="str">
        <f t="shared" si="3165"/>
        <v/>
      </c>
      <c r="KL572" s="26" t="str">
        <f t="shared" si="3166"/>
        <v/>
      </c>
      <c r="KM572" s="26" t="str">
        <f t="shared" si="3167"/>
        <v/>
      </c>
      <c r="KN572" s="26" t="str">
        <f t="shared" si="3168"/>
        <v/>
      </c>
      <c r="KO572" s="26" t="str">
        <f t="shared" si="3169"/>
        <v/>
      </c>
      <c r="KP572" s="27" t="str">
        <f t="shared" si="3170"/>
        <v/>
      </c>
      <c r="KQ572" s="28" t="str">
        <f t="shared" si="3171"/>
        <v/>
      </c>
      <c r="KR572" s="28" t="str">
        <f t="shared" si="3172"/>
        <v/>
      </c>
      <c r="KS572" s="28" t="str">
        <f t="shared" si="3173"/>
        <v/>
      </c>
      <c r="KT572" s="28" t="str">
        <f t="shared" si="3174"/>
        <v/>
      </c>
      <c r="KU572" s="28" t="str">
        <f t="shared" si="3175"/>
        <v/>
      </c>
      <c r="KV572" s="28" t="str">
        <f t="shared" si="3176"/>
        <v/>
      </c>
      <c r="KW572" s="28" t="str">
        <f t="shared" si="3177"/>
        <v/>
      </c>
      <c r="KX572" s="27" t="str">
        <f t="shared" si="3178"/>
        <v/>
      </c>
      <c r="KY572" s="27" t="str">
        <f t="shared" si="3179"/>
        <v/>
      </c>
      <c r="KZ572" s="28" t="str">
        <f t="shared" si="3180"/>
        <v/>
      </c>
      <c r="LA572" s="27" t="str">
        <f t="shared" si="3181"/>
        <v/>
      </c>
      <c r="LB572" s="27" t="str">
        <f t="shared" si="3182"/>
        <v/>
      </c>
      <c r="LC572" s="26" t="str">
        <f t="shared" si="3183"/>
        <v/>
      </c>
      <c r="LD572" s="26" t="str">
        <f t="shared" si="3184"/>
        <v/>
      </c>
      <c r="LE572" s="26" t="str">
        <f t="shared" si="3185"/>
        <v/>
      </c>
      <c r="LF572" s="26" t="str">
        <f t="shared" si="3186"/>
        <v/>
      </c>
      <c r="LG572" s="29" t="str">
        <f t="shared" si="3187"/>
        <v/>
      </c>
      <c r="LH572" s="26">
        <f t="shared" si="3188"/>
        <v>0</v>
      </c>
      <c r="LI572" s="26" t="str">
        <f t="shared" si="3189"/>
        <v/>
      </c>
      <c r="LJ572" s="26" t="str">
        <f t="shared" si="3190"/>
        <v/>
      </c>
      <c r="LK572" s="26" t="str">
        <f t="shared" si="3191"/>
        <v/>
      </c>
      <c r="LL572" s="26" t="str">
        <f t="shared" si="3192"/>
        <v/>
      </c>
      <c r="LM572" s="26" t="str">
        <f t="shared" si="3193"/>
        <v/>
      </c>
      <c r="LN572" s="26" t="str">
        <f t="shared" si="3194"/>
        <v/>
      </c>
      <c r="LO572" s="26" t="str">
        <f t="shared" si="3195"/>
        <v/>
      </c>
      <c r="LP572" s="26" t="str">
        <f t="shared" si="3196"/>
        <v/>
      </c>
      <c r="MH572" s="25">
        <f t="shared" si="3344"/>
        <v>61698</v>
      </c>
      <c r="MI572" s="1" t="str">
        <f t="shared" si="3345"/>
        <v/>
      </c>
      <c r="MJ572" s="26" t="str">
        <f t="shared" ca="1" si="3197"/>
        <v/>
      </c>
      <c r="MK572" s="26" t="str">
        <f t="shared" si="3198"/>
        <v/>
      </c>
      <c r="ML572" s="26" t="str">
        <f t="shared" si="3199"/>
        <v/>
      </c>
      <c r="MM572" s="26" t="str">
        <f t="shared" si="3200"/>
        <v/>
      </c>
      <c r="MN572" s="26" t="str">
        <f t="shared" si="3201"/>
        <v/>
      </c>
      <c r="MO572" s="26" t="str">
        <f t="shared" si="3202"/>
        <v/>
      </c>
      <c r="MP572" s="26" t="str">
        <f t="shared" si="3203"/>
        <v/>
      </c>
      <c r="MQ572" s="26" t="str">
        <f t="shared" si="3204"/>
        <v/>
      </c>
      <c r="MR572" s="27" t="str">
        <f t="shared" si="3205"/>
        <v/>
      </c>
      <c r="MS572" s="28" t="str">
        <f t="shared" si="3206"/>
        <v/>
      </c>
      <c r="MT572" s="28" t="str">
        <f t="shared" si="3207"/>
        <v/>
      </c>
      <c r="MU572" s="28" t="str">
        <f t="shared" si="3208"/>
        <v/>
      </c>
      <c r="MV572" s="28" t="str">
        <f t="shared" si="3209"/>
        <v/>
      </c>
      <c r="MW572" s="28" t="str">
        <f t="shared" si="3210"/>
        <v/>
      </c>
      <c r="MX572" s="28" t="str">
        <f t="shared" si="3211"/>
        <v/>
      </c>
      <c r="MY572" s="28" t="str">
        <f t="shared" si="3212"/>
        <v/>
      </c>
      <c r="MZ572" s="27" t="str">
        <f t="shared" si="3213"/>
        <v/>
      </c>
      <c r="NA572" s="27" t="str">
        <f t="shared" si="3214"/>
        <v/>
      </c>
      <c r="NB572" s="28" t="str">
        <f t="shared" si="3215"/>
        <v/>
      </c>
      <c r="NC572" s="27" t="str">
        <f t="shared" si="3216"/>
        <v/>
      </c>
      <c r="ND572" s="27" t="str">
        <f t="shared" si="3217"/>
        <v/>
      </c>
      <c r="NE572" s="26" t="str">
        <f t="shared" si="3218"/>
        <v/>
      </c>
      <c r="NF572" s="26" t="str">
        <f t="shared" si="3219"/>
        <v/>
      </c>
      <c r="NG572" s="26" t="str">
        <f t="shared" si="3220"/>
        <v/>
      </c>
      <c r="NH572" s="26" t="str">
        <f t="shared" si="3221"/>
        <v/>
      </c>
      <c r="NI572" s="29" t="str">
        <f t="shared" si="3222"/>
        <v/>
      </c>
      <c r="NJ572" s="26">
        <f t="shared" si="3223"/>
        <v>0</v>
      </c>
      <c r="NK572" s="26" t="str">
        <f t="shared" si="3224"/>
        <v/>
      </c>
      <c r="NL572" s="26" t="str">
        <f t="shared" si="3225"/>
        <v/>
      </c>
      <c r="NM572" s="26" t="str">
        <f t="shared" si="3226"/>
        <v/>
      </c>
      <c r="NN572" s="26" t="str">
        <f t="shared" si="3227"/>
        <v/>
      </c>
      <c r="NO572" s="26" t="str">
        <f t="shared" si="3228"/>
        <v/>
      </c>
      <c r="NP572" s="26" t="str">
        <f t="shared" si="3229"/>
        <v/>
      </c>
      <c r="NQ572" s="26" t="str">
        <f t="shared" si="3230"/>
        <v/>
      </c>
      <c r="NR572" s="26" t="str">
        <f t="shared" si="3231"/>
        <v/>
      </c>
      <c r="OJ572" s="25">
        <f t="shared" si="3346"/>
        <v>61698</v>
      </c>
      <c r="OK572" s="1" t="str">
        <f t="shared" si="3347"/>
        <v/>
      </c>
      <c r="OL572" s="26" t="str">
        <f t="shared" ca="1" si="3232"/>
        <v/>
      </c>
      <c r="OM572" s="26" t="str">
        <f t="shared" si="3233"/>
        <v/>
      </c>
      <c r="ON572" s="26" t="str">
        <f t="shared" si="3234"/>
        <v/>
      </c>
      <c r="OO572" s="26" t="str">
        <f t="shared" si="3235"/>
        <v/>
      </c>
      <c r="OP572" s="26" t="str">
        <f t="shared" si="3236"/>
        <v/>
      </c>
      <c r="OQ572" s="26" t="str">
        <f t="shared" si="3237"/>
        <v/>
      </c>
      <c r="OR572" s="26" t="str">
        <f t="shared" si="3238"/>
        <v/>
      </c>
      <c r="OS572" s="26" t="str">
        <f t="shared" si="3239"/>
        <v/>
      </c>
      <c r="OT572" s="27" t="str">
        <f t="shared" si="3240"/>
        <v/>
      </c>
      <c r="OU572" s="28" t="str">
        <f t="shared" si="3241"/>
        <v/>
      </c>
      <c r="OV572" s="28" t="str">
        <f t="shared" si="3242"/>
        <v/>
      </c>
      <c r="OW572" s="28" t="str">
        <f t="shared" si="3243"/>
        <v/>
      </c>
      <c r="OX572" s="28" t="str">
        <f t="shared" si="3244"/>
        <v/>
      </c>
      <c r="OY572" s="28" t="str">
        <f t="shared" si="3245"/>
        <v/>
      </c>
      <c r="OZ572" s="28" t="str">
        <f t="shared" si="3246"/>
        <v/>
      </c>
      <c r="PA572" s="28" t="str">
        <f t="shared" si="3247"/>
        <v/>
      </c>
      <c r="PB572" s="27" t="str">
        <f t="shared" si="3248"/>
        <v/>
      </c>
      <c r="PC572" s="27" t="str">
        <f t="shared" si="3249"/>
        <v/>
      </c>
      <c r="PD572" s="28" t="str">
        <f t="shared" si="3250"/>
        <v/>
      </c>
      <c r="PE572" s="27" t="str">
        <f t="shared" si="3251"/>
        <v/>
      </c>
      <c r="PF572" s="27" t="str">
        <f t="shared" si="3252"/>
        <v/>
      </c>
      <c r="PG572" s="26" t="str">
        <f t="shared" si="3253"/>
        <v/>
      </c>
      <c r="PH572" s="26" t="str">
        <f t="shared" si="3254"/>
        <v/>
      </c>
      <c r="PI572" s="26" t="str">
        <f t="shared" si="3255"/>
        <v/>
      </c>
      <c r="PJ572" s="26" t="str">
        <f t="shared" si="3256"/>
        <v/>
      </c>
      <c r="PK572" s="29" t="str">
        <f t="shared" si="3257"/>
        <v/>
      </c>
      <c r="PL572" s="26">
        <f t="shared" si="3258"/>
        <v>0</v>
      </c>
      <c r="PM572" s="26" t="str">
        <f t="shared" si="3259"/>
        <v/>
      </c>
      <c r="PN572" s="26" t="str">
        <f t="shared" si="3260"/>
        <v/>
      </c>
      <c r="PO572" s="26" t="str">
        <f t="shared" si="3261"/>
        <v/>
      </c>
      <c r="PP572" s="26" t="str">
        <f t="shared" si="3262"/>
        <v/>
      </c>
      <c r="PQ572" s="26" t="str">
        <f t="shared" si="3263"/>
        <v/>
      </c>
      <c r="PR572" s="26" t="str">
        <f t="shared" si="3264"/>
        <v/>
      </c>
      <c r="PS572" s="26" t="str">
        <f t="shared" si="3265"/>
        <v/>
      </c>
      <c r="PT572" s="26" t="str">
        <f t="shared" si="3266"/>
        <v/>
      </c>
      <c r="QL572" s="25">
        <f t="shared" si="3346"/>
        <v>61698</v>
      </c>
      <c r="QM572" s="1" t="str">
        <f t="shared" si="3347"/>
        <v/>
      </c>
      <c r="QN572" s="26" t="str">
        <f t="shared" ca="1" si="3267"/>
        <v/>
      </c>
      <c r="QO572" s="26" t="str">
        <f t="shared" si="3268"/>
        <v/>
      </c>
      <c r="QP572" s="26" t="str">
        <f t="shared" si="3269"/>
        <v/>
      </c>
      <c r="QQ572" s="26" t="str">
        <f t="shared" si="3270"/>
        <v/>
      </c>
      <c r="QR572" s="26" t="str">
        <f t="shared" si="3271"/>
        <v/>
      </c>
      <c r="QS572" s="26" t="str">
        <f t="shared" si="3272"/>
        <v/>
      </c>
      <c r="QT572" s="26" t="str">
        <f t="shared" si="3273"/>
        <v/>
      </c>
      <c r="QU572" s="26" t="str">
        <f t="shared" si="3274"/>
        <v/>
      </c>
      <c r="QV572" s="27" t="str">
        <f t="shared" si="3275"/>
        <v/>
      </c>
      <c r="QW572" s="28" t="str">
        <f t="shared" si="3276"/>
        <v/>
      </c>
      <c r="QX572" s="28" t="str">
        <f t="shared" si="3277"/>
        <v/>
      </c>
      <c r="QY572" s="28" t="str">
        <f t="shared" si="3278"/>
        <v/>
      </c>
      <c r="QZ572" s="28" t="str">
        <f t="shared" si="3279"/>
        <v/>
      </c>
      <c r="RA572" s="28" t="str">
        <f t="shared" si="3280"/>
        <v/>
      </c>
      <c r="RB572" s="28" t="str">
        <f t="shared" si="3281"/>
        <v/>
      </c>
      <c r="RC572" s="28" t="str">
        <f t="shared" si="3282"/>
        <v/>
      </c>
      <c r="RD572" s="27" t="str">
        <f t="shared" si="3283"/>
        <v/>
      </c>
      <c r="RE572" s="27" t="str">
        <f t="shared" si="3284"/>
        <v/>
      </c>
      <c r="RF572" s="28" t="str">
        <f t="shared" si="3285"/>
        <v/>
      </c>
      <c r="RG572" s="27" t="str">
        <f t="shared" si="3286"/>
        <v/>
      </c>
      <c r="RH572" s="27" t="str">
        <f t="shared" si="3287"/>
        <v/>
      </c>
      <c r="RI572" s="26" t="str">
        <f t="shared" si="3288"/>
        <v/>
      </c>
      <c r="RJ572" s="26" t="str">
        <f t="shared" si="3289"/>
        <v/>
      </c>
      <c r="RK572" s="26" t="str">
        <f t="shared" si="3290"/>
        <v/>
      </c>
      <c r="RL572" s="26" t="str">
        <f t="shared" si="3291"/>
        <v/>
      </c>
      <c r="RM572" s="29" t="str">
        <f t="shared" si="3292"/>
        <v/>
      </c>
      <c r="RN572" s="26">
        <f t="shared" si="3293"/>
        <v>0</v>
      </c>
      <c r="RO572" s="26" t="str">
        <f t="shared" si="3294"/>
        <v/>
      </c>
      <c r="RP572" s="26" t="str">
        <f t="shared" si="3295"/>
        <v/>
      </c>
      <c r="RQ572" s="26" t="str">
        <f t="shared" si="3296"/>
        <v/>
      </c>
      <c r="RR572" s="26" t="str">
        <f t="shared" si="3297"/>
        <v/>
      </c>
      <c r="RS572" s="26" t="str">
        <f t="shared" si="3298"/>
        <v/>
      </c>
      <c r="RT572" s="26" t="str">
        <f t="shared" si="3299"/>
        <v/>
      </c>
      <c r="RU572" s="26" t="str">
        <f t="shared" si="3300"/>
        <v/>
      </c>
      <c r="RV572" s="26" t="str">
        <f t="shared" si="3301"/>
        <v/>
      </c>
    </row>
    <row r="573" spans="2:490" x14ac:dyDescent="0.25">
      <c r="B573" s="25">
        <f t="shared" si="3321"/>
        <v>61729</v>
      </c>
      <c r="C573" s="1">
        <f t="shared" si="3302"/>
        <v>2069</v>
      </c>
      <c r="D573" s="1">
        <f t="shared" si="3303"/>
        <v>93</v>
      </c>
      <c r="E573" s="1" t="str">
        <f t="shared" si="3304"/>
        <v/>
      </c>
      <c r="F573" s="26" t="str">
        <f t="shared" si="2988"/>
        <v/>
      </c>
      <c r="G573" s="26">
        <f>SUMIFS(F$9:F573,C$9:C573,C573)</f>
        <v>0</v>
      </c>
      <c r="H573" s="26" t="str">
        <f t="shared" si="2989"/>
        <v/>
      </c>
      <c r="I573" s="86" t="e">
        <f t="shared" si="3305"/>
        <v>#VALUE!</v>
      </c>
      <c r="J573" s="1" t="b">
        <f>IF(J572=TRUE,TRUE,AND(D573&gt;=dane_wiek_emerytalny,D573&gt;=55,YEAR(B573)-YEAR(dane_data_rozpoczecia)&gt;=4,SUMIFS(F$9:F573,C$9:C573,C573)))</f>
        <v>0</v>
      </c>
      <c r="K573" s="26" t="str">
        <f t="shared" si="2990"/>
        <v/>
      </c>
      <c r="L573" s="26">
        <f t="shared" si="2991"/>
        <v>0</v>
      </c>
      <c r="M573" s="26" t="e">
        <f t="shared" si="2992"/>
        <v>#VALUE!</v>
      </c>
      <c r="N573" s="26" t="e">
        <f t="shared" si="2993"/>
        <v>#VALUE!</v>
      </c>
      <c r="O573" s="1" t="b">
        <f>IF(O572=TRUE,TRUE,AND(D573&gt;=65,YEAR(B573)-YEAR(dane_data_rozpoczecia)&gt;=4,SUMIFS(F$9:F573,C$9:C573,C573)))</f>
        <v>0</v>
      </c>
      <c r="V573" s="25">
        <f t="shared" si="3322"/>
        <v>61729</v>
      </c>
      <c r="W573" s="1" t="str">
        <f t="shared" si="3306"/>
        <v/>
      </c>
      <c r="X573" s="26" t="str">
        <f t="shared" ca="1" si="2994"/>
        <v/>
      </c>
      <c r="Y573" s="26" t="str">
        <f t="shared" si="2995"/>
        <v/>
      </c>
      <c r="Z573" s="26" t="str">
        <f t="shared" si="3307"/>
        <v/>
      </c>
      <c r="AA573" s="26" t="str">
        <f t="shared" si="3308"/>
        <v/>
      </c>
      <c r="AB573" s="26" t="str">
        <f t="shared" si="2996"/>
        <v/>
      </c>
      <c r="AC573" s="26" t="str">
        <f t="shared" si="2997"/>
        <v/>
      </c>
      <c r="AD573" s="26" t="str">
        <f t="shared" si="2998"/>
        <v/>
      </c>
      <c r="AE573" s="26" t="str">
        <f t="shared" si="2999"/>
        <v/>
      </c>
      <c r="AF573" s="27" t="str">
        <f t="shared" si="3000"/>
        <v/>
      </c>
      <c r="AG573" s="28" t="str">
        <f t="shared" si="3001"/>
        <v/>
      </c>
      <c r="AH573" s="28" t="str">
        <f t="shared" si="3002"/>
        <v/>
      </c>
      <c r="AI573" s="28" t="str">
        <f t="shared" si="3309"/>
        <v/>
      </c>
      <c r="AJ573" s="28" t="str">
        <f t="shared" si="3323"/>
        <v/>
      </c>
      <c r="AK573" s="28" t="str">
        <f t="shared" si="3003"/>
        <v/>
      </c>
      <c r="AL573" s="28" t="str">
        <f t="shared" si="3310"/>
        <v/>
      </c>
      <c r="AM573" s="28" t="str">
        <f t="shared" si="3311"/>
        <v/>
      </c>
      <c r="AN573" s="27" t="str">
        <f t="shared" si="3004"/>
        <v/>
      </c>
      <c r="AO573" s="27" t="str">
        <f t="shared" si="3005"/>
        <v/>
      </c>
      <c r="AP573" s="28" t="str">
        <f t="shared" si="3006"/>
        <v/>
      </c>
      <c r="AQ573" s="27" t="str">
        <f t="shared" si="3007"/>
        <v/>
      </c>
      <c r="AR573" s="27" t="str">
        <f t="shared" si="3008"/>
        <v/>
      </c>
      <c r="AS573" s="26" t="str">
        <f t="shared" si="3009"/>
        <v/>
      </c>
      <c r="AT573" s="26" t="str">
        <f t="shared" si="3010"/>
        <v/>
      </c>
      <c r="AU573" s="26" t="str">
        <f t="shared" si="3011"/>
        <v/>
      </c>
      <c r="AV573" s="26" t="str">
        <f t="shared" si="3012"/>
        <v/>
      </c>
      <c r="AW573" s="29" t="str">
        <f t="shared" si="3013"/>
        <v/>
      </c>
      <c r="AX573" s="26">
        <f t="shared" si="3014"/>
        <v>0</v>
      </c>
      <c r="AY573" s="26" t="str">
        <f t="shared" si="3015"/>
        <v/>
      </c>
      <c r="AZ573" s="26" t="str">
        <f t="shared" si="3016"/>
        <v/>
      </c>
      <c r="BA573" s="26" t="str">
        <f t="shared" si="3312"/>
        <v/>
      </c>
      <c r="BB573" s="26" t="str">
        <f t="shared" si="3017"/>
        <v/>
      </c>
      <c r="BC573" s="26" t="str">
        <f t="shared" si="3018"/>
        <v/>
      </c>
      <c r="BD573" s="26" t="str">
        <f t="shared" si="3019"/>
        <v/>
      </c>
      <c r="BE573" s="26" t="str">
        <f t="shared" si="3020"/>
        <v/>
      </c>
      <c r="BF573" s="26" t="str">
        <f t="shared" si="3021"/>
        <v/>
      </c>
      <c r="BX573" s="25">
        <f t="shared" si="3340"/>
        <v>61729</v>
      </c>
      <c r="BY573" s="1" t="str">
        <f t="shared" si="3341"/>
        <v/>
      </c>
      <c r="BZ573" s="26" t="str">
        <f t="shared" ca="1" si="3022"/>
        <v/>
      </c>
      <c r="CA573" s="26" t="str">
        <f t="shared" si="3023"/>
        <v/>
      </c>
      <c r="CB573" s="26" t="str">
        <f t="shared" si="3024"/>
        <v/>
      </c>
      <c r="CC573" s="26" t="str">
        <f t="shared" si="3025"/>
        <v/>
      </c>
      <c r="CD573" s="26" t="str">
        <f t="shared" si="3026"/>
        <v/>
      </c>
      <c r="CE573" s="26" t="str">
        <f t="shared" si="3027"/>
        <v/>
      </c>
      <c r="CF573" s="26" t="str">
        <f t="shared" si="3028"/>
        <v/>
      </c>
      <c r="CG573" s="26" t="str">
        <f t="shared" si="3029"/>
        <v/>
      </c>
      <c r="CH573" s="27" t="str">
        <f t="shared" si="3030"/>
        <v/>
      </c>
      <c r="CI573" s="28" t="str">
        <f t="shared" si="3031"/>
        <v/>
      </c>
      <c r="CJ573" s="28" t="str">
        <f t="shared" si="3032"/>
        <v/>
      </c>
      <c r="CK573" s="28" t="str">
        <f t="shared" si="3033"/>
        <v/>
      </c>
      <c r="CL573" s="28" t="str">
        <f t="shared" si="3034"/>
        <v/>
      </c>
      <c r="CM573" s="28" t="str">
        <f t="shared" si="3035"/>
        <v/>
      </c>
      <c r="CN573" s="28" t="str">
        <f t="shared" si="3036"/>
        <v/>
      </c>
      <c r="CO573" s="28" t="str">
        <f t="shared" si="3037"/>
        <v/>
      </c>
      <c r="CP573" s="27" t="str">
        <f t="shared" si="3038"/>
        <v/>
      </c>
      <c r="CQ573" s="27" t="str">
        <f t="shared" si="3039"/>
        <v/>
      </c>
      <c r="CR573" s="28" t="str">
        <f t="shared" si="3040"/>
        <v/>
      </c>
      <c r="CS573" s="27" t="str">
        <f t="shared" si="3041"/>
        <v/>
      </c>
      <c r="CT573" s="27" t="str">
        <f t="shared" si="3042"/>
        <v/>
      </c>
      <c r="CU573" s="26" t="str">
        <f t="shared" si="3043"/>
        <v/>
      </c>
      <c r="CV573" s="26" t="str">
        <f t="shared" si="3044"/>
        <v/>
      </c>
      <c r="CW573" s="26" t="str">
        <f t="shared" si="3045"/>
        <v/>
      </c>
      <c r="CX573" s="26" t="str">
        <f t="shared" si="3046"/>
        <v/>
      </c>
      <c r="CY573" s="29" t="str">
        <f t="shared" si="3047"/>
        <v/>
      </c>
      <c r="CZ573" s="26">
        <f t="shared" si="3048"/>
        <v>0</v>
      </c>
      <c r="DA573" s="26" t="str">
        <f t="shared" si="3049"/>
        <v/>
      </c>
      <c r="DB573" s="26" t="str">
        <f t="shared" si="3050"/>
        <v/>
      </c>
      <c r="DC573" s="26" t="str">
        <f t="shared" si="3051"/>
        <v/>
      </c>
      <c r="DD573" s="26" t="str">
        <f t="shared" si="3052"/>
        <v/>
      </c>
      <c r="DE573" s="26" t="str">
        <f t="shared" si="3053"/>
        <v/>
      </c>
      <c r="DF573" s="26" t="str">
        <f t="shared" si="3054"/>
        <v/>
      </c>
      <c r="DG573" s="26" t="str">
        <f t="shared" si="3055"/>
        <v/>
      </c>
      <c r="DH573" s="26" t="str">
        <f t="shared" si="3056"/>
        <v/>
      </c>
      <c r="DZ573" s="25">
        <f t="shared" si="3340"/>
        <v>61729</v>
      </c>
      <c r="EA573" s="1" t="str">
        <f t="shared" si="3341"/>
        <v/>
      </c>
      <c r="EB573" s="26" t="str">
        <f t="shared" ca="1" si="3057"/>
        <v/>
      </c>
      <c r="EC573" s="26" t="str">
        <f t="shared" si="3058"/>
        <v/>
      </c>
      <c r="ED573" s="26" t="str">
        <f t="shared" si="3059"/>
        <v/>
      </c>
      <c r="EE573" s="26" t="str">
        <f t="shared" si="3060"/>
        <v/>
      </c>
      <c r="EF573" s="26" t="str">
        <f t="shared" si="3061"/>
        <v/>
      </c>
      <c r="EG573" s="26" t="str">
        <f t="shared" si="3062"/>
        <v/>
      </c>
      <c r="EH573" s="26" t="str">
        <f t="shared" si="3063"/>
        <v/>
      </c>
      <c r="EI573" s="26" t="str">
        <f t="shared" si="3064"/>
        <v/>
      </c>
      <c r="EJ573" s="27" t="str">
        <f t="shared" si="3065"/>
        <v/>
      </c>
      <c r="EK573" s="28" t="str">
        <f t="shared" si="3066"/>
        <v/>
      </c>
      <c r="EL573" s="28" t="str">
        <f t="shared" si="3067"/>
        <v/>
      </c>
      <c r="EM573" s="28" t="str">
        <f t="shared" si="3068"/>
        <v/>
      </c>
      <c r="EN573" s="28" t="str">
        <f t="shared" si="3069"/>
        <v/>
      </c>
      <c r="EO573" s="28" t="str">
        <f t="shared" si="3070"/>
        <v/>
      </c>
      <c r="EP573" s="28" t="str">
        <f t="shared" si="3071"/>
        <v/>
      </c>
      <c r="EQ573" s="28" t="str">
        <f t="shared" si="3072"/>
        <v/>
      </c>
      <c r="ER573" s="27" t="str">
        <f t="shared" si="3073"/>
        <v/>
      </c>
      <c r="ES573" s="27" t="str">
        <f t="shared" si="3074"/>
        <v/>
      </c>
      <c r="ET573" s="28" t="str">
        <f t="shared" si="3075"/>
        <v/>
      </c>
      <c r="EU573" s="27" t="str">
        <f t="shared" si="3076"/>
        <v/>
      </c>
      <c r="EV573" s="27" t="str">
        <f t="shared" si="3077"/>
        <v/>
      </c>
      <c r="EW573" s="26" t="str">
        <f t="shared" si="3078"/>
        <v/>
      </c>
      <c r="EX573" s="26" t="str">
        <f t="shared" si="3079"/>
        <v/>
      </c>
      <c r="EY573" s="26" t="str">
        <f t="shared" si="3080"/>
        <v/>
      </c>
      <c r="EZ573" s="26" t="str">
        <f t="shared" si="3081"/>
        <v/>
      </c>
      <c r="FA573" s="29" t="str">
        <f t="shared" si="3082"/>
        <v/>
      </c>
      <c r="FB573" s="26">
        <f t="shared" si="3083"/>
        <v>0</v>
      </c>
      <c r="FC573" s="26" t="str">
        <f t="shared" si="3084"/>
        <v/>
      </c>
      <c r="FD573" s="26" t="str">
        <f t="shared" si="3085"/>
        <v/>
      </c>
      <c r="FE573" s="26" t="str">
        <f t="shared" si="3086"/>
        <v/>
      </c>
      <c r="FF573" s="26" t="str">
        <f t="shared" si="3087"/>
        <v/>
      </c>
      <c r="FG573" s="26" t="str">
        <f t="shared" si="3088"/>
        <v/>
      </c>
      <c r="FH573" s="26" t="str">
        <f t="shared" si="3089"/>
        <v/>
      </c>
      <c r="FI573" s="26" t="str">
        <f t="shared" si="3090"/>
        <v/>
      </c>
      <c r="FJ573" s="26" t="str">
        <f t="shared" si="3091"/>
        <v/>
      </c>
      <c r="GB573" s="25">
        <f t="shared" si="3342"/>
        <v>61729</v>
      </c>
      <c r="GC573" s="1" t="str">
        <f t="shared" si="3343"/>
        <v/>
      </c>
      <c r="GD573" s="26" t="str">
        <f t="shared" ca="1" si="3092"/>
        <v/>
      </c>
      <c r="GE573" s="26" t="str">
        <f t="shared" si="3093"/>
        <v/>
      </c>
      <c r="GF573" s="26" t="str">
        <f t="shared" si="3094"/>
        <v/>
      </c>
      <c r="GG573" s="26" t="str">
        <f t="shared" si="3095"/>
        <v/>
      </c>
      <c r="GH573" s="26" t="str">
        <f t="shared" si="3096"/>
        <v/>
      </c>
      <c r="GI573" s="26" t="str">
        <f t="shared" si="3097"/>
        <v/>
      </c>
      <c r="GJ573" s="26" t="str">
        <f t="shared" si="3098"/>
        <v/>
      </c>
      <c r="GK573" s="26" t="str">
        <f t="shared" si="3099"/>
        <v/>
      </c>
      <c r="GL573" s="27" t="str">
        <f t="shared" si="3100"/>
        <v/>
      </c>
      <c r="GM573" s="28" t="str">
        <f t="shared" si="3101"/>
        <v/>
      </c>
      <c r="GN573" s="28" t="str">
        <f t="shared" si="3102"/>
        <v/>
      </c>
      <c r="GO573" s="28" t="str">
        <f t="shared" si="3103"/>
        <v/>
      </c>
      <c r="GP573" s="28" t="str">
        <f t="shared" si="3104"/>
        <v/>
      </c>
      <c r="GQ573" s="28" t="str">
        <f t="shared" si="3105"/>
        <v/>
      </c>
      <c r="GR573" s="28" t="str">
        <f t="shared" si="3106"/>
        <v/>
      </c>
      <c r="GS573" s="28" t="str">
        <f t="shared" si="3107"/>
        <v/>
      </c>
      <c r="GT573" s="27" t="str">
        <f t="shared" si="3108"/>
        <v/>
      </c>
      <c r="GU573" s="27" t="str">
        <f t="shared" si="3109"/>
        <v/>
      </c>
      <c r="GV573" s="28" t="str">
        <f t="shared" si="3110"/>
        <v/>
      </c>
      <c r="GW573" s="27" t="str">
        <f t="shared" si="3111"/>
        <v/>
      </c>
      <c r="GX573" s="27" t="str">
        <f t="shared" si="3112"/>
        <v/>
      </c>
      <c r="GY573" s="26" t="str">
        <f t="shared" si="3113"/>
        <v/>
      </c>
      <c r="GZ573" s="26" t="str">
        <f t="shared" si="3114"/>
        <v/>
      </c>
      <c r="HA573" s="26" t="str">
        <f t="shared" si="3115"/>
        <v/>
      </c>
      <c r="HB573" s="26" t="str">
        <f t="shared" si="3116"/>
        <v/>
      </c>
      <c r="HC573" s="29" t="str">
        <f t="shared" si="3117"/>
        <v/>
      </c>
      <c r="HD573" s="26">
        <f t="shared" si="3118"/>
        <v>0</v>
      </c>
      <c r="HE573" s="26" t="str">
        <f t="shared" si="3119"/>
        <v/>
      </c>
      <c r="HF573" s="26" t="str">
        <f t="shared" si="3120"/>
        <v/>
      </c>
      <c r="HG573" s="26" t="str">
        <f t="shared" si="3121"/>
        <v/>
      </c>
      <c r="HH573" s="26" t="str">
        <f t="shared" si="3122"/>
        <v/>
      </c>
      <c r="HI573" s="26" t="str">
        <f t="shared" si="3123"/>
        <v/>
      </c>
      <c r="HJ573" s="26" t="str">
        <f t="shared" si="3124"/>
        <v/>
      </c>
      <c r="HK573" s="26" t="str">
        <f t="shared" si="3125"/>
        <v/>
      </c>
      <c r="HL573" s="26" t="str">
        <f t="shared" si="3126"/>
        <v/>
      </c>
      <c r="ID573" s="25">
        <f t="shared" si="3342"/>
        <v>61729</v>
      </c>
      <c r="IE573" s="1" t="str">
        <f t="shared" si="3343"/>
        <v/>
      </c>
      <c r="IF573" s="26" t="str">
        <f t="shared" ca="1" si="3127"/>
        <v/>
      </c>
      <c r="IG573" s="26" t="str">
        <f t="shared" si="3128"/>
        <v/>
      </c>
      <c r="IH573" s="26" t="str">
        <f t="shared" si="3129"/>
        <v/>
      </c>
      <c r="II573" s="26" t="str">
        <f t="shared" si="3130"/>
        <v/>
      </c>
      <c r="IJ573" s="26" t="str">
        <f t="shared" si="3131"/>
        <v/>
      </c>
      <c r="IK573" s="26" t="str">
        <f t="shared" si="3132"/>
        <v/>
      </c>
      <c r="IL573" s="26" t="str">
        <f t="shared" si="3133"/>
        <v/>
      </c>
      <c r="IM573" s="26" t="str">
        <f t="shared" si="3134"/>
        <v/>
      </c>
      <c r="IN573" s="27" t="str">
        <f t="shared" si="3135"/>
        <v/>
      </c>
      <c r="IO573" s="28" t="str">
        <f t="shared" si="3136"/>
        <v/>
      </c>
      <c r="IP573" s="28" t="str">
        <f t="shared" si="3137"/>
        <v/>
      </c>
      <c r="IQ573" s="28" t="str">
        <f t="shared" si="3138"/>
        <v/>
      </c>
      <c r="IR573" s="28" t="str">
        <f t="shared" si="3139"/>
        <v/>
      </c>
      <c r="IS573" s="28" t="str">
        <f t="shared" si="3140"/>
        <v/>
      </c>
      <c r="IT573" s="28" t="str">
        <f t="shared" si="3141"/>
        <v/>
      </c>
      <c r="IU573" s="28" t="str">
        <f t="shared" si="3142"/>
        <v/>
      </c>
      <c r="IV573" s="27" t="str">
        <f t="shared" si="3143"/>
        <v/>
      </c>
      <c r="IW573" s="27" t="str">
        <f t="shared" si="3144"/>
        <v/>
      </c>
      <c r="IX573" s="28" t="str">
        <f t="shared" si="3145"/>
        <v/>
      </c>
      <c r="IY573" s="27" t="str">
        <f t="shared" si="3146"/>
        <v/>
      </c>
      <c r="IZ573" s="27" t="str">
        <f t="shared" si="3147"/>
        <v/>
      </c>
      <c r="JA573" s="26" t="str">
        <f t="shared" si="3148"/>
        <v/>
      </c>
      <c r="JB573" s="26" t="str">
        <f t="shared" si="3149"/>
        <v/>
      </c>
      <c r="JC573" s="26" t="str">
        <f t="shared" si="3150"/>
        <v/>
      </c>
      <c r="JD573" s="26" t="str">
        <f t="shared" si="3151"/>
        <v/>
      </c>
      <c r="JE573" s="29" t="str">
        <f t="shared" si="3152"/>
        <v/>
      </c>
      <c r="JF573" s="26">
        <f t="shared" si="3153"/>
        <v>0</v>
      </c>
      <c r="JG573" s="26" t="str">
        <f t="shared" si="3154"/>
        <v/>
      </c>
      <c r="JH573" s="26" t="str">
        <f t="shared" si="3155"/>
        <v/>
      </c>
      <c r="JI573" s="26" t="str">
        <f t="shared" si="3156"/>
        <v/>
      </c>
      <c r="JJ573" s="26" t="str">
        <f t="shared" si="3157"/>
        <v/>
      </c>
      <c r="JK573" s="26" t="str">
        <f t="shared" si="3158"/>
        <v/>
      </c>
      <c r="JL573" s="26" t="str">
        <f t="shared" si="3159"/>
        <v/>
      </c>
      <c r="JM573" s="26" t="str">
        <f t="shared" si="3160"/>
        <v/>
      </c>
      <c r="JN573" s="26" t="str">
        <f t="shared" si="3161"/>
        <v/>
      </c>
      <c r="KF573" s="25">
        <f t="shared" si="3344"/>
        <v>61729</v>
      </c>
      <c r="KG573" s="1" t="str">
        <f t="shared" si="3345"/>
        <v/>
      </c>
      <c r="KH573" s="26" t="str">
        <f t="shared" ca="1" si="3162"/>
        <v/>
      </c>
      <c r="KI573" s="26" t="str">
        <f t="shared" si="3163"/>
        <v/>
      </c>
      <c r="KJ573" s="26" t="str">
        <f t="shared" si="3164"/>
        <v/>
      </c>
      <c r="KK573" s="26" t="str">
        <f t="shared" si="3165"/>
        <v/>
      </c>
      <c r="KL573" s="26" t="str">
        <f t="shared" si="3166"/>
        <v/>
      </c>
      <c r="KM573" s="26" t="str">
        <f t="shared" si="3167"/>
        <v/>
      </c>
      <c r="KN573" s="26" t="str">
        <f t="shared" si="3168"/>
        <v/>
      </c>
      <c r="KO573" s="26" t="str">
        <f t="shared" si="3169"/>
        <v/>
      </c>
      <c r="KP573" s="27" t="str">
        <f t="shared" si="3170"/>
        <v/>
      </c>
      <c r="KQ573" s="28" t="str">
        <f t="shared" si="3171"/>
        <v/>
      </c>
      <c r="KR573" s="28" t="str">
        <f t="shared" si="3172"/>
        <v/>
      </c>
      <c r="KS573" s="28" t="str">
        <f t="shared" si="3173"/>
        <v/>
      </c>
      <c r="KT573" s="28" t="str">
        <f t="shared" si="3174"/>
        <v/>
      </c>
      <c r="KU573" s="28" t="str">
        <f t="shared" si="3175"/>
        <v/>
      </c>
      <c r="KV573" s="28" t="str">
        <f t="shared" si="3176"/>
        <v/>
      </c>
      <c r="KW573" s="28" t="str">
        <f t="shared" si="3177"/>
        <v/>
      </c>
      <c r="KX573" s="27" t="str">
        <f t="shared" si="3178"/>
        <v/>
      </c>
      <c r="KY573" s="27" t="str">
        <f t="shared" si="3179"/>
        <v/>
      </c>
      <c r="KZ573" s="28" t="str">
        <f t="shared" si="3180"/>
        <v/>
      </c>
      <c r="LA573" s="27" t="str">
        <f t="shared" si="3181"/>
        <v/>
      </c>
      <c r="LB573" s="27" t="str">
        <f t="shared" si="3182"/>
        <v/>
      </c>
      <c r="LC573" s="26" t="str">
        <f t="shared" si="3183"/>
        <v/>
      </c>
      <c r="LD573" s="26" t="str">
        <f t="shared" si="3184"/>
        <v/>
      </c>
      <c r="LE573" s="26" t="str">
        <f t="shared" si="3185"/>
        <v/>
      </c>
      <c r="LF573" s="26" t="str">
        <f t="shared" si="3186"/>
        <v/>
      </c>
      <c r="LG573" s="29" t="str">
        <f t="shared" si="3187"/>
        <v/>
      </c>
      <c r="LH573" s="26">
        <f t="shared" si="3188"/>
        <v>0</v>
      </c>
      <c r="LI573" s="26" t="str">
        <f t="shared" si="3189"/>
        <v/>
      </c>
      <c r="LJ573" s="26" t="str">
        <f t="shared" si="3190"/>
        <v/>
      </c>
      <c r="LK573" s="26" t="str">
        <f t="shared" si="3191"/>
        <v/>
      </c>
      <c r="LL573" s="26" t="str">
        <f t="shared" si="3192"/>
        <v/>
      </c>
      <c r="LM573" s="26" t="str">
        <f t="shared" si="3193"/>
        <v/>
      </c>
      <c r="LN573" s="26" t="str">
        <f t="shared" si="3194"/>
        <v/>
      </c>
      <c r="LO573" s="26" t="str">
        <f t="shared" si="3195"/>
        <v/>
      </c>
      <c r="LP573" s="26" t="str">
        <f t="shared" si="3196"/>
        <v/>
      </c>
      <c r="MH573" s="25">
        <f t="shared" si="3344"/>
        <v>61729</v>
      </c>
      <c r="MI573" s="1" t="str">
        <f t="shared" si="3345"/>
        <v/>
      </c>
      <c r="MJ573" s="26" t="str">
        <f t="shared" ca="1" si="3197"/>
        <v/>
      </c>
      <c r="MK573" s="26" t="str">
        <f t="shared" si="3198"/>
        <v/>
      </c>
      <c r="ML573" s="26" t="str">
        <f t="shared" si="3199"/>
        <v/>
      </c>
      <c r="MM573" s="26" t="str">
        <f t="shared" si="3200"/>
        <v/>
      </c>
      <c r="MN573" s="26" t="str">
        <f t="shared" si="3201"/>
        <v/>
      </c>
      <c r="MO573" s="26" t="str">
        <f t="shared" si="3202"/>
        <v/>
      </c>
      <c r="MP573" s="26" t="str">
        <f t="shared" si="3203"/>
        <v/>
      </c>
      <c r="MQ573" s="26" t="str">
        <f t="shared" si="3204"/>
        <v/>
      </c>
      <c r="MR573" s="27" t="str">
        <f t="shared" si="3205"/>
        <v/>
      </c>
      <c r="MS573" s="28" t="str">
        <f t="shared" si="3206"/>
        <v/>
      </c>
      <c r="MT573" s="28" t="str">
        <f t="shared" si="3207"/>
        <v/>
      </c>
      <c r="MU573" s="28" t="str">
        <f t="shared" si="3208"/>
        <v/>
      </c>
      <c r="MV573" s="28" t="str">
        <f t="shared" si="3209"/>
        <v/>
      </c>
      <c r="MW573" s="28" t="str">
        <f t="shared" si="3210"/>
        <v/>
      </c>
      <c r="MX573" s="28" t="str">
        <f t="shared" si="3211"/>
        <v/>
      </c>
      <c r="MY573" s="28" t="str">
        <f t="shared" si="3212"/>
        <v/>
      </c>
      <c r="MZ573" s="27" t="str">
        <f t="shared" si="3213"/>
        <v/>
      </c>
      <c r="NA573" s="27" t="str">
        <f t="shared" si="3214"/>
        <v/>
      </c>
      <c r="NB573" s="28" t="str">
        <f t="shared" si="3215"/>
        <v/>
      </c>
      <c r="NC573" s="27" t="str">
        <f t="shared" si="3216"/>
        <v/>
      </c>
      <c r="ND573" s="27" t="str">
        <f t="shared" si="3217"/>
        <v/>
      </c>
      <c r="NE573" s="26" t="str">
        <f t="shared" si="3218"/>
        <v/>
      </c>
      <c r="NF573" s="26" t="str">
        <f t="shared" si="3219"/>
        <v/>
      </c>
      <c r="NG573" s="26" t="str">
        <f t="shared" si="3220"/>
        <v/>
      </c>
      <c r="NH573" s="26" t="str">
        <f t="shared" si="3221"/>
        <v/>
      </c>
      <c r="NI573" s="29" t="str">
        <f t="shared" si="3222"/>
        <v/>
      </c>
      <c r="NJ573" s="26">
        <f t="shared" si="3223"/>
        <v>0</v>
      </c>
      <c r="NK573" s="26" t="str">
        <f t="shared" si="3224"/>
        <v/>
      </c>
      <c r="NL573" s="26" t="str">
        <f t="shared" si="3225"/>
        <v/>
      </c>
      <c r="NM573" s="26" t="str">
        <f t="shared" si="3226"/>
        <v/>
      </c>
      <c r="NN573" s="26" t="str">
        <f t="shared" si="3227"/>
        <v/>
      </c>
      <c r="NO573" s="26" t="str">
        <f t="shared" si="3228"/>
        <v/>
      </c>
      <c r="NP573" s="26" t="str">
        <f t="shared" si="3229"/>
        <v/>
      </c>
      <c r="NQ573" s="26" t="str">
        <f t="shared" si="3230"/>
        <v/>
      </c>
      <c r="NR573" s="26" t="str">
        <f t="shared" si="3231"/>
        <v/>
      </c>
      <c r="OJ573" s="25">
        <f t="shared" si="3346"/>
        <v>61729</v>
      </c>
      <c r="OK573" s="1" t="str">
        <f t="shared" si="3347"/>
        <v/>
      </c>
      <c r="OL573" s="26" t="str">
        <f t="shared" ca="1" si="3232"/>
        <v/>
      </c>
      <c r="OM573" s="26" t="str">
        <f t="shared" si="3233"/>
        <v/>
      </c>
      <c r="ON573" s="26" t="str">
        <f t="shared" si="3234"/>
        <v/>
      </c>
      <c r="OO573" s="26" t="str">
        <f t="shared" si="3235"/>
        <v/>
      </c>
      <c r="OP573" s="26" t="str">
        <f t="shared" si="3236"/>
        <v/>
      </c>
      <c r="OQ573" s="26" t="str">
        <f t="shared" si="3237"/>
        <v/>
      </c>
      <c r="OR573" s="26" t="str">
        <f t="shared" si="3238"/>
        <v/>
      </c>
      <c r="OS573" s="26" t="str">
        <f t="shared" si="3239"/>
        <v/>
      </c>
      <c r="OT573" s="27" t="str">
        <f t="shared" si="3240"/>
        <v/>
      </c>
      <c r="OU573" s="28" t="str">
        <f t="shared" si="3241"/>
        <v/>
      </c>
      <c r="OV573" s="28" t="str">
        <f t="shared" si="3242"/>
        <v/>
      </c>
      <c r="OW573" s="28" t="str">
        <f t="shared" si="3243"/>
        <v/>
      </c>
      <c r="OX573" s="28" t="str">
        <f t="shared" si="3244"/>
        <v/>
      </c>
      <c r="OY573" s="28" t="str">
        <f t="shared" si="3245"/>
        <v/>
      </c>
      <c r="OZ573" s="28" t="str">
        <f t="shared" si="3246"/>
        <v/>
      </c>
      <c r="PA573" s="28" t="str">
        <f t="shared" si="3247"/>
        <v/>
      </c>
      <c r="PB573" s="27" t="str">
        <f t="shared" si="3248"/>
        <v/>
      </c>
      <c r="PC573" s="27" t="str">
        <f t="shared" si="3249"/>
        <v/>
      </c>
      <c r="PD573" s="28" t="str">
        <f t="shared" si="3250"/>
        <v/>
      </c>
      <c r="PE573" s="27" t="str">
        <f t="shared" si="3251"/>
        <v/>
      </c>
      <c r="PF573" s="27" t="str">
        <f t="shared" si="3252"/>
        <v/>
      </c>
      <c r="PG573" s="26" t="str">
        <f t="shared" si="3253"/>
        <v/>
      </c>
      <c r="PH573" s="26" t="str">
        <f t="shared" si="3254"/>
        <v/>
      </c>
      <c r="PI573" s="26" t="str">
        <f t="shared" si="3255"/>
        <v/>
      </c>
      <c r="PJ573" s="26" t="str">
        <f t="shared" si="3256"/>
        <v/>
      </c>
      <c r="PK573" s="29" t="str">
        <f t="shared" si="3257"/>
        <v/>
      </c>
      <c r="PL573" s="26">
        <f t="shared" si="3258"/>
        <v>0</v>
      </c>
      <c r="PM573" s="26" t="str">
        <f t="shared" si="3259"/>
        <v/>
      </c>
      <c r="PN573" s="26" t="str">
        <f t="shared" si="3260"/>
        <v/>
      </c>
      <c r="PO573" s="26" t="str">
        <f t="shared" si="3261"/>
        <v/>
      </c>
      <c r="PP573" s="26" t="str">
        <f t="shared" si="3262"/>
        <v/>
      </c>
      <c r="PQ573" s="26" t="str">
        <f t="shared" si="3263"/>
        <v/>
      </c>
      <c r="PR573" s="26" t="str">
        <f t="shared" si="3264"/>
        <v/>
      </c>
      <c r="PS573" s="26" t="str">
        <f t="shared" si="3265"/>
        <v/>
      </c>
      <c r="PT573" s="26" t="str">
        <f t="shared" si="3266"/>
        <v/>
      </c>
      <c r="QL573" s="25">
        <f t="shared" si="3346"/>
        <v>61729</v>
      </c>
      <c r="QM573" s="1" t="str">
        <f t="shared" si="3347"/>
        <v/>
      </c>
      <c r="QN573" s="26" t="str">
        <f t="shared" ca="1" si="3267"/>
        <v/>
      </c>
      <c r="QO573" s="26" t="str">
        <f t="shared" si="3268"/>
        <v/>
      </c>
      <c r="QP573" s="26" t="str">
        <f t="shared" si="3269"/>
        <v/>
      </c>
      <c r="QQ573" s="26" t="str">
        <f t="shared" si="3270"/>
        <v/>
      </c>
      <c r="QR573" s="26" t="str">
        <f t="shared" si="3271"/>
        <v/>
      </c>
      <c r="QS573" s="26" t="str">
        <f t="shared" si="3272"/>
        <v/>
      </c>
      <c r="QT573" s="26" t="str">
        <f t="shared" si="3273"/>
        <v/>
      </c>
      <c r="QU573" s="26" t="str">
        <f t="shared" si="3274"/>
        <v/>
      </c>
      <c r="QV573" s="27" t="str">
        <f t="shared" si="3275"/>
        <v/>
      </c>
      <c r="QW573" s="28" t="str">
        <f t="shared" si="3276"/>
        <v/>
      </c>
      <c r="QX573" s="28" t="str">
        <f t="shared" si="3277"/>
        <v/>
      </c>
      <c r="QY573" s="28" t="str">
        <f t="shared" si="3278"/>
        <v/>
      </c>
      <c r="QZ573" s="28" t="str">
        <f t="shared" si="3279"/>
        <v/>
      </c>
      <c r="RA573" s="28" t="str">
        <f t="shared" si="3280"/>
        <v/>
      </c>
      <c r="RB573" s="28" t="str">
        <f t="shared" si="3281"/>
        <v/>
      </c>
      <c r="RC573" s="28" t="str">
        <f t="shared" si="3282"/>
        <v/>
      </c>
      <c r="RD573" s="27" t="str">
        <f t="shared" si="3283"/>
        <v/>
      </c>
      <c r="RE573" s="27" t="str">
        <f t="shared" si="3284"/>
        <v/>
      </c>
      <c r="RF573" s="28" t="str">
        <f t="shared" si="3285"/>
        <v/>
      </c>
      <c r="RG573" s="27" t="str">
        <f t="shared" si="3286"/>
        <v/>
      </c>
      <c r="RH573" s="27" t="str">
        <f t="shared" si="3287"/>
        <v/>
      </c>
      <c r="RI573" s="26" t="str">
        <f t="shared" si="3288"/>
        <v/>
      </c>
      <c r="RJ573" s="26" t="str">
        <f t="shared" si="3289"/>
        <v/>
      </c>
      <c r="RK573" s="26" t="str">
        <f t="shared" si="3290"/>
        <v/>
      </c>
      <c r="RL573" s="26" t="str">
        <f t="shared" si="3291"/>
        <v/>
      </c>
      <c r="RM573" s="29" t="str">
        <f t="shared" si="3292"/>
        <v/>
      </c>
      <c r="RN573" s="26">
        <f t="shared" si="3293"/>
        <v>0</v>
      </c>
      <c r="RO573" s="26" t="str">
        <f t="shared" si="3294"/>
        <v/>
      </c>
      <c r="RP573" s="26" t="str">
        <f t="shared" si="3295"/>
        <v/>
      </c>
      <c r="RQ573" s="26" t="str">
        <f t="shared" si="3296"/>
        <v/>
      </c>
      <c r="RR573" s="26" t="str">
        <f t="shared" si="3297"/>
        <v/>
      </c>
      <c r="RS573" s="26" t="str">
        <f t="shared" si="3298"/>
        <v/>
      </c>
      <c r="RT573" s="26" t="str">
        <f t="shared" si="3299"/>
        <v/>
      </c>
      <c r="RU573" s="26" t="str">
        <f t="shared" si="3300"/>
        <v/>
      </c>
      <c r="RV573" s="26" t="str">
        <f t="shared" si="3301"/>
        <v/>
      </c>
    </row>
    <row r="574" spans="2:490" x14ac:dyDescent="0.25">
      <c r="B574" s="25">
        <f t="shared" si="3321"/>
        <v>61760</v>
      </c>
      <c r="C574" s="1">
        <f t="shared" si="3302"/>
        <v>2069</v>
      </c>
      <c r="D574" s="1">
        <f t="shared" si="3303"/>
        <v>93</v>
      </c>
      <c r="E574" s="1" t="str">
        <f t="shared" si="3304"/>
        <v/>
      </c>
      <c r="F574" s="26" t="str">
        <f t="shared" si="2988"/>
        <v/>
      </c>
      <c r="G574" s="26">
        <f>SUMIFS(F$9:F574,C$9:C574,C574)</f>
        <v>0</v>
      </c>
      <c r="H574" s="26" t="str">
        <f t="shared" si="2989"/>
        <v/>
      </c>
      <c r="I574" s="86" t="e">
        <f t="shared" si="3305"/>
        <v>#VALUE!</v>
      </c>
      <c r="J574" s="1" t="b">
        <f>IF(J573=TRUE,TRUE,AND(D574&gt;=dane_wiek_emerytalny,D574&gt;=55,YEAR(B574)-YEAR(dane_data_rozpoczecia)&gt;=4,SUMIFS(F$9:F574,C$9:C574,C574)))</f>
        <v>0</v>
      </c>
      <c r="K574" s="26" t="str">
        <f t="shared" si="2990"/>
        <v/>
      </c>
      <c r="L574" s="26">
        <f t="shared" si="2991"/>
        <v>0</v>
      </c>
      <c r="M574" s="26" t="e">
        <f t="shared" si="2992"/>
        <v>#VALUE!</v>
      </c>
      <c r="N574" s="26" t="e">
        <f t="shared" si="2993"/>
        <v>#VALUE!</v>
      </c>
      <c r="O574" s="1" t="b">
        <f>IF(O573=TRUE,TRUE,AND(D574&gt;=65,YEAR(B574)-YEAR(dane_data_rozpoczecia)&gt;=4,SUMIFS(F$9:F574,C$9:C574,C574)))</f>
        <v>0</v>
      </c>
      <c r="V574" s="25">
        <f t="shared" si="3322"/>
        <v>61760</v>
      </c>
      <c r="W574" s="1" t="str">
        <f t="shared" si="3306"/>
        <v/>
      </c>
      <c r="X574" s="26" t="str">
        <f t="shared" ca="1" si="2994"/>
        <v/>
      </c>
      <c r="Y574" s="26" t="str">
        <f t="shared" si="2995"/>
        <v/>
      </c>
      <c r="Z574" s="26" t="str">
        <f t="shared" si="3307"/>
        <v/>
      </c>
      <c r="AA574" s="26" t="str">
        <f t="shared" si="3308"/>
        <v/>
      </c>
      <c r="AB574" s="26" t="str">
        <f t="shared" si="2996"/>
        <v/>
      </c>
      <c r="AC574" s="26" t="str">
        <f t="shared" si="2997"/>
        <v/>
      </c>
      <c r="AD574" s="26" t="str">
        <f t="shared" si="2998"/>
        <v/>
      </c>
      <c r="AE574" s="26" t="str">
        <f t="shared" si="2999"/>
        <v/>
      </c>
      <c r="AF574" s="27" t="str">
        <f t="shared" si="3000"/>
        <v/>
      </c>
      <c r="AG574" s="28" t="str">
        <f t="shared" si="3001"/>
        <v/>
      </c>
      <c r="AH574" s="28" t="str">
        <f t="shared" si="3002"/>
        <v/>
      </c>
      <c r="AI574" s="28" t="str">
        <f t="shared" si="3309"/>
        <v/>
      </c>
      <c r="AJ574" s="28" t="str">
        <f t="shared" si="3323"/>
        <v/>
      </c>
      <c r="AK574" s="28" t="str">
        <f t="shared" si="3003"/>
        <v/>
      </c>
      <c r="AL574" s="28" t="str">
        <f t="shared" si="3310"/>
        <v/>
      </c>
      <c r="AM574" s="28" t="str">
        <f t="shared" si="3311"/>
        <v/>
      </c>
      <c r="AN574" s="27" t="str">
        <f t="shared" si="3004"/>
        <v/>
      </c>
      <c r="AO574" s="27" t="str">
        <f t="shared" si="3005"/>
        <v/>
      </c>
      <c r="AP574" s="28" t="str">
        <f t="shared" si="3006"/>
        <v/>
      </c>
      <c r="AQ574" s="27" t="str">
        <f t="shared" si="3007"/>
        <v/>
      </c>
      <c r="AR574" s="27" t="str">
        <f t="shared" si="3008"/>
        <v/>
      </c>
      <c r="AS574" s="26" t="str">
        <f t="shared" si="3009"/>
        <v/>
      </c>
      <c r="AT574" s="26" t="str">
        <f t="shared" si="3010"/>
        <v/>
      </c>
      <c r="AU574" s="26" t="str">
        <f t="shared" si="3011"/>
        <v/>
      </c>
      <c r="AV574" s="26" t="str">
        <f t="shared" si="3012"/>
        <v/>
      </c>
      <c r="AW574" s="29" t="str">
        <f t="shared" si="3013"/>
        <v/>
      </c>
      <c r="AX574" s="26">
        <f t="shared" si="3014"/>
        <v>0</v>
      </c>
      <c r="AY574" s="26" t="str">
        <f t="shared" si="3015"/>
        <v/>
      </c>
      <c r="AZ574" s="26" t="str">
        <f t="shared" si="3016"/>
        <v/>
      </c>
      <c r="BA574" s="26" t="str">
        <f t="shared" si="3312"/>
        <v/>
      </c>
      <c r="BB574" s="26" t="str">
        <f t="shared" si="3017"/>
        <v/>
      </c>
      <c r="BC574" s="26" t="str">
        <f t="shared" si="3018"/>
        <v/>
      </c>
      <c r="BD574" s="26" t="str">
        <f t="shared" si="3019"/>
        <v/>
      </c>
      <c r="BE574" s="26" t="str">
        <f t="shared" si="3020"/>
        <v/>
      </c>
      <c r="BF574" s="26" t="str">
        <f t="shared" si="3021"/>
        <v/>
      </c>
      <c r="BX574" s="25">
        <f t="shared" si="3340"/>
        <v>61760</v>
      </c>
      <c r="BY574" s="1" t="str">
        <f t="shared" si="3341"/>
        <v/>
      </c>
      <c r="BZ574" s="26" t="str">
        <f t="shared" ca="1" si="3022"/>
        <v/>
      </c>
      <c r="CA574" s="26" t="str">
        <f t="shared" si="3023"/>
        <v/>
      </c>
      <c r="CB574" s="26" t="str">
        <f t="shared" si="3024"/>
        <v/>
      </c>
      <c r="CC574" s="26" t="str">
        <f t="shared" si="3025"/>
        <v/>
      </c>
      <c r="CD574" s="26" t="str">
        <f t="shared" si="3026"/>
        <v/>
      </c>
      <c r="CE574" s="26" t="str">
        <f t="shared" si="3027"/>
        <v/>
      </c>
      <c r="CF574" s="26" t="str">
        <f t="shared" si="3028"/>
        <v/>
      </c>
      <c r="CG574" s="26" t="str">
        <f t="shared" si="3029"/>
        <v/>
      </c>
      <c r="CH574" s="27" t="str">
        <f t="shared" si="3030"/>
        <v/>
      </c>
      <c r="CI574" s="28" t="str">
        <f t="shared" si="3031"/>
        <v/>
      </c>
      <c r="CJ574" s="28" t="str">
        <f t="shared" si="3032"/>
        <v/>
      </c>
      <c r="CK574" s="28" t="str">
        <f t="shared" si="3033"/>
        <v/>
      </c>
      <c r="CL574" s="28" t="str">
        <f t="shared" si="3034"/>
        <v/>
      </c>
      <c r="CM574" s="28" t="str">
        <f t="shared" si="3035"/>
        <v/>
      </c>
      <c r="CN574" s="28" t="str">
        <f t="shared" si="3036"/>
        <v/>
      </c>
      <c r="CO574" s="28" t="str">
        <f t="shared" si="3037"/>
        <v/>
      </c>
      <c r="CP574" s="27" t="str">
        <f t="shared" si="3038"/>
        <v/>
      </c>
      <c r="CQ574" s="27" t="str">
        <f t="shared" si="3039"/>
        <v/>
      </c>
      <c r="CR574" s="28" t="str">
        <f t="shared" si="3040"/>
        <v/>
      </c>
      <c r="CS574" s="27" t="str">
        <f t="shared" si="3041"/>
        <v/>
      </c>
      <c r="CT574" s="27" t="str">
        <f t="shared" si="3042"/>
        <v/>
      </c>
      <c r="CU574" s="26" t="str">
        <f t="shared" si="3043"/>
        <v/>
      </c>
      <c r="CV574" s="26" t="str">
        <f t="shared" si="3044"/>
        <v/>
      </c>
      <c r="CW574" s="26" t="str">
        <f t="shared" si="3045"/>
        <v/>
      </c>
      <c r="CX574" s="26" t="str">
        <f t="shared" si="3046"/>
        <v/>
      </c>
      <c r="CY574" s="29" t="str">
        <f t="shared" si="3047"/>
        <v/>
      </c>
      <c r="CZ574" s="26">
        <f t="shared" si="3048"/>
        <v>0</v>
      </c>
      <c r="DA574" s="26" t="str">
        <f t="shared" si="3049"/>
        <v/>
      </c>
      <c r="DB574" s="26" t="str">
        <f t="shared" si="3050"/>
        <v/>
      </c>
      <c r="DC574" s="26" t="str">
        <f t="shared" si="3051"/>
        <v/>
      </c>
      <c r="DD574" s="26" t="str">
        <f t="shared" si="3052"/>
        <v/>
      </c>
      <c r="DE574" s="26" t="str">
        <f t="shared" si="3053"/>
        <v/>
      </c>
      <c r="DF574" s="26" t="str">
        <f t="shared" si="3054"/>
        <v/>
      </c>
      <c r="DG574" s="26" t="str">
        <f t="shared" si="3055"/>
        <v/>
      </c>
      <c r="DH574" s="26" t="str">
        <f t="shared" si="3056"/>
        <v/>
      </c>
      <c r="DZ574" s="25">
        <f t="shared" si="3340"/>
        <v>61760</v>
      </c>
      <c r="EA574" s="1" t="str">
        <f t="shared" si="3341"/>
        <v/>
      </c>
      <c r="EB574" s="26" t="str">
        <f t="shared" ca="1" si="3057"/>
        <v/>
      </c>
      <c r="EC574" s="26" t="str">
        <f t="shared" si="3058"/>
        <v/>
      </c>
      <c r="ED574" s="26" t="str">
        <f t="shared" si="3059"/>
        <v/>
      </c>
      <c r="EE574" s="26" t="str">
        <f t="shared" si="3060"/>
        <v/>
      </c>
      <c r="EF574" s="26" t="str">
        <f t="shared" si="3061"/>
        <v/>
      </c>
      <c r="EG574" s="26" t="str">
        <f t="shared" si="3062"/>
        <v/>
      </c>
      <c r="EH574" s="26" t="str">
        <f t="shared" si="3063"/>
        <v/>
      </c>
      <c r="EI574" s="26" t="str">
        <f t="shared" si="3064"/>
        <v/>
      </c>
      <c r="EJ574" s="27" t="str">
        <f t="shared" si="3065"/>
        <v/>
      </c>
      <c r="EK574" s="28" t="str">
        <f t="shared" si="3066"/>
        <v/>
      </c>
      <c r="EL574" s="28" t="str">
        <f t="shared" si="3067"/>
        <v/>
      </c>
      <c r="EM574" s="28" t="str">
        <f t="shared" si="3068"/>
        <v/>
      </c>
      <c r="EN574" s="28" t="str">
        <f t="shared" si="3069"/>
        <v/>
      </c>
      <c r="EO574" s="28" t="str">
        <f t="shared" si="3070"/>
        <v/>
      </c>
      <c r="EP574" s="28" t="str">
        <f t="shared" si="3071"/>
        <v/>
      </c>
      <c r="EQ574" s="28" t="str">
        <f t="shared" si="3072"/>
        <v/>
      </c>
      <c r="ER574" s="27" t="str">
        <f t="shared" si="3073"/>
        <v/>
      </c>
      <c r="ES574" s="27" t="str">
        <f t="shared" si="3074"/>
        <v/>
      </c>
      <c r="ET574" s="28" t="str">
        <f t="shared" si="3075"/>
        <v/>
      </c>
      <c r="EU574" s="27" t="str">
        <f t="shared" si="3076"/>
        <v/>
      </c>
      <c r="EV574" s="27" t="str">
        <f t="shared" si="3077"/>
        <v/>
      </c>
      <c r="EW574" s="26" t="str">
        <f t="shared" si="3078"/>
        <v/>
      </c>
      <c r="EX574" s="26" t="str">
        <f t="shared" si="3079"/>
        <v/>
      </c>
      <c r="EY574" s="26" t="str">
        <f t="shared" si="3080"/>
        <v/>
      </c>
      <c r="EZ574" s="26" t="str">
        <f t="shared" si="3081"/>
        <v/>
      </c>
      <c r="FA574" s="29" t="str">
        <f t="shared" si="3082"/>
        <v/>
      </c>
      <c r="FB574" s="26">
        <f t="shared" si="3083"/>
        <v>0</v>
      </c>
      <c r="FC574" s="26" t="str">
        <f t="shared" si="3084"/>
        <v/>
      </c>
      <c r="FD574" s="26" t="str">
        <f t="shared" si="3085"/>
        <v/>
      </c>
      <c r="FE574" s="26" t="str">
        <f t="shared" si="3086"/>
        <v/>
      </c>
      <c r="FF574" s="26" t="str">
        <f t="shared" si="3087"/>
        <v/>
      </c>
      <c r="FG574" s="26" t="str">
        <f t="shared" si="3088"/>
        <v/>
      </c>
      <c r="FH574" s="26" t="str">
        <f t="shared" si="3089"/>
        <v/>
      </c>
      <c r="FI574" s="26" t="str">
        <f t="shared" si="3090"/>
        <v/>
      </c>
      <c r="FJ574" s="26" t="str">
        <f t="shared" si="3091"/>
        <v/>
      </c>
      <c r="GB574" s="25">
        <f t="shared" si="3342"/>
        <v>61760</v>
      </c>
      <c r="GC574" s="1" t="str">
        <f t="shared" si="3343"/>
        <v/>
      </c>
      <c r="GD574" s="26" t="str">
        <f t="shared" ca="1" si="3092"/>
        <v/>
      </c>
      <c r="GE574" s="26" t="str">
        <f t="shared" si="3093"/>
        <v/>
      </c>
      <c r="GF574" s="26" t="str">
        <f t="shared" si="3094"/>
        <v/>
      </c>
      <c r="GG574" s="26" t="str">
        <f t="shared" si="3095"/>
        <v/>
      </c>
      <c r="GH574" s="26" t="str">
        <f t="shared" si="3096"/>
        <v/>
      </c>
      <c r="GI574" s="26" t="str">
        <f t="shared" si="3097"/>
        <v/>
      </c>
      <c r="GJ574" s="26" t="str">
        <f t="shared" si="3098"/>
        <v/>
      </c>
      <c r="GK574" s="26" t="str">
        <f t="shared" si="3099"/>
        <v/>
      </c>
      <c r="GL574" s="27" t="str">
        <f t="shared" si="3100"/>
        <v/>
      </c>
      <c r="GM574" s="28" t="str">
        <f t="shared" si="3101"/>
        <v/>
      </c>
      <c r="GN574" s="28" t="str">
        <f t="shared" si="3102"/>
        <v/>
      </c>
      <c r="GO574" s="28" t="str">
        <f t="shared" si="3103"/>
        <v/>
      </c>
      <c r="GP574" s="28" t="str">
        <f t="shared" si="3104"/>
        <v/>
      </c>
      <c r="GQ574" s="28" t="str">
        <f t="shared" si="3105"/>
        <v/>
      </c>
      <c r="GR574" s="28" t="str">
        <f t="shared" si="3106"/>
        <v/>
      </c>
      <c r="GS574" s="28" t="str">
        <f t="shared" si="3107"/>
        <v/>
      </c>
      <c r="GT574" s="27" t="str">
        <f t="shared" si="3108"/>
        <v/>
      </c>
      <c r="GU574" s="27" t="str">
        <f t="shared" si="3109"/>
        <v/>
      </c>
      <c r="GV574" s="28" t="str">
        <f t="shared" si="3110"/>
        <v/>
      </c>
      <c r="GW574" s="27" t="str">
        <f t="shared" si="3111"/>
        <v/>
      </c>
      <c r="GX574" s="27" t="str">
        <f t="shared" si="3112"/>
        <v/>
      </c>
      <c r="GY574" s="26" t="str">
        <f t="shared" si="3113"/>
        <v/>
      </c>
      <c r="GZ574" s="26" t="str">
        <f t="shared" si="3114"/>
        <v/>
      </c>
      <c r="HA574" s="26" t="str">
        <f t="shared" si="3115"/>
        <v/>
      </c>
      <c r="HB574" s="26" t="str">
        <f t="shared" si="3116"/>
        <v/>
      </c>
      <c r="HC574" s="29" t="str">
        <f t="shared" si="3117"/>
        <v/>
      </c>
      <c r="HD574" s="26">
        <f t="shared" si="3118"/>
        <v>0</v>
      </c>
      <c r="HE574" s="26" t="str">
        <f t="shared" si="3119"/>
        <v/>
      </c>
      <c r="HF574" s="26" t="str">
        <f t="shared" si="3120"/>
        <v/>
      </c>
      <c r="HG574" s="26" t="str">
        <f t="shared" si="3121"/>
        <v/>
      </c>
      <c r="HH574" s="26" t="str">
        <f t="shared" si="3122"/>
        <v/>
      </c>
      <c r="HI574" s="26" t="str">
        <f t="shared" si="3123"/>
        <v/>
      </c>
      <c r="HJ574" s="26" t="str">
        <f t="shared" si="3124"/>
        <v/>
      </c>
      <c r="HK574" s="26" t="str">
        <f t="shared" si="3125"/>
        <v/>
      </c>
      <c r="HL574" s="26" t="str">
        <f t="shared" si="3126"/>
        <v/>
      </c>
      <c r="ID574" s="25">
        <f t="shared" si="3342"/>
        <v>61760</v>
      </c>
      <c r="IE574" s="1" t="str">
        <f t="shared" si="3343"/>
        <v/>
      </c>
      <c r="IF574" s="26" t="str">
        <f t="shared" ca="1" si="3127"/>
        <v/>
      </c>
      <c r="IG574" s="26" t="str">
        <f t="shared" si="3128"/>
        <v/>
      </c>
      <c r="IH574" s="26" t="str">
        <f t="shared" si="3129"/>
        <v/>
      </c>
      <c r="II574" s="26" t="str">
        <f t="shared" si="3130"/>
        <v/>
      </c>
      <c r="IJ574" s="26" t="str">
        <f t="shared" si="3131"/>
        <v/>
      </c>
      <c r="IK574" s="26" t="str">
        <f t="shared" si="3132"/>
        <v/>
      </c>
      <c r="IL574" s="26" t="str">
        <f t="shared" si="3133"/>
        <v/>
      </c>
      <c r="IM574" s="26" t="str">
        <f t="shared" si="3134"/>
        <v/>
      </c>
      <c r="IN574" s="27" t="str">
        <f t="shared" si="3135"/>
        <v/>
      </c>
      <c r="IO574" s="28" t="str">
        <f t="shared" si="3136"/>
        <v/>
      </c>
      <c r="IP574" s="28" t="str">
        <f t="shared" si="3137"/>
        <v/>
      </c>
      <c r="IQ574" s="28" t="str">
        <f t="shared" si="3138"/>
        <v/>
      </c>
      <c r="IR574" s="28" t="str">
        <f t="shared" si="3139"/>
        <v/>
      </c>
      <c r="IS574" s="28" t="str">
        <f t="shared" si="3140"/>
        <v/>
      </c>
      <c r="IT574" s="28" t="str">
        <f t="shared" si="3141"/>
        <v/>
      </c>
      <c r="IU574" s="28" t="str">
        <f t="shared" si="3142"/>
        <v/>
      </c>
      <c r="IV574" s="27" t="str">
        <f t="shared" si="3143"/>
        <v/>
      </c>
      <c r="IW574" s="27" t="str">
        <f t="shared" si="3144"/>
        <v/>
      </c>
      <c r="IX574" s="28" t="str">
        <f t="shared" si="3145"/>
        <v/>
      </c>
      <c r="IY574" s="27" t="str">
        <f t="shared" si="3146"/>
        <v/>
      </c>
      <c r="IZ574" s="27" t="str">
        <f t="shared" si="3147"/>
        <v/>
      </c>
      <c r="JA574" s="26" t="str">
        <f t="shared" si="3148"/>
        <v/>
      </c>
      <c r="JB574" s="26" t="str">
        <f t="shared" si="3149"/>
        <v/>
      </c>
      <c r="JC574" s="26" t="str">
        <f t="shared" si="3150"/>
        <v/>
      </c>
      <c r="JD574" s="26" t="str">
        <f t="shared" si="3151"/>
        <v/>
      </c>
      <c r="JE574" s="29" t="str">
        <f t="shared" si="3152"/>
        <v/>
      </c>
      <c r="JF574" s="26">
        <f t="shared" si="3153"/>
        <v>0</v>
      </c>
      <c r="JG574" s="26" t="str">
        <f t="shared" si="3154"/>
        <v/>
      </c>
      <c r="JH574" s="26" t="str">
        <f t="shared" si="3155"/>
        <v/>
      </c>
      <c r="JI574" s="26" t="str">
        <f t="shared" si="3156"/>
        <v/>
      </c>
      <c r="JJ574" s="26" t="str">
        <f t="shared" si="3157"/>
        <v/>
      </c>
      <c r="JK574" s="26" t="str">
        <f t="shared" si="3158"/>
        <v/>
      </c>
      <c r="JL574" s="26" t="str">
        <f t="shared" si="3159"/>
        <v/>
      </c>
      <c r="JM574" s="26" t="str">
        <f t="shared" si="3160"/>
        <v/>
      </c>
      <c r="JN574" s="26" t="str">
        <f t="shared" si="3161"/>
        <v/>
      </c>
      <c r="KF574" s="25">
        <f t="shared" si="3344"/>
        <v>61760</v>
      </c>
      <c r="KG574" s="1" t="str">
        <f t="shared" si="3345"/>
        <v/>
      </c>
      <c r="KH574" s="26" t="str">
        <f t="shared" ca="1" si="3162"/>
        <v/>
      </c>
      <c r="KI574" s="26" t="str">
        <f t="shared" si="3163"/>
        <v/>
      </c>
      <c r="KJ574" s="26" t="str">
        <f t="shared" si="3164"/>
        <v/>
      </c>
      <c r="KK574" s="26" t="str">
        <f t="shared" si="3165"/>
        <v/>
      </c>
      <c r="KL574" s="26" t="str">
        <f t="shared" si="3166"/>
        <v/>
      </c>
      <c r="KM574" s="26" t="str">
        <f t="shared" si="3167"/>
        <v/>
      </c>
      <c r="KN574" s="26" t="str">
        <f t="shared" si="3168"/>
        <v/>
      </c>
      <c r="KO574" s="26" t="str">
        <f t="shared" si="3169"/>
        <v/>
      </c>
      <c r="KP574" s="27" t="str">
        <f t="shared" si="3170"/>
        <v/>
      </c>
      <c r="KQ574" s="28" t="str">
        <f t="shared" si="3171"/>
        <v/>
      </c>
      <c r="KR574" s="28" t="str">
        <f t="shared" si="3172"/>
        <v/>
      </c>
      <c r="KS574" s="28" t="str">
        <f t="shared" si="3173"/>
        <v/>
      </c>
      <c r="KT574" s="28" t="str">
        <f t="shared" si="3174"/>
        <v/>
      </c>
      <c r="KU574" s="28" t="str">
        <f t="shared" si="3175"/>
        <v/>
      </c>
      <c r="KV574" s="28" t="str">
        <f t="shared" si="3176"/>
        <v/>
      </c>
      <c r="KW574" s="28" t="str">
        <f t="shared" si="3177"/>
        <v/>
      </c>
      <c r="KX574" s="27" t="str">
        <f t="shared" si="3178"/>
        <v/>
      </c>
      <c r="KY574" s="27" t="str">
        <f t="shared" si="3179"/>
        <v/>
      </c>
      <c r="KZ574" s="28" t="str">
        <f t="shared" si="3180"/>
        <v/>
      </c>
      <c r="LA574" s="27" t="str">
        <f t="shared" si="3181"/>
        <v/>
      </c>
      <c r="LB574" s="27" t="str">
        <f t="shared" si="3182"/>
        <v/>
      </c>
      <c r="LC574" s="26" t="str">
        <f t="shared" si="3183"/>
        <v/>
      </c>
      <c r="LD574" s="26" t="str">
        <f t="shared" si="3184"/>
        <v/>
      </c>
      <c r="LE574" s="26" t="str">
        <f t="shared" si="3185"/>
        <v/>
      </c>
      <c r="LF574" s="26" t="str">
        <f t="shared" si="3186"/>
        <v/>
      </c>
      <c r="LG574" s="29" t="str">
        <f t="shared" si="3187"/>
        <v/>
      </c>
      <c r="LH574" s="26">
        <f t="shared" si="3188"/>
        <v>0</v>
      </c>
      <c r="LI574" s="26" t="str">
        <f t="shared" si="3189"/>
        <v/>
      </c>
      <c r="LJ574" s="26" t="str">
        <f t="shared" si="3190"/>
        <v/>
      </c>
      <c r="LK574" s="26" t="str">
        <f t="shared" si="3191"/>
        <v/>
      </c>
      <c r="LL574" s="26" t="str">
        <f t="shared" si="3192"/>
        <v/>
      </c>
      <c r="LM574" s="26" t="str">
        <f t="shared" si="3193"/>
        <v/>
      </c>
      <c r="LN574" s="26" t="str">
        <f t="shared" si="3194"/>
        <v/>
      </c>
      <c r="LO574" s="26" t="str">
        <f t="shared" si="3195"/>
        <v/>
      </c>
      <c r="LP574" s="26" t="str">
        <f t="shared" si="3196"/>
        <v/>
      </c>
      <c r="MH574" s="25">
        <f t="shared" si="3344"/>
        <v>61760</v>
      </c>
      <c r="MI574" s="1" t="str">
        <f t="shared" si="3345"/>
        <v/>
      </c>
      <c r="MJ574" s="26" t="str">
        <f t="shared" ca="1" si="3197"/>
        <v/>
      </c>
      <c r="MK574" s="26" t="str">
        <f t="shared" si="3198"/>
        <v/>
      </c>
      <c r="ML574" s="26" t="str">
        <f t="shared" si="3199"/>
        <v/>
      </c>
      <c r="MM574" s="26" t="str">
        <f t="shared" si="3200"/>
        <v/>
      </c>
      <c r="MN574" s="26" t="str">
        <f t="shared" si="3201"/>
        <v/>
      </c>
      <c r="MO574" s="26" t="str">
        <f t="shared" si="3202"/>
        <v/>
      </c>
      <c r="MP574" s="26" t="str">
        <f t="shared" si="3203"/>
        <v/>
      </c>
      <c r="MQ574" s="26" t="str">
        <f t="shared" si="3204"/>
        <v/>
      </c>
      <c r="MR574" s="27" t="str">
        <f t="shared" si="3205"/>
        <v/>
      </c>
      <c r="MS574" s="28" t="str">
        <f t="shared" si="3206"/>
        <v/>
      </c>
      <c r="MT574" s="28" t="str">
        <f t="shared" si="3207"/>
        <v/>
      </c>
      <c r="MU574" s="28" t="str">
        <f t="shared" si="3208"/>
        <v/>
      </c>
      <c r="MV574" s="28" t="str">
        <f t="shared" si="3209"/>
        <v/>
      </c>
      <c r="MW574" s="28" t="str">
        <f t="shared" si="3210"/>
        <v/>
      </c>
      <c r="MX574" s="28" t="str">
        <f t="shared" si="3211"/>
        <v/>
      </c>
      <c r="MY574" s="28" t="str">
        <f t="shared" si="3212"/>
        <v/>
      </c>
      <c r="MZ574" s="27" t="str">
        <f t="shared" si="3213"/>
        <v/>
      </c>
      <c r="NA574" s="27" t="str">
        <f t="shared" si="3214"/>
        <v/>
      </c>
      <c r="NB574" s="28" t="str">
        <f t="shared" si="3215"/>
        <v/>
      </c>
      <c r="NC574" s="27" t="str">
        <f t="shared" si="3216"/>
        <v/>
      </c>
      <c r="ND574" s="27" t="str">
        <f t="shared" si="3217"/>
        <v/>
      </c>
      <c r="NE574" s="26" t="str">
        <f t="shared" si="3218"/>
        <v/>
      </c>
      <c r="NF574" s="26" t="str">
        <f t="shared" si="3219"/>
        <v/>
      </c>
      <c r="NG574" s="26" t="str">
        <f t="shared" si="3220"/>
        <v/>
      </c>
      <c r="NH574" s="26" t="str">
        <f t="shared" si="3221"/>
        <v/>
      </c>
      <c r="NI574" s="29" t="str">
        <f t="shared" si="3222"/>
        <v/>
      </c>
      <c r="NJ574" s="26">
        <f t="shared" si="3223"/>
        <v>0</v>
      </c>
      <c r="NK574" s="26" t="str">
        <f t="shared" si="3224"/>
        <v/>
      </c>
      <c r="NL574" s="26" t="str">
        <f t="shared" si="3225"/>
        <v/>
      </c>
      <c r="NM574" s="26" t="str">
        <f t="shared" si="3226"/>
        <v/>
      </c>
      <c r="NN574" s="26" t="str">
        <f t="shared" si="3227"/>
        <v/>
      </c>
      <c r="NO574" s="26" t="str">
        <f t="shared" si="3228"/>
        <v/>
      </c>
      <c r="NP574" s="26" t="str">
        <f t="shared" si="3229"/>
        <v/>
      </c>
      <c r="NQ574" s="26" t="str">
        <f t="shared" si="3230"/>
        <v/>
      </c>
      <c r="NR574" s="26" t="str">
        <f t="shared" si="3231"/>
        <v/>
      </c>
      <c r="OJ574" s="25">
        <f t="shared" si="3346"/>
        <v>61760</v>
      </c>
      <c r="OK574" s="1" t="str">
        <f t="shared" si="3347"/>
        <v/>
      </c>
      <c r="OL574" s="26" t="str">
        <f t="shared" ca="1" si="3232"/>
        <v/>
      </c>
      <c r="OM574" s="26" t="str">
        <f t="shared" si="3233"/>
        <v/>
      </c>
      <c r="ON574" s="26" t="str">
        <f t="shared" si="3234"/>
        <v/>
      </c>
      <c r="OO574" s="26" t="str">
        <f t="shared" si="3235"/>
        <v/>
      </c>
      <c r="OP574" s="26" t="str">
        <f t="shared" si="3236"/>
        <v/>
      </c>
      <c r="OQ574" s="26" t="str">
        <f t="shared" si="3237"/>
        <v/>
      </c>
      <c r="OR574" s="26" t="str">
        <f t="shared" si="3238"/>
        <v/>
      </c>
      <c r="OS574" s="26" t="str">
        <f t="shared" si="3239"/>
        <v/>
      </c>
      <c r="OT574" s="27" t="str">
        <f t="shared" si="3240"/>
        <v/>
      </c>
      <c r="OU574" s="28" t="str">
        <f t="shared" si="3241"/>
        <v/>
      </c>
      <c r="OV574" s="28" t="str">
        <f t="shared" si="3242"/>
        <v/>
      </c>
      <c r="OW574" s="28" t="str">
        <f t="shared" si="3243"/>
        <v/>
      </c>
      <c r="OX574" s="28" t="str">
        <f t="shared" si="3244"/>
        <v/>
      </c>
      <c r="OY574" s="28" t="str">
        <f t="shared" si="3245"/>
        <v/>
      </c>
      <c r="OZ574" s="28" t="str">
        <f t="shared" si="3246"/>
        <v/>
      </c>
      <c r="PA574" s="28" t="str">
        <f t="shared" si="3247"/>
        <v/>
      </c>
      <c r="PB574" s="27" t="str">
        <f t="shared" si="3248"/>
        <v/>
      </c>
      <c r="PC574" s="27" t="str">
        <f t="shared" si="3249"/>
        <v/>
      </c>
      <c r="PD574" s="28" t="str">
        <f t="shared" si="3250"/>
        <v/>
      </c>
      <c r="PE574" s="27" t="str">
        <f t="shared" si="3251"/>
        <v/>
      </c>
      <c r="PF574" s="27" t="str">
        <f t="shared" si="3252"/>
        <v/>
      </c>
      <c r="PG574" s="26" t="str">
        <f t="shared" si="3253"/>
        <v/>
      </c>
      <c r="PH574" s="26" t="str">
        <f t="shared" si="3254"/>
        <v/>
      </c>
      <c r="PI574" s="26" t="str">
        <f t="shared" si="3255"/>
        <v/>
      </c>
      <c r="PJ574" s="26" t="str">
        <f t="shared" si="3256"/>
        <v/>
      </c>
      <c r="PK574" s="29" t="str">
        <f t="shared" si="3257"/>
        <v/>
      </c>
      <c r="PL574" s="26">
        <f t="shared" si="3258"/>
        <v>0</v>
      </c>
      <c r="PM574" s="26" t="str">
        <f t="shared" si="3259"/>
        <v/>
      </c>
      <c r="PN574" s="26" t="str">
        <f t="shared" si="3260"/>
        <v/>
      </c>
      <c r="PO574" s="26" t="str">
        <f t="shared" si="3261"/>
        <v/>
      </c>
      <c r="PP574" s="26" t="str">
        <f t="shared" si="3262"/>
        <v/>
      </c>
      <c r="PQ574" s="26" t="str">
        <f t="shared" si="3263"/>
        <v/>
      </c>
      <c r="PR574" s="26" t="str">
        <f t="shared" si="3264"/>
        <v/>
      </c>
      <c r="PS574" s="26" t="str">
        <f t="shared" si="3265"/>
        <v/>
      </c>
      <c r="PT574" s="26" t="str">
        <f t="shared" si="3266"/>
        <v/>
      </c>
      <c r="QL574" s="25">
        <f t="shared" si="3346"/>
        <v>61760</v>
      </c>
      <c r="QM574" s="1" t="str">
        <f t="shared" si="3347"/>
        <v/>
      </c>
      <c r="QN574" s="26" t="str">
        <f t="shared" ca="1" si="3267"/>
        <v/>
      </c>
      <c r="QO574" s="26" t="str">
        <f t="shared" si="3268"/>
        <v/>
      </c>
      <c r="QP574" s="26" t="str">
        <f t="shared" si="3269"/>
        <v/>
      </c>
      <c r="QQ574" s="26" t="str">
        <f t="shared" si="3270"/>
        <v/>
      </c>
      <c r="QR574" s="26" t="str">
        <f t="shared" si="3271"/>
        <v/>
      </c>
      <c r="QS574" s="26" t="str">
        <f t="shared" si="3272"/>
        <v/>
      </c>
      <c r="QT574" s="26" t="str">
        <f t="shared" si="3273"/>
        <v/>
      </c>
      <c r="QU574" s="26" t="str">
        <f t="shared" si="3274"/>
        <v/>
      </c>
      <c r="QV574" s="27" t="str">
        <f t="shared" si="3275"/>
        <v/>
      </c>
      <c r="QW574" s="28" t="str">
        <f t="shared" si="3276"/>
        <v/>
      </c>
      <c r="QX574" s="28" t="str">
        <f t="shared" si="3277"/>
        <v/>
      </c>
      <c r="QY574" s="28" t="str">
        <f t="shared" si="3278"/>
        <v/>
      </c>
      <c r="QZ574" s="28" t="str">
        <f t="shared" si="3279"/>
        <v/>
      </c>
      <c r="RA574" s="28" t="str">
        <f t="shared" si="3280"/>
        <v/>
      </c>
      <c r="RB574" s="28" t="str">
        <f t="shared" si="3281"/>
        <v/>
      </c>
      <c r="RC574" s="28" t="str">
        <f t="shared" si="3282"/>
        <v/>
      </c>
      <c r="RD574" s="27" t="str">
        <f t="shared" si="3283"/>
        <v/>
      </c>
      <c r="RE574" s="27" t="str">
        <f t="shared" si="3284"/>
        <v/>
      </c>
      <c r="RF574" s="28" t="str">
        <f t="shared" si="3285"/>
        <v/>
      </c>
      <c r="RG574" s="27" t="str">
        <f t="shared" si="3286"/>
        <v/>
      </c>
      <c r="RH574" s="27" t="str">
        <f t="shared" si="3287"/>
        <v/>
      </c>
      <c r="RI574" s="26" t="str">
        <f t="shared" si="3288"/>
        <v/>
      </c>
      <c r="RJ574" s="26" t="str">
        <f t="shared" si="3289"/>
        <v/>
      </c>
      <c r="RK574" s="26" t="str">
        <f t="shared" si="3290"/>
        <v/>
      </c>
      <c r="RL574" s="26" t="str">
        <f t="shared" si="3291"/>
        <v/>
      </c>
      <c r="RM574" s="29" t="str">
        <f t="shared" si="3292"/>
        <v/>
      </c>
      <c r="RN574" s="26">
        <f t="shared" si="3293"/>
        <v>0</v>
      </c>
      <c r="RO574" s="26" t="str">
        <f t="shared" si="3294"/>
        <v/>
      </c>
      <c r="RP574" s="26" t="str">
        <f t="shared" si="3295"/>
        <v/>
      </c>
      <c r="RQ574" s="26" t="str">
        <f t="shared" si="3296"/>
        <v/>
      </c>
      <c r="RR574" s="26" t="str">
        <f t="shared" si="3297"/>
        <v/>
      </c>
      <c r="RS574" s="26" t="str">
        <f t="shared" si="3298"/>
        <v/>
      </c>
      <c r="RT574" s="26" t="str">
        <f t="shared" si="3299"/>
        <v/>
      </c>
      <c r="RU574" s="26" t="str">
        <f t="shared" si="3300"/>
        <v/>
      </c>
      <c r="RV574" s="26" t="str">
        <f t="shared" si="3301"/>
        <v/>
      </c>
    </row>
    <row r="575" spans="2:490" x14ac:dyDescent="0.25">
      <c r="B575" s="25">
        <f t="shared" si="3321"/>
        <v>61788</v>
      </c>
      <c r="C575" s="1">
        <f t="shared" si="3302"/>
        <v>2069</v>
      </c>
      <c r="D575" s="1">
        <f t="shared" si="3303"/>
        <v>93</v>
      </c>
      <c r="E575" s="1" t="str">
        <f t="shared" si="3304"/>
        <v/>
      </c>
      <c r="F575" s="26" t="str">
        <f t="shared" si="2988"/>
        <v/>
      </c>
      <c r="G575" s="26">
        <f>SUMIFS(F$9:F575,C$9:C575,C575)</f>
        <v>0</v>
      </c>
      <c r="H575" s="26" t="str">
        <f t="shared" si="2989"/>
        <v/>
      </c>
      <c r="I575" s="86" t="e">
        <f t="shared" si="3305"/>
        <v>#VALUE!</v>
      </c>
      <c r="J575" s="1" t="b">
        <f>IF(J574=TRUE,TRUE,AND(D575&gt;=dane_wiek_emerytalny,D575&gt;=55,YEAR(B575)-YEAR(dane_data_rozpoczecia)&gt;=4,SUMIFS(F$9:F575,C$9:C575,C575)))</f>
        <v>0</v>
      </c>
      <c r="K575" s="26" t="str">
        <f t="shared" si="2990"/>
        <v/>
      </c>
      <c r="L575" s="26">
        <f t="shared" si="2991"/>
        <v>0</v>
      </c>
      <c r="M575" s="26" t="e">
        <f t="shared" si="2992"/>
        <v>#VALUE!</v>
      </c>
      <c r="N575" s="26" t="e">
        <f t="shared" si="2993"/>
        <v>#VALUE!</v>
      </c>
      <c r="O575" s="1" t="b">
        <f>IF(O574=TRUE,TRUE,AND(D575&gt;=65,YEAR(B575)-YEAR(dane_data_rozpoczecia)&gt;=4,SUMIFS(F$9:F575,C$9:C575,C575)))</f>
        <v>0</v>
      </c>
      <c r="V575" s="25">
        <f t="shared" si="3322"/>
        <v>61788</v>
      </c>
      <c r="W575" s="1" t="str">
        <f t="shared" si="3306"/>
        <v/>
      </c>
      <c r="X575" s="26" t="str">
        <f t="shared" ca="1" si="2994"/>
        <v/>
      </c>
      <c r="Y575" s="26" t="str">
        <f t="shared" si="2995"/>
        <v/>
      </c>
      <c r="Z575" s="26" t="str">
        <f t="shared" si="3307"/>
        <v/>
      </c>
      <c r="AA575" s="26" t="str">
        <f t="shared" si="3308"/>
        <v/>
      </c>
      <c r="AB575" s="26" t="str">
        <f t="shared" si="2996"/>
        <v/>
      </c>
      <c r="AC575" s="26" t="str">
        <f t="shared" si="2997"/>
        <v/>
      </c>
      <c r="AD575" s="26" t="str">
        <f t="shared" si="2998"/>
        <v/>
      </c>
      <c r="AE575" s="26" t="str">
        <f t="shared" si="2999"/>
        <v/>
      </c>
      <c r="AF575" s="27" t="str">
        <f t="shared" si="3000"/>
        <v/>
      </c>
      <c r="AG575" s="28" t="str">
        <f t="shared" si="3001"/>
        <v/>
      </c>
      <c r="AH575" s="28" t="str">
        <f t="shared" si="3002"/>
        <v/>
      </c>
      <c r="AI575" s="28" t="str">
        <f t="shared" si="3309"/>
        <v/>
      </c>
      <c r="AJ575" s="28" t="str">
        <f t="shared" si="3323"/>
        <v/>
      </c>
      <c r="AK575" s="28" t="str">
        <f t="shared" si="3003"/>
        <v/>
      </c>
      <c r="AL575" s="28" t="str">
        <f t="shared" si="3310"/>
        <v/>
      </c>
      <c r="AM575" s="28" t="str">
        <f t="shared" si="3311"/>
        <v/>
      </c>
      <c r="AN575" s="27" t="str">
        <f t="shared" si="3004"/>
        <v/>
      </c>
      <c r="AO575" s="27" t="str">
        <f t="shared" si="3005"/>
        <v/>
      </c>
      <c r="AP575" s="28" t="str">
        <f t="shared" si="3006"/>
        <v/>
      </c>
      <c r="AQ575" s="27" t="str">
        <f t="shared" si="3007"/>
        <v/>
      </c>
      <c r="AR575" s="27" t="str">
        <f t="shared" si="3008"/>
        <v/>
      </c>
      <c r="AS575" s="26" t="str">
        <f t="shared" si="3009"/>
        <v/>
      </c>
      <c r="AT575" s="26" t="str">
        <f t="shared" si="3010"/>
        <v/>
      </c>
      <c r="AU575" s="26" t="str">
        <f t="shared" si="3011"/>
        <v/>
      </c>
      <c r="AV575" s="26" t="str">
        <f t="shared" si="3012"/>
        <v/>
      </c>
      <c r="AW575" s="29" t="str">
        <f t="shared" si="3013"/>
        <v/>
      </c>
      <c r="AX575" s="26">
        <f t="shared" si="3014"/>
        <v>0</v>
      </c>
      <c r="AY575" s="26" t="str">
        <f t="shared" si="3015"/>
        <v/>
      </c>
      <c r="AZ575" s="26" t="str">
        <f t="shared" si="3016"/>
        <v/>
      </c>
      <c r="BA575" s="26" t="str">
        <f t="shared" si="3312"/>
        <v/>
      </c>
      <c r="BB575" s="26" t="str">
        <f t="shared" si="3017"/>
        <v/>
      </c>
      <c r="BC575" s="26" t="str">
        <f t="shared" si="3018"/>
        <v/>
      </c>
      <c r="BD575" s="26" t="str">
        <f t="shared" si="3019"/>
        <v/>
      </c>
      <c r="BE575" s="26" t="str">
        <f t="shared" si="3020"/>
        <v/>
      </c>
      <c r="BF575" s="26" t="str">
        <f t="shared" si="3021"/>
        <v/>
      </c>
      <c r="BX575" s="25">
        <f t="shared" si="3340"/>
        <v>61788</v>
      </c>
      <c r="BY575" s="1" t="str">
        <f t="shared" si="3341"/>
        <v/>
      </c>
      <c r="BZ575" s="26" t="str">
        <f t="shared" ca="1" si="3022"/>
        <v/>
      </c>
      <c r="CA575" s="26" t="str">
        <f t="shared" si="3023"/>
        <v/>
      </c>
      <c r="CB575" s="26" t="str">
        <f t="shared" si="3024"/>
        <v/>
      </c>
      <c r="CC575" s="26" t="str">
        <f t="shared" si="3025"/>
        <v/>
      </c>
      <c r="CD575" s="26" t="str">
        <f t="shared" si="3026"/>
        <v/>
      </c>
      <c r="CE575" s="26" t="str">
        <f t="shared" si="3027"/>
        <v/>
      </c>
      <c r="CF575" s="26" t="str">
        <f t="shared" si="3028"/>
        <v/>
      </c>
      <c r="CG575" s="26" t="str">
        <f t="shared" si="3029"/>
        <v/>
      </c>
      <c r="CH575" s="27" t="str">
        <f t="shared" si="3030"/>
        <v/>
      </c>
      <c r="CI575" s="28" t="str">
        <f t="shared" si="3031"/>
        <v/>
      </c>
      <c r="CJ575" s="28" t="str">
        <f t="shared" si="3032"/>
        <v/>
      </c>
      <c r="CK575" s="28" t="str">
        <f t="shared" si="3033"/>
        <v/>
      </c>
      <c r="CL575" s="28" t="str">
        <f t="shared" si="3034"/>
        <v/>
      </c>
      <c r="CM575" s="28" t="str">
        <f t="shared" si="3035"/>
        <v/>
      </c>
      <c r="CN575" s="28" t="str">
        <f t="shared" si="3036"/>
        <v/>
      </c>
      <c r="CO575" s="28" t="str">
        <f t="shared" si="3037"/>
        <v/>
      </c>
      <c r="CP575" s="27" t="str">
        <f t="shared" si="3038"/>
        <v/>
      </c>
      <c r="CQ575" s="27" t="str">
        <f t="shared" si="3039"/>
        <v/>
      </c>
      <c r="CR575" s="28" t="str">
        <f t="shared" si="3040"/>
        <v/>
      </c>
      <c r="CS575" s="27" t="str">
        <f t="shared" si="3041"/>
        <v/>
      </c>
      <c r="CT575" s="27" t="str">
        <f t="shared" si="3042"/>
        <v/>
      </c>
      <c r="CU575" s="26" t="str">
        <f t="shared" si="3043"/>
        <v/>
      </c>
      <c r="CV575" s="26" t="str">
        <f t="shared" si="3044"/>
        <v/>
      </c>
      <c r="CW575" s="26" t="str">
        <f t="shared" si="3045"/>
        <v/>
      </c>
      <c r="CX575" s="26" t="str">
        <f t="shared" si="3046"/>
        <v/>
      </c>
      <c r="CY575" s="29" t="str">
        <f t="shared" si="3047"/>
        <v/>
      </c>
      <c r="CZ575" s="26">
        <f t="shared" si="3048"/>
        <v>0</v>
      </c>
      <c r="DA575" s="26" t="str">
        <f t="shared" si="3049"/>
        <v/>
      </c>
      <c r="DB575" s="26" t="str">
        <f t="shared" si="3050"/>
        <v/>
      </c>
      <c r="DC575" s="26" t="str">
        <f t="shared" si="3051"/>
        <v/>
      </c>
      <c r="DD575" s="26" t="str">
        <f t="shared" si="3052"/>
        <v/>
      </c>
      <c r="DE575" s="26" t="str">
        <f t="shared" si="3053"/>
        <v/>
      </c>
      <c r="DF575" s="26" t="str">
        <f t="shared" si="3054"/>
        <v/>
      </c>
      <c r="DG575" s="26" t="str">
        <f t="shared" si="3055"/>
        <v/>
      </c>
      <c r="DH575" s="26" t="str">
        <f t="shared" si="3056"/>
        <v/>
      </c>
      <c r="DZ575" s="25">
        <f t="shared" si="3340"/>
        <v>61788</v>
      </c>
      <c r="EA575" s="1" t="str">
        <f t="shared" si="3341"/>
        <v/>
      </c>
      <c r="EB575" s="26" t="str">
        <f t="shared" ca="1" si="3057"/>
        <v/>
      </c>
      <c r="EC575" s="26" t="str">
        <f t="shared" si="3058"/>
        <v/>
      </c>
      <c r="ED575" s="26" t="str">
        <f t="shared" si="3059"/>
        <v/>
      </c>
      <c r="EE575" s="26" t="str">
        <f t="shared" si="3060"/>
        <v/>
      </c>
      <c r="EF575" s="26" t="str">
        <f t="shared" si="3061"/>
        <v/>
      </c>
      <c r="EG575" s="26" t="str">
        <f t="shared" si="3062"/>
        <v/>
      </c>
      <c r="EH575" s="26" t="str">
        <f t="shared" si="3063"/>
        <v/>
      </c>
      <c r="EI575" s="26" t="str">
        <f t="shared" si="3064"/>
        <v/>
      </c>
      <c r="EJ575" s="27" t="str">
        <f t="shared" si="3065"/>
        <v/>
      </c>
      <c r="EK575" s="28" t="str">
        <f t="shared" si="3066"/>
        <v/>
      </c>
      <c r="EL575" s="28" t="str">
        <f t="shared" si="3067"/>
        <v/>
      </c>
      <c r="EM575" s="28" t="str">
        <f t="shared" si="3068"/>
        <v/>
      </c>
      <c r="EN575" s="28" t="str">
        <f t="shared" si="3069"/>
        <v/>
      </c>
      <c r="EO575" s="28" t="str">
        <f t="shared" si="3070"/>
        <v/>
      </c>
      <c r="EP575" s="28" t="str">
        <f t="shared" si="3071"/>
        <v/>
      </c>
      <c r="EQ575" s="28" t="str">
        <f t="shared" si="3072"/>
        <v/>
      </c>
      <c r="ER575" s="27" t="str">
        <f t="shared" si="3073"/>
        <v/>
      </c>
      <c r="ES575" s="27" t="str">
        <f t="shared" si="3074"/>
        <v/>
      </c>
      <c r="ET575" s="28" t="str">
        <f t="shared" si="3075"/>
        <v/>
      </c>
      <c r="EU575" s="27" t="str">
        <f t="shared" si="3076"/>
        <v/>
      </c>
      <c r="EV575" s="27" t="str">
        <f t="shared" si="3077"/>
        <v/>
      </c>
      <c r="EW575" s="26" t="str">
        <f t="shared" si="3078"/>
        <v/>
      </c>
      <c r="EX575" s="26" t="str">
        <f t="shared" si="3079"/>
        <v/>
      </c>
      <c r="EY575" s="26" t="str">
        <f t="shared" si="3080"/>
        <v/>
      </c>
      <c r="EZ575" s="26" t="str">
        <f t="shared" si="3081"/>
        <v/>
      </c>
      <c r="FA575" s="29" t="str">
        <f t="shared" si="3082"/>
        <v/>
      </c>
      <c r="FB575" s="26">
        <f t="shared" si="3083"/>
        <v>0</v>
      </c>
      <c r="FC575" s="26" t="str">
        <f t="shared" si="3084"/>
        <v/>
      </c>
      <c r="FD575" s="26" t="str">
        <f t="shared" si="3085"/>
        <v/>
      </c>
      <c r="FE575" s="26" t="str">
        <f t="shared" si="3086"/>
        <v/>
      </c>
      <c r="FF575" s="26" t="str">
        <f t="shared" si="3087"/>
        <v/>
      </c>
      <c r="FG575" s="26" t="str">
        <f t="shared" si="3088"/>
        <v/>
      </c>
      <c r="FH575" s="26" t="str">
        <f t="shared" si="3089"/>
        <v/>
      </c>
      <c r="FI575" s="26" t="str">
        <f t="shared" si="3090"/>
        <v/>
      </c>
      <c r="FJ575" s="26" t="str">
        <f t="shared" si="3091"/>
        <v/>
      </c>
      <c r="GB575" s="25">
        <f t="shared" si="3342"/>
        <v>61788</v>
      </c>
      <c r="GC575" s="1" t="str">
        <f t="shared" si="3343"/>
        <v/>
      </c>
      <c r="GD575" s="26" t="str">
        <f t="shared" ca="1" si="3092"/>
        <v/>
      </c>
      <c r="GE575" s="26" t="str">
        <f t="shared" si="3093"/>
        <v/>
      </c>
      <c r="GF575" s="26" t="str">
        <f t="shared" si="3094"/>
        <v/>
      </c>
      <c r="GG575" s="26" t="str">
        <f t="shared" si="3095"/>
        <v/>
      </c>
      <c r="GH575" s="26" t="str">
        <f t="shared" si="3096"/>
        <v/>
      </c>
      <c r="GI575" s="26" t="str">
        <f t="shared" si="3097"/>
        <v/>
      </c>
      <c r="GJ575" s="26" t="str">
        <f t="shared" si="3098"/>
        <v/>
      </c>
      <c r="GK575" s="26" t="str">
        <f t="shared" si="3099"/>
        <v/>
      </c>
      <c r="GL575" s="27" t="str">
        <f t="shared" si="3100"/>
        <v/>
      </c>
      <c r="GM575" s="28" t="str">
        <f t="shared" si="3101"/>
        <v/>
      </c>
      <c r="GN575" s="28" t="str">
        <f t="shared" si="3102"/>
        <v/>
      </c>
      <c r="GO575" s="28" t="str">
        <f t="shared" si="3103"/>
        <v/>
      </c>
      <c r="GP575" s="28" t="str">
        <f t="shared" si="3104"/>
        <v/>
      </c>
      <c r="GQ575" s="28" t="str">
        <f t="shared" si="3105"/>
        <v/>
      </c>
      <c r="GR575" s="28" t="str">
        <f t="shared" si="3106"/>
        <v/>
      </c>
      <c r="GS575" s="28" t="str">
        <f t="shared" si="3107"/>
        <v/>
      </c>
      <c r="GT575" s="27" t="str">
        <f t="shared" si="3108"/>
        <v/>
      </c>
      <c r="GU575" s="27" t="str">
        <f t="shared" si="3109"/>
        <v/>
      </c>
      <c r="GV575" s="28" t="str">
        <f t="shared" si="3110"/>
        <v/>
      </c>
      <c r="GW575" s="27" t="str">
        <f t="shared" si="3111"/>
        <v/>
      </c>
      <c r="GX575" s="27" t="str">
        <f t="shared" si="3112"/>
        <v/>
      </c>
      <c r="GY575" s="26" t="str">
        <f t="shared" si="3113"/>
        <v/>
      </c>
      <c r="GZ575" s="26" t="str">
        <f t="shared" si="3114"/>
        <v/>
      </c>
      <c r="HA575" s="26" t="str">
        <f t="shared" si="3115"/>
        <v/>
      </c>
      <c r="HB575" s="26" t="str">
        <f t="shared" si="3116"/>
        <v/>
      </c>
      <c r="HC575" s="29" t="str">
        <f t="shared" si="3117"/>
        <v/>
      </c>
      <c r="HD575" s="26">
        <f t="shared" si="3118"/>
        <v>0</v>
      </c>
      <c r="HE575" s="26" t="str">
        <f t="shared" si="3119"/>
        <v/>
      </c>
      <c r="HF575" s="26" t="str">
        <f t="shared" si="3120"/>
        <v/>
      </c>
      <c r="HG575" s="26" t="str">
        <f t="shared" si="3121"/>
        <v/>
      </c>
      <c r="HH575" s="26" t="str">
        <f t="shared" si="3122"/>
        <v/>
      </c>
      <c r="HI575" s="26" t="str">
        <f t="shared" si="3123"/>
        <v/>
      </c>
      <c r="HJ575" s="26" t="str">
        <f t="shared" si="3124"/>
        <v/>
      </c>
      <c r="HK575" s="26" t="str">
        <f t="shared" si="3125"/>
        <v/>
      </c>
      <c r="HL575" s="26" t="str">
        <f t="shared" si="3126"/>
        <v/>
      </c>
      <c r="ID575" s="25">
        <f t="shared" si="3342"/>
        <v>61788</v>
      </c>
      <c r="IE575" s="1" t="str">
        <f t="shared" si="3343"/>
        <v/>
      </c>
      <c r="IF575" s="26" t="str">
        <f t="shared" ca="1" si="3127"/>
        <v/>
      </c>
      <c r="IG575" s="26" t="str">
        <f t="shared" si="3128"/>
        <v/>
      </c>
      <c r="IH575" s="26" t="str">
        <f t="shared" si="3129"/>
        <v/>
      </c>
      <c r="II575" s="26" t="str">
        <f t="shared" si="3130"/>
        <v/>
      </c>
      <c r="IJ575" s="26" t="str">
        <f t="shared" si="3131"/>
        <v/>
      </c>
      <c r="IK575" s="26" t="str">
        <f t="shared" si="3132"/>
        <v/>
      </c>
      <c r="IL575" s="26" t="str">
        <f t="shared" si="3133"/>
        <v/>
      </c>
      <c r="IM575" s="26" t="str">
        <f t="shared" si="3134"/>
        <v/>
      </c>
      <c r="IN575" s="27" t="str">
        <f t="shared" si="3135"/>
        <v/>
      </c>
      <c r="IO575" s="28" t="str">
        <f t="shared" si="3136"/>
        <v/>
      </c>
      <c r="IP575" s="28" t="str">
        <f t="shared" si="3137"/>
        <v/>
      </c>
      <c r="IQ575" s="28" t="str">
        <f t="shared" si="3138"/>
        <v/>
      </c>
      <c r="IR575" s="28" t="str">
        <f t="shared" si="3139"/>
        <v/>
      </c>
      <c r="IS575" s="28" t="str">
        <f t="shared" si="3140"/>
        <v/>
      </c>
      <c r="IT575" s="28" t="str">
        <f t="shared" si="3141"/>
        <v/>
      </c>
      <c r="IU575" s="28" t="str">
        <f t="shared" si="3142"/>
        <v/>
      </c>
      <c r="IV575" s="27" t="str">
        <f t="shared" si="3143"/>
        <v/>
      </c>
      <c r="IW575" s="27" t="str">
        <f t="shared" si="3144"/>
        <v/>
      </c>
      <c r="IX575" s="28" t="str">
        <f t="shared" si="3145"/>
        <v/>
      </c>
      <c r="IY575" s="27" t="str">
        <f t="shared" si="3146"/>
        <v/>
      </c>
      <c r="IZ575" s="27" t="str">
        <f t="shared" si="3147"/>
        <v/>
      </c>
      <c r="JA575" s="26" t="str">
        <f t="shared" si="3148"/>
        <v/>
      </c>
      <c r="JB575" s="26" t="str">
        <f t="shared" si="3149"/>
        <v/>
      </c>
      <c r="JC575" s="26" t="str">
        <f t="shared" si="3150"/>
        <v/>
      </c>
      <c r="JD575" s="26" t="str">
        <f t="shared" si="3151"/>
        <v/>
      </c>
      <c r="JE575" s="29" t="str">
        <f t="shared" si="3152"/>
        <v/>
      </c>
      <c r="JF575" s="26">
        <f t="shared" si="3153"/>
        <v>0</v>
      </c>
      <c r="JG575" s="26" t="str">
        <f t="shared" si="3154"/>
        <v/>
      </c>
      <c r="JH575" s="26" t="str">
        <f t="shared" si="3155"/>
        <v/>
      </c>
      <c r="JI575" s="26" t="str">
        <f t="shared" si="3156"/>
        <v/>
      </c>
      <c r="JJ575" s="26" t="str">
        <f t="shared" si="3157"/>
        <v/>
      </c>
      <c r="JK575" s="26" t="str">
        <f t="shared" si="3158"/>
        <v/>
      </c>
      <c r="JL575" s="26" t="str">
        <f t="shared" si="3159"/>
        <v/>
      </c>
      <c r="JM575" s="26" t="str">
        <f t="shared" si="3160"/>
        <v/>
      </c>
      <c r="JN575" s="26" t="str">
        <f t="shared" si="3161"/>
        <v/>
      </c>
      <c r="KF575" s="25">
        <f t="shared" si="3344"/>
        <v>61788</v>
      </c>
      <c r="KG575" s="1" t="str">
        <f t="shared" si="3345"/>
        <v/>
      </c>
      <c r="KH575" s="26" t="str">
        <f t="shared" ca="1" si="3162"/>
        <v/>
      </c>
      <c r="KI575" s="26" t="str">
        <f t="shared" si="3163"/>
        <v/>
      </c>
      <c r="KJ575" s="26" t="str">
        <f t="shared" si="3164"/>
        <v/>
      </c>
      <c r="KK575" s="26" t="str">
        <f t="shared" si="3165"/>
        <v/>
      </c>
      <c r="KL575" s="26" t="str">
        <f t="shared" si="3166"/>
        <v/>
      </c>
      <c r="KM575" s="26" t="str">
        <f t="shared" si="3167"/>
        <v/>
      </c>
      <c r="KN575" s="26" t="str">
        <f t="shared" si="3168"/>
        <v/>
      </c>
      <c r="KO575" s="26" t="str">
        <f t="shared" si="3169"/>
        <v/>
      </c>
      <c r="KP575" s="27" t="str">
        <f t="shared" si="3170"/>
        <v/>
      </c>
      <c r="KQ575" s="28" t="str">
        <f t="shared" si="3171"/>
        <v/>
      </c>
      <c r="KR575" s="28" t="str">
        <f t="shared" si="3172"/>
        <v/>
      </c>
      <c r="KS575" s="28" t="str">
        <f t="shared" si="3173"/>
        <v/>
      </c>
      <c r="KT575" s="28" t="str">
        <f t="shared" si="3174"/>
        <v/>
      </c>
      <c r="KU575" s="28" t="str">
        <f t="shared" si="3175"/>
        <v/>
      </c>
      <c r="KV575" s="28" t="str">
        <f t="shared" si="3176"/>
        <v/>
      </c>
      <c r="KW575" s="28" t="str">
        <f t="shared" si="3177"/>
        <v/>
      </c>
      <c r="KX575" s="27" t="str">
        <f t="shared" si="3178"/>
        <v/>
      </c>
      <c r="KY575" s="27" t="str">
        <f t="shared" si="3179"/>
        <v/>
      </c>
      <c r="KZ575" s="28" t="str">
        <f t="shared" si="3180"/>
        <v/>
      </c>
      <c r="LA575" s="27" t="str">
        <f t="shared" si="3181"/>
        <v/>
      </c>
      <c r="LB575" s="27" t="str">
        <f t="shared" si="3182"/>
        <v/>
      </c>
      <c r="LC575" s="26" t="str">
        <f t="shared" si="3183"/>
        <v/>
      </c>
      <c r="LD575" s="26" t="str">
        <f t="shared" si="3184"/>
        <v/>
      </c>
      <c r="LE575" s="26" t="str">
        <f t="shared" si="3185"/>
        <v/>
      </c>
      <c r="LF575" s="26" t="str">
        <f t="shared" si="3186"/>
        <v/>
      </c>
      <c r="LG575" s="29" t="str">
        <f t="shared" si="3187"/>
        <v/>
      </c>
      <c r="LH575" s="26">
        <f t="shared" si="3188"/>
        <v>0</v>
      </c>
      <c r="LI575" s="26" t="str">
        <f t="shared" si="3189"/>
        <v/>
      </c>
      <c r="LJ575" s="26" t="str">
        <f t="shared" si="3190"/>
        <v/>
      </c>
      <c r="LK575" s="26" t="str">
        <f t="shared" si="3191"/>
        <v/>
      </c>
      <c r="LL575" s="26" t="str">
        <f t="shared" si="3192"/>
        <v/>
      </c>
      <c r="LM575" s="26" t="str">
        <f t="shared" si="3193"/>
        <v/>
      </c>
      <c r="LN575" s="26" t="str">
        <f t="shared" si="3194"/>
        <v/>
      </c>
      <c r="LO575" s="26" t="str">
        <f t="shared" si="3195"/>
        <v/>
      </c>
      <c r="LP575" s="26" t="str">
        <f t="shared" si="3196"/>
        <v/>
      </c>
      <c r="MH575" s="25">
        <f t="shared" si="3344"/>
        <v>61788</v>
      </c>
      <c r="MI575" s="1" t="str">
        <f t="shared" si="3345"/>
        <v/>
      </c>
      <c r="MJ575" s="26" t="str">
        <f t="shared" ca="1" si="3197"/>
        <v/>
      </c>
      <c r="MK575" s="26" t="str">
        <f t="shared" si="3198"/>
        <v/>
      </c>
      <c r="ML575" s="26" t="str">
        <f t="shared" si="3199"/>
        <v/>
      </c>
      <c r="MM575" s="26" t="str">
        <f t="shared" si="3200"/>
        <v/>
      </c>
      <c r="MN575" s="26" t="str">
        <f t="shared" si="3201"/>
        <v/>
      </c>
      <c r="MO575" s="26" t="str">
        <f t="shared" si="3202"/>
        <v/>
      </c>
      <c r="MP575" s="26" t="str">
        <f t="shared" si="3203"/>
        <v/>
      </c>
      <c r="MQ575" s="26" t="str">
        <f t="shared" si="3204"/>
        <v/>
      </c>
      <c r="MR575" s="27" t="str">
        <f t="shared" si="3205"/>
        <v/>
      </c>
      <c r="MS575" s="28" t="str">
        <f t="shared" si="3206"/>
        <v/>
      </c>
      <c r="MT575" s="28" t="str">
        <f t="shared" si="3207"/>
        <v/>
      </c>
      <c r="MU575" s="28" t="str">
        <f t="shared" si="3208"/>
        <v/>
      </c>
      <c r="MV575" s="28" t="str">
        <f t="shared" si="3209"/>
        <v/>
      </c>
      <c r="MW575" s="28" t="str">
        <f t="shared" si="3210"/>
        <v/>
      </c>
      <c r="MX575" s="28" t="str">
        <f t="shared" si="3211"/>
        <v/>
      </c>
      <c r="MY575" s="28" t="str">
        <f t="shared" si="3212"/>
        <v/>
      </c>
      <c r="MZ575" s="27" t="str">
        <f t="shared" si="3213"/>
        <v/>
      </c>
      <c r="NA575" s="27" t="str">
        <f t="shared" si="3214"/>
        <v/>
      </c>
      <c r="NB575" s="28" t="str">
        <f t="shared" si="3215"/>
        <v/>
      </c>
      <c r="NC575" s="27" t="str">
        <f t="shared" si="3216"/>
        <v/>
      </c>
      <c r="ND575" s="27" t="str">
        <f t="shared" si="3217"/>
        <v/>
      </c>
      <c r="NE575" s="26" t="str">
        <f t="shared" si="3218"/>
        <v/>
      </c>
      <c r="NF575" s="26" t="str">
        <f t="shared" si="3219"/>
        <v/>
      </c>
      <c r="NG575" s="26" t="str">
        <f t="shared" si="3220"/>
        <v/>
      </c>
      <c r="NH575" s="26" t="str">
        <f t="shared" si="3221"/>
        <v/>
      </c>
      <c r="NI575" s="29" t="str">
        <f t="shared" si="3222"/>
        <v/>
      </c>
      <c r="NJ575" s="26">
        <f t="shared" si="3223"/>
        <v>0</v>
      </c>
      <c r="NK575" s="26" t="str">
        <f t="shared" si="3224"/>
        <v/>
      </c>
      <c r="NL575" s="26" t="str">
        <f t="shared" si="3225"/>
        <v/>
      </c>
      <c r="NM575" s="26" t="str">
        <f t="shared" si="3226"/>
        <v/>
      </c>
      <c r="NN575" s="26" t="str">
        <f t="shared" si="3227"/>
        <v/>
      </c>
      <c r="NO575" s="26" t="str">
        <f t="shared" si="3228"/>
        <v/>
      </c>
      <c r="NP575" s="26" t="str">
        <f t="shared" si="3229"/>
        <v/>
      </c>
      <c r="NQ575" s="26" t="str">
        <f t="shared" si="3230"/>
        <v/>
      </c>
      <c r="NR575" s="26" t="str">
        <f t="shared" si="3231"/>
        <v/>
      </c>
      <c r="OJ575" s="25">
        <f t="shared" si="3346"/>
        <v>61788</v>
      </c>
      <c r="OK575" s="1" t="str">
        <f t="shared" si="3347"/>
        <v/>
      </c>
      <c r="OL575" s="26" t="str">
        <f t="shared" ca="1" si="3232"/>
        <v/>
      </c>
      <c r="OM575" s="26" t="str">
        <f t="shared" si="3233"/>
        <v/>
      </c>
      <c r="ON575" s="26" t="str">
        <f t="shared" si="3234"/>
        <v/>
      </c>
      <c r="OO575" s="26" t="str">
        <f t="shared" si="3235"/>
        <v/>
      </c>
      <c r="OP575" s="26" t="str">
        <f t="shared" si="3236"/>
        <v/>
      </c>
      <c r="OQ575" s="26" t="str">
        <f t="shared" si="3237"/>
        <v/>
      </c>
      <c r="OR575" s="26" t="str">
        <f t="shared" si="3238"/>
        <v/>
      </c>
      <c r="OS575" s="26" t="str">
        <f t="shared" si="3239"/>
        <v/>
      </c>
      <c r="OT575" s="27" t="str">
        <f t="shared" si="3240"/>
        <v/>
      </c>
      <c r="OU575" s="28" t="str">
        <f t="shared" si="3241"/>
        <v/>
      </c>
      <c r="OV575" s="28" t="str">
        <f t="shared" si="3242"/>
        <v/>
      </c>
      <c r="OW575" s="28" t="str">
        <f t="shared" si="3243"/>
        <v/>
      </c>
      <c r="OX575" s="28" t="str">
        <f t="shared" si="3244"/>
        <v/>
      </c>
      <c r="OY575" s="28" t="str">
        <f t="shared" si="3245"/>
        <v/>
      </c>
      <c r="OZ575" s="28" t="str">
        <f t="shared" si="3246"/>
        <v/>
      </c>
      <c r="PA575" s="28" t="str">
        <f t="shared" si="3247"/>
        <v/>
      </c>
      <c r="PB575" s="27" t="str">
        <f t="shared" si="3248"/>
        <v/>
      </c>
      <c r="PC575" s="27" t="str">
        <f t="shared" si="3249"/>
        <v/>
      </c>
      <c r="PD575" s="28" t="str">
        <f t="shared" si="3250"/>
        <v/>
      </c>
      <c r="PE575" s="27" t="str">
        <f t="shared" si="3251"/>
        <v/>
      </c>
      <c r="PF575" s="27" t="str">
        <f t="shared" si="3252"/>
        <v/>
      </c>
      <c r="PG575" s="26" t="str">
        <f t="shared" si="3253"/>
        <v/>
      </c>
      <c r="PH575" s="26" t="str">
        <f t="shared" si="3254"/>
        <v/>
      </c>
      <c r="PI575" s="26" t="str">
        <f t="shared" si="3255"/>
        <v/>
      </c>
      <c r="PJ575" s="26" t="str">
        <f t="shared" si="3256"/>
        <v/>
      </c>
      <c r="PK575" s="29" t="str">
        <f t="shared" si="3257"/>
        <v/>
      </c>
      <c r="PL575" s="26">
        <f t="shared" si="3258"/>
        <v>0</v>
      </c>
      <c r="PM575" s="26" t="str">
        <f t="shared" si="3259"/>
        <v/>
      </c>
      <c r="PN575" s="26" t="str">
        <f t="shared" si="3260"/>
        <v/>
      </c>
      <c r="PO575" s="26" t="str">
        <f t="shared" si="3261"/>
        <v/>
      </c>
      <c r="PP575" s="26" t="str">
        <f t="shared" si="3262"/>
        <v/>
      </c>
      <c r="PQ575" s="26" t="str">
        <f t="shared" si="3263"/>
        <v/>
      </c>
      <c r="PR575" s="26" t="str">
        <f t="shared" si="3264"/>
        <v/>
      </c>
      <c r="PS575" s="26" t="str">
        <f t="shared" si="3265"/>
        <v/>
      </c>
      <c r="PT575" s="26" t="str">
        <f t="shared" si="3266"/>
        <v/>
      </c>
      <c r="QL575" s="25">
        <f t="shared" si="3346"/>
        <v>61788</v>
      </c>
      <c r="QM575" s="1" t="str">
        <f t="shared" si="3347"/>
        <v/>
      </c>
      <c r="QN575" s="26" t="str">
        <f t="shared" ca="1" si="3267"/>
        <v/>
      </c>
      <c r="QO575" s="26" t="str">
        <f t="shared" si="3268"/>
        <v/>
      </c>
      <c r="QP575" s="26" t="str">
        <f t="shared" si="3269"/>
        <v/>
      </c>
      <c r="QQ575" s="26" t="str">
        <f t="shared" si="3270"/>
        <v/>
      </c>
      <c r="QR575" s="26" t="str">
        <f t="shared" si="3271"/>
        <v/>
      </c>
      <c r="QS575" s="26" t="str">
        <f t="shared" si="3272"/>
        <v/>
      </c>
      <c r="QT575" s="26" t="str">
        <f t="shared" si="3273"/>
        <v/>
      </c>
      <c r="QU575" s="26" t="str">
        <f t="shared" si="3274"/>
        <v/>
      </c>
      <c r="QV575" s="27" t="str">
        <f t="shared" si="3275"/>
        <v/>
      </c>
      <c r="QW575" s="28" t="str">
        <f t="shared" si="3276"/>
        <v/>
      </c>
      <c r="QX575" s="28" t="str">
        <f t="shared" si="3277"/>
        <v/>
      </c>
      <c r="QY575" s="28" t="str">
        <f t="shared" si="3278"/>
        <v/>
      </c>
      <c r="QZ575" s="28" t="str">
        <f t="shared" si="3279"/>
        <v/>
      </c>
      <c r="RA575" s="28" t="str">
        <f t="shared" si="3280"/>
        <v/>
      </c>
      <c r="RB575" s="28" t="str">
        <f t="shared" si="3281"/>
        <v/>
      </c>
      <c r="RC575" s="28" t="str">
        <f t="shared" si="3282"/>
        <v/>
      </c>
      <c r="RD575" s="27" t="str">
        <f t="shared" si="3283"/>
        <v/>
      </c>
      <c r="RE575" s="27" t="str">
        <f t="shared" si="3284"/>
        <v/>
      </c>
      <c r="RF575" s="28" t="str">
        <f t="shared" si="3285"/>
        <v/>
      </c>
      <c r="RG575" s="27" t="str">
        <f t="shared" si="3286"/>
        <v/>
      </c>
      <c r="RH575" s="27" t="str">
        <f t="shared" si="3287"/>
        <v/>
      </c>
      <c r="RI575" s="26" t="str">
        <f t="shared" si="3288"/>
        <v/>
      </c>
      <c r="RJ575" s="26" t="str">
        <f t="shared" si="3289"/>
        <v/>
      </c>
      <c r="RK575" s="26" t="str">
        <f t="shared" si="3290"/>
        <v/>
      </c>
      <c r="RL575" s="26" t="str">
        <f t="shared" si="3291"/>
        <v/>
      </c>
      <c r="RM575" s="29" t="str">
        <f t="shared" si="3292"/>
        <v/>
      </c>
      <c r="RN575" s="26">
        <f t="shared" si="3293"/>
        <v>0</v>
      </c>
      <c r="RO575" s="26" t="str">
        <f t="shared" si="3294"/>
        <v/>
      </c>
      <c r="RP575" s="26" t="str">
        <f t="shared" si="3295"/>
        <v/>
      </c>
      <c r="RQ575" s="26" t="str">
        <f t="shared" si="3296"/>
        <v/>
      </c>
      <c r="RR575" s="26" t="str">
        <f t="shared" si="3297"/>
        <v/>
      </c>
      <c r="RS575" s="26" t="str">
        <f t="shared" si="3298"/>
        <v/>
      </c>
      <c r="RT575" s="26" t="str">
        <f t="shared" si="3299"/>
        <v/>
      </c>
      <c r="RU575" s="26" t="str">
        <f t="shared" si="3300"/>
        <v/>
      </c>
      <c r="RV575" s="26" t="str">
        <f t="shared" si="3301"/>
        <v/>
      </c>
    </row>
    <row r="576" spans="2:490" x14ac:dyDescent="0.25">
      <c r="B576" s="25">
        <f t="shared" si="3321"/>
        <v>61819</v>
      </c>
      <c r="C576" s="1">
        <f t="shared" si="3302"/>
        <v>2069</v>
      </c>
      <c r="D576" s="1">
        <f t="shared" si="3303"/>
        <v>93</v>
      </c>
      <c r="E576" s="1" t="str">
        <f t="shared" si="3304"/>
        <v/>
      </c>
      <c r="F576" s="26" t="str">
        <f t="shared" si="2988"/>
        <v/>
      </c>
      <c r="G576" s="26">
        <f>SUMIFS(F$9:F576,C$9:C576,C576)</f>
        <v>0</v>
      </c>
      <c r="H576" s="26" t="str">
        <f t="shared" si="2989"/>
        <v/>
      </c>
      <c r="I576" s="86" t="e">
        <f t="shared" si="3305"/>
        <v>#VALUE!</v>
      </c>
      <c r="J576" s="1" t="b">
        <f>IF(J575=TRUE,TRUE,AND(D576&gt;=dane_wiek_emerytalny,D576&gt;=55,YEAR(B576)-YEAR(dane_data_rozpoczecia)&gt;=4,SUMIFS(F$9:F576,C$9:C576,C576)))</f>
        <v>0</v>
      </c>
      <c r="K576" s="26" t="str">
        <f t="shared" si="2990"/>
        <v/>
      </c>
      <c r="L576" s="26">
        <f t="shared" si="2991"/>
        <v>0</v>
      </c>
      <c r="M576" s="26" t="e">
        <f t="shared" si="2992"/>
        <v>#VALUE!</v>
      </c>
      <c r="N576" s="26" t="e">
        <f t="shared" si="2993"/>
        <v>#VALUE!</v>
      </c>
      <c r="O576" s="1" t="b">
        <f>IF(O575=TRUE,TRUE,AND(D576&gt;=65,YEAR(B576)-YEAR(dane_data_rozpoczecia)&gt;=4,SUMIFS(F$9:F576,C$9:C576,C576)))</f>
        <v>0</v>
      </c>
      <c r="V576" s="25">
        <f t="shared" si="3322"/>
        <v>61819</v>
      </c>
      <c r="W576" s="1" t="str">
        <f t="shared" si="3306"/>
        <v/>
      </c>
      <c r="X576" s="26" t="str">
        <f t="shared" ca="1" si="2994"/>
        <v/>
      </c>
      <c r="Y576" s="26" t="str">
        <f t="shared" si="2995"/>
        <v/>
      </c>
      <c r="Z576" s="26" t="str">
        <f t="shared" si="3307"/>
        <v/>
      </c>
      <c r="AA576" s="26" t="str">
        <f t="shared" si="3308"/>
        <v/>
      </c>
      <c r="AB576" s="26" t="str">
        <f t="shared" si="2996"/>
        <v/>
      </c>
      <c r="AC576" s="26" t="str">
        <f t="shared" si="2997"/>
        <v/>
      </c>
      <c r="AD576" s="26" t="str">
        <f t="shared" si="2998"/>
        <v/>
      </c>
      <c r="AE576" s="26" t="str">
        <f t="shared" si="2999"/>
        <v/>
      </c>
      <c r="AF576" s="27" t="str">
        <f t="shared" si="3000"/>
        <v/>
      </c>
      <c r="AG576" s="28" t="str">
        <f t="shared" si="3001"/>
        <v/>
      </c>
      <c r="AH576" s="28" t="str">
        <f t="shared" si="3002"/>
        <v/>
      </c>
      <c r="AI576" s="28" t="str">
        <f t="shared" si="3309"/>
        <v/>
      </c>
      <c r="AJ576" s="28" t="str">
        <f t="shared" si="3323"/>
        <v/>
      </c>
      <c r="AK576" s="28" t="str">
        <f t="shared" si="3003"/>
        <v/>
      </c>
      <c r="AL576" s="28" t="str">
        <f t="shared" si="3310"/>
        <v/>
      </c>
      <c r="AM576" s="28" t="str">
        <f t="shared" si="3311"/>
        <v/>
      </c>
      <c r="AN576" s="27" t="str">
        <f t="shared" si="3004"/>
        <v/>
      </c>
      <c r="AO576" s="27" t="str">
        <f t="shared" si="3005"/>
        <v/>
      </c>
      <c r="AP576" s="28" t="str">
        <f t="shared" si="3006"/>
        <v/>
      </c>
      <c r="AQ576" s="27" t="str">
        <f t="shared" si="3007"/>
        <v/>
      </c>
      <c r="AR576" s="27" t="str">
        <f t="shared" si="3008"/>
        <v/>
      </c>
      <c r="AS576" s="26" t="str">
        <f t="shared" si="3009"/>
        <v/>
      </c>
      <c r="AT576" s="26" t="str">
        <f t="shared" si="3010"/>
        <v/>
      </c>
      <c r="AU576" s="26" t="str">
        <f t="shared" si="3011"/>
        <v/>
      </c>
      <c r="AV576" s="26" t="str">
        <f t="shared" si="3012"/>
        <v/>
      </c>
      <c r="AW576" s="29" t="str">
        <f t="shared" si="3013"/>
        <v/>
      </c>
      <c r="AX576" s="26">
        <f t="shared" si="3014"/>
        <v>0</v>
      </c>
      <c r="AY576" s="26" t="str">
        <f t="shared" si="3015"/>
        <v/>
      </c>
      <c r="AZ576" s="26" t="str">
        <f t="shared" si="3016"/>
        <v/>
      </c>
      <c r="BA576" s="26" t="str">
        <f t="shared" si="3312"/>
        <v/>
      </c>
      <c r="BB576" s="26" t="str">
        <f t="shared" si="3017"/>
        <v/>
      </c>
      <c r="BC576" s="26" t="str">
        <f t="shared" si="3018"/>
        <v/>
      </c>
      <c r="BD576" s="26" t="str">
        <f t="shared" si="3019"/>
        <v/>
      </c>
      <c r="BE576" s="26" t="str">
        <f t="shared" si="3020"/>
        <v/>
      </c>
      <c r="BF576" s="26" t="str">
        <f t="shared" si="3021"/>
        <v/>
      </c>
      <c r="BX576" s="25">
        <f t="shared" si="3340"/>
        <v>61819</v>
      </c>
      <c r="BY576" s="1" t="str">
        <f t="shared" si="3341"/>
        <v/>
      </c>
      <c r="BZ576" s="26" t="str">
        <f t="shared" ca="1" si="3022"/>
        <v/>
      </c>
      <c r="CA576" s="26" t="str">
        <f t="shared" si="3023"/>
        <v/>
      </c>
      <c r="CB576" s="26" t="str">
        <f t="shared" si="3024"/>
        <v/>
      </c>
      <c r="CC576" s="26" t="str">
        <f t="shared" si="3025"/>
        <v/>
      </c>
      <c r="CD576" s="26" t="str">
        <f t="shared" si="3026"/>
        <v/>
      </c>
      <c r="CE576" s="26" t="str">
        <f t="shared" si="3027"/>
        <v/>
      </c>
      <c r="CF576" s="26" t="str">
        <f t="shared" si="3028"/>
        <v/>
      </c>
      <c r="CG576" s="26" t="str">
        <f t="shared" si="3029"/>
        <v/>
      </c>
      <c r="CH576" s="27" t="str">
        <f t="shared" si="3030"/>
        <v/>
      </c>
      <c r="CI576" s="28" t="str">
        <f t="shared" si="3031"/>
        <v/>
      </c>
      <c r="CJ576" s="28" t="str">
        <f t="shared" si="3032"/>
        <v/>
      </c>
      <c r="CK576" s="28" t="str">
        <f t="shared" si="3033"/>
        <v/>
      </c>
      <c r="CL576" s="28" t="str">
        <f t="shared" si="3034"/>
        <v/>
      </c>
      <c r="CM576" s="28" t="str">
        <f t="shared" si="3035"/>
        <v/>
      </c>
      <c r="CN576" s="28" t="str">
        <f t="shared" si="3036"/>
        <v/>
      </c>
      <c r="CO576" s="28" t="str">
        <f t="shared" si="3037"/>
        <v/>
      </c>
      <c r="CP576" s="27" t="str">
        <f t="shared" si="3038"/>
        <v/>
      </c>
      <c r="CQ576" s="27" t="str">
        <f t="shared" si="3039"/>
        <v/>
      </c>
      <c r="CR576" s="28" t="str">
        <f t="shared" si="3040"/>
        <v/>
      </c>
      <c r="CS576" s="27" t="str">
        <f t="shared" si="3041"/>
        <v/>
      </c>
      <c r="CT576" s="27" t="str">
        <f t="shared" si="3042"/>
        <v/>
      </c>
      <c r="CU576" s="26" t="str">
        <f t="shared" si="3043"/>
        <v/>
      </c>
      <c r="CV576" s="26" t="str">
        <f t="shared" si="3044"/>
        <v/>
      </c>
      <c r="CW576" s="26" t="str">
        <f t="shared" si="3045"/>
        <v/>
      </c>
      <c r="CX576" s="26" t="str">
        <f t="shared" si="3046"/>
        <v/>
      </c>
      <c r="CY576" s="29" t="str">
        <f t="shared" si="3047"/>
        <v/>
      </c>
      <c r="CZ576" s="26">
        <f t="shared" si="3048"/>
        <v>0</v>
      </c>
      <c r="DA576" s="26" t="str">
        <f t="shared" si="3049"/>
        <v/>
      </c>
      <c r="DB576" s="26" t="str">
        <f t="shared" si="3050"/>
        <v/>
      </c>
      <c r="DC576" s="26" t="str">
        <f t="shared" si="3051"/>
        <v/>
      </c>
      <c r="DD576" s="26" t="str">
        <f t="shared" si="3052"/>
        <v/>
      </c>
      <c r="DE576" s="26" t="str">
        <f t="shared" si="3053"/>
        <v/>
      </c>
      <c r="DF576" s="26" t="str">
        <f t="shared" si="3054"/>
        <v/>
      </c>
      <c r="DG576" s="26" t="str">
        <f t="shared" si="3055"/>
        <v/>
      </c>
      <c r="DH576" s="26" t="str">
        <f t="shared" si="3056"/>
        <v/>
      </c>
      <c r="DZ576" s="25">
        <f t="shared" si="3340"/>
        <v>61819</v>
      </c>
      <c r="EA576" s="1" t="str">
        <f t="shared" si="3341"/>
        <v/>
      </c>
      <c r="EB576" s="26" t="str">
        <f t="shared" ca="1" si="3057"/>
        <v/>
      </c>
      <c r="EC576" s="26" t="str">
        <f t="shared" si="3058"/>
        <v/>
      </c>
      <c r="ED576" s="26" t="str">
        <f t="shared" si="3059"/>
        <v/>
      </c>
      <c r="EE576" s="26" t="str">
        <f t="shared" si="3060"/>
        <v/>
      </c>
      <c r="EF576" s="26" t="str">
        <f t="shared" si="3061"/>
        <v/>
      </c>
      <c r="EG576" s="26" t="str">
        <f t="shared" si="3062"/>
        <v/>
      </c>
      <c r="EH576" s="26" t="str">
        <f t="shared" si="3063"/>
        <v/>
      </c>
      <c r="EI576" s="26" t="str">
        <f t="shared" si="3064"/>
        <v/>
      </c>
      <c r="EJ576" s="27" t="str">
        <f t="shared" si="3065"/>
        <v/>
      </c>
      <c r="EK576" s="28" t="str">
        <f t="shared" si="3066"/>
        <v/>
      </c>
      <c r="EL576" s="28" t="str">
        <f t="shared" si="3067"/>
        <v/>
      </c>
      <c r="EM576" s="28" t="str">
        <f t="shared" si="3068"/>
        <v/>
      </c>
      <c r="EN576" s="28" t="str">
        <f t="shared" si="3069"/>
        <v/>
      </c>
      <c r="EO576" s="28" t="str">
        <f t="shared" si="3070"/>
        <v/>
      </c>
      <c r="EP576" s="28" t="str">
        <f t="shared" si="3071"/>
        <v/>
      </c>
      <c r="EQ576" s="28" t="str">
        <f t="shared" si="3072"/>
        <v/>
      </c>
      <c r="ER576" s="27" t="str">
        <f t="shared" si="3073"/>
        <v/>
      </c>
      <c r="ES576" s="27" t="str">
        <f t="shared" si="3074"/>
        <v/>
      </c>
      <c r="ET576" s="28" t="str">
        <f t="shared" si="3075"/>
        <v/>
      </c>
      <c r="EU576" s="27" t="str">
        <f t="shared" si="3076"/>
        <v/>
      </c>
      <c r="EV576" s="27" t="str">
        <f t="shared" si="3077"/>
        <v/>
      </c>
      <c r="EW576" s="26" t="str">
        <f t="shared" si="3078"/>
        <v/>
      </c>
      <c r="EX576" s="26" t="str">
        <f t="shared" si="3079"/>
        <v/>
      </c>
      <c r="EY576" s="26" t="str">
        <f t="shared" si="3080"/>
        <v/>
      </c>
      <c r="EZ576" s="26" t="str">
        <f t="shared" si="3081"/>
        <v/>
      </c>
      <c r="FA576" s="29" t="str">
        <f t="shared" si="3082"/>
        <v/>
      </c>
      <c r="FB576" s="26">
        <f t="shared" si="3083"/>
        <v>0</v>
      </c>
      <c r="FC576" s="26" t="str">
        <f t="shared" si="3084"/>
        <v/>
      </c>
      <c r="FD576" s="26" t="str">
        <f t="shared" si="3085"/>
        <v/>
      </c>
      <c r="FE576" s="26" t="str">
        <f t="shared" si="3086"/>
        <v/>
      </c>
      <c r="FF576" s="26" t="str">
        <f t="shared" si="3087"/>
        <v/>
      </c>
      <c r="FG576" s="26" t="str">
        <f t="shared" si="3088"/>
        <v/>
      </c>
      <c r="FH576" s="26" t="str">
        <f t="shared" si="3089"/>
        <v/>
      </c>
      <c r="FI576" s="26" t="str">
        <f t="shared" si="3090"/>
        <v/>
      </c>
      <c r="FJ576" s="26" t="str">
        <f t="shared" si="3091"/>
        <v/>
      </c>
      <c r="GB576" s="25">
        <f t="shared" si="3342"/>
        <v>61819</v>
      </c>
      <c r="GC576" s="1" t="str">
        <f t="shared" si="3343"/>
        <v/>
      </c>
      <c r="GD576" s="26" t="str">
        <f t="shared" ca="1" si="3092"/>
        <v/>
      </c>
      <c r="GE576" s="26" t="str">
        <f t="shared" si="3093"/>
        <v/>
      </c>
      <c r="GF576" s="26" t="str">
        <f t="shared" si="3094"/>
        <v/>
      </c>
      <c r="GG576" s="26" t="str">
        <f t="shared" si="3095"/>
        <v/>
      </c>
      <c r="GH576" s="26" t="str">
        <f t="shared" si="3096"/>
        <v/>
      </c>
      <c r="GI576" s="26" t="str">
        <f t="shared" si="3097"/>
        <v/>
      </c>
      <c r="GJ576" s="26" t="str">
        <f t="shared" si="3098"/>
        <v/>
      </c>
      <c r="GK576" s="26" t="str">
        <f t="shared" si="3099"/>
        <v/>
      </c>
      <c r="GL576" s="27" t="str">
        <f t="shared" si="3100"/>
        <v/>
      </c>
      <c r="GM576" s="28" t="str">
        <f t="shared" si="3101"/>
        <v/>
      </c>
      <c r="GN576" s="28" t="str">
        <f t="shared" si="3102"/>
        <v/>
      </c>
      <c r="GO576" s="28" t="str">
        <f t="shared" si="3103"/>
        <v/>
      </c>
      <c r="GP576" s="28" t="str">
        <f t="shared" si="3104"/>
        <v/>
      </c>
      <c r="GQ576" s="28" t="str">
        <f t="shared" si="3105"/>
        <v/>
      </c>
      <c r="GR576" s="28" t="str">
        <f t="shared" si="3106"/>
        <v/>
      </c>
      <c r="GS576" s="28" t="str">
        <f t="shared" si="3107"/>
        <v/>
      </c>
      <c r="GT576" s="27" t="str">
        <f t="shared" si="3108"/>
        <v/>
      </c>
      <c r="GU576" s="27" t="str">
        <f t="shared" si="3109"/>
        <v/>
      </c>
      <c r="GV576" s="28" t="str">
        <f t="shared" si="3110"/>
        <v/>
      </c>
      <c r="GW576" s="27" t="str">
        <f t="shared" si="3111"/>
        <v/>
      </c>
      <c r="GX576" s="27" t="str">
        <f t="shared" si="3112"/>
        <v/>
      </c>
      <c r="GY576" s="26" t="str">
        <f t="shared" si="3113"/>
        <v/>
      </c>
      <c r="GZ576" s="26" t="str">
        <f t="shared" si="3114"/>
        <v/>
      </c>
      <c r="HA576" s="26" t="str">
        <f t="shared" si="3115"/>
        <v/>
      </c>
      <c r="HB576" s="26" t="str">
        <f t="shared" si="3116"/>
        <v/>
      </c>
      <c r="HC576" s="29" t="str">
        <f t="shared" si="3117"/>
        <v/>
      </c>
      <c r="HD576" s="26">
        <f t="shared" si="3118"/>
        <v>0</v>
      </c>
      <c r="HE576" s="26" t="str">
        <f t="shared" si="3119"/>
        <v/>
      </c>
      <c r="HF576" s="26" t="str">
        <f t="shared" si="3120"/>
        <v/>
      </c>
      <c r="HG576" s="26" t="str">
        <f t="shared" si="3121"/>
        <v/>
      </c>
      <c r="HH576" s="26" t="str">
        <f t="shared" si="3122"/>
        <v/>
      </c>
      <c r="HI576" s="26" t="str">
        <f t="shared" si="3123"/>
        <v/>
      </c>
      <c r="HJ576" s="26" t="str">
        <f t="shared" si="3124"/>
        <v/>
      </c>
      <c r="HK576" s="26" t="str">
        <f t="shared" si="3125"/>
        <v/>
      </c>
      <c r="HL576" s="26" t="str">
        <f t="shared" si="3126"/>
        <v/>
      </c>
      <c r="ID576" s="25">
        <f t="shared" si="3342"/>
        <v>61819</v>
      </c>
      <c r="IE576" s="1" t="str">
        <f t="shared" si="3343"/>
        <v/>
      </c>
      <c r="IF576" s="26" t="str">
        <f t="shared" ca="1" si="3127"/>
        <v/>
      </c>
      <c r="IG576" s="26" t="str">
        <f t="shared" si="3128"/>
        <v/>
      </c>
      <c r="IH576" s="26" t="str">
        <f t="shared" si="3129"/>
        <v/>
      </c>
      <c r="II576" s="26" t="str">
        <f t="shared" si="3130"/>
        <v/>
      </c>
      <c r="IJ576" s="26" t="str">
        <f t="shared" si="3131"/>
        <v/>
      </c>
      <c r="IK576" s="26" t="str">
        <f t="shared" si="3132"/>
        <v/>
      </c>
      <c r="IL576" s="26" t="str">
        <f t="shared" si="3133"/>
        <v/>
      </c>
      <c r="IM576" s="26" t="str">
        <f t="shared" si="3134"/>
        <v/>
      </c>
      <c r="IN576" s="27" t="str">
        <f t="shared" si="3135"/>
        <v/>
      </c>
      <c r="IO576" s="28" t="str">
        <f t="shared" si="3136"/>
        <v/>
      </c>
      <c r="IP576" s="28" t="str">
        <f t="shared" si="3137"/>
        <v/>
      </c>
      <c r="IQ576" s="28" t="str">
        <f t="shared" si="3138"/>
        <v/>
      </c>
      <c r="IR576" s="28" t="str">
        <f t="shared" si="3139"/>
        <v/>
      </c>
      <c r="IS576" s="28" t="str">
        <f t="shared" si="3140"/>
        <v/>
      </c>
      <c r="IT576" s="28" t="str">
        <f t="shared" si="3141"/>
        <v/>
      </c>
      <c r="IU576" s="28" t="str">
        <f t="shared" si="3142"/>
        <v/>
      </c>
      <c r="IV576" s="27" t="str">
        <f t="shared" si="3143"/>
        <v/>
      </c>
      <c r="IW576" s="27" t="str">
        <f t="shared" si="3144"/>
        <v/>
      </c>
      <c r="IX576" s="28" t="str">
        <f t="shared" si="3145"/>
        <v/>
      </c>
      <c r="IY576" s="27" t="str">
        <f t="shared" si="3146"/>
        <v/>
      </c>
      <c r="IZ576" s="27" t="str">
        <f t="shared" si="3147"/>
        <v/>
      </c>
      <c r="JA576" s="26" t="str">
        <f t="shared" si="3148"/>
        <v/>
      </c>
      <c r="JB576" s="26" t="str">
        <f t="shared" si="3149"/>
        <v/>
      </c>
      <c r="JC576" s="26" t="str">
        <f t="shared" si="3150"/>
        <v/>
      </c>
      <c r="JD576" s="26" t="str">
        <f t="shared" si="3151"/>
        <v/>
      </c>
      <c r="JE576" s="29" t="str">
        <f t="shared" si="3152"/>
        <v/>
      </c>
      <c r="JF576" s="26">
        <f t="shared" si="3153"/>
        <v>0</v>
      </c>
      <c r="JG576" s="26" t="str">
        <f t="shared" si="3154"/>
        <v/>
      </c>
      <c r="JH576" s="26" t="str">
        <f t="shared" si="3155"/>
        <v/>
      </c>
      <c r="JI576" s="26" t="str">
        <f t="shared" si="3156"/>
        <v/>
      </c>
      <c r="JJ576" s="26" t="str">
        <f t="shared" si="3157"/>
        <v/>
      </c>
      <c r="JK576" s="26" t="str">
        <f t="shared" si="3158"/>
        <v/>
      </c>
      <c r="JL576" s="26" t="str">
        <f t="shared" si="3159"/>
        <v/>
      </c>
      <c r="JM576" s="26" t="str">
        <f t="shared" si="3160"/>
        <v/>
      </c>
      <c r="JN576" s="26" t="str">
        <f t="shared" si="3161"/>
        <v/>
      </c>
      <c r="KF576" s="25">
        <f t="shared" si="3344"/>
        <v>61819</v>
      </c>
      <c r="KG576" s="1" t="str">
        <f t="shared" si="3345"/>
        <v/>
      </c>
      <c r="KH576" s="26" t="str">
        <f t="shared" ca="1" si="3162"/>
        <v/>
      </c>
      <c r="KI576" s="26" t="str">
        <f t="shared" si="3163"/>
        <v/>
      </c>
      <c r="KJ576" s="26" t="str">
        <f t="shared" si="3164"/>
        <v/>
      </c>
      <c r="KK576" s="26" t="str">
        <f t="shared" si="3165"/>
        <v/>
      </c>
      <c r="KL576" s="26" t="str">
        <f t="shared" si="3166"/>
        <v/>
      </c>
      <c r="KM576" s="26" t="str">
        <f t="shared" si="3167"/>
        <v/>
      </c>
      <c r="KN576" s="26" t="str">
        <f t="shared" si="3168"/>
        <v/>
      </c>
      <c r="KO576" s="26" t="str">
        <f t="shared" si="3169"/>
        <v/>
      </c>
      <c r="KP576" s="27" t="str">
        <f t="shared" si="3170"/>
        <v/>
      </c>
      <c r="KQ576" s="28" t="str">
        <f t="shared" si="3171"/>
        <v/>
      </c>
      <c r="KR576" s="28" t="str">
        <f t="shared" si="3172"/>
        <v/>
      </c>
      <c r="KS576" s="28" t="str">
        <f t="shared" si="3173"/>
        <v/>
      </c>
      <c r="KT576" s="28" t="str">
        <f t="shared" si="3174"/>
        <v/>
      </c>
      <c r="KU576" s="28" t="str">
        <f t="shared" si="3175"/>
        <v/>
      </c>
      <c r="KV576" s="28" t="str">
        <f t="shared" si="3176"/>
        <v/>
      </c>
      <c r="KW576" s="28" t="str">
        <f t="shared" si="3177"/>
        <v/>
      </c>
      <c r="KX576" s="27" t="str">
        <f t="shared" si="3178"/>
        <v/>
      </c>
      <c r="KY576" s="27" t="str">
        <f t="shared" si="3179"/>
        <v/>
      </c>
      <c r="KZ576" s="28" t="str">
        <f t="shared" si="3180"/>
        <v/>
      </c>
      <c r="LA576" s="27" t="str">
        <f t="shared" si="3181"/>
        <v/>
      </c>
      <c r="LB576" s="27" t="str">
        <f t="shared" si="3182"/>
        <v/>
      </c>
      <c r="LC576" s="26" t="str">
        <f t="shared" si="3183"/>
        <v/>
      </c>
      <c r="LD576" s="26" t="str">
        <f t="shared" si="3184"/>
        <v/>
      </c>
      <c r="LE576" s="26" t="str">
        <f t="shared" si="3185"/>
        <v/>
      </c>
      <c r="LF576" s="26" t="str">
        <f t="shared" si="3186"/>
        <v/>
      </c>
      <c r="LG576" s="29" t="str">
        <f t="shared" si="3187"/>
        <v/>
      </c>
      <c r="LH576" s="26">
        <f t="shared" si="3188"/>
        <v>0</v>
      </c>
      <c r="LI576" s="26" t="str">
        <f t="shared" si="3189"/>
        <v/>
      </c>
      <c r="LJ576" s="26" t="str">
        <f t="shared" si="3190"/>
        <v/>
      </c>
      <c r="LK576" s="26" t="str">
        <f t="shared" si="3191"/>
        <v/>
      </c>
      <c r="LL576" s="26" t="str">
        <f t="shared" si="3192"/>
        <v/>
      </c>
      <c r="LM576" s="26" t="str">
        <f t="shared" si="3193"/>
        <v/>
      </c>
      <c r="LN576" s="26" t="str">
        <f t="shared" si="3194"/>
        <v/>
      </c>
      <c r="LO576" s="26" t="str">
        <f t="shared" si="3195"/>
        <v/>
      </c>
      <c r="LP576" s="26" t="str">
        <f t="shared" si="3196"/>
        <v/>
      </c>
      <c r="MH576" s="25">
        <f t="shared" si="3344"/>
        <v>61819</v>
      </c>
      <c r="MI576" s="1" t="str">
        <f t="shared" si="3345"/>
        <v/>
      </c>
      <c r="MJ576" s="26" t="str">
        <f t="shared" ca="1" si="3197"/>
        <v/>
      </c>
      <c r="MK576" s="26" t="str">
        <f t="shared" si="3198"/>
        <v/>
      </c>
      <c r="ML576" s="26" t="str">
        <f t="shared" si="3199"/>
        <v/>
      </c>
      <c r="MM576" s="26" t="str">
        <f t="shared" si="3200"/>
        <v/>
      </c>
      <c r="MN576" s="26" t="str">
        <f t="shared" si="3201"/>
        <v/>
      </c>
      <c r="MO576" s="26" t="str">
        <f t="shared" si="3202"/>
        <v/>
      </c>
      <c r="MP576" s="26" t="str">
        <f t="shared" si="3203"/>
        <v/>
      </c>
      <c r="MQ576" s="26" t="str">
        <f t="shared" si="3204"/>
        <v/>
      </c>
      <c r="MR576" s="27" t="str">
        <f t="shared" si="3205"/>
        <v/>
      </c>
      <c r="MS576" s="28" t="str">
        <f t="shared" si="3206"/>
        <v/>
      </c>
      <c r="MT576" s="28" t="str">
        <f t="shared" si="3207"/>
        <v/>
      </c>
      <c r="MU576" s="28" t="str">
        <f t="shared" si="3208"/>
        <v/>
      </c>
      <c r="MV576" s="28" t="str">
        <f t="shared" si="3209"/>
        <v/>
      </c>
      <c r="MW576" s="28" t="str">
        <f t="shared" si="3210"/>
        <v/>
      </c>
      <c r="MX576" s="28" t="str">
        <f t="shared" si="3211"/>
        <v/>
      </c>
      <c r="MY576" s="28" t="str">
        <f t="shared" si="3212"/>
        <v/>
      </c>
      <c r="MZ576" s="27" t="str">
        <f t="shared" si="3213"/>
        <v/>
      </c>
      <c r="NA576" s="27" t="str">
        <f t="shared" si="3214"/>
        <v/>
      </c>
      <c r="NB576" s="28" t="str">
        <f t="shared" si="3215"/>
        <v/>
      </c>
      <c r="NC576" s="27" t="str">
        <f t="shared" si="3216"/>
        <v/>
      </c>
      <c r="ND576" s="27" t="str">
        <f t="shared" si="3217"/>
        <v/>
      </c>
      <c r="NE576" s="26" t="str">
        <f t="shared" si="3218"/>
        <v/>
      </c>
      <c r="NF576" s="26" t="str">
        <f t="shared" si="3219"/>
        <v/>
      </c>
      <c r="NG576" s="26" t="str">
        <f t="shared" si="3220"/>
        <v/>
      </c>
      <c r="NH576" s="26" t="str">
        <f t="shared" si="3221"/>
        <v/>
      </c>
      <c r="NI576" s="29" t="str">
        <f t="shared" si="3222"/>
        <v/>
      </c>
      <c r="NJ576" s="26">
        <f t="shared" si="3223"/>
        <v>0</v>
      </c>
      <c r="NK576" s="26" t="str">
        <f t="shared" si="3224"/>
        <v/>
      </c>
      <c r="NL576" s="26" t="str">
        <f t="shared" si="3225"/>
        <v/>
      </c>
      <c r="NM576" s="26" t="str">
        <f t="shared" si="3226"/>
        <v/>
      </c>
      <c r="NN576" s="26" t="str">
        <f t="shared" si="3227"/>
        <v/>
      </c>
      <c r="NO576" s="26" t="str">
        <f t="shared" si="3228"/>
        <v/>
      </c>
      <c r="NP576" s="26" t="str">
        <f t="shared" si="3229"/>
        <v/>
      </c>
      <c r="NQ576" s="26" t="str">
        <f t="shared" si="3230"/>
        <v/>
      </c>
      <c r="NR576" s="26" t="str">
        <f t="shared" si="3231"/>
        <v/>
      </c>
      <c r="OJ576" s="25">
        <f t="shared" si="3346"/>
        <v>61819</v>
      </c>
      <c r="OK576" s="1" t="str">
        <f t="shared" si="3347"/>
        <v/>
      </c>
      <c r="OL576" s="26" t="str">
        <f t="shared" ca="1" si="3232"/>
        <v/>
      </c>
      <c r="OM576" s="26" t="str">
        <f t="shared" si="3233"/>
        <v/>
      </c>
      <c r="ON576" s="26" t="str">
        <f t="shared" si="3234"/>
        <v/>
      </c>
      <c r="OO576" s="26" t="str">
        <f t="shared" si="3235"/>
        <v/>
      </c>
      <c r="OP576" s="26" t="str">
        <f t="shared" si="3236"/>
        <v/>
      </c>
      <c r="OQ576" s="26" t="str">
        <f t="shared" si="3237"/>
        <v/>
      </c>
      <c r="OR576" s="26" t="str">
        <f t="shared" si="3238"/>
        <v/>
      </c>
      <c r="OS576" s="26" t="str">
        <f t="shared" si="3239"/>
        <v/>
      </c>
      <c r="OT576" s="27" t="str">
        <f t="shared" si="3240"/>
        <v/>
      </c>
      <c r="OU576" s="28" t="str">
        <f t="shared" si="3241"/>
        <v/>
      </c>
      <c r="OV576" s="28" t="str">
        <f t="shared" si="3242"/>
        <v/>
      </c>
      <c r="OW576" s="28" t="str">
        <f t="shared" si="3243"/>
        <v/>
      </c>
      <c r="OX576" s="28" t="str">
        <f t="shared" si="3244"/>
        <v/>
      </c>
      <c r="OY576" s="28" t="str">
        <f t="shared" si="3245"/>
        <v/>
      </c>
      <c r="OZ576" s="28" t="str">
        <f t="shared" si="3246"/>
        <v/>
      </c>
      <c r="PA576" s="28" t="str">
        <f t="shared" si="3247"/>
        <v/>
      </c>
      <c r="PB576" s="27" t="str">
        <f t="shared" si="3248"/>
        <v/>
      </c>
      <c r="PC576" s="27" t="str">
        <f t="shared" si="3249"/>
        <v/>
      </c>
      <c r="PD576" s="28" t="str">
        <f t="shared" si="3250"/>
        <v/>
      </c>
      <c r="PE576" s="27" t="str">
        <f t="shared" si="3251"/>
        <v/>
      </c>
      <c r="PF576" s="27" t="str">
        <f t="shared" si="3252"/>
        <v/>
      </c>
      <c r="PG576" s="26" t="str">
        <f t="shared" si="3253"/>
        <v/>
      </c>
      <c r="PH576" s="26" t="str">
        <f t="shared" si="3254"/>
        <v/>
      </c>
      <c r="PI576" s="26" t="str">
        <f t="shared" si="3255"/>
        <v/>
      </c>
      <c r="PJ576" s="26" t="str">
        <f t="shared" si="3256"/>
        <v/>
      </c>
      <c r="PK576" s="29" t="str">
        <f t="shared" si="3257"/>
        <v/>
      </c>
      <c r="PL576" s="26">
        <f t="shared" si="3258"/>
        <v>0</v>
      </c>
      <c r="PM576" s="26" t="str">
        <f t="shared" si="3259"/>
        <v/>
      </c>
      <c r="PN576" s="26" t="str">
        <f t="shared" si="3260"/>
        <v/>
      </c>
      <c r="PO576" s="26" t="str">
        <f t="shared" si="3261"/>
        <v/>
      </c>
      <c r="PP576" s="26" t="str">
        <f t="shared" si="3262"/>
        <v/>
      </c>
      <c r="PQ576" s="26" t="str">
        <f t="shared" si="3263"/>
        <v/>
      </c>
      <c r="PR576" s="26" t="str">
        <f t="shared" si="3264"/>
        <v/>
      </c>
      <c r="PS576" s="26" t="str">
        <f t="shared" si="3265"/>
        <v/>
      </c>
      <c r="PT576" s="26" t="str">
        <f t="shared" si="3266"/>
        <v/>
      </c>
      <c r="QL576" s="25">
        <f t="shared" si="3346"/>
        <v>61819</v>
      </c>
      <c r="QM576" s="1" t="str">
        <f t="shared" si="3347"/>
        <v/>
      </c>
      <c r="QN576" s="26" t="str">
        <f t="shared" ca="1" si="3267"/>
        <v/>
      </c>
      <c r="QO576" s="26" t="str">
        <f t="shared" si="3268"/>
        <v/>
      </c>
      <c r="QP576" s="26" t="str">
        <f t="shared" si="3269"/>
        <v/>
      </c>
      <c r="QQ576" s="26" t="str">
        <f t="shared" si="3270"/>
        <v/>
      </c>
      <c r="QR576" s="26" t="str">
        <f t="shared" si="3271"/>
        <v/>
      </c>
      <c r="QS576" s="26" t="str">
        <f t="shared" si="3272"/>
        <v/>
      </c>
      <c r="QT576" s="26" t="str">
        <f t="shared" si="3273"/>
        <v/>
      </c>
      <c r="QU576" s="26" t="str">
        <f t="shared" si="3274"/>
        <v/>
      </c>
      <c r="QV576" s="27" t="str">
        <f t="shared" si="3275"/>
        <v/>
      </c>
      <c r="QW576" s="28" t="str">
        <f t="shared" si="3276"/>
        <v/>
      </c>
      <c r="QX576" s="28" t="str">
        <f t="shared" si="3277"/>
        <v/>
      </c>
      <c r="QY576" s="28" t="str">
        <f t="shared" si="3278"/>
        <v/>
      </c>
      <c r="QZ576" s="28" t="str">
        <f t="shared" si="3279"/>
        <v/>
      </c>
      <c r="RA576" s="28" t="str">
        <f t="shared" si="3280"/>
        <v/>
      </c>
      <c r="RB576" s="28" t="str">
        <f t="shared" si="3281"/>
        <v/>
      </c>
      <c r="RC576" s="28" t="str">
        <f t="shared" si="3282"/>
        <v/>
      </c>
      <c r="RD576" s="27" t="str">
        <f t="shared" si="3283"/>
        <v/>
      </c>
      <c r="RE576" s="27" t="str">
        <f t="shared" si="3284"/>
        <v/>
      </c>
      <c r="RF576" s="28" t="str">
        <f t="shared" si="3285"/>
        <v/>
      </c>
      <c r="RG576" s="27" t="str">
        <f t="shared" si="3286"/>
        <v/>
      </c>
      <c r="RH576" s="27" t="str">
        <f t="shared" si="3287"/>
        <v/>
      </c>
      <c r="RI576" s="26" t="str">
        <f t="shared" si="3288"/>
        <v/>
      </c>
      <c r="RJ576" s="26" t="str">
        <f t="shared" si="3289"/>
        <v/>
      </c>
      <c r="RK576" s="26" t="str">
        <f t="shared" si="3290"/>
        <v/>
      </c>
      <c r="RL576" s="26" t="str">
        <f t="shared" si="3291"/>
        <v/>
      </c>
      <c r="RM576" s="29" t="str">
        <f t="shared" si="3292"/>
        <v/>
      </c>
      <c r="RN576" s="26">
        <f t="shared" si="3293"/>
        <v>0</v>
      </c>
      <c r="RO576" s="26" t="str">
        <f t="shared" si="3294"/>
        <v/>
      </c>
      <c r="RP576" s="26" t="str">
        <f t="shared" si="3295"/>
        <v/>
      </c>
      <c r="RQ576" s="26" t="str">
        <f t="shared" si="3296"/>
        <v/>
      </c>
      <c r="RR576" s="26" t="str">
        <f t="shared" si="3297"/>
        <v/>
      </c>
      <c r="RS576" s="26" t="str">
        <f t="shared" si="3298"/>
        <v/>
      </c>
      <c r="RT576" s="26" t="str">
        <f t="shared" si="3299"/>
        <v/>
      </c>
      <c r="RU576" s="26" t="str">
        <f t="shared" si="3300"/>
        <v/>
      </c>
      <c r="RV576" s="26" t="str">
        <f t="shared" si="3301"/>
        <v/>
      </c>
    </row>
    <row r="577" spans="2:490" x14ac:dyDescent="0.25">
      <c r="B577" s="25">
        <f t="shared" si="3321"/>
        <v>61849</v>
      </c>
      <c r="C577" s="1">
        <f t="shared" si="3302"/>
        <v>2069</v>
      </c>
      <c r="D577" s="1">
        <f t="shared" si="3303"/>
        <v>93</v>
      </c>
      <c r="E577" s="1" t="str">
        <f t="shared" si="3304"/>
        <v/>
      </c>
      <c r="F577" s="26" t="str">
        <f t="shared" si="2988"/>
        <v/>
      </c>
      <c r="G577" s="26">
        <f>SUMIFS(F$9:F577,C$9:C577,C577)</f>
        <v>0</v>
      </c>
      <c r="H577" s="26" t="str">
        <f t="shared" si="2989"/>
        <v/>
      </c>
      <c r="I577" s="86" t="e">
        <f t="shared" si="3305"/>
        <v>#VALUE!</v>
      </c>
      <c r="J577" s="1" t="b">
        <f>IF(J576=TRUE,TRUE,AND(D577&gt;=dane_wiek_emerytalny,D577&gt;=55,YEAR(B577)-YEAR(dane_data_rozpoczecia)&gt;=4,SUMIFS(F$9:F577,C$9:C577,C577)))</f>
        <v>0</v>
      </c>
      <c r="K577" s="26" t="str">
        <f t="shared" si="2990"/>
        <v/>
      </c>
      <c r="L577" s="26">
        <f t="shared" si="2991"/>
        <v>0</v>
      </c>
      <c r="M577" s="26" t="e">
        <f t="shared" si="2992"/>
        <v>#VALUE!</v>
      </c>
      <c r="N577" s="26" t="e">
        <f t="shared" si="2993"/>
        <v>#VALUE!</v>
      </c>
      <c r="O577" s="1" t="b">
        <f>IF(O576=TRUE,TRUE,AND(D577&gt;=65,YEAR(B577)-YEAR(dane_data_rozpoczecia)&gt;=4,SUMIFS(F$9:F577,C$9:C577,C577)))</f>
        <v>0</v>
      </c>
      <c r="V577" s="25">
        <f t="shared" si="3322"/>
        <v>61849</v>
      </c>
      <c r="W577" s="1" t="str">
        <f t="shared" si="3306"/>
        <v/>
      </c>
      <c r="X577" s="26" t="str">
        <f t="shared" ca="1" si="2994"/>
        <v/>
      </c>
      <c r="Y577" s="26" t="str">
        <f t="shared" si="2995"/>
        <v/>
      </c>
      <c r="Z577" s="26" t="str">
        <f t="shared" si="3307"/>
        <v/>
      </c>
      <c r="AA577" s="26" t="str">
        <f t="shared" si="3308"/>
        <v/>
      </c>
      <c r="AB577" s="26" t="str">
        <f t="shared" si="2996"/>
        <v/>
      </c>
      <c r="AC577" s="26" t="str">
        <f t="shared" si="2997"/>
        <v/>
      </c>
      <c r="AD577" s="26" t="str">
        <f t="shared" si="2998"/>
        <v/>
      </c>
      <c r="AE577" s="26" t="str">
        <f t="shared" si="2999"/>
        <v/>
      </c>
      <c r="AF577" s="27" t="str">
        <f t="shared" si="3000"/>
        <v/>
      </c>
      <c r="AG577" s="28" t="str">
        <f t="shared" si="3001"/>
        <v/>
      </c>
      <c r="AH577" s="28" t="str">
        <f t="shared" si="3002"/>
        <v/>
      </c>
      <c r="AI577" s="28" t="str">
        <f t="shared" si="3309"/>
        <v/>
      </c>
      <c r="AJ577" s="28" t="str">
        <f t="shared" si="3323"/>
        <v/>
      </c>
      <c r="AK577" s="28" t="str">
        <f t="shared" si="3003"/>
        <v/>
      </c>
      <c r="AL577" s="28" t="str">
        <f t="shared" si="3310"/>
        <v/>
      </c>
      <c r="AM577" s="28" t="str">
        <f t="shared" si="3311"/>
        <v/>
      </c>
      <c r="AN577" s="27" t="str">
        <f t="shared" si="3004"/>
        <v/>
      </c>
      <c r="AO577" s="27" t="str">
        <f t="shared" si="3005"/>
        <v/>
      </c>
      <c r="AP577" s="28" t="str">
        <f t="shared" si="3006"/>
        <v/>
      </c>
      <c r="AQ577" s="27" t="str">
        <f t="shared" si="3007"/>
        <v/>
      </c>
      <c r="AR577" s="27" t="str">
        <f t="shared" si="3008"/>
        <v/>
      </c>
      <c r="AS577" s="26" t="str">
        <f t="shared" si="3009"/>
        <v/>
      </c>
      <c r="AT577" s="26" t="str">
        <f t="shared" si="3010"/>
        <v/>
      </c>
      <c r="AU577" s="26" t="str">
        <f t="shared" si="3011"/>
        <v/>
      </c>
      <c r="AV577" s="26" t="str">
        <f t="shared" si="3012"/>
        <v/>
      </c>
      <c r="AW577" s="29" t="str">
        <f t="shared" si="3013"/>
        <v/>
      </c>
      <c r="AX577" s="26">
        <f t="shared" si="3014"/>
        <v>0</v>
      </c>
      <c r="AY577" s="26" t="str">
        <f t="shared" si="3015"/>
        <v/>
      </c>
      <c r="AZ577" s="26" t="str">
        <f t="shared" si="3016"/>
        <v/>
      </c>
      <c r="BA577" s="26" t="str">
        <f t="shared" si="3312"/>
        <v/>
      </c>
      <c r="BB577" s="26" t="str">
        <f t="shared" si="3017"/>
        <v/>
      </c>
      <c r="BC577" s="26" t="str">
        <f t="shared" si="3018"/>
        <v/>
      </c>
      <c r="BD577" s="26" t="str">
        <f t="shared" si="3019"/>
        <v/>
      </c>
      <c r="BE577" s="26" t="str">
        <f t="shared" si="3020"/>
        <v/>
      </c>
      <c r="BF577" s="26" t="str">
        <f t="shared" si="3021"/>
        <v/>
      </c>
      <c r="BX577" s="25">
        <f t="shared" si="3340"/>
        <v>61849</v>
      </c>
      <c r="BY577" s="1" t="str">
        <f t="shared" si="3341"/>
        <v/>
      </c>
      <c r="BZ577" s="26" t="str">
        <f t="shared" ca="1" si="3022"/>
        <v/>
      </c>
      <c r="CA577" s="26" t="str">
        <f t="shared" si="3023"/>
        <v/>
      </c>
      <c r="CB577" s="26" t="str">
        <f t="shared" si="3024"/>
        <v/>
      </c>
      <c r="CC577" s="26" t="str">
        <f t="shared" si="3025"/>
        <v/>
      </c>
      <c r="CD577" s="26" t="str">
        <f t="shared" si="3026"/>
        <v/>
      </c>
      <c r="CE577" s="26" t="str">
        <f t="shared" si="3027"/>
        <v/>
      </c>
      <c r="CF577" s="26" t="str">
        <f t="shared" si="3028"/>
        <v/>
      </c>
      <c r="CG577" s="26" t="str">
        <f t="shared" si="3029"/>
        <v/>
      </c>
      <c r="CH577" s="27" t="str">
        <f t="shared" si="3030"/>
        <v/>
      </c>
      <c r="CI577" s="28" t="str">
        <f t="shared" si="3031"/>
        <v/>
      </c>
      <c r="CJ577" s="28" t="str">
        <f t="shared" si="3032"/>
        <v/>
      </c>
      <c r="CK577" s="28" t="str">
        <f t="shared" si="3033"/>
        <v/>
      </c>
      <c r="CL577" s="28" t="str">
        <f t="shared" si="3034"/>
        <v/>
      </c>
      <c r="CM577" s="28" t="str">
        <f t="shared" si="3035"/>
        <v/>
      </c>
      <c r="CN577" s="28" t="str">
        <f t="shared" si="3036"/>
        <v/>
      </c>
      <c r="CO577" s="28" t="str">
        <f t="shared" si="3037"/>
        <v/>
      </c>
      <c r="CP577" s="27" t="str">
        <f t="shared" si="3038"/>
        <v/>
      </c>
      <c r="CQ577" s="27" t="str">
        <f t="shared" si="3039"/>
        <v/>
      </c>
      <c r="CR577" s="28" t="str">
        <f t="shared" si="3040"/>
        <v/>
      </c>
      <c r="CS577" s="27" t="str">
        <f t="shared" si="3041"/>
        <v/>
      </c>
      <c r="CT577" s="27" t="str">
        <f t="shared" si="3042"/>
        <v/>
      </c>
      <c r="CU577" s="26" t="str">
        <f t="shared" si="3043"/>
        <v/>
      </c>
      <c r="CV577" s="26" t="str">
        <f t="shared" si="3044"/>
        <v/>
      </c>
      <c r="CW577" s="26" t="str">
        <f t="shared" si="3045"/>
        <v/>
      </c>
      <c r="CX577" s="26" t="str">
        <f t="shared" si="3046"/>
        <v/>
      </c>
      <c r="CY577" s="29" t="str">
        <f t="shared" si="3047"/>
        <v/>
      </c>
      <c r="CZ577" s="26">
        <f t="shared" si="3048"/>
        <v>0</v>
      </c>
      <c r="DA577" s="26" t="str">
        <f t="shared" si="3049"/>
        <v/>
      </c>
      <c r="DB577" s="26" t="str">
        <f t="shared" si="3050"/>
        <v/>
      </c>
      <c r="DC577" s="26" t="str">
        <f t="shared" si="3051"/>
        <v/>
      </c>
      <c r="DD577" s="26" t="str">
        <f t="shared" si="3052"/>
        <v/>
      </c>
      <c r="DE577" s="26" t="str">
        <f t="shared" si="3053"/>
        <v/>
      </c>
      <c r="DF577" s="26" t="str">
        <f t="shared" si="3054"/>
        <v/>
      </c>
      <c r="DG577" s="26" t="str">
        <f t="shared" si="3055"/>
        <v/>
      </c>
      <c r="DH577" s="26" t="str">
        <f t="shared" si="3056"/>
        <v/>
      </c>
      <c r="DZ577" s="25">
        <f t="shared" si="3340"/>
        <v>61849</v>
      </c>
      <c r="EA577" s="1" t="str">
        <f t="shared" si="3341"/>
        <v/>
      </c>
      <c r="EB577" s="26" t="str">
        <f t="shared" ca="1" si="3057"/>
        <v/>
      </c>
      <c r="EC577" s="26" t="str">
        <f t="shared" si="3058"/>
        <v/>
      </c>
      <c r="ED577" s="26" t="str">
        <f t="shared" si="3059"/>
        <v/>
      </c>
      <c r="EE577" s="26" t="str">
        <f t="shared" si="3060"/>
        <v/>
      </c>
      <c r="EF577" s="26" t="str">
        <f t="shared" si="3061"/>
        <v/>
      </c>
      <c r="EG577" s="26" t="str">
        <f t="shared" si="3062"/>
        <v/>
      </c>
      <c r="EH577" s="26" t="str">
        <f t="shared" si="3063"/>
        <v/>
      </c>
      <c r="EI577" s="26" t="str">
        <f t="shared" si="3064"/>
        <v/>
      </c>
      <c r="EJ577" s="27" t="str">
        <f t="shared" si="3065"/>
        <v/>
      </c>
      <c r="EK577" s="28" t="str">
        <f t="shared" si="3066"/>
        <v/>
      </c>
      <c r="EL577" s="28" t="str">
        <f t="shared" si="3067"/>
        <v/>
      </c>
      <c r="EM577" s="28" t="str">
        <f t="shared" si="3068"/>
        <v/>
      </c>
      <c r="EN577" s="28" t="str">
        <f t="shared" si="3069"/>
        <v/>
      </c>
      <c r="EO577" s="28" t="str">
        <f t="shared" si="3070"/>
        <v/>
      </c>
      <c r="EP577" s="28" t="str">
        <f t="shared" si="3071"/>
        <v/>
      </c>
      <c r="EQ577" s="28" t="str">
        <f t="shared" si="3072"/>
        <v/>
      </c>
      <c r="ER577" s="27" t="str">
        <f t="shared" si="3073"/>
        <v/>
      </c>
      <c r="ES577" s="27" t="str">
        <f t="shared" si="3074"/>
        <v/>
      </c>
      <c r="ET577" s="28" t="str">
        <f t="shared" si="3075"/>
        <v/>
      </c>
      <c r="EU577" s="27" t="str">
        <f t="shared" si="3076"/>
        <v/>
      </c>
      <c r="EV577" s="27" t="str">
        <f t="shared" si="3077"/>
        <v/>
      </c>
      <c r="EW577" s="26" t="str">
        <f t="shared" si="3078"/>
        <v/>
      </c>
      <c r="EX577" s="26" t="str">
        <f t="shared" si="3079"/>
        <v/>
      </c>
      <c r="EY577" s="26" t="str">
        <f t="shared" si="3080"/>
        <v/>
      </c>
      <c r="EZ577" s="26" t="str">
        <f t="shared" si="3081"/>
        <v/>
      </c>
      <c r="FA577" s="29" t="str">
        <f t="shared" si="3082"/>
        <v/>
      </c>
      <c r="FB577" s="26">
        <f t="shared" si="3083"/>
        <v>0</v>
      </c>
      <c r="FC577" s="26" t="str">
        <f t="shared" si="3084"/>
        <v/>
      </c>
      <c r="FD577" s="26" t="str">
        <f t="shared" si="3085"/>
        <v/>
      </c>
      <c r="FE577" s="26" t="str">
        <f t="shared" si="3086"/>
        <v/>
      </c>
      <c r="FF577" s="26" t="str">
        <f t="shared" si="3087"/>
        <v/>
      </c>
      <c r="FG577" s="26" t="str">
        <f t="shared" si="3088"/>
        <v/>
      </c>
      <c r="FH577" s="26" t="str">
        <f t="shared" si="3089"/>
        <v/>
      </c>
      <c r="FI577" s="26" t="str">
        <f t="shared" si="3090"/>
        <v/>
      </c>
      <c r="FJ577" s="26" t="str">
        <f t="shared" si="3091"/>
        <v/>
      </c>
      <c r="GB577" s="25">
        <f t="shared" si="3342"/>
        <v>61849</v>
      </c>
      <c r="GC577" s="1" t="str">
        <f t="shared" si="3343"/>
        <v/>
      </c>
      <c r="GD577" s="26" t="str">
        <f t="shared" ca="1" si="3092"/>
        <v/>
      </c>
      <c r="GE577" s="26" t="str">
        <f t="shared" si="3093"/>
        <v/>
      </c>
      <c r="GF577" s="26" t="str">
        <f t="shared" si="3094"/>
        <v/>
      </c>
      <c r="GG577" s="26" t="str">
        <f t="shared" si="3095"/>
        <v/>
      </c>
      <c r="GH577" s="26" t="str">
        <f t="shared" si="3096"/>
        <v/>
      </c>
      <c r="GI577" s="26" t="str">
        <f t="shared" si="3097"/>
        <v/>
      </c>
      <c r="GJ577" s="26" t="str">
        <f t="shared" si="3098"/>
        <v/>
      </c>
      <c r="GK577" s="26" t="str">
        <f t="shared" si="3099"/>
        <v/>
      </c>
      <c r="GL577" s="27" t="str">
        <f t="shared" si="3100"/>
        <v/>
      </c>
      <c r="GM577" s="28" t="str">
        <f t="shared" si="3101"/>
        <v/>
      </c>
      <c r="GN577" s="28" t="str">
        <f t="shared" si="3102"/>
        <v/>
      </c>
      <c r="GO577" s="28" t="str">
        <f t="shared" si="3103"/>
        <v/>
      </c>
      <c r="GP577" s="28" t="str">
        <f t="shared" si="3104"/>
        <v/>
      </c>
      <c r="GQ577" s="28" t="str">
        <f t="shared" si="3105"/>
        <v/>
      </c>
      <c r="GR577" s="28" t="str">
        <f t="shared" si="3106"/>
        <v/>
      </c>
      <c r="GS577" s="28" t="str">
        <f t="shared" si="3107"/>
        <v/>
      </c>
      <c r="GT577" s="27" t="str">
        <f t="shared" si="3108"/>
        <v/>
      </c>
      <c r="GU577" s="27" t="str">
        <f t="shared" si="3109"/>
        <v/>
      </c>
      <c r="GV577" s="28" t="str">
        <f t="shared" si="3110"/>
        <v/>
      </c>
      <c r="GW577" s="27" t="str">
        <f t="shared" si="3111"/>
        <v/>
      </c>
      <c r="GX577" s="27" t="str">
        <f t="shared" si="3112"/>
        <v/>
      </c>
      <c r="GY577" s="26" t="str">
        <f t="shared" si="3113"/>
        <v/>
      </c>
      <c r="GZ577" s="26" t="str">
        <f t="shared" si="3114"/>
        <v/>
      </c>
      <c r="HA577" s="26" t="str">
        <f t="shared" si="3115"/>
        <v/>
      </c>
      <c r="HB577" s="26" t="str">
        <f t="shared" si="3116"/>
        <v/>
      </c>
      <c r="HC577" s="29" t="str">
        <f t="shared" si="3117"/>
        <v/>
      </c>
      <c r="HD577" s="26">
        <f t="shared" si="3118"/>
        <v>0</v>
      </c>
      <c r="HE577" s="26" t="str">
        <f t="shared" si="3119"/>
        <v/>
      </c>
      <c r="HF577" s="26" t="str">
        <f t="shared" si="3120"/>
        <v/>
      </c>
      <c r="HG577" s="26" t="str">
        <f t="shared" si="3121"/>
        <v/>
      </c>
      <c r="HH577" s="26" t="str">
        <f t="shared" si="3122"/>
        <v/>
      </c>
      <c r="HI577" s="26" t="str">
        <f t="shared" si="3123"/>
        <v/>
      </c>
      <c r="HJ577" s="26" t="str">
        <f t="shared" si="3124"/>
        <v/>
      </c>
      <c r="HK577" s="26" t="str">
        <f t="shared" si="3125"/>
        <v/>
      </c>
      <c r="HL577" s="26" t="str">
        <f t="shared" si="3126"/>
        <v/>
      </c>
      <c r="ID577" s="25">
        <f t="shared" si="3342"/>
        <v>61849</v>
      </c>
      <c r="IE577" s="1" t="str">
        <f t="shared" si="3343"/>
        <v/>
      </c>
      <c r="IF577" s="26" t="str">
        <f t="shared" ca="1" si="3127"/>
        <v/>
      </c>
      <c r="IG577" s="26" t="str">
        <f t="shared" si="3128"/>
        <v/>
      </c>
      <c r="IH577" s="26" t="str">
        <f t="shared" si="3129"/>
        <v/>
      </c>
      <c r="II577" s="26" t="str">
        <f t="shared" si="3130"/>
        <v/>
      </c>
      <c r="IJ577" s="26" t="str">
        <f t="shared" si="3131"/>
        <v/>
      </c>
      <c r="IK577" s="26" t="str">
        <f t="shared" si="3132"/>
        <v/>
      </c>
      <c r="IL577" s="26" t="str">
        <f t="shared" si="3133"/>
        <v/>
      </c>
      <c r="IM577" s="26" t="str">
        <f t="shared" si="3134"/>
        <v/>
      </c>
      <c r="IN577" s="27" t="str">
        <f t="shared" si="3135"/>
        <v/>
      </c>
      <c r="IO577" s="28" t="str">
        <f t="shared" si="3136"/>
        <v/>
      </c>
      <c r="IP577" s="28" t="str">
        <f t="shared" si="3137"/>
        <v/>
      </c>
      <c r="IQ577" s="28" t="str">
        <f t="shared" si="3138"/>
        <v/>
      </c>
      <c r="IR577" s="28" t="str">
        <f t="shared" si="3139"/>
        <v/>
      </c>
      <c r="IS577" s="28" t="str">
        <f t="shared" si="3140"/>
        <v/>
      </c>
      <c r="IT577" s="28" t="str">
        <f t="shared" si="3141"/>
        <v/>
      </c>
      <c r="IU577" s="28" t="str">
        <f t="shared" si="3142"/>
        <v/>
      </c>
      <c r="IV577" s="27" t="str">
        <f t="shared" si="3143"/>
        <v/>
      </c>
      <c r="IW577" s="27" t="str">
        <f t="shared" si="3144"/>
        <v/>
      </c>
      <c r="IX577" s="28" t="str">
        <f t="shared" si="3145"/>
        <v/>
      </c>
      <c r="IY577" s="27" t="str">
        <f t="shared" si="3146"/>
        <v/>
      </c>
      <c r="IZ577" s="27" t="str">
        <f t="shared" si="3147"/>
        <v/>
      </c>
      <c r="JA577" s="26" t="str">
        <f t="shared" si="3148"/>
        <v/>
      </c>
      <c r="JB577" s="26" t="str">
        <f t="shared" si="3149"/>
        <v/>
      </c>
      <c r="JC577" s="26" t="str">
        <f t="shared" si="3150"/>
        <v/>
      </c>
      <c r="JD577" s="26" t="str">
        <f t="shared" si="3151"/>
        <v/>
      </c>
      <c r="JE577" s="29" t="str">
        <f t="shared" si="3152"/>
        <v/>
      </c>
      <c r="JF577" s="26">
        <f t="shared" si="3153"/>
        <v>0</v>
      </c>
      <c r="JG577" s="26" t="str">
        <f t="shared" si="3154"/>
        <v/>
      </c>
      <c r="JH577" s="26" t="str">
        <f t="shared" si="3155"/>
        <v/>
      </c>
      <c r="JI577" s="26" t="str">
        <f t="shared" si="3156"/>
        <v/>
      </c>
      <c r="JJ577" s="26" t="str">
        <f t="shared" si="3157"/>
        <v/>
      </c>
      <c r="JK577" s="26" t="str">
        <f t="shared" si="3158"/>
        <v/>
      </c>
      <c r="JL577" s="26" t="str">
        <f t="shared" si="3159"/>
        <v/>
      </c>
      <c r="JM577" s="26" t="str">
        <f t="shared" si="3160"/>
        <v/>
      </c>
      <c r="JN577" s="26" t="str">
        <f t="shared" si="3161"/>
        <v/>
      </c>
      <c r="KF577" s="25">
        <f t="shared" si="3344"/>
        <v>61849</v>
      </c>
      <c r="KG577" s="1" t="str">
        <f t="shared" si="3345"/>
        <v/>
      </c>
      <c r="KH577" s="26" t="str">
        <f t="shared" ca="1" si="3162"/>
        <v/>
      </c>
      <c r="KI577" s="26" t="str">
        <f t="shared" si="3163"/>
        <v/>
      </c>
      <c r="KJ577" s="26" t="str">
        <f t="shared" si="3164"/>
        <v/>
      </c>
      <c r="KK577" s="26" t="str">
        <f t="shared" si="3165"/>
        <v/>
      </c>
      <c r="KL577" s="26" t="str">
        <f t="shared" si="3166"/>
        <v/>
      </c>
      <c r="KM577" s="26" t="str">
        <f t="shared" si="3167"/>
        <v/>
      </c>
      <c r="KN577" s="26" t="str">
        <f t="shared" si="3168"/>
        <v/>
      </c>
      <c r="KO577" s="26" t="str">
        <f t="shared" si="3169"/>
        <v/>
      </c>
      <c r="KP577" s="27" t="str">
        <f t="shared" si="3170"/>
        <v/>
      </c>
      <c r="KQ577" s="28" t="str">
        <f t="shared" si="3171"/>
        <v/>
      </c>
      <c r="KR577" s="28" t="str">
        <f t="shared" si="3172"/>
        <v/>
      </c>
      <c r="KS577" s="28" t="str">
        <f t="shared" si="3173"/>
        <v/>
      </c>
      <c r="KT577" s="28" t="str">
        <f t="shared" si="3174"/>
        <v/>
      </c>
      <c r="KU577" s="28" t="str">
        <f t="shared" si="3175"/>
        <v/>
      </c>
      <c r="KV577" s="28" t="str">
        <f t="shared" si="3176"/>
        <v/>
      </c>
      <c r="KW577" s="28" t="str">
        <f t="shared" si="3177"/>
        <v/>
      </c>
      <c r="KX577" s="27" t="str">
        <f t="shared" si="3178"/>
        <v/>
      </c>
      <c r="KY577" s="27" t="str">
        <f t="shared" si="3179"/>
        <v/>
      </c>
      <c r="KZ577" s="28" t="str">
        <f t="shared" si="3180"/>
        <v/>
      </c>
      <c r="LA577" s="27" t="str">
        <f t="shared" si="3181"/>
        <v/>
      </c>
      <c r="LB577" s="27" t="str">
        <f t="shared" si="3182"/>
        <v/>
      </c>
      <c r="LC577" s="26" t="str">
        <f t="shared" si="3183"/>
        <v/>
      </c>
      <c r="LD577" s="26" t="str">
        <f t="shared" si="3184"/>
        <v/>
      </c>
      <c r="LE577" s="26" t="str">
        <f t="shared" si="3185"/>
        <v/>
      </c>
      <c r="LF577" s="26" t="str">
        <f t="shared" si="3186"/>
        <v/>
      </c>
      <c r="LG577" s="29" t="str">
        <f t="shared" si="3187"/>
        <v/>
      </c>
      <c r="LH577" s="26">
        <f t="shared" si="3188"/>
        <v>0</v>
      </c>
      <c r="LI577" s="26" t="str">
        <f t="shared" si="3189"/>
        <v/>
      </c>
      <c r="LJ577" s="26" t="str">
        <f t="shared" si="3190"/>
        <v/>
      </c>
      <c r="LK577" s="26" t="str">
        <f t="shared" si="3191"/>
        <v/>
      </c>
      <c r="LL577" s="26" t="str">
        <f t="shared" si="3192"/>
        <v/>
      </c>
      <c r="LM577" s="26" t="str">
        <f t="shared" si="3193"/>
        <v/>
      </c>
      <c r="LN577" s="26" t="str">
        <f t="shared" si="3194"/>
        <v/>
      </c>
      <c r="LO577" s="26" t="str">
        <f t="shared" si="3195"/>
        <v/>
      </c>
      <c r="LP577" s="26" t="str">
        <f t="shared" si="3196"/>
        <v/>
      </c>
      <c r="MH577" s="25">
        <f t="shared" si="3344"/>
        <v>61849</v>
      </c>
      <c r="MI577" s="1" t="str">
        <f t="shared" si="3345"/>
        <v/>
      </c>
      <c r="MJ577" s="26" t="str">
        <f t="shared" ca="1" si="3197"/>
        <v/>
      </c>
      <c r="MK577" s="26" t="str">
        <f t="shared" si="3198"/>
        <v/>
      </c>
      <c r="ML577" s="26" t="str">
        <f t="shared" si="3199"/>
        <v/>
      </c>
      <c r="MM577" s="26" t="str">
        <f t="shared" si="3200"/>
        <v/>
      </c>
      <c r="MN577" s="26" t="str">
        <f t="shared" si="3201"/>
        <v/>
      </c>
      <c r="MO577" s="26" t="str">
        <f t="shared" si="3202"/>
        <v/>
      </c>
      <c r="MP577" s="26" t="str">
        <f t="shared" si="3203"/>
        <v/>
      </c>
      <c r="MQ577" s="26" t="str">
        <f t="shared" si="3204"/>
        <v/>
      </c>
      <c r="MR577" s="27" t="str">
        <f t="shared" si="3205"/>
        <v/>
      </c>
      <c r="MS577" s="28" t="str">
        <f t="shared" si="3206"/>
        <v/>
      </c>
      <c r="MT577" s="28" t="str">
        <f t="shared" si="3207"/>
        <v/>
      </c>
      <c r="MU577" s="28" t="str">
        <f t="shared" si="3208"/>
        <v/>
      </c>
      <c r="MV577" s="28" t="str">
        <f t="shared" si="3209"/>
        <v/>
      </c>
      <c r="MW577" s="28" t="str">
        <f t="shared" si="3210"/>
        <v/>
      </c>
      <c r="MX577" s="28" t="str">
        <f t="shared" si="3211"/>
        <v/>
      </c>
      <c r="MY577" s="28" t="str">
        <f t="shared" si="3212"/>
        <v/>
      </c>
      <c r="MZ577" s="27" t="str">
        <f t="shared" si="3213"/>
        <v/>
      </c>
      <c r="NA577" s="27" t="str">
        <f t="shared" si="3214"/>
        <v/>
      </c>
      <c r="NB577" s="28" t="str">
        <f t="shared" si="3215"/>
        <v/>
      </c>
      <c r="NC577" s="27" t="str">
        <f t="shared" si="3216"/>
        <v/>
      </c>
      <c r="ND577" s="27" t="str">
        <f t="shared" si="3217"/>
        <v/>
      </c>
      <c r="NE577" s="26" t="str">
        <f t="shared" si="3218"/>
        <v/>
      </c>
      <c r="NF577" s="26" t="str">
        <f t="shared" si="3219"/>
        <v/>
      </c>
      <c r="NG577" s="26" t="str">
        <f t="shared" si="3220"/>
        <v/>
      </c>
      <c r="NH577" s="26" t="str">
        <f t="shared" si="3221"/>
        <v/>
      </c>
      <c r="NI577" s="29" t="str">
        <f t="shared" si="3222"/>
        <v/>
      </c>
      <c r="NJ577" s="26">
        <f t="shared" si="3223"/>
        <v>0</v>
      </c>
      <c r="NK577" s="26" t="str">
        <f t="shared" si="3224"/>
        <v/>
      </c>
      <c r="NL577" s="26" t="str">
        <f t="shared" si="3225"/>
        <v/>
      </c>
      <c r="NM577" s="26" t="str">
        <f t="shared" si="3226"/>
        <v/>
      </c>
      <c r="NN577" s="26" t="str">
        <f t="shared" si="3227"/>
        <v/>
      </c>
      <c r="NO577" s="26" t="str">
        <f t="shared" si="3228"/>
        <v/>
      </c>
      <c r="NP577" s="26" t="str">
        <f t="shared" si="3229"/>
        <v/>
      </c>
      <c r="NQ577" s="26" t="str">
        <f t="shared" si="3230"/>
        <v/>
      </c>
      <c r="NR577" s="26" t="str">
        <f t="shared" si="3231"/>
        <v/>
      </c>
      <c r="OJ577" s="25">
        <f t="shared" si="3346"/>
        <v>61849</v>
      </c>
      <c r="OK577" s="1" t="str">
        <f t="shared" si="3347"/>
        <v/>
      </c>
      <c r="OL577" s="26" t="str">
        <f t="shared" ca="1" si="3232"/>
        <v/>
      </c>
      <c r="OM577" s="26" t="str">
        <f t="shared" si="3233"/>
        <v/>
      </c>
      <c r="ON577" s="26" t="str">
        <f t="shared" si="3234"/>
        <v/>
      </c>
      <c r="OO577" s="26" t="str">
        <f t="shared" si="3235"/>
        <v/>
      </c>
      <c r="OP577" s="26" t="str">
        <f t="shared" si="3236"/>
        <v/>
      </c>
      <c r="OQ577" s="26" t="str">
        <f t="shared" si="3237"/>
        <v/>
      </c>
      <c r="OR577" s="26" t="str">
        <f t="shared" si="3238"/>
        <v/>
      </c>
      <c r="OS577" s="26" t="str">
        <f t="shared" si="3239"/>
        <v/>
      </c>
      <c r="OT577" s="27" t="str">
        <f t="shared" si="3240"/>
        <v/>
      </c>
      <c r="OU577" s="28" t="str">
        <f t="shared" si="3241"/>
        <v/>
      </c>
      <c r="OV577" s="28" t="str">
        <f t="shared" si="3242"/>
        <v/>
      </c>
      <c r="OW577" s="28" t="str">
        <f t="shared" si="3243"/>
        <v/>
      </c>
      <c r="OX577" s="28" t="str">
        <f t="shared" si="3244"/>
        <v/>
      </c>
      <c r="OY577" s="28" t="str">
        <f t="shared" si="3245"/>
        <v/>
      </c>
      <c r="OZ577" s="28" t="str">
        <f t="shared" si="3246"/>
        <v/>
      </c>
      <c r="PA577" s="28" t="str">
        <f t="shared" si="3247"/>
        <v/>
      </c>
      <c r="PB577" s="27" t="str">
        <f t="shared" si="3248"/>
        <v/>
      </c>
      <c r="PC577" s="27" t="str">
        <f t="shared" si="3249"/>
        <v/>
      </c>
      <c r="PD577" s="28" t="str">
        <f t="shared" si="3250"/>
        <v/>
      </c>
      <c r="PE577" s="27" t="str">
        <f t="shared" si="3251"/>
        <v/>
      </c>
      <c r="PF577" s="27" t="str">
        <f t="shared" si="3252"/>
        <v/>
      </c>
      <c r="PG577" s="26" t="str">
        <f t="shared" si="3253"/>
        <v/>
      </c>
      <c r="PH577" s="26" t="str">
        <f t="shared" si="3254"/>
        <v/>
      </c>
      <c r="PI577" s="26" t="str">
        <f t="shared" si="3255"/>
        <v/>
      </c>
      <c r="PJ577" s="26" t="str">
        <f t="shared" si="3256"/>
        <v/>
      </c>
      <c r="PK577" s="29" t="str">
        <f t="shared" si="3257"/>
        <v/>
      </c>
      <c r="PL577" s="26">
        <f t="shared" si="3258"/>
        <v>0</v>
      </c>
      <c r="PM577" s="26" t="str">
        <f t="shared" si="3259"/>
        <v/>
      </c>
      <c r="PN577" s="26" t="str">
        <f t="shared" si="3260"/>
        <v/>
      </c>
      <c r="PO577" s="26" t="str">
        <f t="shared" si="3261"/>
        <v/>
      </c>
      <c r="PP577" s="26" t="str">
        <f t="shared" si="3262"/>
        <v/>
      </c>
      <c r="PQ577" s="26" t="str">
        <f t="shared" si="3263"/>
        <v/>
      </c>
      <c r="PR577" s="26" t="str">
        <f t="shared" si="3264"/>
        <v/>
      </c>
      <c r="PS577" s="26" t="str">
        <f t="shared" si="3265"/>
        <v/>
      </c>
      <c r="PT577" s="26" t="str">
        <f t="shared" si="3266"/>
        <v/>
      </c>
      <c r="QL577" s="25">
        <f t="shared" si="3346"/>
        <v>61849</v>
      </c>
      <c r="QM577" s="1" t="str">
        <f t="shared" si="3347"/>
        <v/>
      </c>
      <c r="QN577" s="26" t="str">
        <f t="shared" ca="1" si="3267"/>
        <v/>
      </c>
      <c r="QO577" s="26" t="str">
        <f t="shared" si="3268"/>
        <v/>
      </c>
      <c r="QP577" s="26" t="str">
        <f t="shared" si="3269"/>
        <v/>
      </c>
      <c r="QQ577" s="26" t="str">
        <f t="shared" si="3270"/>
        <v/>
      </c>
      <c r="QR577" s="26" t="str">
        <f t="shared" si="3271"/>
        <v/>
      </c>
      <c r="QS577" s="26" t="str">
        <f t="shared" si="3272"/>
        <v/>
      </c>
      <c r="QT577" s="26" t="str">
        <f t="shared" si="3273"/>
        <v/>
      </c>
      <c r="QU577" s="26" t="str">
        <f t="shared" si="3274"/>
        <v/>
      </c>
      <c r="QV577" s="27" t="str">
        <f t="shared" si="3275"/>
        <v/>
      </c>
      <c r="QW577" s="28" t="str">
        <f t="shared" si="3276"/>
        <v/>
      </c>
      <c r="QX577" s="28" t="str">
        <f t="shared" si="3277"/>
        <v/>
      </c>
      <c r="QY577" s="28" t="str">
        <f t="shared" si="3278"/>
        <v/>
      </c>
      <c r="QZ577" s="28" t="str">
        <f t="shared" si="3279"/>
        <v/>
      </c>
      <c r="RA577" s="28" t="str">
        <f t="shared" si="3280"/>
        <v/>
      </c>
      <c r="RB577" s="28" t="str">
        <f t="shared" si="3281"/>
        <v/>
      </c>
      <c r="RC577" s="28" t="str">
        <f t="shared" si="3282"/>
        <v/>
      </c>
      <c r="RD577" s="27" t="str">
        <f t="shared" si="3283"/>
        <v/>
      </c>
      <c r="RE577" s="27" t="str">
        <f t="shared" si="3284"/>
        <v/>
      </c>
      <c r="RF577" s="28" t="str">
        <f t="shared" si="3285"/>
        <v/>
      </c>
      <c r="RG577" s="27" t="str">
        <f t="shared" si="3286"/>
        <v/>
      </c>
      <c r="RH577" s="27" t="str">
        <f t="shared" si="3287"/>
        <v/>
      </c>
      <c r="RI577" s="26" t="str">
        <f t="shared" si="3288"/>
        <v/>
      </c>
      <c r="RJ577" s="26" t="str">
        <f t="shared" si="3289"/>
        <v/>
      </c>
      <c r="RK577" s="26" t="str">
        <f t="shared" si="3290"/>
        <v/>
      </c>
      <c r="RL577" s="26" t="str">
        <f t="shared" si="3291"/>
        <v/>
      </c>
      <c r="RM577" s="29" t="str">
        <f t="shared" si="3292"/>
        <v/>
      </c>
      <c r="RN577" s="26">
        <f t="shared" si="3293"/>
        <v>0</v>
      </c>
      <c r="RO577" s="26" t="str">
        <f t="shared" si="3294"/>
        <v/>
      </c>
      <c r="RP577" s="26" t="str">
        <f t="shared" si="3295"/>
        <v/>
      </c>
      <c r="RQ577" s="26" t="str">
        <f t="shared" si="3296"/>
        <v/>
      </c>
      <c r="RR577" s="26" t="str">
        <f t="shared" si="3297"/>
        <v/>
      </c>
      <c r="RS577" s="26" t="str">
        <f t="shared" si="3298"/>
        <v/>
      </c>
      <c r="RT577" s="26" t="str">
        <f t="shared" si="3299"/>
        <v/>
      </c>
      <c r="RU577" s="26" t="str">
        <f t="shared" si="3300"/>
        <v/>
      </c>
      <c r="RV577" s="26" t="str">
        <f t="shared" si="3301"/>
        <v/>
      </c>
    </row>
    <row r="578" spans="2:490" x14ac:dyDescent="0.25">
      <c r="B578" s="25">
        <f t="shared" si="3321"/>
        <v>61880</v>
      </c>
      <c r="C578" s="1">
        <f t="shared" si="3302"/>
        <v>2069</v>
      </c>
      <c r="D578" s="1">
        <f t="shared" si="3303"/>
        <v>93</v>
      </c>
      <c r="E578" s="1" t="str">
        <f t="shared" si="3304"/>
        <v/>
      </c>
      <c r="F578" s="26" t="str">
        <f t="shared" si="2988"/>
        <v/>
      </c>
      <c r="G578" s="26">
        <f>SUMIFS(F$9:F578,C$9:C578,C578)</f>
        <v>0</v>
      </c>
      <c r="H578" s="26" t="str">
        <f t="shared" si="2989"/>
        <v/>
      </c>
      <c r="I578" s="86" t="e">
        <f t="shared" si="3305"/>
        <v>#VALUE!</v>
      </c>
      <c r="J578" s="1" t="b">
        <f>IF(J577=TRUE,TRUE,AND(D578&gt;=dane_wiek_emerytalny,D578&gt;=55,YEAR(B578)-YEAR(dane_data_rozpoczecia)&gt;=4,SUMIFS(F$9:F578,C$9:C578,C578)))</f>
        <v>0</v>
      </c>
      <c r="K578" s="26" t="str">
        <f t="shared" si="2990"/>
        <v/>
      </c>
      <c r="L578" s="26">
        <f t="shared" si="2991"/>
        <v>0</v>
      </c>
      <c r="M578" s="26" t="e">
        <f t="shared" si="2992"/>
        <v>#VALUE!</v>
      </c>
      <c r="N578" s="26" t="e">
        <f t="shared" si="2993"/>
        <v>#VALUE!</v>
      </c>
      <c r="O578" s="1" t="b">
        <f>IF(O577=TRUE,TRUE,AND(D578&gt;=65,YEAR(B578)-YEAR(dane_data_rozpoczecia)&gt;=4,SUMIFS(F$9:F578,C$9:C578,C578)))</f>
        <v>0</v>
      </c>
      <c r="V578" s="25">
        <f t="shared" si="3322"/>
        <v>61880</v>
      </c>
      <c r="W578" s="1" t="str">
        <f t="shared" si="3306"/>
        <v/>
      </c>
      <c r="X578" s="26" t="str">
        <f t="shared" ca="1" si="2994"/>
        <v/>
      </c>
      <c r="Y578" s="26" t="str">
        <f t="shared" si="2995"/>
        <v/>
      </c>
      <c r="Z578" s="26" t="str">
        <f t="shared" si="3307"/>
        <v/>
      </c>
      <c r="AA578" s="26" t="str">
        <f t="shared" si="3308"/>
        <v/>
      </c>
      <c r="AB578" s="26" t="str">
        <f t="shared" si="2996"/>
        <v/>
      </c>
      <c r="AC578" s="26" t="str">
        <f t="shared" si="2997"/>
        <v/>
      </c>
      <c r="AD578" s="26" t="str">
        <f t="shared" si="2998"/>
        <v/>
      </c>
      <c r="AE578" s="26" t="str">
        <f t="shared" si="2999"/>
        <v/>
      </c>
      <c r="AF578" s="27" t="str">
        <f t="shared" si="3000"/>
        <v/>
      </c>
      <c r="AG578" s="28" t="str">
        <f t="shared" si="3001"/>
        <v/>
      </c>
      <c r="AH578" s="28" t="str">
        <f t="shared" si="3002"/>
        <v/>
      </c>
      <c r="AI578" s="28" t="str">
        <f t="shared" si="3309"/>
        <v/>
      </c>
      <c r="AJ578" s="28" t="str">
        <f t="shared" si="3323"/>
        <v/>
      </c>
      <c r="AK578" s="28" t="str">
        <f t="shared" si="3003"/>
        <v/>
      </c>
      <c r="AL578" s="28" t="str">
        <f t="shared" si="3310"/>
        <v/>
      </c>
      <c r="AM578" s="28" t="str">
        <f t="shared" si="3311"/>
        <v/>
      </c>
      <c r="AN578" s="27" t="str">
        <f t="shared" si="3004"/>
        <v/>
      </c>
      <c r="AO578" s="27" t="str">
        <f t="shared" si="3005"/>
        <v/>
      </c>
      <c r="AP578" s="28" t="str">
        <f t="shared" si="3006"/>
        <v/>
      </c>
      <c r="AQ578" s="27" t="str">
        <f t="shared" si="3007"/>
        <v/>
      </c>
      <c r="AR578" s="27" t="str">
        <f t="shared" si="3008"/>
        <v/>
      </c>
      <c r="AS578" s="26" t="str">
        <f t="shared" si="3009"/>
        <v/>
      </c>
      <c r="AT578" s="26" t="str">
        <f t="shared" si="3010"/>
        <v/>
      </c>
      <c r="AU578" s="26" t="str">
        <f t="shared" si="3011"/>
        <v/>
      </c>
      <c r="AV578" s="26" t="str">
        <f t="shared" si="3012"/>
        <v/>
      </c>
      <c r="AW578" s="29" t="str">
        <f t="shared" si="3013"/>
        <v/>
      </c>
      <c r="AX578" s="26">
        <f t="shared" si="3014"/>
        <v>0</v>
      </c>
      <c r="AY578" s="26" t="str">
        <f t="shared" si="3015"/>
        <v/>
      </c>
      <c r="AZ578" s="26" t="str">
        <f t="shared" si="3016"/>
        <v/>
      </c>
      <c r="BA578" s="26" t="str">
        <f t="shared" si="3312"/>
        <v/>
      </c>
      <c r="BB578" s="26" t="str">
        <f t="shared" si="3017"/>
        <v/>
      </c>
      <c r="BC578" s="26" t="str">
        <f t="shared" si="3018"/>
        <v/>
      </c>
      <c r="BD578" s="26" t="str">
        <f t="shared" si="3019"/>
        <v/>
      </c>
      <c r="BE578" s="26" t="str">
        <f t="shared" si="3020"/>
        <v/>
      </c>
      <c r="BF578" s="26" t="str">
        <f t="shared" si="3021"/>
        <v/>
      </c>
      <c r="BX578" s="25">
        <f t="shared" si="3340"/>
        <v>61880</v>
      </c>
      <c r="BY578" s="1" t="str">
        <f t="shared" si="3341"/>
        <v/>
      </c>
      <c r="BZ578" s="26" t="str">
        <f t="shared" ca="1" si="3022"/>
        <v/>
      </c>
      <c r="CA578" s="26" t="str">
        <f t="shared" si="3023"/>
        <v/>
      </c>
      <c r="CB578" s="26" t="str">
        <f t="shared" si="3024"/>
        <v/>
      </c>
      <c r="CC578" s="26" t="str">
        <f t="shared" si="3025"/>
        <v/>
      </c>
      <c r="CD578" s="26" t="str">
        <f t="shared" si="3026"/>
        <v/>
      </c>
      <c r="CE578" s="26" t="str">
        <f t="shared" si="3027"/>
        <v/>
      </c>
      <c r="CF578" s="26" t="str">
        <f t="shared" si="3028"/>
        <v/>
      </c>
      <c r="CG578" s="26" t="str">
        <f t="shared" si="3029"/>
        <v/>
      </c>
      <c r="CH578" s="27" t="str">
        <f t="shared" si="3030"/>
        <v/>
      </c>
      <c r="CI578" s="28" t="str">
        <f t="shared" si="3031"/>
        <v/>
      </c>
      <c r="CJ578" s="28" t="str">
        <f t="shared" si="3032"/>
        <v/>
      </c>
      <c r="CK578" s="28" t="str">
        <f t="shared" si="3033"/>
        <v/>
      </c>
      <c r="CL578" s="28" t="str">
        <f t="shared" si="3034"/>
        <v/>
      </c>
      <c r="CM578" s="28" t="str">
        <f t="shared" si="3035"/>
        <v/>
      </c>
      <c r="CN578" s="28" t="str">
        <f t="shared" si="3036"/>
        <v/>
      </c>
      <c r="CO578" s="28" t="str">
        <f t="shared" si="3037"/>
        <v/>
      </c>
      <c r="CP578" s="27" t="str">
        <f t="shared" si="3038"/>
        <v/>
      </c>
      <c r="CQ578" s="27" t="str">
        <f t="shared" si="3039"/>
        <v/>
      </c>
      <c r="CR578" s="28" t="str">
        <f t="shared" si="3040"/>
        <v/>
      </c>
      <c r="CS578" s="27" t="str">
        <f t="shared" si="3041"/>
        <v/>
      </c>
      <c r="CT578" s="27" t="str">
        <f t="shared" si="3042"/>
        <v/>
      </c>
      <c r="CU578" s="26" t="str">
        <f t="shared" si="3043"/>
        <v/>
      </c>
      <c r="CV578" s="26" t="str">
        <f t="shared" si="3044"/>
        <v/>
      </c>
      <c r="CW578" s="26" t="str">
        <f t="shared" si="3045"/>
        <v/>
      </c>
      <c r="CX578" s="26" t="str">
        <f t="shared" si="3046"/>
        <v/>
      </c>
      <c r="CY578" s="29" t="str">
        <f t="shared" si="3047"/>
        <v/>
      </c>
      <c r="CZ578" s="26">
        <f t="shared" si="3048"/>
        <v>0</v>
      </c>
      <c r="DA578" s="26" t="str">
        <f t="shared" si="3049"/>
        <v/>
      </c>
      <c r="DB578" s="26" t="str">
        <f t="shared" si="3050"/>
        <v/>
      </c>
      <c r="DC578" s="26" t="str">
        <f t="shared" si="3051"/>
        <v/>
      </c>
      <c r="DD578" s="26" t="str">
        <f t="shared" si="3052"/>
        <v/>
      </c>
      <c r="DE578" s="26" t="str">
        <f t="shared" si="3053"/>
        <v/>
      </c>
      <c r="DF578" s="26" t="str">
        <f t="shared" si="3054"/>
        <v/>
      </c>
      <c r="DG578" s="26" t="str">
        <f t="shared" si="3055"/>
        <v/>
      </c>
      <c r="DH578" s="26" t="str">
        <f t="shared" si="3056"/>
        <v/>
      </c>
      <c r="DZ578" s="25">
        <f t="shared" si="3340"/>
        <v>61880</v>
      </c>
      <c r="EA578" s="1" t="str">
        <f t="shared" si="3341"/>
        <v/>
      </c>
      <c r="EB578" s="26" t="str">
        <f t="shared" ca="1" si="3057"/>
        <v/>
      </c>
      <c r="EC578" s="26" t="str">
        <f t="shared" si="3058"/>
        <v/>
      </c>
      <c r="ED578" s="26" t="str">
        <f t="shared" si="3059"/>
        <v/>
      </c>
      <c r="EE578" s="26" t="str">
        <f t="shared" si="3060"/>
        <v/>
      </c>
      <c r="EF578" s="26" t="str">
        <f t="shared" si="3061"/>
        <v/>
      </c>
      <c r="EG578" s="26" t="str">
        <f t="shared" si="3062"/>
        <v/>
      </c>
      <c r="EH578" s="26" t="str">
        <f t="shared" si="3063"/>
        <v/>
      </c>
      <c r="EI578" s="26" t="str">
        <f t="shared" si="3064"/>
        <v/>
      </c>
      <c r="EJ578" s="27" t="str">
        <f t="shared" si="3065"/>
        <v/>
      </c>
      <c r="EK578" s="28" t="str">
        <f t="shared" si="3066"/>
        <v/>
      </c>
      <c r="EL578" s="28" t="str">
        <f t="shared" si="3067"/>
        <v/>
      </c>
      <c r="EM578" s="28" t="str">
        <f t="shared" si="3068"/>
        <v/>
      </c>
      <c r="EN578" s="28" t="str">
        <f t="shared" si="3069"/>
        <v/>
      </c>
      <c r="EO578" s="28" t="str">
        <f t="shared" si="3070"/>
        <v/>
      </c>
      <c r="EP578" s="28" t="str">
        <f t="shared" si="3071"/>
        <v/>
      </c>
      <c r="EQ578" s="28" t="str">
        <f t="shared" si="3072"/>
        <v/>
      </c>
      <c r="ER578" s="27" t="str">
        <f t="shared" si="3073"/>
        <v/>
      </c>
      <c r="ES578" s="27" t="str">
        <f t="shared" si="3074"/>
        <v/>
      </c>
      <c r="ET578" s="28" t="str">
        <f t="shared" si="3075"/>
        <v/>
      </c>
      <c r="EU578" s="27" t="str">
        <f t="shared" si="3076"/>
        <v/>
      </c>
      <c r="EV578" s="27" t="str">
        <f t="shared" si="3077"/>
        <v/>
      </c>
      <c r="EW578" s="26" t="str">
        <f t="shared" si="3078"/>
        <v/>
      </c>
      <c r="EX578" s="26" t="str">
        <f t="shared" si="3079"/>
        <v/>
      </c>
      <c r="EY578" s="26" t="str">
        <f t="shared" si="3080"/>
        <v/>
      </c>
      <c r="EZ578" s="26" t="str">
        <f t="shared" si="3081"/>
        <v/>
      </c>
      <c r="FA578" s="29" t="str">
        <f t="shared" si="3082"/>
        <v/>
      </c>
      <c r="FB578" s="26">
        <f t="shared" si="3083"/>
        <v>0</v>
      </c>
      <c r="FC578" s="26" t="str">
        <f t="shared" si="3084"/>
        <v/>
      </c>
      <c r="FD578" s="26" t="str">
        <f t="shared" si="3085"/>
        <v/>
      </c>
      <c r="FE578" s="26" t="str">
        <f t="shared" si="3086"/>
        <v/>
      </c>
      <c r="FF578" s="26" t="str">
        <f t="shared" si="3087"/>
        <v/>
      </c>
      <c r="FG578" s="26" t="str">
        <f t="shared" si="3088"/>
        <v/>
      </c>
      <c r="FH578" s="26" t="str">
        <f t="shared" si="3089"/>
        <v/>
      </c>
      <c r="FI578" s="26" t="str">
        <f t="shared" si="3090"/>
        <v/>
      </c>
      <c r="FJ578" s="26" t="str">
        <f t="shared" si="3091"/>
        <v/>
      </c>
      <c r="GB578" s="25">
        <f t="shared" si="3342"/>
        <v>61880</v>
      </c>
      <c r="GC578" s="1" t="str">
        <f t="shared" si="3343"/>
        <v/>
      </c>
      <c r="GD578" s="26" t="str">
        <f t="shared" ca="1" si="3092"/>
        <v/>
      </c>
      <c r="GE578" s="26" t="str">
        <f t="shared" si="3093"/>
        <v/>
      </c>
      <c r="GF578" s="26" t="str">
        <f t="shared" si="3094"/>
        <v/>
      </c>
      <c r="GG578" s="26" t="str">
        <f t="shared" si="3095"/>
        <v/>
      </c>
      <c r="GH578" s="26" t="str">
        <f t="shared" si="3096"/>
        <v/>
      </c>
      <c r="GI578" s="26" t="str">
        <f t="shared" si="3097"/>
        <v/>
      </c>
      <c r="GJ578" s="26" t="str">
        <f t="shared" si="3098"/>
        <v/>
      </c>
      <c r="GK578" s="26" t="str">
        <f t="shared" si="3099"/>
        <v/>
      </c>
      <c r="GL578" s="27" t="str">
        <f t="shared" si="3100"/>
        <v/>
      </c>
      <c r="GM578" s="28" t="str">
        <f t="shared" si="3101"/>
        <v/>
      </c>
      <c r="GN578" s="28" t="str">
        <f t="shared" si="3102"/>
        <v/>
      </c>
      <c r="GO578" s="28" t="str">
        <f t="shared" si="3103"/>
        <v/>
      </c>
      <c r="GP578" s="28" t="str">
        <f t="shared" si="3104"/>
        <v/>
      </c>
      <c r="GQ578" s="28" t="str">
        <f t="shared" si="3105"/>
        <v/>
      </c>
      <c r="GR578" s="28" t="str">
        <f t="shared" si="3106"/>
        <v/>
      </c>
      <c r="GS578" s="28" t="str">
        <f t="shared" si="3107"/>
        <v/>
      </c>
      <c r="GT578" s="27" t="str">
        <f t="shared" si="3108"/>
        <v/>
      </c>
      <c r="GU578" s="27" t="str">
        <f t="shared" si="3109"/>
        <v/>
      </c>
      <c r="GV578" s="28" t="str">
        <f t="shared" si="3110"/>
        <v/>
      </c>
      <c r="GW578" s="27" t="str">
        <f t="shared" si="3111"/>
        <v/>
      </c>
      <c r="GX578" s="27" t="str">
        <f t="shared" si="3112"/>
        <v/>
      </c>
      <c r="GY578" s="26" t="str">
        <f t="shared" si="3113"/>
        <v/>
      </c>
      <c r="GZ578" s="26" t="str">
        <f t="shared" si="3114"/>
        <v/>
      </c>
      <c r="HA578" s="26" t="str">
        <f t="shared" si="3115"/>
        <v/>
      </c>
      <c r="HB578" s="26" t="str">
        <f t="shared" si="3116"/>
        <v/>
      </c>
      <c r="HC578" s="29" t="str">
        <f t="shared" si="3117"/>
        <v/>
      </c>
      <c r="HD578" s="26">
        <f t="shared" si="3118"/>
        <v>0</v>
      </c>
      <c r="HE578" s="26" t="str">
        <f t="shared" si="3119"/>
        <v/>
      </c>
      <c r="HF578" s="26" t="str">
        <f t="shared" si="3120"/>
        <v/>
      </c>
      <c r="HG578" s="26" t="str">
        <f t="shared" si="3121"/>
        <v/>
      </c>
      <c r="HH578" s="26" t="str">
        <f t="shared" si="3122"/>
        <v/>
      </c>
      <c r="HI578" s="26" t="str">
        <f t="shared" si="3123"/>
        <v/>
      </c>
      <c r="HJ578" s="26" t="str">
        <f t="shared" si="3124"/>
        <v/>
      </c>
      <c r="HK578" s="26" t="str">
        <f t="shared" si="3125"/>
        <v/>
      </c>
      <c r="HL578" s="26" t="str">
        <f t="shared" si="3126"/>
        <v/>
      </c>
      <c r="ID578" s="25">
        <f t="shared" si="3342"/>
        <v>61880</v>
      </c>
      <c r="IE578" s="1" t="str">
        <f t="shared" si="3343"/>
        <v/>
      </c>
      <c r="IF578" s="26" t="str">
        <f t="shared" ca="1" si="3127"/>
        <v/>
      </c>
      <c r="IG578" s="26" t="str">
        <f t="shared" si="3128"/>
        <v/>
      </c>
      <c r="IH578" s="26" t="str">
        <f t="shared" si="3129"/>
        <v/>
      </c>
      <c r="II578" s="26" t="str">
        <f t="shared" si="3130"/>
        <v/>
      </c>
      <c r="IJ578" s="26" t="str">
        <f t="shared" si="3131"/>
        <v/>
      </c>
      <c r="IK578" s="26" t="str">
        <f t="shared" si="3132"/>
        <v/>
      </c>
      <c r="IL578" s="26" t="str">
        <f t="shared" si="3133"/>
        <v/>
      </c>
      <c r="IM578" s="26" t="str">
        <f t="shared" si="3134"/>
        <v/>
      </c>
      <c r="IN578" s="27" t="str">
        <f t="shared" si="3135"/>
        <v/>
      </c>
      <c r="IO578" s="28" t="str">
        <f t="shared" si="3136"/>
        <v/>
      </c>
      <c r="IP578" s="28" t="str">
        <f t="shared" si="3137"/>
        <v/>
      </c>
      <c r="IQ578" s="28" t="str">
        <f t="shared" si="3138"/>
        <v/>
      </c>
      <c r="IR578" s="28" t="str">
        <f t="shared" si="3139"/>
        <v/>
      </c>
      <c r="IS578" s="28" t="str">
        <f t="shared" si="3140"/>
        <v/>
      </c>
      <c r="IT578" s="28" t="str">
        <f t="shared" si="3141"/>
        <v/>
      </c>
      <c r="IU578" s="28" t="str">
        <f t="shared" si="3142"/>
        <v/>
      </c>
      <c r="IV578" s="27" t="str">
        <f t="shared" si="3143"/>
        <v/>
      </c>
      <c r="IW578" s="27" t="str">
        <f t="shared" si="3144"/>
        <v/>
      </c>
      <c r="IX578" s="28" t="str">
        <f t="shared" si="3145"/>
        <v/>
      </c>
      <c r="IY578" s="27" t="str">
        <f t="shared" si="3146"/>
        <v/>
      </c>
      <c r="IZ578" s="27" t="str">
        <f t="shared" si="3147"/>
        <v/>
      </c>
      <c r="JA578" s="26" t="str">
        <f t="shared" si="3148"/>
        <v/>
      </c>
      <c r="JB578" s="26" t="str">
        <f t="shared" si="3149"/>
        <v/>
      </c>
      <c r="JC578" s="26" t="str">
        <f t="shared" si="3150"/>
        <v/>
      </c>
      <c r="JD578" s="26" t="str">
        <f t="shared" si="3151"/>
        <v/>
      </c>
      <c r="JE578" s="29" t="str">
        <f t="shared" si="3152"/>
        <v/>
      </c>
      <c r="JF578" s="26">
        <f t="shared" si="3153"/>
        <v>0</v>
      </c>
      <c r="JG578" s="26" t="str">
        <f t="shared" si="3154"/>
        <v/>
      </c>
      <c r="JH578" s="26" t="str">
        <f t="shared" si="3155"/>
        <v/>
      </c>
      <c r="JI578" s="26" t="str">
        <f t="shared" si="3156"/>
        <v/>
      </c>
      <c r="JJ578" s="26" t="str">
        <f t="shared" si="3157"/>
        <v/>
      </c>
      <c r="JK578" s="26" t="str">
        <f t="shared" si="3158"/>
        <v/>
      </c>
      <c r="JL578" s="26" t="str">
        <f t="shared" si="3159"/>
        <v/>
      </c>
      <c r="JM578" s="26" t="str">
        <f t="shared" si="3160"/>
        <v/>
      </c>
      <c r="JN578" s="26" t="str">
        <f t="shared" si="3161"/>
        <v/>
      </c>
      <c r="KF578" s="25">
        <f t="shared" si="3344"/>
        <v>61880</v>
      </c>
      <c r="KG578" s="1" t="str">
        <f t="shared" si="3345"/>
        <v/>
      </c>
      <c r="KH578" s="26" t="str">
        <f t="shared" ca="1" si="3162"/>
        <v/>
      </c>
      <c r="KI578" s="26" t="str">
        <f t="shared" si="3163"/>
        <v/>
      </c>
      <c r="KJ578" s="26" t="str">
        <f t="shared" si="3164"/>
        <v/>
      </c>
      <c r="KK578" s="26" t="str">
        <f t="shared" si="3165"/>
        <v/>
      </c>
      <c r="KL578" s="26" t="str">
        <f t="shared" si="3166"/>
        <v/>
      </c>
      <c r="KM578" s="26" t="str">
        <f t="shared" si="3167"/>
        <v/>
      </c>
      <c r="KN578" s="26" t="str">
        <f t="shared" si="3168"/>
        <v/>
      </c>
      <c r="KO578" s="26" t="str">
        <f t="shared" si="3169"/>
        <v/>
      </c>
      <c r="KP578" s="27" t="str">
        <f t="shared" si="3170"/>
        <v/>
      </c>
      <c r="KQ578" s="28" t="str">
        <f t="shared" si="3171"/>
        <v/>
      </c>
      <c r="KR578" s="28" t="str">
        <f t="shared" si="3172"/>
        <v/>
      </c>
      <c r="KS578" s="28" t="str">
        <f t="shared" si="3173"/>
        <v/>
      </c>
      <c r="KT578" s="28" t="str">
        <f t="shared" si="3174"/>
        <v/>
      </c>
      <c r="KU578" s="28" t="str">
        <f t="shared" si="3175"/>
        <v/>
      </c>
      <c r="KV578" s="28" t="str">
        <f t="shared" si="3176"/>
        <v/>
      </c>
      <c r="KW578" s="28" t="str">
        <f t="shared" si="3177"/>
        <v/>
      </c>
      <c r="KX578" s="27" t="str">
        <f t="shared" si="3178"/>
        <v/>
      </c>
      <c r="KY578" s="27" t="str">
        <f t="shared" si="3179"/>
        <v/>
      </c>
      <c r="KZ578" s="28" t="str">
        <f t="shared" si="3180"/>
        <v/>
      </c>
      <c r="LA578" s="27" t="str">
        <f t="shared" si="3181"/>
        <v/>
      </c>
      <c r="LB578" s="27" t="str">
        <f t="shared" si="3182"/>
        <v/>
      </c>
      <c r="LC578" s="26" t="str">
        <f t="shared" si="3183"/>
        <v/>
      </c>
      <c r="LD578" s="26" t="str">
        <f t="shared" si="3184"/>
        <v/>
      </c>
      <c r="LE578" s="26" t="str">
        <f t="shared" si="3185"/>
        <v/>
      </c>
      <c r="LF578" s="26" t="str">
        <f t="shared" si="3186"/>
        <v/>
      </c>
      <c r="LG578" s="29" t="str">
        <f t="shared" si="3187"/>
        <v/>
      </c>
      <c r="LH578" s="26">
        <f t="shared" si="3188"/>
        <v>0</v>
      </c>
      <c r="LI578" s="26" t="str">
        <f t="shared" si="3189"/>
        <v/>
      </c>
      <c r="LJ578" s="26" t="str">
        <f t="shared" si="3190"/>
        <v/>
      </c>
      <c r="LK578" s="26" t="str">
        <f t="shared" si="3191"/>
        <v/>
      </c>
      <c r="LL578" s="26" t="str">
        <f t="shared" si="3192"/>
        <v/>
      </c>
      <c r="LM578" s="26" t="str">
        <f t="shared" si="3193"/>
        <v/>
      </c>
      <c r="LN578" s="26" t="str">
        <f t="shared" si="3194"/>
        <v/>
      </c>
      <c r="LO578" s="26" t="str">
        <f t="shared" si="3195"/>
        <v/>
      </c>
      <c r="LP578" s="26" t="str">
        <f t="shared" si="3196"/>
        <v/>
      </c>
      <c r="MH578" s="25">
        <f t="shared" si="3344"/>
        <v>61880</v>
      </c>
      <c r="MI578" s="1" t="str">
        <f t="shared" si="3345"/>
        <v/>
      </c>
      <c r="MJ578" s="26" t="str">
        <f t="shared" ca="1" si="3197"/>
        <v/>
      </c>
      <c r="MK578" s="26" t="str">
        <f t="shared" si="3198"/>
        <v/>
      </c>
      <c r="ML578" s="26" t="str">
        <f t="shared" si="3199"/>
        <v/>
      </c>
      <c r="MM578" s="26" t="str">
        <f t="shared" si="3200"/>
        <v/>
      </c>
      <c r="MN578" s="26" t="str">
        <f t="shared" si="3201"/>
        <v/>
      </c>
      <c r="MO578" s="26" t="str">
        <f t="shared" si="3202"/>
        <v/>
      </c>
      <c r="MP578" s="26" t="str">
        <f t="shared" si="3203"/>
        <v/>
      </c>
      <c r="MQ578" s="26" t="str">
        <f t="shared" si="3204"/>
        <v/>
      </c>
      <c r="MR578" s="27" t="str">
        <f t="shared" si="3205"/>
        <v/>
      </c>
      <c r="MS578" s="28" t="str">
        <f t="shared" si="3206"/>
        <v/>
      </c>
      <c r="MT578" s="28" t="str">
        <f t="shared" si="3207"/>
        <v/>
      </c>
      <c r="MU578" s="28" t="str">
        <f t="shared" si="3208"/>
        <v/>
      </c>
      <c r="MV578" s="28" t="str">
        <f t="shared" si="3209"/>
        <v/>
      </c>
      <c r="MW578" s="28" t="str">
        <f t="shared" si="3210"/>
        <v/>
      </c>
      <c r="MX578" s="28" t="str">
        <f t="shared" si="3211"/>
        <v/>
      </c>
      <c r="MY578" s="28" t="str">
        <f t="shared" si="3212"/>
        <v/>
      </c>
      <c r="MZ578" s="27" t="str">
        <f t="shared" si="3213"/>
        <v/>
      </c>
      <c r="NA578" s="27" t="str">
        <f t="shared" si="3214"/>
        <v/>
      </c>
      <c r="NB578" s="28" t="str">
        <f t="shared" si="3215"/>
        <v/>
      </c>
      <c r="NC578" s="27" t="str">
        <f t="shared" si="3216"/>
        <v/>
      </c>
      <c r="ND578" s="27" t="str">
        <f t="shared" si="3217"/>
        <v/>
      </c>
      <c r="NE578" s="26" t="str">
        <f t="shared" si="3218"/>
        <v/>
      </c>
      <c r="NF578" s="26" t="str">
        <f t="shared" si="3219"/>
        <v/>
      </c>
      <c r="NG578" s="26" t="str">
        <f t="shared" si="3220"/>
        <v/>
      </c>
      <c r="NH578" s="26" t="str">
        <f t="shared" si="3221"/>
        <v/>
      </c>
      <c r="NI578" s="29" t="str">
        <f t="shared" si="3222"/>
        <v/>
      </c>
      <c r="NJ578" s="26">
        <f t="shared" si="3223"/>
        <v>0</v>
      </c>
      <c r="NK578" s="26" t="str">
        <f t="shared" si="3224"/>
        <v/>
      </c>
      <c r="NL578" s="26" t="str">
        <f t="shared" si="3225"/>
        <v/>
      </c>
      <c r="NM578" s="26" t="str">
        <f t="shared" si="3226"/>
        <v/>
      </c>
      <c r="NN578" s="26" t="str">
        <f t="shared" si="3227"/>
        <v/>
      </c>
      <c r="NO578" s="26" t="str">
        <f t="shared" si="3228"/>
        <v/>
      </c>
      <c r="NP578" s="26" t="str">
        <f t="shared" si="3229"/>
        <v/>
      </c>
      <c r="NQ578" s="26" t="str">
        <f t="shared" si="3230"/>
        <v/>
      </c>
      <c r="NR578" s="26" t="str">
        <f t="shared" si="3231"/>
        <v/>
      </c>
      <c r="OJ578" s="25">
        <f t="shared" si="3346"/>
        <v>61880</v>
      </c>
      <c r="OK578" s="1" t="str">
        <f t="shared" si="3347"/>
        <v/>
      </c>
      <c r="OL578" s="26" t="str">
        <f t="shared" ca="1" si="3232"/>
        <v/>
      </c>
      <c r="OM578" s="26" t="str">
        <f t="shared" si="3233"/>
        <v/>
      </c>
      <c r="ON578" s="26" t="str">
        <f t="shared" si="3234"/>
        <v/>
      </c>
      <c r="OO578" s="26" t="str">
        <f t="shared" si="3235"/>
        <v/>
      </c>
      <c r="OP578" s="26" t="str">
        <f t="shared" si="3236"/>
        <v/>
      </c>
      <c r="OQ578" s="26" t="str">
        <f t="shared" si="3237"/>
        <v/>
      </c>
      <c r="OR578" s="26" t="str">
        <f t="shared" si="3238"/>
        <v/>
      </c>
      <c r="OS578" s="26" t="str">
        <f t="shared" si="3239"/>
        <v/>
      </c>
      <c r="OT578" s="27" t="str">
        <f t="shared" si="3240"/>
        <v/>
      </c>
      <c r="OU578" s="28" t="str">
        <f t="shared" si="3241"/>
        <v/>
      </c>
      <c r="OV578" s="28" t="str">
        <f t="shared" si="3242"/>
        <v/>
      </c>
      <c r="OW578" s="28" t="str">
        <f t="shared" si="3243"/>
        <v/>
      </c>
      <c r="OX578" s="28" t="str">
        <f t="shared" si="3244"/>
        <v/>
      </c>
      <c r="OY578" s="28" t="str">
        <f t="shared" si="3245"/>
        <v/>
      </c>
      <c r="OZ578" s="28" t="str">
        <f t="shared" si="3246"/>
        <v/>
      </c>
      <c r="PA578" s="28" t="str">
        <f t="shared" si="3247"/>
        <v/>
      </c>
      <c r="PB578" s="27" t="str">
        <f t="shared" si="3248"/>
        <v/>
      </c>
      <c r="PC578" s="27" t="str">
        <f t="shared" si="3249"/>
        <v/>
      </c>
      <c r="PD578" s="28" t="str">
        <f t="shared" si="3250"/>
        <v/>
      </c>
      <c r="PE578" s="27" t="str">
        <f t="shared" si="3251"/>
        <v/>
      </c>
      <c r="PF578" s="27" t="str">
        <f t="shared" si="3252"/>
        <v/>
      </c>
      <c r="PG578" s="26" t="str">
        <f t="shared" si="3253"/>
        <v/>
      </c>
      <c r="PH578" s="26" t="str">
        <f t="shared" si="3254"/>
        <v/>
      </c>
      <c r="PI578" s="26" t="str">
        <f t="shared" si="3255"/>
        <v/>
      </c>
      <c r="PJ578" s="26" t="str">
        <f t="shared" si="3256"/>
        <v/>
      </c>
      <c r="PK578" s="29" t="str">
        <f t="shared" si="3257"/>
        <v/>
      </c>
      <c r="PL578" s="26">
        <f t="shared" si="3258"/>
        <v>0</v>
      </c>
      <c r="PM578" s="26" t="str">
        <f t="shared" si="3259"/>
        <v/>
      </c>
      <c r="PN578" s="26" t="str">
        <f t="shared" si="3260"/>
        <v/>
      </c>
      <c r="PO578" s="26" t="str">
        <f t="shared" si="3261"/>
        <v/>
      </c>
      <c r="PP578" s="26" t="str">
        <f t="shared" si="3262"/>
        <v/>
      </c>
      <c r="PQ578" s="26" t="str">
        <f t="shared" si="3263"/>
        <v/>
      </c>
      <c r="PR578" s="26" t="str">
        <f t="shared" si="3264"/>
        <v/>
      </c>
      <c r="PS578" s="26" t="str">
        <f t="shared" si="3265"/>
        <v/>
      </c>
      <c r="PT578" s="26" t="str">
        <f t="shared" si="3266"/>
        <v/>
      </c>
      <c r="QL578" s="25">
        <f t="shared" si="3346"/>
        <v>61880</v>
      </c>
      <c r="QM578" s="1" t="str">
        <f t="shared" si="3347"/>
        <v/>
      </c>
      <c r="QN578" s="26" t="str">
        <f t="shared" ca="1" si="3267"/>
        <v/>
      </c>
      <c r="QO578" s="26" t="str">
        <f t="shared" si="3268"/>
        <v/>
      </c>
      <c r="QP578" s="26" t="str">
        <f t="shared" si="3269"/>
        <v/>
      </c>
      <c r="QQ578" s="26" t="str">
        <f t="shared" si="3270"/>
        <v/>
      </c>
      <c r="QR578" s="26" t="str">
        <f t="shared" si="3271"/>
        <v/>
      </c>
      <c r="QS578" s="26" t="str">
        <f t="shared" si="3272"/>
        <v/>
      </c>
      <c r="QT578" s="26" t="str">
        <f t="shared" si="3273"/>
        <v/>
      </c>
      <c r="QU578" s="26" t="str">
        <f t="shared" si="3274"/>
        <v/>
      </c>
      <c r="QV578" s="27" t="str">
        <f t="shared" si="3275"/>
        <v/>
      </c>
      <c r="QW578" s="28" t="str">
        <f t="shared" si="3276"/>
        <v/>
      </c>
      <c r="QX578" s="28" t="str">
        <f t="shared" si="3277"/>
        <v/>
      </c>
      <c r="QY578" s="28" t="str">
        <f t="shared" si="3278"/>
        <v/>
      </c>
      <c r="QZ578" s="28" t="str">
        <f t="shared" si="3279"/>
        <v/>
      </c>
      <c r="RA578" s="28" t="str">
        <f t="shared" si="3280"/>
        <v/>
      </c>
      <c r="RB578" s="28" t="str">
        <f t="shared" si="3281"/>
        <v/>
      </c>
      <c r="RC578" s="28" t="str">
        <f t="shared" si="3282"/>
        <v/>
      </c>
      <c r="RD578" s="27" t="str">
        <f t="shared" si="3283"/>
        <v/>
      </c>
      <c r="RE578" s="27" t="str">
        <f t="shared" si="3284"/>
        <v/>
      </c>
      <c r="RF578" s="28" t="str">
        <f t="shared" si="3285"/>
        <v/>
      </c>
      <c r="RG578" s="27" t="str">
        <f t="shared" si="3286"/>
        <v/>
      </c>
      <c r="RH578" s="27" t="str">
        <f t="shared" si="3287"/>
        <v/>
      </c>
      <c r="RI578" s="26" t="str">
        <f t="shared" si="3288"/>
        <v/>
      </c>
      <c r="RJ578" s="26" t="str">
        <f t="shared" si="3289"/>
        <v/>
      </c>
      <c r="RK578" s="26" t="str">
        <f t="shared" si="3290"/>
        <v/>
      </c>
      <c r="RL578" s="26" t="str">
        <f t="shared" si="3291"/>
        <v/>
      </c>
      <c r="RM578" s="29" t="str">
        <f t="shared" si="3292"/>
        <v/>
      </c>
      <c r="RN578" s="26">
        <f t="shared" si="3293"/>
        <v>0</v>
      </c>
      <c r="RO578" s="26" t="str">
        <f t="shared" si="3294"/>
        <v/>
      </c>
      <c r="RP578" s="26" t="str">
        <f t="shared" si="3295"/>
        <v/>
      </c>
      <c r="RQ578" s="26" t="str">
        <f t="shared" si="3296"/>
        <v/>
      </c>
      <c r="RR578" s="26" t="str">
        <f t="shared" si="3297"/>
        <v/>
      </c>
      <c r="RS578" s="26" t="str">
        <f t="shared" si="3298"/>
        <v/>
      </c>
      <c r="RT578" s="26" t="str">
        <f t="shared" si="3299"/>
        <v/>
      </c>
      <c r="RU578" s="26" t="str">
        <f t="shared" si="3300"/>
        <v/>
      </c>
      <c r="RV578" s="26" t="str">
        <f t="shared" si="3301"/>
        <v/>
      </c>
    </row>
    <row r="579" spans="2:490" x14ac:dyDescent="0.25">
      <c r="B579" s="25">
        <f t="shared" si="3321"/>
        <v>61910</v>
      </c>
      <c r="C579" s="1">
        <f t="shared" si="3302"/>
        <v>2069</v>
      </c>
      <c r="D579" s="1">
        <f t="shared" si="3303"/>
        <v>93</v>
      </c>
      <c r="E579" s="1" t="str">
        <f t="shared" si="3304"/>
        <v/>
      </c>
      <c r="F579" s="26" t="str">
        <f t="shared" si="2988"/>
        <v/>
      </c>
      <c r="G579" s="26">
        <f>SUMIFS(F$9:F579,C$9:C579,C579)</f>
        <v>0</v>
      </c>
      <c r="H579" s="26" t="str">
        <f t="shared" si="2989"/>
        <v/>
      </c>
      <c r="I579" s="86" t="e">
        <f t="shared" si="3305"/>
        <v>#VALUE!</v>
      </c>
      <c r="J579" s="1" t="b">
        <f>IF(J578=TRUE,TRUE,AND(D579&gt;=dane_wiek_emerytalny,D579&gt;=55,YEAR(B579)-YEAR(dane_data_rozpoczecia)&gt;=4,SUMIFS(F$9:F579,C$9:C579,C579)))</f>
        <v>0</v>
      </c>
      <c r="K579" s="26" t="str">
        <f t="shared" si="2990"/>
        <v/>
      </c>
      <c r="L579" s="26">
        <f t="shared" si="2991"/>
        <v>0</v>
      </c>
      <c r="M579" s="26" t="e">
        <f t="shared" si="2992"/>
        <v>#VALUE!</v>
      </c>
      <c r="N579" s="26" t="e">
        <f t="shared" si="2993"/>
        <v>#VALUE!</v>
      </c>
      <c r="O579" s="1" t="b">
        <f>IF(O578=TRUE,TRUE,AND(D579&gt;=65,YEAR(B579)-YEAR(dane_data_rozpoczecia)&gt;=4,SUMIFS(F$9:F579,C$9:C579,C579)))</f>
        <v>0</v>
      </c>
      <c r="V579" s="25">
        <f t="shared" si="3322"/>
        <v>61910</v>
      </c>
      <c r="W579" s="1" t="str">
        <f t="shared" si="3306"/>
        <v/>
      </c>
      <c r="X579" s="26" t="str">
        <f t="shared" ca="1" si="2994"/>
        <v/>
      </c>
      <c r="Y579" s="26" t="str">
        <f t="shared" si="2995"/>
        <v/>
      </c>
      <c r="Z579" s="26" t="str">
        <f t="shared" si="3307"/>
        <v/>
      </c>
      <c r="AA579" s="26" t="str">
        <f t="shared" si="3308"/>
        <v/>
      </c>
      <c r="AB579" s="26" t="str">
        <f t="shared" si="2996"/>
        <v/>
      </c>
      <c r="AC579" s="26" t="str">
        <f t="shared" si="2997"/>
        <v/>
      </c>
      <c r="AD579" s="26" t="str">
        <f t="shared" si="2998"/>
        <v/>
      </c>
      <c r="AE579" s="26" t="str">
        <f t="shared" si="2999"/>
        <v/>
      </c>
      <c r="AF579" s="27" t="str">
        <f t="shared" si="3000"/>
        <v/>
      </c>
      <c r="AG579" s="28" t="str">
        <f t="shared" si="3001"/>
        <v/>
      </c>
      <c r="AH579" s="28" t="str">
        <f t="shared" si="3002"/>
        <v/>
      </c>
      <c r="AI579" s="28" t="str">
        <f t="shared" si="3309"/>
        <v/>
      </c>
      <c r="AJ579" s="28" t="str">
        <f t="shared" si="3323"/>
        <v/>
      </c>
      <c r="AK579" s="28" t="str">
        <f t="shared" si="3003"/>
        <v/>
      </c>
      <c r="AL579" s="28" t="str">
        <f t="shared" si="3310"/>
        <v/>
      </c>
      <c r="AM579" s="28" t="str">
        <f t="shared" si="3311"/>
        <v/>
      </c>
      <c r="AN579" s="27" t="str">
        <f t="shared" si="3004"/>
        <v/>
      </c>
      <c r="AO579" s="27" t="str">
        <f t="shared" si="3005"/>
        <v/>
      </c>
      <c r="AP579" s="28" t="str">
        <f t="shared" si="3006"/>
        <v/>
      </c>
      <c r="AQ579" s="27" t="str">
        <f t="shared" si="3007"/>
        <v/>
      </c>
      <c r="AR579" s="27" t="str">
        <f t="shared" si="3008"/>
        <v/>
      </c>
      <c r="AS579" s="26" t="str">
        <f t="shared" si="3009"/>
        <v/>
      </c>
      <c r="AT579" s="26" t="str">
        <f t="shared" si="3010"/>
        <v/>
      </c>
      <c r="AU579" s="26" t="str">
        <f t="shared" si="3011"/>
        <v/>
      </c>
      <c r="AV579" s="26" t="str">
        <f t="shared" si="3012"/>
        <v/>
      </c>
      <c r="AW579" s="29" t="str">
        <f t="shared" si="3013"/>
        <v/>
      </c>
      <c r="AX579" s="26">
        <f t="shared" si="3014"/>
        <v>0</v>
      </c>
      <c r="AY579" s="26" t="str">
        <f t="shared" si="3015"/>
        <v/>
      </c>
      <c r="AZ579" s="26" t="str">
        <f t="shared" si="3016"/>
        <v/>
      </c>
      <c r="BA579" s="26" t="str">
        <f t="shared" si="3312"/>
        <v/>
      </c>
      <c r="BB579" s="26" t="str">
        <f t="shared" si="3017"/>
        <v/>
      </c>
      <c r="BC579" s="26" t="str">
        <f t="shared" si="3018"/>
        <v/>
      </c>
      <c r="BD579" s="26" t="str">
        <f t="shared" si="3019"/>
        <v/>
      </c>
      <c r="BE579" s="26" t="str">
        <f t="shared" si="3020"/>
        <v/>
      </c>
      <c r="BF579" s="26" t="str">
        <f t="shared" si="3021"/>
        <v/>
      </c>
      <c r="BX579" s="25">
        <f t="shared" si="3340"/>
        <v>61910</v>
      </c>
      <c r="BY579" s="1" t="str">
        <f t="shared" si="3341"/>
        <v/>
      </c>
      <c r="BZ579" s="26" t="str">
        <f t="shared" ca="1" si="3022"/>
        <v/>
      </c>
      <c r="CA579" s="26" t="str">
        <f t="shared" si="3023"/>
        <v/>
      </c>
      <c r="CB579" s="26" t="str">
        <f t="shared" si="3024"/>
        <v/>
      </c>
      <c r="CC579" s="26" t="str">
        <f t="shared" si="3025"/>
        <v/>
      </c>
      <c r="CD579" s="26" t="str">
        <f t="shared" si="3026"/>
        <v/>
      </c>
      <c r="CE579" s="26" t="str">
        <f t="shared" si="3027"/>
        <v/>
      </c>
      <c r="CF579" s="26" t="str">
        <f t="shared" si="3028"/>
        <v/>
      </c>
      <c r="CG579" s="26" t="str">
        <f t="shared" si="3029"/>
        <v/>
      </c>
      <c r="CH579" s="27" t="str">
        <f t="shared" si="3030"/>
        <v/>
      </c>
      <c r="CI579" s="28" t="str">
        <f t="shared" si="3031"/>
        <v/>
      </c>
      <c r="CJ579" s="28" t="str">
        <f t="shared" si="3032"/>
        <v/>
      </c>
      <c r="CK579" s="28" t="str">
        <f t="shared" si="3033"/>
        <v/>
      </c>
      <c r="CL579" s="28" t="str">
        <f t="shared" si="3034"/>
        <v/>
      </c>
      <c r="CM579" s="28" t="str">
        <f t="shared" si="3035"/>
        <v/>
      </c>
      <c r="CN579" s="28" t="str">
        <f t="shared" si="3036"/>
        <v/>
      </c>
      <c r="CO579" s="28" t="str">
        <f t="shared" si="3037"/>
        <v/>
      </c>
      <c r="CP579" s="27" t="str">
        <f t="shared" si="3038"/>
        <v/>
      </c>
      <c r="CQ579" s="27" t="str">
        <f t="shared" si="3039"/>
        <v/>
      </c>
      <c r="CR579" s="28" t="str">
        <f t="shared" si="3040"/>
        <v/>
      </c>
      <c r="CS579" s="27" t="str">
        <f t="shared" si="3041"/>
        <v/>
      </c>
      <c r="CT579" s="27" t="str">
        <f t="shared" si="3042"/>
        <v/>
      </c>
      <c r="CU579" s="26" t="str">
        <f t="shared" si="3043"/>
        <v/>
      </c>
      <c r="CV579" s="26" t="str">
        <f t="shared" si="3044"/>
        <v/>
      </c>
      <c r="CW579" s="26" t="str">
        <f t="shared" si="3045"/>
        <v/>
      </c>
      <c r="CX579" s="26" t="str">
        <f t="shared" si="3046"/>
        <v/>
      </c>
      <c r="CY579" s="29" t="str">
        <f t="shared" si="3047"/>
        <v/>
      </c>
      <c r="CZ579" s="26">
        <f t="shared" si="3048"/>
        <v>0</v>
      </c>
      <c r="DA579" s="26" t="str">
        <f t="shared" si="3049"/>
        <v/>
      </c>
      <c r="DB579" s="26" t="str">
        <f t="shared" si="3050"/>
        <v/>
      </c>
      <c r="DC579" s="26" t="str">
        <f t="shared" si="3051"/>
        <v/>
      </c>
      <c r="DD579" s="26" t="str">
        <f t="shared" si="3052"/>
        <v/>
      </c>
      <c r="DE579" s="26" t="str">
        <f t="shared" si="3053"/>
        <v/>
      </c>
      <c r="DF579" s="26" t="str">
        <f t="shared" si="3054"/>
        <v/>
      </c>
      <c r="DG579" s="26" t="str">
        <f t="shared" si="3055"/>
        <v/>
      </c>
      <c r="DH579" s="26" t="str">
        <f t="shared" si="3056"/>
        <v/>
      </c>
      <c r="DZ579" s="25">
        <f t="shared" si="3340"/>
        <v>61910</v>
      </c>
      <c r="EA579" s="1" t="str">
        <f t="shared" si="3341"/>
        <v/>
      </c>
      <c r="EB579" s="26" t="str">
        <f t="shared" ca="1" si="3057"/>
        <v/>
      </c>
      <c r="EC579" s="26" t="str">
        <f t="shared" si="3058"/>
        <v/>
      </c>
      <c r="ED579" s="26" t="str">
        <f t="shared" si="3059"/>
        <v/>
      </c>
      <c r="EE579" s="26" t="str">
        <f t="shared" si="3060"/>
        <v/>
      </c>
      <c r="EF579" s="26" t="str">
        <f t="shared" si="3061"/>
        <v/>
      </c>
      <c r="EG579" s="26" t="str">
        <f t="shared" si="3062"/>
        <v/>
      </c>
      <c r="EH579" s="26" t="str">
        <f t="shared" si="3063"/>
        <v/>
      </c>
      <c r="EI579" s="26" t="str">
        <f t="shared" si="3064"/>
        <v/>
      </c>
      <c r="EJ579" s="27" t="str">
        <f t="shared" si="3065"/>
        <v/>
      </c>
      <c r="EK579" s="28" t="str">
        <f t="shared" si="3066"/>
        <v/>
      </c>
      <c r="EL579" s="28" t="str">
        <f t="shared" si="3067"/>
        <v/>
      </c>
      <c r="EM579" s="28" t="str">
        <f t="shared" si="3068"/>
        <v/>
      </c>
      <c r="EN579" s="28" t="str">
        <f t="shared" si="3069"/>
        <v/>
      </c>
      <c r="EO579" s="28" t="str">
        <f t="shared" si="3070"/>
        <v/>
      </c>
      <c r="EP579" s="28" t="str">
        <f t="shared" si="3071"/>
        <v/>
      </c>
      <c r="EQ579" s="28" t="str">
        <f t="shared" si="3072"/>
        <v/>
      </c>
      <c r="ER579" s="27" t="str">
        <f t="shared" si="3073"/>
        <v/>
      </c>
      <c r="ES579" s="27" t="str">
        <f t="shared" si="3074"/>
        <v/>
      </c>
      <c r="ET579" s="28" t="str">
        <f t="shared" si="3075"/>
        <v/>
      </c>
      <c r="EU579" s="27" t="str">
        <f t="shared" si="3076"/>
        <v/>
      </c>
      <c r="EV579" s="27" t="str">
        <f t="shared" si="3077"/>
        <v/>
      </c>
      <c r="EW579" s="26" t="str">
        <f t="shared" si="3078"/>
        <v/>
      </c>
      <c r="EX579" s="26" t="str">
        <f t="shared" si="3079"/>
        <v/>
      </c>
      <c r="EY579" s="26" t="str">
        <f t="shared" si="3080"/>
        <v/>
      </c>
      <c r="EZ579" s="26" t="str">
        <f t="shared" si="3081"/>
        <v/>
      </c>
      <c r="FA579" s="29" t="str">
        <f t="shared" si="3082"/>
        <v/>
      </c>
      <c r="FB579" s="26">
        <f t="shared" si="3083"/>
        <v>0</v>
      </c>
      <c r="FC579" s="26" t="str">
        <f t="shared" si="3084"/>
        <v/>
      </c>
      <c r="FD579" s="26" t="str">
        <f t="shared" si="3085"/>
        <v/>
      </c>
      <c r="FE579" s="26" t="str">
        <f t="shared" si="3086"/>
        <v/>
      </c>
      <c r="FF579" s="26" t="str">
        <f t="shared" si="3087"/>
        <v/>
      </c>
      <c r="FG579" s="26" t="str">
        <f t="shared" si="3088"/>
        <v/>
      </c>
      <c r="FH579" s="26" t="str">
        <f t="shared" si="3089"/>
        <v/>
      </c>
      <c r="FI579" s="26" t="str">
        <f t="shared" si="3090"/>
        <v/>
      </c>
      <c r="FJ579" s="26" t="str">
        <f t="shared" si="3091"/>
        <v/>
      </c>
      <c r="GB579" s="25">
        <f t="shared" si="3342"/>
        <v>61910</v>
      </c>
      <c r="GC579" s="1" t="str">
        <f t="shared" si="3343"/>
        <v/>
      </c>
      <c r="GD579" s="26" t="str">
        <f t="shared" ca="1" si="3092"/>
        <v/>
      </c>
      <c r="GE579" s="26" t="str">
        <f t="shared" si="3093"/>
        <v/>
      </c>
      <c r="GF579" s="26" t="str">
        <f t="shared" si="3094"/>
        <v/>
      </c>
      <c r="GG579" s="26" t="str">
        <f t="shared" si="3095"/>
        <v/>
      </c>
      <c r="GH579" s="26" t="str">
        <f t="shared" si="3096"/>
        <v/>
      </c>
      <c r="GI579" s="26" t="str">
        <f t="shared" si="3097"/>
        <v/>
      </c>
      <c r="GJ579" s="26" t="str">
        <f t="shared" si="3098"/>
        <v/>
      </c>
      <c r="GK579" s="26" t="str">
        <f t="shared" si="3099"/>
        <v/>
      </c>
      <c r="GL579" s="27" t="str">
        <f t="shared" si="3100"/>
        <v/>
      </c>
      <c r="GM579" s="28" t="str">
        <f t="shared" si="3101"/>
        <v/>
      </c>
      <c r="GN579" s="28" t="str">
        <f t="shared" si="3102"/>
        <v/>
      </c>
      <c r="GO579" s="28" t="str">
        <f t="shared" si="3103"/>
        <v/>
      </c>
      <c r="GP579" s="28" t="str">
        <f t="shared" si="3104"/>
        <v/>
      </c>
      <c r="GQ579" s="28" t="str">
        <f t="shared" si="3105"/>
        <v/>
      </c>
      <c r="GR579" s="28" t="str">
        <f t="shared" si="3106"/>
        <v/>
      </c>
      <c r="GS579" s="28" t="str">
        <f t="shared" si="3107"/>
        <v/>
      </c>
      <c r="GT579" s="27" t="str">
        <f t="shared" si="3108"/>
        <v/>
      </c>
      <c r="GU579" s="27" t="str">
        <f t="shared" si="3109"/>
        <v/>
      </c>
      <c r="GV579" s="28" t="str">
        <f t="shared" si="3110"/>
        <v/>
      </c>
      <c r="GW579" s="27" t="str">
        <f t="shared" si="3111"/>
        <v/>
      </c>
      <c r="GX579" s="27" t="str">
        <f t="shared" si="3112"/>
        <v/>
      </c>
      <c r="GY579" s="26" t="str">
        <f t="shared" si="3113"/>
        <v/>
      </c>
      <c r="GZ579" s="26" t="str">
        <f t="shared" si="3114"/>
        <v/>
      </c>
      <c r="HA579" s="26" t="str">
        <f t="shared" si="3115"/>
        <v/>
      </c>
      <c r="HB579" s="26" t="str">
        <f t="shared" si="3116"/>
        <v/>
      </c>
      <c r="HC579" s="29" t="str">
        <f t="shared" si="3117"/>
        <v/>
      </c>
      <c r="HD579" s="26">
        <f t="shared" si="3118"/>
        <v>0</v>
      </c>
      <c r="HE579" s="26" t="str">
        <f t="shared" si="3119"/>
        <v/>
      </c>
      <c r="HF579" s="26" t="str">
        <f t="shared" si="3120"/>
        <v/>
      </c>
      <c r="HG579" s="26" t="str">
        <f t="shared" si="3121"/>
        <v/>
      </c>
      <c r="HH579" s="26" t="str">
        <f t="shared" si="3122"/>
        <v/>
      </c>
      <c r="HI579" s="26" t="str">
        <f t="shared" si="3123"/>
        <v/>
      </c>
      <c r="HJ579" s="26" t="str">
        <f t="shared" si="3124"/>
        <v/>
      </c>
      <c r="HK579" s="26" t="str">
        <f t="shared" si="3125"/>
        <v/>
      </c>
      <c r="HL579" s="26" t="str">
        <f t="shared" si="3126"/>
        <v/>
      </c>
      <c r="ID579" s="25">
        <f t="shared" si="3342"/>
        <v>61910</v>
      </c>
      <c r="IE579" s="1" t="str">
        <f t="shared" si="3343"/>
        <v/>
      </c>
      <c r="IF579" s="26" t="str">
        <f t="shared" ca="1" si="3127"/>
        <v/>
      </c>
      <c r="IG579" s="26" t="str">
        <f t="shared" si="3128"/>
        <v/>
      </c>
      <c r="IH579" s="26" t="str">
        <f t="shared" si="3129"/>
        <v/>
      </c>
      <c r="II579" s="26" t="str">
        <f t="shared" si="3130"/>
        <v/>
      </c>
      <c r="IJ579" s="26" t="str">
        <f t="shared" si="3131"/>
        <v/>
      </c>
      <c r="IK579" s="26" t="str">
        <f t="shared" si="3132"/>
        <v/>
      </c>
      <c r="IL579" s="26" t="str">
        <f t="shared" si="3133"/>
        <v/>
      </c>
      <c r="IM579" s="26" t="str">
        <f t="shared" si="3134"/>
        <v/>
      </c>
      <c r="IN579" s="27" t="str">
        <f t="shared" si="3135"/>
        <v/>
      </c>
      <c r="IO579" s="28" t="str">
        <f t="shared" si="3136"/>
        <v/>
      </c>
      <c r="IP579" s="28" t="str">
        <f t="shared" si="3137"/>
        <v/>
      </c>
      <c r="IQ579" s="28" t="str">
        <f t="shared" si="3138"/>
        <v/>
      </c>
      <c r="IR579" s="28" t="str">
        <f t="shared" si="3139"/>
        <v/>
      </c>
      <c r="IS579" s="28" t="str">
        <f t="shared" si="3140"/>
        <v/>
      </c>
      <c r="IT579" s="28" t="str">
        <f t="shared" si="3141"/>
        <v/>
      </c>
      <c r="IU579" s="28" t="str">
        <f t="shared" si="3142"/>
        <v/>
      </c>
      <c r="IV579" s="27" t="str">
        <f t="shared" si="3143"/>
        <v/>
      </c>
      <c r="IW579" s="27" t="str">
        <f t="shared" si="3144"/>
        <v/>
      </c>
      <c r="IX579" s="28" t="str">
        <f t="shared" si="3145"/>
        <v/>
      </c>
      <c r="IY579" s="27" t="str">
        <f t="shared" si="3146"/>
        <v/>
      </c>
      <c r="IZ579" s="27" t="str">
        <f t="shared" si="3147"/>
        <v/>
      </c>
      <c r="JA579" s="26" t="str">
        <f t="shared" si="3148"/>
        <v/>
      </c>
      <c r="JB579" s="26" t="str">
        <f t="shared" si="3149"/>
        <v/>
      </c>
      <c r="JC579" s="26" t="str">
        <f t="shared" si="3150"/>
        <v/>
      </c>
      <c r="JD579" s="26" t="str">
        <f t="shared" si="3151"/>
        <v/>
      </c>
      <c r="JE579" s="29" t="str">
        <f t="shared" si="3152"/>
        <v/>
      </c>
      <c r="JF579" s="26">
        <f t="shared" si="3153"/>
        <v>0</v>
      </c>
      <c r="JG579" s="26" t="str">
        <f t="shared" si="3154"/>
        <v/>
      </c>
      <c r="JH579" s="26" t="str">
        <f t="shared" si="3155"/>
        <v/>
      </c>
      <c r="JI579" s="26" t="str">
        <f t="shared" si="3156"/>
        <v/>
      </c>
      <c r="JJ579" s="26" t="str">
        <f t="shared" si="3157"/>
        <v/>
      </c>
      <c r="JK579" s="26" t="str">
        <f t="shared" si="3158"/>
        <v/>
      </c>
      <c r="JL579" s="26" t="str">
        <f t="shared" si="3159"/>
        <v/>
      </c>
      <c r="JM579" s="26" t="str">
        <f t="shared" si="3160"/>
        <v/>
      </c>
      <c r="JN579" s="26" t="str">
        <f t="shared" si="3161"/>
        <v/>
      </c>
      <c r="KF579" s="25">
        <f t="shared" si="3344"/>
        <v>61910</v>
      </c>
      <c r="KG579" s="1" t="str">
        <f t="shared" si="3345"/>
        <v/>
      </c>
      <c r="KH579" s="26" t="str">
        <f t="shared" ca="1" si="3162"/>
        <v/>
      </c>
      <c r="KI579" s="26" t="str">
        <f t="shared" si="3163"/>
        <v/>
      </c>
      <c r="KJ579" s="26" t="str">
        <f t="shared" si="3164"/>
        <v/>
      </c>
      <c r="KK579" s="26" t="str">
        <f t="shared" si="3165"/>
        <v/>
      </c>
      <c r="KL579" s="26" t="str">
        <f t="shared" si="3166"/>
        <v/>
      </c>
      <c r="KM579" s="26" t="str">
        <f t="shared" si="3167"/>
        <v/>
      </c>
      <c r="KN579" s="26" t="str">
        <f t="shared" si="3168"/>
        <v/>
      </c>
      <c r="KO579" s="26" t="str">
        <f t="shared" si="3169"/>
        <v/>
      </c>
      <c r="KP579" s="27" t="str">
        <f t="shared" si="3170"/>
        <v/>
      </c>
      <c r="KQ579" s="28" t="str">
        <f t="shared" si="3171"/>
        <v/>
      </c>
      <c r="KR579" s="28" t="str">
        <f t="shared" si="3172"/>
        <v/>
      </c>
      <c r="KS579" s="28" t="str">
        <f t="shared" si="3173"/>
        <v/>
      </c>
      <c r="KT579" s="28" t="str">
        <f t="shared" si="3174"/>
        <v/>
      </c>
      <c r="KU579" s="28" t="str">
        <f t="shared" si="3175"/>
        <v/>
      </c>
      <c r="KV579" s="28" t="str">
        <f t="shared" si="3176"/>
        <v/>
      </c>
      <c r="KW579" s="28" t="str">
        <f t="shared" si="3177"/>
        <v/>
      </c>
      <c r="KX579" s="27" t="str">
        <f t="shared" si="3178"/>
        <v/>
      </c>
      <c r="KY579" s="27" t="str">
        <f t="shared" si="3179"/>
        <v/>
      </c>
      <c r="KZ579" s="28" t="str">
        <f t="shared" si="3180"/>
        <v/>
      </c>
      <c r="LA579" s="27" t="str">
        <f t="shared" si="3181"/>
        <v/>
      </c>
      <c r="LB579" s="27" t="str">
        <f t="shared" si="3182"/>
        <v/>
      </c>
      <c r="LC579" s="26" t="str">
        <f t="shared" si="3183"/>
        <v/>
      </c>
      <c r="LD579" s="26" t="str">
        <f t="shared" si="3184"/>
        <v/>
      </c>
      <c r="LE579" s="26" t="str">
        <f t="shared" si="3185"/>
        <v/>
      </c>
      <c r="LF579" s="26" t="str">
        <f t="shared" si="3186"/>
        <v/>
      </c>
      <c r="LG579" s="29" t="str">
        <f t="shared" si="3187"/>
        <v/>
      </c>
      <c r="LH579" s="26">
        <f t="shared" si="3188"/>
        <v>0</v>
      </c>
      <c r="LI579" s="26" t="str">
        <f t="shared" si="3189"/>
        <v/>
      </c>
      <c r="LJ579" s="26" t="str">
        <f t="shared" si="3190"/>
        <v/>
      </c>
      <c r="LK579" s="26" t="str">
        <f t="shared" si="3191"/>
        <v/>
      </c>
      <c r="LL579" s="26" t="str">
        <f t="shared" si="3192"/>
        <v/>
      </c>
      <c r="LM579" s="26" t="str">
        <f t="shared" si="3193"/>
        <v/>
      </c>
      <c r="LN579" s="26" t="str">
        <f t="shared" si="3194"/>
        <v/>
      </c>
      <c r="LO579" s="26" t="str">
        <f t="shared" si="3195"/>
        <v/>
      </c>
      <c r="LP579" s="26" t="str">
        <f t="shared" si="3196"/>
        <v/>
      </c>
      <c r="MH579" s="25">
        <f t="shared" si="3344"/>
        <v>61910</v>
      </c>
      <c r="MI579" s="1" t="str">
        <f t="shared" si="3345"/>
        <v/>
      </c>
      <c r="MJ579" s="26" t="str">
        <f t="shared" ca="1" si="3197"/>
        <v/>
      </c>
      <c r="MK579" s="26" t="str">
        <f t="shared" si="3198"/>
        <v/>
      </c>
      <c r="ML579" s="26" t="str">
        <f t="shared" si="3199"/>
        <v/>
      </c>
      <c r="MM579" s="26" t="str">
        <f t="shared" si="3200"/>
        <v/>
      </c>
      <c r="MN579" s="26" t="str">
        <f t="shared" si="3201"/>
        <v/>
      </c>
      <c r="MO579" s="26" t="str">
        <f t="shared" si="3202"/>
        <v/>
      </c>
      <c r="MP579" s="26" t="str">
        <f t="shared" si="3203"/>
        <v/>
      </c>
      <c r="MQ579" s="26" t="str">
        <f t="shared" si="3204"/>
        <v/>
      </c>
      <c r="MR579" s="27" t="str">
        <f t="shared" si="3205"/>
        <v/>
      </c>
      <c r="MS579" s="28" t="str">
        <f t="shared" si="3206"/>
        <v/>
      </c>
      <c r="MT579" s="28" t="str">
        <f t="shared" si="3207"/>
        <v/>
      </c>
      <c r="MU579" s="28" t="str">
        <f t="shared" si="3208"/>
        <v/>
      </c>
      <c r="MV579" s="28" t="str">
        <f t="shared" si="3209"/>
        <v/>
      </c>
      <c r="MW579" s="28" t="str">
        <f t="shared" si="3210"/>
        <v/>
      </c>
      <c r="MX579" s="28" t="str">
        <f t="shared" si="3211"/>
        <v/>
      </c>
      <c r="MY579" s="28" t="str">
        <f t="shared" si="3212"/>
        <v/>
      </c>
      <c r="MZ579" s="27" t="str">
        <f t="shared" si="3213"/>
        <v/>
      </c>
      <c r="NA579" s="27" t="str">
        <f t="shared" si="3214"/>
        <v/>
      </c>
      <c r="NB579" s="28" t="str">
        <f t="shared" si="3215"/>
        <v/>
      </c>
      <c r="NC579" s="27" t="str">
        <f t="shared" si="3216"/>
        <v/>
      </c>
      <c r="ND579" s="27" t="str">
        <f t="shared" si="3217"/>
        <v/>
      </c>
      <c r="NE579" s="26" t="str">
        <f t="shared" si="3218"/>
        <v/>
      </c>
      <c r="NF579" s="26" t="str">
        <f t="shared" si="3219"/>
        <v/>
      </c>
      <c r="NG579" s="26" t="str">
        <f t="shared" si="3220"/>
        <v/>
      </c>
      <c r="NH579" s="26" t="str">
        <f t="shared" si="3221"/>
        <v/>
      </c>
      <c r="NI579" s="29" t="str">
        <f t="shared" si="3222"/>
        <v/>
      </c>
      <c r="NJ579" s="26">
        <f t="shared" si="3223"/>
        <v>0</v>
      </c>
      <c r="NK579" s="26" t="str">
        <f t="shared" si="3224"/>
        <v/>
      </c>
      <c r="NL579" s="26" t="str">
        <f t="shared" si="3225"/>
        <v/>
      </c>
      <c r="NM579" s="26" t="str">
        <f t="shared" si="3226"/>
        <v/>
      </c>
      <c r="NN579" s="26" t="str">
        <f t="shared" si="3227"/>
        <v/>
      </c>
      <c r="NO579" s="26" t="str">
        <f t="shared" si="3228"/>
        <v/>
      </c>
      <c r="NP579" s="26" t="str">
        <f t="shared" si="3229"/>
        <v/>
      </c>
      <c r="NQ579" s="26" t="str">
        <f t="shared" si="3230"/>
        <v/>
      </c>
      <c r="NR579" s="26" t="str">
        <f t="shared" si="3231"/>
        <v/>
      </c>
      <c r="OJ579" s="25">
        <f t="shared" si="3346"/>
        <v>61910</v>
      </c>
      <c r="OK579" s="1" t="str">
        <f t="shared" si="3347"/>
        <v/>
      </c>
      <c r="OL579" s="26" t="str">
        <f t="shared" ca="1" si="3232"/>
        <v/>
      </c>
      <c r="OM579" s="26" t="str">
        <f t="shared" si="3233"/>
        <v/>
      </c>
      <c r="ON579" s="26" t="str">
        <f t="shared" si="3234"/>
        <v/>
      </c>
      <c r="OO579" s="26" t="str">
        <f t="shared" si="3235"/>
        <v/>
      </c>
      <c r="OP579" s="26" t="str">
        <f t="shared" si="3236"/>
        <v/>
      </c>
      <c r="OQ579" s="26" t="str">
        <f t="shared" si="3237"/>
        <v/>
      </c>
      <c r="OR579" s="26" t="str">
        <f t="shared" si="3238"/>
        <v/>
      </c>
      <c r="OS579" s="26" t="str">
        <f t="shared" si="3239"/>
        <v/>
      </c>
      <c r="OT579" s="27" t="str">
        <f t="shared" si="3240"/>
        <v/>
      </c>
      <c r="OU579" s="28" t="str">
        <f t="shared" si="3241"/>
        <v/>
      </c>
      <c r="OV579" s="28" t="str">
        <f t="shared" si="3242"/>
        <v/>
      </c>
      <c r="OW579" s="28" t="str">
        <f t="shared" si="3243"/>
        <v/>
      </c>
      <c r="OX579" s="28" t="str">
        <f t="shared" si="3244"/>
        <v/>
      </c>
      <c r="OY579" s="28" t="str">
        <f t="shared" si="3245"/>
        <v/>
      </c>
      <c r="OZ579" s="28" t="str">
        <f t="shared" si="3246"/>
        <v/>
      </c>
      <c r="PA579" s="28" t="str">
        <f t="shared" si="3247"/>
        <v/>
      </c>
      <c r="PB579" s="27" t="str">
        <f t="shared" si="3248"/>
        <v/>
      </c>
      <c r="PC579" s="27" t="str">
        <f t="shared" si="3249"/>
        <v/>
      </c>
      <c r="PD579" s="28" t="str">
        <f t="shared" si="3250"/>
        <v/>
      </c>
      <c r="PE579" s="27" t="str">
        <f t="shared" si="3251"/>
        <v/>
      </c>
      <c r="PF579" s="27" t="str">
        <f t="shared" si="3252"/>
        <v/>
      </c>
      <c r="PG579" s="26" t="str">
        <f t="shared" si="3253"/>
        <v/>
      </c>
      <c r="PH579" s="26" t="str">
        <f t="shared" si="3254"/>
        <v/>
      </c>
      <c r="PI579" s="26" t="str">
        <f t="shared" si="3255"/>
        <v/>
      </c>
      <c r="PJ579" s="26" t="str">
        <f t="shared" si="3256"/>
        <v/>
      </c>
      <c r="PK579" s="29" t="str">
        <f t="shared" si="3257"/>
        <v/>
      </c>
      <c r="PL579" s="26">
        <f t="shared" si="3258"/>
        <v>0</v>
      </c>
      <c r="PM579" s="26" t="str">
        <f t="shared" si="3259"/>
        <v/>
      </c>
      <c r="PN579" s="26" t="str">
        <f t="shared" si="3260"/>
        <v/>
      </c>
      <c r="PO579" s="26" t="str">
        <f t="shared" si="3261"/>
        <v/>
      </c>
      <c r="PP579" s="26" t="str">
        <f t="shared" si="3262"/>
        <v/>
      </c>
      <c r="PQ579" s="26" t="str">
        <f t="shared" si="3263"/>
        <v/>
      </c>
      <c r="PR579" s="26" t="str">
        <f t="shared" si="3264"/>
        <v/>
      </c>
      <c r="PS579" s="26" t="str">
        <f t="shared" si="3265"/>
        <v/>
      </c>
      <c r="PT579" s="26" t="str">
        <f t="shared" si="3266"/>
        <v/>
      </c>
      <c r="QL579" s="25">
        <f t="shared" si="3346"/>
        <v>61910</v>
      </c>
      <c r="QM579" s="1" t="str">
        <f t="shared" si="3347"/>
        <v/>
      </c>
      <c r="QN579" s="26" t="str">
        <f t="shared" ca="1" si="3267"/>
        <v/>
      </c>
      <c r="QO579" s="26" t="str">
        <f t="shared" si="3268"/>
        <v/>
      </c>
      <c r="QP579" s="26" t="str">
        <f t="shared" si="3269"/>
        <v/>
      </c>
      <c r="QQ579" s="26" t="str">
        <f t="shared" si="3270"/>
        <v/>
      </c>
      <c r="QR579" s="26" t="str">
        <f t="shared" si="3271"/>
        <v/>
      </c>
      <c r="QS579" s="26" t="str">
        <f t="shared" si="3272"/>
        <v/>
      </c>
      <c r="QT579" s="26" t="str">
        <f t="shared" si="3273"/>
        <v/>
      </c>
      <c r="QU579" s="26" t="str">
        <f t="shared" si="3274"/>
        <v/>
      </c>
      <c r="QV579" s="27" t="str">
        <f t="shared" si="3275"/>
        <v/>
      </c>
      <c r="QW579" s="28" t="str">
        <f t="shared" si="3276"/>
        <v/>
      </c>
      <c r="QX579" s="28" t="str">
        <f t="shared" si="3277"/>
        <v/>
      </c>
      <c r="QY579" s="28" t="str">
        <f t="shared" si="3278"/>
        <v/>
      </c>
      <c r="QZ579" s="28" t="str">
        <f t="shared" si="3279"/>
        <v/>
      </c>
      <c r="RA579" s="28" t="str">
        <f t="shared" si="3280"/>
        <v/>
      </c>
      <c r="RB579" s="28" t="str">
        <f t="shared" si="3281"/>
        <v/>
      </c>
      <c r="RC579" s="28" t="str">
        <f t="shared" si="3282"/>
        <v/>
      </c>
      <c r="RD579" s="27" t="str">
        <f t="shared" si="3283"/>
        <v/>
      </c>
      <c r="RE579" s="27" t="str">
        <f t="shared" si="3284"/>
        <v/>
      </c>
      <c r="RF579" s="28" t="str">
        <f t="shared" si="3285"/>
        <v/>
      </c>
      <c r="RG579" s="27" t="str">
        <f t="shared" si="3286"/>
        <v/>
      </c>
      <c r="RH579" s="27" t="str">
        <f t="shared" si="3287"/>
        <v/>
      </c>
      <c r="RI579" s="26" t="str">
        <f t="shared" si="3288"/>
        <v/>
      </c>
      <c r="RJ579" s="26" t="str">
        <f t="shared" si="3289"/>
        <v/>
      </c>
      <c r="RK579" s="26" t="str">
        <f t="shared" si="3290"/>
        <v/>
      </c>
      <c r="RL579" s="26" t="str">
        <f t="shared" si="3291"/>
        <v/>
      </c>
      <c r="RM579" s="29" t="str">
        <f t="shared" si="3292"/>
        <v/>
      </c>
      <c r="RN579" s="26">
        <f t="shared" si="3293"/>
        <v>0</v>
      </c>
      <c r="RO579" s="26" t="str">
        <f t="shared" si="3294"/>
        <v/>
      </c>
      <c r="RP579" s="26" t="str">
        <f t="shared" si="3295"/>
        <v/>
      </c>
      <c r="RQ579" s="26" t="str">
        <f t="shared" si="3296"/>
        <v/>
      </c>
      <c r="RR579" s="26" t="str">
        <f t="shared" si="3297"/>
        <v/>
      </c>
      <c r="RS579" s="26" t="str">
        <f t="shared" si="3298"/>
        <v/>
      </c>
      <c r="RT579" s="26" t="str">
        <f t="shared" si="3299"/>
        <v/>
      </c>
      <c r="RU579" s="26" t="str">
        <f t="shared" si="3300"/>
        <v/>
      </c>
      <c r="RV579" s="26" t="str">
        <f t="shared" si="3301"/>
        <v/>
      </c>
    </row>
    <row r="580" spans="2:490" x14ac:dyDescent="0.25">
      <c r="B580" s="25">
        <f t="shared" si="3321"/>
        <v>61941</v>
      </c>
      <c r="C580" s="1">
        <f t="shared" si="3302"/>
        <v>2069</v>
      </c>
      <c r="D580" s="1">
        <f t="shared" si="3303"/>
        <v>93</v>
      </c>
      <c r="E580" s="1" t="str">
        <f t="shared" si="3304"/>
        <v/>
      </c>
      <c r="F580" s="26" t="str">
        <f t="shared" si="2988"/>
        <v/>
      </c>
      <c r="G580" s="26">
        <f>SUMIFS(F$9:F580,C$9:C580,C580)</f>
        <v>0</v>
      </c>
      <c r="H580" s="26" t="str">
        <f t="shared" si="2989"/>
        <v/>
      </c>
      <c r="I580" s="86" t="e">
        <f t="shared" si="3305"/>
        <v>#VALUE!</v>
      </c>
      <c r="J580" s="1" t="b">
        <f>IF(J579=TRUE,TRUE,AND(D580&gt;=dane_wiek_emerytalny,D580&gt;=55,YEAR(B580)-YEAR(dane_data_rozpoczecia)&gt;=4,SUMIFS(F$9:F580,C$9:C580,C580)))</f>
        <v>0</v>
      </c>
      <c r="K580" s="26" t="str">
        <f t="shared" si="2990"/>
        <v/>
      </c>
      <c r="L580" s="26">
        <f t="shared" si="2991"/>
        <v>0</v>
      </c>
      <c r="M580" s="26" t="e">
        <f t="shared" si="2992"/>
        <v>#VALUE!</v>
      </c>
      <c r="N580" s="26" t="e">
        <f t="shared" si="2993"/>
        <v>#VALUE!</v>
      </c>
      <c r="O580" s="1" t="b">
        <f>IF(O579=TRUE,TRUE,AND(D580&gt;=65,YEAR(B580)-YEAR(dane_data_rozpoczecia)&gt;=4,SUMIFS(F$9:F580,C$9:C580,C580)))</f>
        <v>0</v>
      </c>
      <c r="V580" s="25">
        <f t="shared" si="3322"/>
        <v>61941</v>
      </c>
      <c r="W580" s="1" t="str">
        <f t="shared" si="3306"/>
        <v/>
      </c>
      <c r="X580" s="26" t="str">
        <f t="shared" ca="1" si="2994"/>
        <v/>
      </c>
      <c r="Y580" s="26" t="str">
        <f t="shared" si="2995"/>
        <v/>
      </c>
      <c r="Z580" s="26" t="str">
        <f t="shared" si="3307"/>
        <v/>
      </c>
      <c r="AA580" s="26" t="str">
        <f t="shared" si="3308"/>
        <v/>
      </c>
      <c r="AB580" s="26" t="str">
        <f t="shared" si="2996"/>
        <v/>
      </c>
      <c r="AC580" s="26" t="str">
        <f t="shared" si="2997"/>
        <v/>
      </c>
      <c r="AD580" s="26" t="str">
        <f t="shared" si="2998"/>
        <v/>
      </c>
      <c r="AE580" s="26" t="str">
        <f t="shared" si="2999"/>
        <v/>
      </c>
      <c r="AF580" s="27" t="str">
        <f t="shared" si="3000"/>
        <v/>
      </c>
      <c r="AG580" s="28" t="str">
        <f t="shared" si="3001"/>
        <v/>
      </c>
      <c r="AH580" s="28" t="str">
        <f t="shared" si="3002"/>
        <v/>
      </c>
      <c r="AI580" s="28" t="str">
        <f t="shared" si="3309"/>
        <v/>
      </c>
      <c r="AJ580" s="28" t="str">
        <f t="shared" si="3323"/>
        <v/>
      </c>
      <c r="AK580" s="28" t="str">
        <f t="shared" si="3003"/>
        <v/>
      </c>
      <c r="AL580" s="28" t="str">
        <f t="shared" si="3310"/>
        <v/>
      </c>
      <c r="AM580" s="28" t="str">
        <f t="shared" si="3311"/>
        <v/>
      </c>
      <c r="AN580" s="27" t="str">
        <f t="shared" si="3004"/>
        <v/>
      </c>
      <c r="AO580" s="27" t="str">
        <f t="shared" si="3005"/>
        <v/>
      </c>
      <c r="AP580" s="28" t="str">
        <f t="shared" si="3006"/>
        <v/>
      </c>
      <c r="AQ580" s="27" t="str">
        <f t="shared" si="3007"/>
        <v/>
      </c>
      <c r="AR580" s="27" t="str">
        <f t="shared" si="3008"/>
        <v/>
      </c>
      <c r="AS580" s="26" t="str">
        <f t="shared" si="3009"/>
        <v/>
      </c>
      <c r="AT580" s="26" t="str">
        <f t="shared" si="3010"/>
        <v/>
      </c>
      <c r="AU580" s="26" t="str">
        <f t="shared" si="3011"/>
        <v/>
      </c>
      <c r="AV580" s="26" t="str">
        <f t="shared" si="3012"/>
        <v/>
      </c>
      <c r="AW580" s="29" t="str">
        <f t="shared" si="3013"/>
        <v/>
      </c>
      <c r="AX580" s="26">
        <f t="shared" si="3014"/>
        <v>0</v>
      </c>
      <c r="AY580" s="26" t="str">
        <f t="shared" si="3015"/>
        <v/>
      </c>
      <c r="AZ580" s="26" t="str">
        <f t="shared" si="3016"/>
        <v/>
      </c>
      <c r="BA580" s="26" t="str">
        <f t="shared" si="3312"/>
        <v/>
      </c>
      <c r="BB580" s="26" t="str">
        <f t="shared" si="3017"/>
        <v/>
      </c>
      <c r="BC580" s="26" t="str">
        <f t="shared" si="3018"/>
        <v/>
      </c>
      <c r="BD580" s="26" t="str">
        <f t="shared" si="3019"/>
        <v/>
      </c>
      <c r="BE580" s="26" t="str">
        <f t="shared" si="3020"/>
        <v/>
      </c>
      <c r="BF580" s="26" t="str">
        <f t="shared" si="3021"/>
        <v/>
      </c>
      <c r="BX580" s="25">
        <f t="shared" si="3340"/>
        <v>61941</v>
      </c>
      <c r="BY580" s="1" t="str">
        <f t="shared" si="3341"/>
        <v/>
      </c>
      <c r="BZ580" s="26" t="str">
        <f t="shared" ca="1" si="3022"/>
        <v/>
      </c>
      <c r="CA580" s="26" t="str">
        <f t="shared" si="3023"/>
        <v/>
      </c>
      <c r="CB580" s="26" t="str">
        <f t="shared" si="3024"/>
        <v/>
      </c>
      <c r="CC580" s="26" t="str">
        <f t="shared" si="3025"/>
        <v/>
      </c>
      <c r="CD580" s="26" t="str">
        <f t="shared" si="3026"/>
        <v/>
      </c>
      <c r="CE580" s="26" t="str">
        <f t="shared" si="3027"/>
        <v/>
      </c>
      <c r="CF580" s="26" t="str">
        <f t="shared" si="3028"/>
        <v/>
      </c>
      <c r="CG580" s="26" t="str">
        <f t="shared" si="3029"/>
        <v/>
      </c>
      <c r="CH580" s="27" t="str">
        <f t="shared" si="3030"/>
        <v/>
      </c>
      <c r="CI580" s="28" t="str">
        <f t="shared" si="3031"/>
        <v/>
      </c>
      <c r="CJ580" s="28" t="str">
        <f t="shared" si="3032"/>
        <v/>
      </c>
      <c r="CK580" s="28" t="str">
        <f t="shared" si="3033"/>
        <v/>
      </c>
      <c r="CL580" s="28" t="str">
        <f t="shared" si="3034"/>
        <v/>
      </c>
      <c r="CM580" s="28" t="str">
        <f t="shared" si="3035"/>
        <v/>
      </c>
      <c r="CN580" s="28" t="str">
        <f t="shared" si="3036"/>
        <v/>
      </c>
      <c r="CO580" s="28" t="str">
        <f t="shared" si="3037"/>
        <v/>
      </c>
      <c r="CP580" s="27" t="str">
        <f t="shared" si="3038"/>
        <v/>
      </c>
      <c r="CQ580" s="27" t="str">
        <f t="shared" si="3039"/>
        <v/>
      </c>
      <c r="CR580" s="28" t="str">
        <f t="shared" si="3040"/>
        <v/>
      </c>
      <c r="CS580" s="27" t="str">
        <f t="shared" si="3041"/>
        <v/>
      </c>
      <c r="CT580" s="27" t="str">
        <f t="shared" si="3042"/>
        <v/>
      </c>
      <c r="CU580" s="26" t="str">
        <f t="shared" si="3043"/>
        <v/>
      </c>
      <c r="CV580" s="26" t="str">
        <f t="shared" si="3044"/>
        <v/>
      </c>
      <c r="CW580" s="26" t="str">
        <f t="shared" si="3045"/>
        <v/>
      </c>
      <c r="CX580" s="26" t="str">
        <f t="shared" si="3046"/>
        <v/>
      </c>
      <c r="CY580" s="29" t="str">
        <f t="shared" si="3047"/>
        <v/>
      </c>
      <c r="CZ580" s="26">
        <f t="shared" si="3048"/>
        <v>0</v>
      </c>
      <c r="DA580" s="26" t="str">
        <f t="shared" si="3049"/>
        <v/>
      </c>
      <c r="DB580" s="26" t="str">
        <f t="shared" si="3050"/>
        <v/>
      </c>
      <c r="DC580" s="26" t="str">
        <f t="shared" si="3051"/>
        <v/>
      </c>
      <c r="DD580" s="26" t="str">
        <f t="shared" si="3052"/>
        <v/>
      </c>
      <c r="DE580" s="26" t="str">
        <f t="shared" si="3053"/>
        <v/>
      </c>
      <c r="DF580" s="26" t="str">
        <f t="shared" si="3054"/>
        <v/>
      </c>
      <c r="DG580" s="26" t="str">
        <f t="shared" si="3055"/>
        <v/>
      </c>
      <c r="DH580" s="26" t="str">
        <f t="shared" si="3056"/>
        <v/>
      </c>
      <c r="DZ580" s="25">
        <f t="shared" si="3340"/>
        <v>61941</v>
      </c>
      <c r="EA580" s="1" t="str">
        <f t="shared" si="3341"/>
        <v/>
      </c>
      <c r="EB580" s="26" t="str">
        <f t="shared" ca="1" si="3057"/>
        <v/>
      </c>
      <c r="EC580" s="26" t="str">
        <f t="shared" si="3058"/>
        <v/>
      </c>
      <c r="ED580" s="26" t="str">
        <f t="shared" si="3059"/>
        <v/>
      </c>
      <c r="EE580" s="26" t="str">
        <f t="shared" si="3060"/>
        <v/>
      </c>
      <c r="EF580" s="26" t="str">
        <f t="shared" si="3061"/>
        <v/>
      </c>
      <c r="EG580" s="26" t="str">
        <f t="shared" si="3062"/>
        <v/>
      </c>
      <c r="EH580" s="26" t="str">
        <f t="shared" si="3063"/>
        <v/>
      </c>
      <c r="EI580" s="26" t="str">
        <f t="shared" si="3064"/>
        <v/>
      </c>
      <c r="EJ580" s="27" t="str">
        <f t="shared" si="3065"/>
        <v/>
      </c>
      <c r="EK580" s="28" t="str">
        <f t="shared" si="3066"/>
        <v/>
      </c>
      <c r="EL580" s="28" t="str">
        <f t="shared" si="3067"/>
        <v/>
      </c>
      <c r="EM580" s="28" t="str">
        <f t="shared" si="3068"/>
        <v/>
      </c>
      <c r="EN580" s="28" t="str">
        <f t="shared" si="3069"/>
        <v/>
      </c>
      <c r="EO580" s="28" t="str">
        <f t="shared" si="3070"/>
        <v/>
      </c>
      <c r="EP580" s="28" t="str">
        <f t="shared" si="3071"/>
        <v/>
      </c>
      <c r="EQ580" s="28" t="str">
        <f t="shared" si="3072"/>
        <v/>
      </c>
      <c r="ER580" s="27" t="str">
        <f t="shared" si="3073"/>
        <v/>
      </c>
      <c r="ES580" s="27" t="str">
        <f t="shared" si="3074"/>
        <v/>
      </c>
      <c r="ET580" s="28" t="str">
        <f t="shared" si="3075"/>
        <v/>
      </c>
      <c r="EU580" s="27" t="str">
        <f t="shared" si="3076"/>
        <v/>
      </c>
      <c r="EV580" s="27" t="str">
        <f t="shared" si="3077"/>
        <v/>
      </c>
      <c r="EW580" s="26" t="str">
        <f t="shared" si="3078"/>
        <v/>
      </c>
      <c r="EX580" s="26" t="str">
        <f t="shared" si="3079"/>
        <v/>
      </c>
      <c r="EY580" s="26" t="str">
        <f t="shared" si="3080"/>
        <v/>
      </c>
      <c r="EZ580" s="26" t="str">
        <f t="shared" si="3081"/>
        <v/>
      </c>
      <c r="FA580" s="29" t="str">
        <f t="shared" si="3082"/>
        <v/>
      </c>
      <c r="FB580" s="26">
        <f t="shared" si="3083"/>
        <v>0</v>
      </c>
      <c r="FC580" s="26" t="str">
        <f t="shared" si="3084"/>
        <v/>
      </c>
      <c r="FD580" s="26" t="str">
        <f t="shared" si="3085"/>
        <v/>
      </c>
      <c r="FE580" s="26" t="str">
        <f t="shared" si="3086"/>
        <v/>
      </c>
      <c r="FF580" s="26" t="str">
        <f t="shared" si="3087"/>
        <v/>
      </c>
      <c r="FG580" s="26" t="str">
        <f t="shared" si="3088"/>
        <v/>
      </c>
      <c r="FH580" s="26" t="str">
        <f t="shared" si="3089"/>
        <v/>
      </c>
      <c r="FI580" s="26" t="str">
        <f t="shared" si="3090"/>
        <v/>
      </c>
      <c r="FJ580" s="26" t="str">
        <f t="shared" si="3091"/>
        <v/>
      </c>
      <c r="GB580" s="25">
        <f t="shared" si="3342"/>
        <v>61941</v>
      </c>
      <c r="GC580" s="1" t="str">
        <f t="shared" si="3343"/>
        <v/>
      </c>
      <c r="GD580" s="26" t="str">
        <f t="shared" ca="1" si="3092"/>
        <v/>
      </c>
      <c r="GE580" s="26" t="str">
        <f t="shared" si="3093"/>
        <v/>
      </c>
      <c r="GF580" s="26" t="str">
        <f t="shared" si="3094"/>
        <v/>
      </c>
      <c r="GG580" s="26" t="str">
        <f t="shared" si="3095"/>
        <v/>
      </c>
      <c r="GH580" s="26" t="str">
        <f t="shared" si="3096"/>
        <v/>
      </c>
      <c r="GI580" s="26" t="str">
        <f t="shared" si="3097"/>
        <v/>
      </c>
      <c r="GJ580" s="26" t="str">
        <f t="shared" si="3098"/>
        <v/>
      </c>
      <c r="GK580" s="26" t="str">
        <f t="shared" si="3099"/>
        <v/>
      </c>
      <c r="GL580" s="27" t="str">
        <f t="shared" si="3100"/>
        <v/>
      </c>
      <c r="GM580" s="28" t="str">
        <f t="shared" si="3101"/>
        <v/>
      </c>
      <c r="GN580" s="28" t="str">
        <f t="shared" si="3102"/>
        <v/>
      </c>
      <c r="GO580" s="28" t="str">
        <f t="shared" si="3103"/>
        <v/>
      </c>
      <c r="GP580" s="28" t="str">
        <f t="shared" si="3104"/>
        <v/>
      </c>
      <c r="GQ580" s="28" t="str">
        <f t="shared" si="3105"/>
        <v/>
      </c>
      <c r="GR580" s="28" t="str">
        <f t="shared" si="3106"/>
        <v/>
      </c>
      <c r="GS580" s="28" t="str">
        <f t="shared" si="3107"/>
        <v/>
      </c>
      <c r="GT580" s="27" t="str">
        <f t="shared" si="3108"/>
        <v/>
      </c>
      <c r="GU580" s="27" t="str">
        <f t="shared" si="3109"/>
        <v/>
      </c>
      <c r="GV580" s="28" t="str">
        <f t="shared" si="3110"/>
        <v/>
      </c>
      <c r="GW580" s="27" t="str">
        <f t="shared" si="3111"/>
        <v/>
      </c>
      <c r="GX580" s="27" t="str">
        <f t="shared" si="3112"/>
        <v/>
      </c>
      <c r="GY580" s="26" t="str">
        <f t="shared" si="3113"/>
        <v/>
      </c>
      <c r="GZ580" s="26" t="str">
        <f t="shared" si="3114"/>
        <v/>
      </c>
      <c r="HA580" s="26" t="str">
        <f t="shared" si="3115"/>
        <v/>
      </c>
      <c r="HB580" s="26" t="str">
        <f t="shared" si="3116"/>
        <v/>
      </c>
      <c r="HC580" s="29" t="str">
        <f t="shared" si="3117"/>
        <v/>
      </c>
      <c r="HD580" s="26">
        <f t="shared" si="3118"/>
        <v>0</v>
      </c>
      <c r="HE580" s="26" t="str">
        <f t="shared" si="3119"/>
        <v/>
      </c>
      <c r="HF580" s="26" t="str">
        <f t="shared" si="3120"/>
        <v/>
      </c>
      <c r="HG580" s="26" t="str">
        <f t="shared" si="3121"/>
        <v/>
      </c>
      <c r="HH580" s="26" t="str">
        <f t="shared" si="3122"/>
        <v/>
      </c>
      <c r="HI580" s="26" t="str">
        <f t="shared" si="3123"/>
        <v/>
      </c>
      <c r="HJ580" s="26" t="str">
        <f t="shared" si="3124"/>
        <v/>
      </c>
      <c r="HK580" s="26" t="str">
        <f t="shared" si="3125"/>
        <v/>
      </c>
      <c r="HL580" s="26" t="str">
        <f t="shared" si="3126"/>
        <v/>
      </c>
      <c r="ID580" s="25">
        <f t="shared" si="3342"/>
        <v>61941</v>
      </c>
      <c r="IE580" s="1" t="str">
        <f t="shared" si="3343"/>
        <v/>
      </c>
      <c r="IF580" s="26" t="str">
        <f t="shared" ca="1" si="3127"/>
        <v/>
      </c>
      <c r="IG580" s="26" t="str">
        <f t="shared" si="3128"/>
        <v/>
      </c>
      <c r="IH580" s="26" t="str">
        <f t="shared" si="3129"/>
        <v/>
      </c>
      <c r="II580" s="26" t="str">
        <f t="shared" si="3130"/>
        <v/>
      </c>
      <c r="IJ580" s="26" t="str">
        <f t="shared" si="3131"/>
        <v/>
      </c>
      <c r="IK580" s="26" t="str">
        <f t="shared" si="3132"/>
        <v/>
      </c>
      <c r="IL580" s="26" t="str">
        <f t="shared" si="3133"/>
        <v/>
      </c>
      <c r="IM580" s="26" t="str">
        <f t="shared" si="3134"/>
        <v/>
      </c>
      <c r="IN580" s="27" t="str">
        <f t="shared" si="3135"/>
        <v/>
      </c>
      <c r="IO580" s="28" t="str">
        <f t="shared" si="3136"/>
        <v/>
      </c>
      <c r="IP580" s="28" t="str">
        <f t="shared" si="3137"/>
        <v/>
      </c>
      <c r="IQ580" s="28" t="str">
        <f t="shared" si="3138"/>
        <v/>
      </c>
      <c r="IR580" s="28" t="str">
        <f t="shared" si="3139"/>
        <v/>
      </c>
      <c r="IS580" s="28" t="str">
        <f t="shared" si="3140"/>
        <v/>
      </c>
      <c r="IT580" s="28" t="str">
        <f t="shared" si="3141"/>
        <v/>
      </c>
      <c r="IU580" s="28" t="str">
        <f t="shared" si="3142"/>
        <v/>
      </c>
      <c r="IV580" s="27" t="str">
        <f t="shared" si="3143"/>
        <v/>
      </c>
      <c r="IW580" s="27" t="str">
        <f t="shared" si="3144"/>
        <v/>
      </c>
      <c r="IX580" s="28" t="str">
        <f t="shared" si="3145"/>
        <v/>
      </c>
      <c r="IY580" s="27" t="str">
        <f t="shared" si="3146"/>
        <v/>
      </c>
      <c r="IZ580" s="27" t="str">
        <f t="shared" si="3147"/>
        <v/>
      </c>
      <c r="JA580" s="26" t="str">
        <f t="shared" si="3148"/>
        <v/>
      </c>
      <c r="JB580" s="26" t="str">
        <f t="shared" si="3149"/>
        <v/>
      </c>
      <c r="JC580" s="26" t="str">
        <f t="shared" si="3150"/>
        <v/>
      </c>
      <c r="JD580" s="26" t="str">
        <f t="shared" si="3151"/>
        <v/>
      </c>
      <c r="JE580" s="29" t="str">
        <f t="shared" si="3152"/>
        <v/>
      </c>
      <c r="JF580" s="26">
        <f t="shared" si="3153"/>
        <v>0</v>
      </c>
      <c r="JG580" s="26" t="str">
        <f t="shared" si="3154"/>
        <v/>
      </c>
      <c r="JH580" s="26" t="str">
        <f t="shared" si="3155"/>
        <v/>
      </c>
      <c r="JI580" s="26" t="str">
        <f t="shared" si="3156"/>
        <v/>
      </c>
      <c r="JJ580" s="26" t="str">
        <f t="shared" si="3157"/>
        <v/>
      </c>
      <c r="JK580" s="26" t="str">
        <f t="shared" si="3158"/>
        <v/>
      </c>
      <c r="JL580" s="26" t="str">
        <f t="shared" si="3159"/>
        <v/>
      </c>
      <c r="JM580" s="26" t="str">
        <f t="shared" si="3160"/>
        <v/>
      </c>
      <c r="JN580" s="26" t="str">
        <f t="shared" si="3161"/>
        <v/>
      </c>
      <c r="KF580" s="25">
        <f t="shared" si="3344"/>
        <v>61941</v>
      </c>
      <c r="KG580" s="1" t="str">
        <f t="shared" si="3345"/>
        <v/>
      </c>
      <c r="KH580" s="26" t="str">
        <f t="shared" ca="1" si="3162"/>
        <v/>
      </c>
      <c r="KI580" s="26" t="str">
        <f t="shared" si="3163"/>
        <v/>
      </c>
      <c r="KJ580" s="26" t="str">
        <f t="shared" si="3164"/>
        <v/>
      </c>
      <c r="KK580" s="26" t="str">
        <f t="shared" si="3165"/>
        <v/>
      </c>
      <c r="KL580" s="26" t="str">
        <f t="shared" si="3166"/>
        <v/>
      </c>
      <c r="KM580" s="26" t="str">
        <f t="shared" si="3167"/>
        <v/>
      </c>
      <c r="KN580" s="26" t="str">
        <f t="shared" si="3168"/>
        <v/>
      </c>
      <c r="KO580" s="26" t="str">
        <f t="shared" si="3169"/>
        <v/>
      </c>
      <c r="KP580" s="27" t="str">
        <f t="shared" si="3170"/>
        <v/>
      </c>
      <c r="KQ580" s="28" t="str">
        <f t="shared" si="3171"/>
        <v/>
      </c>
      <c r="KR580" s="28" t="str">
        <f t="shared" si="3172"/>
        <v/>
      </c>
      <c r="KS580" s="28" t="str">
        <f t="shared" si="3173"/>
        <v/>
      </c>
      <c r="KT580" s="28" t="str">
        <f t="shared" si="3174"/>
        <v/>
      </c>
      <c r="KU580" s="28" t="str">
        <f t="shared" si="3175"/>
        <v/>
      </c>
      <c r="KV580" s="28" t="str">
        <f t="shared" si="3176"/>
        <v/>
      </c>
      <c r="KW580" s="28" t="str">
        <f t="shared" si="3177"/>
        <v/>
      </c>
      <c r="KX580" s="27" t="str">
        <f t="shared" si="3178"/>
        <v/>
      </c>
      <c r="KY580" s="27" t="str">
        <f t="shared" si="3179"/>
        <v/>
      </c>
      <c r="KZ580" s="28" t="str">
        <f t="shared" si="3180"/>
        <v/>
      </c>
      <c r="LA580" s="27" t="str">
        <f t="shared" si="3181"/>
        <v/>
      </c>
      <c r="LB580" s="27" t="str">
        <f t="shared" si="3182"/>
        <v/>
      </c>
      <c r="LC580" s="26" t="str">
        <f t="shared" si="3183"/>
        <v/>
      </c>
      <c r="LD580" s="26" t="str">
        <f t="shared" si="3184"/>
        <v/>
      </c>
      <c r="LE580" s="26" t="str">
        <f t="shared" si="3185"/>
        <v/>
      </c>
      <c r="LF580" s="26" t="str">
        <f t="shared" si="3186"/>
        <v/>
      </c>
      <c r="LG580" s="29" t="str">
        <f t="shared" si="3187"/>
        <v/>
      </c>
      <c r="LH580" s="26">
        <f t="shared" si="3188"/>
        <v>0</v>
      </c>
      <c r="LI580" s="26" t="str">
        <f t="shared" si="3189"/>
        <v/>
      </c>
      <c r="LJ580" s="26" t="str">
        <f t="shared" si="3190"/>
        <v/>
      </c>
      <c r="LK580" s="26" t="str">
        <f t="shared" si="3191"/>
        <v/>
      </c>
      <c r="LL580" s="26" t="str">
        <f t="shared" si="3192"/>
        <v/>
      </c>
      <c r="LM580" s="26" t="str">
        <f t="shared" si="3193"/>
        <v/>
      </c>
      <c r="LN580" s="26" t="str">
        <f t="shared" si="3194"/>
        <v/>
      </c>
      <c r="LO580" s="26" t="str">
        <f t="shared" si="3195"/>
        <v/>
      </c>
      <c r="LP580" s="26" t="str">
        <f t="shared" si="3196"/>
        <v/>
      </c>
      <c r="MH580" s="25">
        <f t="shared" si="3344"/>
        <v>61941</v>
      </c>
      <c r="MI580" s="1" t="str">
        <f t="shared" si="3345"/>
        <v/>
      </c>
      <c r="MJ580" s="26" t="str">
        <f t="shared" ca="1" si="3197"/>
        <v/>
      </c>
      <c r="MK580" s="26" t="str">
        <f t="shared" si="3198"/>
        <v/>
      </c>
      <c r="ML580" s="26" t="str">
        <f t="shared" si="3199"/>
        <v/>
      </c>
      <c r="MM580" s="26" t="str">
        <f t="shared" si="3200"/>
        <v/>
      </c>
      <c r="MN580" s="26" t="str">
        <f t="shared" si="3201"/>
        <v/>
      </c>
      <c r="MO580" s="26" t="str">
        <f t="shared" si="3202"/>
        <v/>
      </c>
      <c r="MP580" s="26" t="str">
        <f t="shared" si="3203"/>
        <v/>
      </c>
      <c r="MQ580" s="26" t="str">
        <f t="shared" si="3204"/>
        <v/>
      </c>
      <c r="MR580" s="27" t="str">
        <f t="shared" si="3205"/>
        <v/>
      </c>
      <c r="MS580" s="28" t="str">
        <f t="shared" si="3206"/>
        <v/>
      </c>
      <c r="MT580" s="28" t="str">
        <f t="shared" si="3207"/>
        <v/>
      </c>
      <c r="MU580" s="28" t="str">
        <f t="shared" si="3208"/>
        <v/>
      </c>
      <c r="MV580" s="28" t="str">
        <f t="shared" si="3209"/>
        <v/>
      </c>
      <c r="MW580" s="28" t="str">
        <f t="shared" si="3210"/>
        <v/>
      </c>
      <c r="MX580" s="28" t="str">
        <f t="shared" si="3211"/>
        <v/>
      </c>
      <c r="MY580" s="28" t="str">
        <f t="shared" si="3212"/>
        <v/>
      </c>
      <c r="MZ580" s="27" t="str">
        <f t="shared" si="3213"/>
        <v/>
      </c>
      <c r="NA580" s="27" t="str">
        <f t="shared" si="3214"/>
        <v/>
      </c>
      <c r="NB580" s="28" t="str">
        <f t="shared" si="3215"/>
        <v/>
      </c>
      <c r="NC580" s="27" t="str">
        <f t="shared" si="3216"/>
        <v/>
      </c>
      <c r="ND580" s="27" t="str">
        <f t="shared" si="3217"/>
        <v/>
      </c>
      <c r="NE580" s="26" t="str">
        <f t="shared" si="3218"/>
        <v/>
      </c>
      <c r="NF580" s="26" t="str">
        <f t="shared" si="3219"/>
        <v/>
      </c>
      <c r="NG580" s="26" t="str">
        <f t="shared" si="3220"/>
        <v/>
      </c>
      <c r="NH580" s="26" t="str">
        <f t="shared" si="3221"/>
        <v/>
      </c>
      <c r="NI580" s="29" t="str">
        <f t="shared" si="3222"/>
        <v/>
      </c>
      <c r="NJ580" s="26">
        <f t="shared" si="3223"/>
        <v>0</v>
      </c>
      <c r="NK580" s="26" t="str">
        <f t="shared" si="3224"/>
        <v/>
      </c>
      <c r="NL580" s="26" t="str">
        <f t="shared" si="3225"/>
        <v/>
      </c>
      <c r="NM580" s="26" t="str">
        <f t="shared" si="3226"/>
        <v/>
      </c>
      <c r="NN580" s="26" t="str">
        <f t="shared" si="3227"/>
        <v/>
      </c>
      <c r="NO580" s="26" t="str">
        <f t="shared" si="3228"/>
        <v/>
      </c>
      <c r="NP580" s="26" t="str">
        <f t="shared" si="3229"/>
        <v/>
      </c>
      <c r="NQ580" s="26" t="str">
        <f t="shared" si="3230"/>
        <v/>
      </c>
      <c r="NR580" s="26" t="str">
        <f t="shared" si="3231"/>
        <v/>
      </c>
      <c r="OJ580" s="25">
        <f t="shared" si="3346"/>
        <v>61941</v>
      </c>
      <c r="OK580" s="1" t="str">
        <f t="shared" si="3347"/>
        <v/>
      </c>
      <c r="OL580" s="26" t="str">
        <f t="shared" ca="1" si="3232"/>
        <v/>
      </c>
      <c r="OM580" s="26" t="str">
        <f t="shared" si="3233"/>
        <v/>
      </c>
      <c r="ON580" s="26" t="str">
        <f t="shared" si="3234"/>
        <v/>
      </c>
      <c r="OO580" s="26" t="str">
        <f t="shared" si="3235"/>
        <v/>
      </c>
      <c r="OP580" s="26" t="str">
        <f t="shared" si="3236"/>
        <v/>
      </c>
      <c r="OQ580" s="26" t="str">
        <f t="shared" si="3237"/>
        <v/>
      </c>
      <c r="OR580" s="26" t="str">
        <f t="shared" si="3238"/>
        <v/>
      </c>
      <c r="OS580" s="26" t="str">
        <f t="shared" si="3239"/>
        <v/>
      </c>
      <c r="OT580" s="27" t="str">
        <f t="shared" si="3240"/>
        <v/>
      </c>
      <c r="OU580" s="28" t="str">
        <f t="shared" si="3241"/>
        <v/>
      </c>
      <c r="OV580" s="28" t="str">
        <f t="shared" si="3242"/>
        <v/>
      </c>
      <c r="OW580" s="28" t="str">
        <f t="shared" si="3243"/>
        <v/>
      </c>
      <c r="OX580" s="28" t="str">
        <f t="shared" si="3244"/>
        <v/>
      </c>
      <c r="OY580" s="28" t="str">
        <f t="shared" si="3245"/>
        <v/>
      </c>
      <c r="OZ580" s="28" t="str">
        <f t="shared" si="3246"/>
        <v/>
      </c>
      <c r="PA580" s="28" t="str">
        <f t="shared" si="3247"/>
        <v/>
      </c>
      <c r="PB580" s="27" t="str">
        <f t="shared" si="3248"/>
        <v/>
      </c>
      <c r="PC580" s="27" t="str">
        <f t="shared" si="3249"/>
        <v/>
      </c>
      <c r="PD580" s="28" t="str">
        <f t="shared" si="3250"/>
        <v/>
      </c>
      <c r="PE580" s="27" t="str">
        <f t="shared" si="3251"/>
        <v/>
      </c>
      <c r="PF580" s="27" t="str">
        <f t="shared" si="3252"/>
        <v/>
      </c>
      <c r="PG580" s="26" t="str">
        <f t="shared" si="3253"/>
        <v/>
      </c>
      <c r="PH580" s="26" t="str">
        <f t="shared" si="3254"/>
        <v/>
      </c>
      <c r="PI580" s="26" t="str">
        <f t="shared" si="3255"/>
        <v/>
      </c>
      <c r="PJ580" s="26" t="str">
        <f t="shared" si="3256"/>
        <v/>
      </c>
      <c r="PK580" s="29" t="str">
        <f t="shared" si="3257"/>
        <v/>
      </c>
      <c r="PL580" s="26">
        <f t="shared" si="3258"/>
        <v>0</v>
      </c>
      <c r="PM580" s="26" t="str">
        <f t="shared" si="3259"/>
        <v/>
      </c>
      <c r="PN580" s="26" t="str">
        <f t="shared" si="3260"/>
        <v/>
      </c>
      <c r="PO580" s="26" t="str">
        <f t="shared" si="3261"/>
        <v/>
      </c>
      <c r="PP580" s="26" t="str">
        <f t="shared" si="3262"/>
        <v/>
      </c>
      <c r="PQ580" s="26" t="str">
        <f t="shared" si="3263"/>
        <v/>
      </c>
      <c r="PR580" s="26" t="str">
        <f t="shared" si="3264"/>
        <v/>
      </c>
      <c r="PS580" s="26" t="str">
        <f t="shared" si="3265"/>
        <v/>
      </c>
      <c r="PT580" s="26" t="str">
        <f t="shared" si="3266"/>
        <v/>
      </c>
      <c r="QL580" s="25">
        <f t="shared" si="3346"/>
        <v>61941</v>
      </c>
      <c r="QM580" s="1" t="str">
        <f t="shared" si="3347"/>
        <v/>
      </c>
      <c r="QN580" s="26" t="str">
        <f t="shared" ca="1" si="3267"/>
        <v/>
      </c>
      <c r="QO580" s="26" t="str">
        <f t="shared" si="3268"/>
        <v/>
      </c>
      <c r="QP580" s="26" t="str">
        <f t="shared" si="3269"/>
        <v/>
      </c>
      <c r="QQ580" s="26" t="str">
        <f t="shared" si="3270"/>
        <v/>
      </c>
      <c r="QR580" s="26" t="str">
        <f t="shared" si="3271"/>
        <v/>
      </c>
      <c r="QS580" s="26" t="str">
        <f t="shared" si="3272"/>
        <v/>
      </c>
      <c r="QT580" s="26" t="str">
        <f t="shared" si="3273"/>
        <v/>
      </c>
      <c r="QU580" s="26" t="str">
        <f t="shared" si="3274"/>
        <v/>
      </c>
      <c r="QV580" s="27" t="str">
        <f t="shared" si="3275"/>
        <v/>
      </c>
      <c r="QW580" s="28" t="str">
        <f t="shared" si="3276"/>
        <v/>
      </c>
      <c r="QX580" s="28" t="str">
        <f t="shared" si="3277"/>
        <v/>
      </c>
      <c r="QY580" s="28" t="str">
        <f t="shared" si="3278"/>
        <v/>
      </c>
      <c r="QZ580" s="28" t="str">
        <f t="shared" si="3279"/>
        <v/>
      </c>
      <c r="RA580" s="28" t="str">
        <f t="shared" si="3280"/>
        <v/>
      </c>
      <c r="RB580" s="28" t="str">
        <f t="shared" si="3281"/>
        <v/>
      </c>
      <c r="RC580" s="28" t="str">
        <f t="shared" si="3282"/>
        <v/>
      </c>
      <c r="RD580" s="27" t="str">
        <f t="shared" si="3283"/>
        <v/>
      </c>
      <c r="RE580" s="27" t="str">
        <f t="shared" si="3284"/>
        <v/>
      </c>
      <c r="RF580" s="28" t="str">
        <f t="shared" si="3285"/>
        <v/>
      </c>
      <c r="RG580" s="27" t="str">
        <f t="shared" si="3286"/>
        <v/>
      </c>
      <c r="RH580" s="27" t="str">
        <f t="shared" si="3287"/>
        <v/>
      </c>
      <c r="RI580" s="26" t="str">
        <f t="shared" si="3288"/>
        <v/>
      </c>
      <c r="RJ580" s="26" t="str">
        <f t="shared" si="3289"/>
        <v/>
      </c>
      <c r="RK580" s="26" t="str">
        <f t="shared" si="3290"/>
        <v/>
      </c>
      <c r="RL580" s="26" t="str">
        <f t="shared" si="3291"/>
        <v/>
      </c>
      <c r="RM580" s="29" t="str">
        <f t="shared" si="3292"/>
        <v/>
      </c>
      <c r="RN580" s="26">
        <f t="shared" si="3293"/>
        <v>0</v>
      </c>
      <c r="RO580" s="26" t="str">
        <f t="shared" si="3294"/>
        <v/>
      </c>
      <c r="RP580" s="26" t="str">
        <f t="shared" si="3295"/>
        <v/>
      </c>
      <c r="RQ580" s="26" t="str">
        <f t="shared" si="3296"/>
        <v/>
      </c>
      <c r="RR580" s="26" t="str">
        <f t="shared" si="3297"/>
        <v/>
      </c>
      <c r="RS580" s="26" t="str">
        <f t="shared" si="3298"/>
        <v/>
      </c>
      <c r="RT580" s="26" t="str">
        <f t="shared" si="3299"/>
        <v/>
      </c>
      <c r="RU580" s="26" t="str">
        <f t="shared" si="3300"/>
        <v/>
      </c>
      <c r="RV580" s="26" t="str">
        <f t="shared" si="3301"/>
        <v/>
      </c>
    </row>
    <row r="581" spans="2:490" x14ac:dyDescent="0.25">
      <c r="B581" s="25">
        <f t="shared" si="3321"/>
        <v>61972</v>
      </c>
      <c r="C581" s="1">
        <f t="shared" si="3302"/>
        <v>2069</v>
      </c>
      <c r="D581" s="1">
        <f t="shared" si="3303"/>
        <v>93</v>
      </c>
      <c r="E581" s="1" t="str">
        <f t="shared" si="3304"/>
        <v/>
      </c>
      <c r="F581" s="26" t="str">
        <f t="shared" si="2988"/>
        <v/>
      </c>
      <c r="G581" s="26">
        <f>SUMIFS(F$9:F581,C$9:C581,C581)</f>
        <v>0</v>
      </c>
      <c r="H581" s="26" t="str">
        <f t="shared" si="2989"/>
        <v/>
      </c>
      <c r="I581" s="86" t="e">
        <f t="shared" si="3305"/>
        <v>#VALUE!</v>
      </c>
      <c r="J581" s="1" t="b">
        <f>IF(J580=TRUE,TRUE,AND(D581&gt;=dane_wiek_emerytalny,D581&gt;=55,YEAR(B581)-YEAR(dane_data_rozpoczecia)&gt;=4,SUMIFS(F$9:F581,C$9:C581,C581)))</f>
        <v>0</v>
      </c>
      <c r="K581" s="26" t="str">
        <f t="shared" si="2990"/>
        <v/>
      </c>
      <c r="L581" s="26">
        <f t="shared" si="2991"/>
        <v>0</v>
      </c>
      <c r="M581" s="26" t="e">
        <f t="shared" si="2992"/>
        <v>#VALUE!</v>
      </c>
      <c r="N581" s="26" t="e">
        <f t="shared" si="2993"/>
        <v>#VALUE!</v>
      </c>
      <c r="O581" s="1" t="b">
        <f>IF(O580=TRUE,TRUE,AND(D581&gt;=65,YEAR(B581)-YEAR(dane_data_rozpoczecia)&gt;=4,SUMIFS(F$9:F581,C$9:C581,C581)))</f>
        <v>0</v>
      </c>
      <c r="V581" s="25">
        <f t="shared" si="3322"/>
        <v>61972</v>
      </c>
      <c r="W581" s="1" t="str">
        <f t="shared" si="3306"/>
        <v/>
      </c>
      <c r="X581" s="26" t="str">
        <f t="shared" ca="1" si="2994"/>
        <v/>
      </c>
      <c r="Y581" s="26" t="str">
        <f t="shared" si="2995"/>
        <v/>
      </c>
      <c r="Z581" s="26" t="str">
        <f t="shared" si="3307"/>
        <v/>
      </c>
      <c r="AA581" s="26" t="str">
        <f t="shared" si="3308"/>
        <v/>
      </c>
      <c r="AB581" s="26" t="str">
        <f t="shared" si="2996"/>
        <v/>
      </c>
      <c r="AC581" s="26" t="str">
        <f t="shared" si="2997"/>
        <v/>
      </c>
      <c r="AD581" s="26" t="str">
        <f t="shared" si="2998"/>
        <v/>
      </c>
      <c r="AE581" s="26" t="str">
        <f t="shared" si="2999"/>
        <v/>
      </c>
      <c r="AF581" s="27" t="str">
        <f t="shared" si="3000"/>
        <v/>
      </c>
      <c r="AG581" s="28" t="str">
        <f t="shared" si="3001"/>
        <v/>
      </c>
      <c r="AH581" s="28" t="str">
        <f t="shared" si="3002"/>
        <v/>
      </c>
      <c r="AI581" s="28" t="str">
        <f t="shared" si="3309"/>
        <v/>
      </c>
      <c r="AJ581" s="28" t="str">
        <f t="shared" si="3323"/>
        <v/>
      </c>
      <c r="AK581" s="28" t="str">
        <f t="shared" si="3003"/>
        <v/>
      </c>
      <c r="AL581" s="28" t="str">
        <f t="shared" si="3310"/>
        <v/>
      </c>
      <c r="AM581" s="28" t="str">
        <f t="shared" si="3311"/>
        <v/>
      </c>
      <c r="AN581" s="27" t="str">
        <f t="shared" si="3004"/>
        <v/>
      </c>
      <c r="AO581" s="27" t="str">
        <f t="shared" si="3005"/>
        <v/>
      </c>
      <c r="AP581" s="28" t="str">
        <f t="shared" si="3006"/>
        <v/>
      </c>
      <c r="AQ581" s="27" t="str">
        <f t="shared" si="3007"/>
        <v/>
      </c>
      <c r="AR581" s="27" t="str">
        <f t="shared" si="3008"/>
        <v/>
      </c>
      <c r="AS581" s="26" t="str">
        <f t="shared" si="3009"/>
        <v/>
      </c>
      <c r="AT581" s="26" t="str">
        <f t="shared" si="3010"/>
        <v/>
      </c>
      <c r="AU581" s="26" t="str">
        <f t="shared" si="3011"/>
        <v/>
      </c>
      <c r="AV581" s="26" t="str">
        <f t="shared" si="3012"/>
        <v/>
      </c>
      <c r="AW581" s="29" t="str">
        <f t="shared" si="3013"/>
        <v/>
      </c>
      <c r="AX581" s="26">
        <f t="shared" si="3014"/>
        <v>0</v>
      </c>
      <c r="AY581" s="26" t="str">
        <f t="shared" si="3015"/>
        <v/>
      </c>
      <c r="AZ581" s="26" t="str">
        <f t="shared" si="3016"/>
        <v/>
      </c>
      <c r="BA581" s="26" t="str">
        <f t="shared" si="3312"/>
        <v/>
      </c>
      <c r="BB581" s="26" t="str">
        <f t="shared" si="3017"/>
        <v/>
      </c>
      <c r="BC581" s="26" t="str">
        <f t="shared" si="3018"/>
        <v/>
      </c>
      <c r="BD581" s="26" t="str">
        <f t="shared" si="3019"/>
        <v/>
      </c>
      <c r="BE581" s="26" t="str">
        <f t="shared" si="3020"/>
        <v/>
      </c>
      <c r="BF581" s="26" t="str">
        <f t="shared" si="3021"/>
        <v/>
      </c>
      <c r="BX581" s="25">
        <f t="shared" si="3340"/>
        <v>61972</v>
      </c>
      <c r="BY581" s="1" t="str">
        <f t="shared" si="3341"/>
        <v/>
      </c>
      <c r="BZ581" s="26" t="str">
        <f t="shared" ca="1" si="3022"/>
        <v/>
      </c>
      <c r="CA581" s="26" t="str">
        <f t="shared" si="3023"/>
        <v/>
      </c>
      <c r="CB581" s="26" t="str">
        <f t="shared" si="3024"/>
        <v/>
      </c>
      <c r="CC581" s="26" t="str">
        <f t="shared" si="3025"/>
        <v/>
      </c>
      <c r="CD581" s="26" t="str">
        <f t="shared" si="3026"/>
        <v/>
      </c>
      <c r="CE581" s="26" t="str">
        <f t="shared" si="3027"/>
        <v/>
      </c>
      <c r="CF581" s="26" t="str">
        <f t="shared" si="3028"/>
        <v/>
      </c>
      <c r="CG581" s="26" t="str">
        <f t="shared" si="3029"/>
        <v/>
      </c>
      <c r="CH581" s="27" t="str">
        <f t="shared" si="3030"/>
        <v/>
      </c>
      <c r="CI581" s="28" t="str">
        <f t="shared" si="3031"/>
        <v/>
      </c>
      <c r="CJ581" s="28" t="str">
        <f t="shared" si="3032"/>
        <v/>
      </c>
      <c r="CK581" s="28" t="str">
        <f t="shared" si="3033"/>
        <v/>
      </c>
      <c r="CL581" s="28" t="str">
        <f t="shared" si="3034"/>
        <v/>
      </c>
      <c r="CM581" s="28" t="str">
        <f t="shared" si="3035"/>
        <v/>
      </c>
      <c r="CN581" s="28" t="str">
        <f t="shared" si="3036"/>
        <v/>
      </c>
      <c r="CO581" s="28" t="str">
        <f t="shared" si="3037"/>
        <v/>
      </c>
      <c r="CP581" s="27" t="str">
        <f t="shared" si="3038"/>
        <v/>
      </c>
      <c r="CQ581" s="27" t="str">
        <f t="shared" si="3039"/>
        <v/>
      </c>
      <c r="CR581" s="28" t="str">
        <f t="shared" si="3040"/>
        <v/>
      </c>
      <c r="CS581" s="27" t="str">
        <f t="shared" si="3041"/>
        <v/>
      </c>
      <c r="CT581" s="27" t="str">
        <f t="shared" si="3042"/>
        <v/>
      </c>
      <c r="CU581" s="26" t="str">
        <f t="shared" si="3043"/>
        <v/>
      </c>
      <c r="CV581" s="26" t="str">
        <f t="shared" si="3044"/>
        <v/>
      </c>
      <c r="CW581" s="26" t="str">
        <f t="shared" si="3045"/>
        <v/>
      </c>
      <c r="CX581" s="26" t="str">
        <f t="shared" si="3046"/>
        <v/>
      </c>
      <c r="CY581" s="29" t="str">
        <f t="shared" si="3047"/>
        <v/>
      </c>
      <c r="CZ581" s="26">
        <f t="shared" si="3048"/>
        <v>0</v>
      </c>
      <c r="DA581" s="26" t="str">
        <f t="shared" si="3049"/>
        <v/>
      </c>
      <c r="DB581" s="26" t="str">
        <f t="shared" si="3050"/>
        <v/>
      </c>
      <c r="DC581" s="26" t="str">
        <f t="shared" si="3051"/>
        <v/>
      </c>
      <c r="DD581" s="26" t="str">
        <f t="shared" si="3052"/>
        <v/>
      </c>
      <c r="DE581" s="26" t="str">
        <f t="shared" si="3053"/>
        <v/>
      </c>
      <c r="DF581" s="26" t="str">
        <f t="shared" si="3054"/>
        <v/>
      </c>
      <c r="DG581" s="26" t="str">
        <f t="shared" si="3055"/>
        <v/>
      </c>
      <c r="DH581" s="26" t="str">
        <f t="shared" si="3056"/>
        <v/>
      </c>
      <c r="DZ581" s="25">
        <f t="shared" si="3340"/>
        <v>61972</v>
      </c>
      <c r="EA581" s="1" t="str">
        <f t="shared" si="3341"/>
        <v/>
      </c>
      <c r="EB581" s="26" t="str">
        <f t="shared" ca="1" si="3057"/>
        <v/>
      </c>
      <c r="EC581" s="26" t="str">
        <f t="shared" si="3058"/>
        <v/>
      </c>
      <c r="ED581" s="26" t="str">
        <f t="shared" si="3059"/>
        <v/>
      </c>
      <c r="EE581" s="26" t="str">
        <f t="shared" si="3060"/>
        <v/>
      </c>
      <c r="EF581" s="26" t="str">
        <f t="shared" si="3061"/>
        <v/>
      </c>
      <c r="EG581" s="26" t="str">
        <f t="shared" si="3062"/>
        <v/>
      </c>
      <c r="EH581" s="26" t="str">
        <f t="shared" si="3063"/>
        <v/>
      </c>
      <c r="EI581" s="26" t="str">
        <f t="shared" si="3064"/>
        <v/>
      </c>
      <c r="EJ581" s="27" t="str">
        <f t="shared" si="3065"/>
        <v/>
      </c>
      <c r="EK581" s="28" t="str">
        <f t="shared" si="3066"/>
        <v/>
      </c>
      <c r="EL581" s="28" t="str">
        <f t="shared" si="3067"/>
        <v/>
      </c>
      <c r="EM581" s="28" t="str">
        <f t="shared" si="3068"/>
        <v/>
      </c>
      <c r="EN581" s="28" t="str">
        <f t="shared" si="3069"/>
        <v/>
      </c>
      <c r="EO581" s="28" t="str">
        <f t="shared" si="3070"/>
        <v/>
      </c>
      <c r="EP581" s="28" t="str">
        <f t="shared" si="3071"/>
        <v/>
      </c>
      <c r="EQ581" s="28" t="str">
        <f t="shared" si="3072"/>
        <v/>
      </c>
      <c r="ER581" s="27" t="str">
        <f t="shared" si="3073"/>
        <v/>
      </c>
      <c r="ES581" s="27" t="str">
        <f t="shared" si="3074"/>
        <v/>
      </c>
      <c r="ET581" s="28" t="str">
        <f t="shared" si="3075"/>
        <v/>
      </c>
      <c r="EU581" s="27" t="str">
        <f t="shared" si="3076"/>
        <v/>
      </c>
      <c r="EV581" s="27" t="str">
        <f t="shared" si="3077"/>
        <v/>
      </c>
      <c r="EW581" s="26" t="str">
        <f t="shared" si="3078"/>
        <v/>
      </c>
      <c r="EX581" s="26" t="str">
        <f t="shared" si="3079"/>
        <v/>
      </c>
      <c r="EY581" s="26" t="str">
        <f t="shared" si="3080"/>
        <v/>
      </c>
      <c r="EZ581" s="26" t="str">
        <f t="shared" si="3081"/>
        <v/>
      </c>
      <c r="FA581" s="29" t="str">
        <f t="shared" si="3082"/>
        <v/>
      </c>
      <c r="FB581" s="26">
        <f t="shared" si="3083"/>
        <v>0</v>
      </c>
      <c r="FC581" s="26" t="str">
        <f t="shared" si="3084"/>
        <v/>
      </c>
      <c r="FD581" s="26" t="str">
        <f t="shared" si="3085"/>
        <v/>
      </c>
      <c r="FE581" s="26" t="str">
        <f t="shared" si="3086"/>
        <v/>
      </c>
      <c r="FF581" s="26" t="str">
        <f t="shared" si="3087"/>
        <v/>
      </c>
      <c r="FG581" s="26" t="str">
        <f t="shared" si="3088"/>
        <v/>
      </c>
      <c r="FH581" s="26" t="str">
        <f t="shared" si="3089"/>
        <v/>
      </c>
      <c r="FI581" s="26" t="str">
        <f t="shared" si="3090"/>
        <v/>
      </c>
      <c r="FJ581" s="26" t="str">
        <f t="shared" si="3091"/>
        <v/>
      </c>
      <c r="GB581" s="25">
        <f t="shared" si="3342"/>
        <v>61972</v>
      </c>
      <c r="GC581" s="1" t="str">
        <f t="shared" si="3343"/>
        <v/>
      </c>
      <c r="GD581" s="26" t="str">
        <f t="shared" ca="1" si="3092"/>
        <v/>
      </c>
      <c r="GE581" s="26" t="str">
        <f t="shared" si="3093"/>
        <v/>
      </c>
      <c r="GF581" s="26" t="str">
        <f t="shared" si="3094"/>
        <v/>
      </c>
      <c r="GG581" s="26" t="str">
        <f t="shared" si="3095"/>
        <v/>
      </c>
      <c r="GH581" s="26" t="str">
        <f t="shared" si="3096"/>
        <v/>
      </c>
      <c r="GI581" s="26" t="str">
        <f t="shared" si="3097"/>
        <v/>
      </c>
      <c r="GJ581" s="26" t="str">
        <f t="shared" si="3098"/>
        <v/>
      </c>
      <c r="GK581" s="26" t="str">
        <f t="shared" si="3099"/>
        <v/>
      </c>
      <c r="GL581" s="27" t="str">
        <f t="shared" si="3100"/>
        <v/>
      </c>
      <c r="GM581" s="28" t="str">
        <f t="shared" si="3101"/>
        <v/>
      </c>
      <c r="GN581" s="28" t="str">
        <f t="shared" si="3102"/>
        <v/>
      </c>
      <c r="GO581" s="28" t="str">
        <f t="shared" si="3103"/>
        <v/>
      </c>
      <c r="GP581" s="28" t="str">
        <f t="shared" si="3104"/>
        <v/>
      </c>
      <c r="GQ581" s="28" t="str">
        <f t="shared" si="3105"/>
        <v/>
      </c>
      <c r="GR581" s="28" t="str">
        <f t="shared" si="3106"/>
        <v/>
      </c>
      <c r="GS581" s="28" t="str">
        <f t="shared" si="3107"/>
        <v/>
      </c>
      <c r="GT581" s="27" t="str">
        <f t="shared" si="3108"/>
        <v/>
      </c>
      <c r="GU581" s="27" t="str">
        <f t="shared" si="3109"/>
        <v/>
      </c>
      <c r="GV581" s="28" t="str">
        <f t="shared" si="3110"/>
        <v/>
      </c>
      <c r="GW581" s="27" t="str">
        <f t="shared" si="3111"/>
        <v/>
      </c>
      <c r="GX581" s="27" t="str">
        <f t="shared" si="3112"/>
        <v/>
      </c>
      <c r="GY581" s="26" t="str">
        <f t="shared" si="3113"/>
        <v/>
      </c>
      <c r="GZ581" s="26" t="str">
        <f t="shared" si="3114"/>
        <v/>
      </c>
      <c r="HA581" s="26" t="str">
        <f t="shared" si="3115"/>
        <v/>
      </c>
      <c r="HB581" s="26" t="str">
        <f t="shared" si="3116"/>
        <v/>
      </c>
      <c r="HC581" s="29" t="str">
        <f t="shared" si="3117"/>
        <v/>
      </c>
      <c r="HD581" s="26">
        <f t="shared" si="3118"/>
        <v>0</v>
      </c>
      <c r="HE581" s="26" t="str">
        <f t="shared" si="3119"/>
        <v/>
      </c>
      <c r="HF581" s="26" t="str">
        <f t="shared" si="3120"/>
        <v/>
      </c>
      <c r="HG581" s="26" t="str">
        <f t="shared" si="3121"/>
        <v/>
      </c>
      <c r="HH581" s="26" t="str">
        <f t="shared" si="3122"/>
        <v/>
      </c>
      <c r="HI581" s="26" t="str">
        <f t="shared" si="3123"/>
        <v/>
      </c>
      <c r="HJ581" s="26" t="str">
        <f t="shared" si="3124"/>
        <v/>
      </c>
      <c r="HK581" s="26" t="str">
        <f t="shared" si="3125"/>
        <v/>
      </c>
      <c r="HL581" s="26" t="str">
        <f t="shared" si="3126"/>
        <v/>
      </c>
      <c r="ID581" s="25">
        <f t="shared" si="3342"/>
        <v>61972</v>
      </c>
      <c r="IE581" s="1" t="str">
        <f t="shared" si="3343"/>
        <v/>
      </c>
      <c r="IF581" s="26" t="str">
        <f t="shared" ca="1" si="3127"/>
        <v/>
      </c>
      <c r="IG581" s="26" t="str">
        <f t="shared" si="3128"/>
        <v/>
      </c>
      <c r="IH581" s="26" t="str">
        <f t="shared" si="3129"/>
        <v/>
      </c>
      <c r="II581" s="26" t="str">
        <f t="shared" si="3130"/>
        <v/>
      </c>
      <c r="IJ581" s="26" t="str">
        <f t="shared" si="3131"/>
        <v/>
      </c>
      <c r="IK581" s="26" t="str">
        <f t="shared" si="3132"/>
        <v/>
      </c>
      <c r="IL581" s="26" t="str">
        <f t="shared" si="3133"/>
        <v/>
      </c>
      <c r="IM581" s="26" t="str">
        <f t="shared" si="3134"/>
        <v/>
      </c>
      <c r="IN581" s="27" t="str">
        <f t="shared" si="3135"/>
        <v/>
      </c>
      <c r="IO581" s="28" t="str">
        <f t="shared" si="3136"/>
        <v/>
      </c>
      <c r="IP581" s="28" t="str">
        <f t="shared" si="3137"/>
        <v/>
      </c>
      <c r="IQ581" s="28" t="str">
        <f t="shared" si="3138"/>
        <v/>
      </c>
      <c r="IR581" s="28" t="str">
        <f t="shared" si="3139"/>
        <v/>
      </c>
      <c r="IS581" s="28" t="str">
        <f t="shared" si="3140"/>
        <v/>
      </c>
      <c r="IT581" s="28" t="str">
        <f t="shared" si="3141"/>
        <v/>
      </c>
      <c r="IU581" s="28" t="str">
        <f t="shared" si="3142"/>
        <v/>
      </c>
      <c r="IV581" s="27" t="str">
        <f t="shared" si="3143"/>
        <v/>
      </c>
      <c r="IW581" s="27" t="str">
        <f t="shared" si="3144"/>
        <v/>
      </c>
      <c r="IX581" s="28" t="str">
        <f t="shared" si="3145"/>
        <v/>
      </c>
      <c r="IY581" s="27" t="str">
        <f t="shared" si="3146"/>
        <v/>
      </c>
      <c r="IZ581" s="27" t="str">
        <f t="shared" si="3147"/>
        <v/>
      </c>
      <c r="JA581" s="26" t="str">
        <f t="shared" si="3148"/>
        <v/>
      </c>
      <c r="JB581" s="26" t="str">
        <f t="shared" si="3149"/>
        <v/>
      </c>
      <c r="JC581" s="26" t="str">
        <f t="shared" si="3150"/>
        <v/>
      </c>
      <c r="JD581" s="26" t="str">
        <f t="shared" si="3151"/>
        <v/>
      </c>
      <c r="JE581" s="29" t="str">
        <f t="shared" si="3152"/>
        <v/>
      </c>
      <c r="JF581" s="26">
        <f t="shared" si="3153"/>
        <v>0</v>
      </c>
      <c r="JG581" s="26" t="str">
        <f t="shared" si="3154"/>
        <v/>
      </c>
      <c r="JH581" s="26" t="str">
        <f t="shared" si="3155"/>
        <v/>
      </c>
      <c r="JI581" s="26" t="str">
        <f t="shared" si="3156"/>
        <v/>
      </c>
      <c r="JJ581" s="26" t="str">
        <f t="shared" si="3157"/>
        <v/>
      </c>
      <c r="JK581" s="26" t="str">
        <f t="shared" si="3158"/>
        <v/>
      </c>
      <c r="JL581" s="26" t="str">
        <f t="shared" si="3159"/>
        <v/>
      </c>
      <c r="JM581" s="26" t="str">
        <f t="shared" si="3160"/>
        <v/>
      </c>
      <c r="JN581" s="26" t="str">
        <f t="shared" si="3161"/>
        <v/>
      </c>
      <c r="KF581" s="25">
        <f t="shared" si="3344"/>
        <v>61972</v>
      </c>
      <c r="KG581" s="1" t="str">
        <f t="shared" si="3345"/>
        <v/>
      </c>
      <c r="KH581" s="26" t="str">
        <f t="shared" ca="1" si="3162"/>
        <v/>
      </c>
      <c r="KI581" s="26" t="str">
        <f t="shared" si="3163"/>
        <v/>
      </c>
      <c r="KJ581" s="26" t="str">
        <f t="shared" si="3164"/>
        <v/>
      </c>
      <c r="KK581" s="26" t="str">
        <f t="shared" si="3165"/>
        <v/>
      </c>
      <c r="KL581" s="26" t="str">
        <f t="shared" si="3166"/>
        <v/>
      </c>
      <c r="KM581" s="26" t="str">
        <f t="shared" si="3167"/>
        <v/>
      </c>
      <c r="KN581" s="26" t="str">
        <f t="shared" si="3168"/>
        <v/>
      </c>
      <c r="KO581" s="26" t="str">
        <f t="shared" si="3169"/>
        <v/>
      </c>
      <c r="KP581" s="27" t="str">
        <f t="shared" si="3170"/>
        <v/>
      </c>
      <c r="KQ581" s="28" t="str">
        <f t="shared" si="3171"/>
        <v/>
      </c>
      <c r="KR581" s="28" t="str">
        <f t="shared" si="3172"/>
        <v/>
      </c>
      <c r="KS581" s="28" t="str">
        <f t="shared" si="3173"/>
        <v/>
      </c>
      <c r="KT581" s="28" t="str">
        <f t="shared" si="3174"/>
        <v/>
      </c>
      <c r="KU581" s="28" t="str">
        <f t="shared" si="3175"/>
        <v/>
      </c>
      <c r="KV581" s="28" t="str">
        <f t="shared" si="3176"/>
        <v/>
      </c>
      <c r="KW581" s="28" t="str">
        <f t="shared" si="3177"/>
        <v/>
      </c>
      <c r="KX581" s="27" t="str">
        <f t="shared" si="3178"/>
        <v/>
      </c>
      <c r="KY581" s="27" t="str">
        <f t="shared" si="3179"/>
        <v/>
      </c>
      <c r="KZ581" s="28" t="str">
        <f t="shared" si="3180"/>
        <v/>
      </c>
      <c r="LA581" s="27" t="str">
        <f t="shared" si="3181"/>
        <v/>
      </c>
      <c r="LB581" s="27" t="str">
        <f t="shared" si="3182"/>
        <v/>
      </c>
      <c r="LC581" s="26" t="str">
        <f t="shared" si="3183"/>
        <v/>
      </c>
      <c r="LD581" s="26" t="str">
        <f t="shared" si="3184"/>
        <v/>
      </c>
      <c r="LE581" s="26" t="str">
        <f t="shared" si="3185"/>
        <v/>
      </c>
      <c r="LF581" s="26" t="str">
        <f t="shared" si="3186"/>
        <v/>
      </c>
      <c r="LG581" s="29" t="str">
        <f t="shared" si="3187"/>
        <v/>
      </c>
      <c r="LH581" s="26">
        <f t="shared" si="3188"/>
        <v>0</v>
      </c>
      <c r="LI581" s="26" t="str">
        <f t="shared" si="3189"/>
        <v/>
      </c>
      <c r="LJ581" s="26" t="str">
        <f t="shared" si="3190"/>
        <v/>
      </c>
      <c r="LK581" s="26" t="str">
        <f t="shared" si="3191"/>
        <v/>
      </c>
      <c r="LL581" s="26" t="str">
        <f t="shared" si="3192"/>
        <v/>
      </c>
      <c r="LM581" s="26" t="str">
        <f t="shared" si="3193"/>
        <v/>
      </c>
      <c r="LN581" s="26" t="str">
        <f t="shared" si="3194"/>
        <v/>
      </c>
      <c r="LO581" s="26" t="str">
        <f t="shared" si="3195"/>
        <v/>
      </c>
      <c r="LP581" s="26" t="str">
        <f t="shared" si="3196"/>
        <v/>
      </c>
      <c r="MH581" s="25">
        <f t="shared" si="3344"/>
        <v>61972</v>
      </c>
      <c r="MI581" s="1" t="str">
        <f t="shared" si="3345"/>
        <v/>
      </c>
      <c r="MJ581" s="26" t="str">
        <f t="shared" ca="1" si="3197"/>
        <v/>
      </c>
      <c r="MK581" s="26" t="str">
        <f t="shared" si="3198"/>
        <v/>
      </c>
      <c r="ML581" s="26" t="str">
        <f t="shared" si="3199"/>
        <v/>
      </c>
      <c r="MM581" s="26" t="str">
        <f t="shared" si="3200"/>
        <v/>
      </c>
      <c r="MN581" s="26" t="str">
        <f t="shared" si="3201"/>
        <v/>
      </c>
      <c r="MO581" s="26" t="str">
        <f t="shared" si="3202"/>
        <v/>
      </c>
      <c r="MP581" s="26" t="str">
        <f t="shared" si="3203"/>
        <v/>
      </c>
      <c r="MQ581" s="26" t="str">
        <f t="shared" si="3204"/>
        <v/>
      </c>
      <c r="MR581" s="27" t="str">
        <f t="shared" si="3205"/>
        <v/>
      </c>
      <c r="MS581" s="28" t="str">
        <f t="shared" si="3206"/>
        <v/>
      </c>
      <c r="MT581" s="28" t="str">
        <f t="shared" si="3207"/>
        <v/>
      </c>
      <c r="MU581" s="28" t="str">
        <f t="shared" si="3208"/>
        <v/>
      </c>
      <c r="MV581" s="28" t="str">
        <f t="shared" si="3209"/>
        <v/>
      </c>
      <c r="MW581" s="28" t="str">
        <f t="shared" si="3210"/>
        <v/>
      </c>
      <c r="MX581" s="28" t="str">
        <f t="shared" si="3211"/>
        <v/>
      </c>
      <c r="MY581" s="28" t="str">
        <f t="shared" si="3212"/>
        <v/>
      </c>
      <c r="MZ581" s="27" t="str">
        <f t="shared" si="3213"/>
        <v/>
      </c>
      <c r="NA581" s="27" t="str">
        <f t="shared" si="3214"/>
        <v/>
      </c>
      <c r="NB581" s="28" t="str">
        <f t="shared" si="3215"/>
        <v/>
      </c>
      <c r="NC581" s="27" t="str">
        <f t="shared" si="3216"/>
        <v/>
      </c>
      <c r="ND581" s="27" t="str">
        <f t="shared" si="3217"/>
        <v/>
      </c>
      <c r="NE581" s="26" t="str">
        <f t="shared" si="3218"/>
        <v/>
      </c>
      <c r="NF581" s="26" t="str">
        <f t="shared" si="3219"/>
        <v/>
      </c>
      <c r="NG581" s="26" t="str">
        <f t="shared" si="3220"/>
        <v/>
      </c>
      <c r="NH581" s="26" t="str">
        <f t="shared" si="3221"/>
        <v/>
      </c>
      <c r="NI581" s="29" t="str">
        <f t="shared" si="3222"/>
        <v/>
      </c>
      <c r="NJ581" s="26">
        <f t="shared" si="3223"/>
        <v>0</v>
      </c>
      <c r="NK581" s="26" t="str">
        <f t="shared" si="3224"/>
        <v/>
      </c>
      <c r="NL581" s="26" t="str">
        <f t="shared" si="3225"/>
        <v/>
      </c>
      <c r="NM581" s="26" t="str">
        <f t="shared" si="3226"/>
        <v/>
      </c>
      <c r="NN581" s="26" t="str">
        <f t="shared" si="3227"/>
        <v/>
      </c>
      <c r="NO581" s="26" t="str">
        <f t="shared" si="3228"/>
        <v/>
      </c>
      <c r="NP581" s="26" t="str">
        <f t="shared" si="3229"/>
        <v/>
      </c>
      <c r="NQ581" s="26" t="str">
        <f t="shared" si="3230"/>
        <v/>
      </c>
      <c r="NR581" s="26" t="str">
        <f t="shared" si="3231"/>
        <v/>
      </c>
      <c r="OJ581" s="25">
        <f t="shared" si="3346"/>
        <v>61972</v>
      </c>
      <c r="OK581" s="1" t="str">
        <f t="shared" si="3347"/>
        <v/>
      </c>
      <c r="OL581" s="26" t="str">
        <f t="shared" ca="1" si="3232"/>
        <v/>
      </c>
      <c r="OM581" s="26" t="str">
        <f t="shared" si="3233"/>
        <v/>
      </c>
      <c r="ON581" s="26" t="str">
        <f t="shared" si="3234"/>
        <v/>
      </c>
      <c r="OO581" s="26" t="str">
        <f t="shared" si="3235"/>
        <v/>
      </c>
      <c r="OP581" s="26" t="str">
        <f t="shared" si="3236"/>
        <v/>
      </c>
      <c r="OQ581" s="26" t="str">
        <f t="shared" si="3237"/>
        <v/>
      </c>
      <c r="OR581" s="26" t="str">
        <f t="shared" si="3238"/>
        <v/>
      </c>
      <c r="OS581" s="26" t="str">
        <f t="shared" si="3239"/>
        <v/>
      </c>
      <c r="OT581" s="27" t="str">
        <f t="shared" si="3240"/>
        <v/>
      </c>
      <c r="OU581" s="28" t="str">
        <f t="shared" si="3241"/>
        <v/>
      </c>
      <c r="OV581" s="28" t="str">
        <f t="shared" si="3242"/>
        <v/>
      </c>
      <c r="OW581" s="28" t="str">
        <f t="shared" si="3243"/>
        <v/>
      </c>
      <c r="OX581" s="28" t="str">
        <f t="shared" si="3244"/>
        <v/>
      </c>
      <c r="OY581" s="28" t="str">
        <f t="shared" si="3245"/>
        <v/>
      </c>
      <c r="OZ581" s="28" t="str">
        <f t="shared" si="3246"/>
        <v/>
      </c>
      <c r="PA581" s="28" t="str">
        <f t="shared" si="3247"/>
        <v/>
      </c>
      <c r="PB581" s="27" t="str">
        <f t="shared" si="3248"/>
        <v/>
      </c>
      <c r="PC581" s="27" t="str">
        <f t="shared" si="3249"/>
        <v/>
      </c>
      <c r="PD581" s="28" t="str">
        <f t="shared" si="3250"/>
        <v/>
      </c>
      <c r="PE581" s="27" t="str">
        <f t="shared" si="3251"/>
        <v/>
      </c>
      <c r="PF581" s="27" t="str">
        <f t="shared" si="3252"/>
        <v/>
      </c>
      <c r="PG581" s="26" t="str">
        <f t="shared" si="3253"/>
        <v/>
      </c>
      <c r="PH581" s="26" t="str">
        <f t="shared" si="3254"/>
        <v/>
      </c>
      <c r="PI581" s="26" t="str">
        <f t="shared" si="3255"/>
        <v/>
      </c>
      <c r="PJ581" s="26" t="str">
        <f t="shared" si="3256"/>
        <v/>
      </c>
      <c r="PK581" s="29" t="str">
        <f t="shared" si="3257"/>
        <v/>
      </c>
      <c r="PL581" s="26">
        <f t="shared" si="3258"/>
        <v>0</v>
      </c>
      <c r="PM581" s="26" t="str">
        <f t="shared" si="3259"/>
        <v/>
      </c>
      <c r="PN581" s="26" t="str">
        <f t="shared" si="3260"/>
        <v/>
      </c>
      <c r="PO581" s="26" t="str">
        <f t="shared" si="3261"/>
        <v/>
      </c>
      <c r="PP581" s="26" t="str">
        <f t="shared" si="3262"/>
        <v/>
      </c>
      <c r="PQ581" s="26" t="str">
        <f t="shared" si="3263"/>
        <v/>
      </c>
      <c r="PR581" s="26" t="str">
        <f t="shared" si="3264"/>
        <v/>
      </c>
      <c r="PS581" s="26" t="str">
        <f t="shared" si="3265"/>
        <v/>
      </c>
      <c r="PT581" s="26" t="str">
        <f t="shared" si="3266"/>
        <v/>
      </c>
      <c r="QL581" s="25">
        <f t="shared" si="3346"/>
        <v>61972</v>
      </c>
      <c r="QM581" s="1" t="str">
        <f t="shared" si="3347"/>
        <v/>
      </c>
      <c r="QN581" s="26" t="str">
        <f t="shared" ca="1" si="3267"/>
        <v/>
      </c>
      <c r="QO581" s="26" t="str">
        <f t="shared" si="3268"/>
        <v/>
      </c>
      <c r="QP581" s="26" t="str">
        <f t="shared" si="3269"/>
        <v/>
      </c>
      <c r="QQ581" s="26" t="str">
        <f t="shared" si="3270"/>
        <v/>
      </c>
      <c r="QR581" s="26" t="str">
        <f t="shared" si="3271"/>
        <v/>
      </c>
      <c r="QS581" s="26" t="str">
        <f t="shared" si="3272"/>
        <v/>
      </c>
      <c r="QT581" s="26" t="str">
        <f t="shared" si="3273"/>
        <v/>
      </c>
      <c r="QU581" s="26" t="str">
        <f t="shared" si="3274"/>
        <v/>
      </c>
      <c r="QV581" s="27" t="str">
        <f t="shared" si="3275"/>
        <v/>
      </c>
      <c r="QW581" s="28" t="str">
        <f t="shared" si="3276"/>
        <v/>
      </c>
      <c r="QX581" s="28" t="str">
        <f t="shared" si="3277"/>
        <v/>
      </c>
      <c r="QY581" s="28" t="str">
        <f t="shared" si="3278"/>
        <v/>
      </c>
      <c r="QZ581" s="28" t="str">
        <f t="shared" si="3279"/>
        <v/>
      </c>
      <c r="RA581" s="28" t="str">
        <f t="shared" si="3280"/>
        <v/>
      </c>
      <c r="RB581" s="28" t="str">
        <f t="shared" si="3281"/>
        <v/>
      </c>
      <c r="RC581" s="28" t="str">
        <f t="shared" si="3282"/>
        <v/>
      </c>
      <c r="RD581" s="27" t="str">
        <f t="shared" si="3283"/>
        <v/>
      </c>
      <c r="RE581" s="27" t="str">
        <f t="shared" si="3284"/>
        <v/>
      </c>
      <c r="RF581" s="28" t="str">
        <f t="shared" si="3285"/>
        <v/>
      </c>
      <c r="RG581" s="27" t="str">
        <f t="shared" si="3286"/>
        <v/>
      </c>
      <c r="RH581" s="27" t="str">
        <f t="shared" si="3287"/>
        <v/>
      </c>
      <c r="RI581" s="26" t="str">
        <f t="shared" si="3288"/>
        <v/>
      </c>
      <c r="RJ581" s="26" t="str">
        <f t="shared" si="3289"/>
        <v/>
      </c>
      <c r="RK581" s="26" t="str">
        <f t="shared" si="3290"/>
        <v/>
      </c>
      <c r="RL581" s="26" t="str">
        <f t="shared" si="3291"/>
        <v/>
      </c>
      <c r="RM581" s="29" t="str">
        <f t="shared" si="3292"/>
        <v/>
      </c>
      <c r="RN581" s="26">
        <f t="shared" si="3293"/>
        <v>0</v>
      </c>
      <c r="RO581" s="26" t="str">
        <f t="shared" si="3294"/>
        <v/>
      </c>
      <c r="RP581" s="26" t="str">
        <f t="shared" si="3295"/>
        <v/>
      </c>
      <c r="RQ581" s="26" t="str">
        <f t="shared" si="3296"/>
        <v/>
      </c>
      <c r="RR581" s="26" t="str">
        <f t="shared" si="3297"/>
        <v/>
      </c>
      <c r="RS581" s="26" t="str">
        <f t="shared" si="3298"/>
        <v/>
      </c>
      <c r="RT581" s="26" t="str">
        <f t="shared" si="3299"/>
        <v/>
      </c>
      <c r="RU581" s="26" t="str">
        <f t="shared" si="3300"/>
        <v/>
      </c>
      <c r="RV581" s="26" t="str">
        <f t="shared" si="3301"/>
        <v/>
      </c>
    </row>
    <row r="582" spans="2:490" x14ac:dyDescent="0.25">
      <c r="B582" s="25">
        <f t="shared" si="3321"/>
        <v>62002</v>
      </c>
      <c r="C582" s="1">
        <f t="shared" si="3302"/>
        <v>2069</v>
      </c>
      <c r="D582" s="1">
        <f t="shared" si="3303"/>
        <v>93</v>
      </c>
      <c r="E582" s="1" t="str">
        <f t="shared" si="3304"/>
        <v/>
      </c>
      <c r="F582" s="26" t="str">
        <f t="shared" si="2988"/>
        <v/>
      </c>
      <c r="G582" s="26">
        <f>SUMIFS(F$9:F582,C$9:C582,C582)</f>
        <v>0</v>
      </c>
      <c r="H582" s="26" t="str">
        <f t="shared" si="2989"/>
        <v/>
      </c>
      <c r="I582" s="86" t="e">
        <f t="shared" si="3305"/>
        <v>#VALUE!</v>
      </c>
      <c r="J582" s="1" t="b">
        <f>IF(J581=TRUE,TRUE,AND(D582&gt;=dane_wiek_emerytalny,D582&gt;=55,YEAR(B582)-YEAR(dane_data_rozpoczecia)&gt;=4,SUMIFS(F$9:F582,C$9:C582,C582)))</f>
        <v>0</v>
      </c>
      <c r="K582" s="26" t="str">
        <f t="shared" si="2990"/>
        <v/>
      </c>
      <c r="L582" s="26">
        <f t="shared" si="2991"/>
        <v>0</v>
      </c>
      <c r="M582" s="26" t="e">
        <f t="shared" si="2992"/>
        <v>#VALUE!</v>
      </c>
      <c r="N582" s="26" t="e">
        <f t="shared" si="2993"/>
        <v>#VALUE!</v>
      </c>
      <c r="O582" s="1" t="b">
        <f>IF(O581=TRUE,TRUE,AND(D582&gt;=65,YEAR(B582)-YEAR(dane_data_rozpoczecia)&gt;=4,SUMIFS(F$9:F582,C$9:C582,C582)))</f>
        <v>0</v>
      </c>
      <c r="V582" s="25">
        <f t="shared" si="3322"/>
        <v>62002</v>
      </c>
      <c r="W582" s="1" t="str">
        <f t="shared" si="3306"/>
        <v/>
      </c>
      <c r="X582" s="26" t="str">
        <f t="shared" ca="1" si="2994"/>
        <v/>
      </c>
      <c r="Y582" s="26" t="str">
        <f t="shared" si="2995"/>
        <v/>
      </c>
      <c r="Z582" s="26" t="str">
        <f t="shared" si="3307"/>
        <v/>
      </c>
      <c r="AA582" s="26" t="str">
        <f t="shared" si="3308"/>
        <v/>
      </c>
      <c r="AB582" s="26" t="str">
        <f t="shared" si="2996"/>
        <v/>
      </c>
      <c r="AC582" s="26" t="str">
        <f t="shared" si="2997"/>
        <v/>
      </c>
      <c r="AD582" s="26" t="str">
        <f t="shared" si="2998"/>
        <v/>
      </c>
      <c r="AE582" s="26" t="str">
        <f t="shared" si="2999"/>
        <v/>
      </c>
      <c r="AF582" s="27" t="str">
        <f t="shared" si="3000"/>
        <v/>
      </c>
      <c r="AG582" s="28" t="str">
        <f t="shared" si="3001"/>
        <v/>
      </c>
      <c r="AH582" s="28" t="str">
        <f t="shared" si="3002"/>
        <v/>
      </c>
      <c r="AI582" s="28" t="str">
        <f t="shared" si="3309"/>
        <v/>
      </c>
      <c r="AJ582" s="28" t="str">
        <f t="shared" si="3323"/>
        <v/>
      </c>
      <c r="AK582" s="28" t="str">
        <f t="shared" si="3003"/>
        <v/>
      </c>
      <c r="AL582" s="28" t="str">
        <f t="shared" si="3310"/>
        <v/>
      </c>
      <c r="AM582" s="28" t="str">
        <f t="shared" si="3311"/>
        <v/>
      </c>
      <c r="AN582" s="27" t="str">
        <f t="shared" si="3004"/>
        <v/>
      </c>
      <c r="AO582" s="27" t="str">
        <f t="shared" si="3005"/>
        <v/>
      </c>
      <c r="AP582" s="28" t="str">
        <f t="shared" si="3006"/>
        <v/>
      </c>
      <c r="AQ582" s="27" t="str">
        <f t="shared" si="3007"/>
        <v/>
      </c>
      <c r="AR582" s="27" t="str">
        <f t="shared" si="3008"/>
        <v/>
      </c>
      <c r="AS582" s="26" t="str">
        <f t="shared" si="3009"/>
        <v/>
      </c>
      <c r="AT582" s="26" t="str">
        <f t="shared" si="3010"/>
        <v/>
      </c>
      <c r="AU582" s="26" t="str">
        <f t="shared" si="3011"/>
        <v/>
      </c>
      <c r="AV582" s="26" t="str">
        <f t="shared" si="3012"/>
        <v/>
      </c>
      <c r="AW582" s="29" t="str">
        <f t="shared" si="3013"/>
        <v/>
      </c>
      <c r="AX582" s="26">
        <f t="shared" si="3014"/>
        <v>0</v>
      </c>
      <c r="AY582" s="26" t="str">
        <f t="shared" si="3015"/>
        <v/>
      </c>
      <c r="AZ582" s="26" t="str">
        <f t="shared" si="3016"/>
        <v/>
      </c>
      <c r="BA582" s="26" t="str">
        <f t="shared" si="3312"/>
        <v/>
      </c>
      <c r="BB582" s="26" t="str">
        <f t="shared" si="3017"/>
        <v/>
      </c>
      <c r="BC582" s="26" t="str">
        <f t="shared" si="3018"/>
        <v/>
      </c>
      <c r="BD582" s="26" t="str">
        <f t="shared" si="3019"/>
        <v/>
      </c>
      <c r="BE582" s="26" t="str">
        <f t="shared" si="3020"/>
        <v/>
      </c>
      <c r="BF582" s="26" t="str">
        <f t="shared" si="3021"/>
        <v/>
      </c>
      <c r="BX582" s="25">
        <f t="shared" si="3340"/>
        <v>62002</v>
      </c>
      <c r="BY582" s="1" t="str">
        <f t="shared" si="3341"/>
        <v/>
      </c>
      <c r="BZ582" s="26" t="str">
        <f t="shared" ca="1" si="3022"/>
        <v/>
      </c>
      <c r="CA582" s="26" t="str">
        <f t="shared" si="3023"/>
        <v/>
      </c>
      <c r="CB582" s="26" t="str">
        <f t="shared" si="3024"/>
        <v/>
      </c>
      <c r="CC582" s="26" t="str">
        <f t="shared" si="3025"/>
        <v/>
      </c>
      <c r="CD582" s="26" t="str">
        <f t="shared" si="3026"/>
        <v/>
      </c>
      <c r="CE582" s="26" t="str">
        <f t="shared" si="3027"/>
        <v/>
      </c>
      <c r="CF582" s="26" t="str">
        <f t="shared" si="3028"/>
        <v/>
      </c>
      <c r="CG582" s="26" t="str">
        <f t="shared" si="3029"/>
        <v/>
      </c>
      <c r="CH582" s="27" t="str">
        <f t="shared" si="3030"/>
        <v/>
      </c>
      <c r="CI582" s="28" t="str">
        <f t="shared" si="3031"/>
        <v/>
      </c>
      <c r="CJ582" s="28" t="str">
        <f t="shared" si="3032"/>
        <v/>
      </c>
      <c r="CK582" s="28" t="str">
        <f t="shared" si="3033"/>
        <v/>
      </c>
      <c r="CL582" s="28" t="str">
        <f t="shared" si="3034"/>
        <v/>
      </c>
      <c r="CM582" s="28" t="str">
        <f t="shared" si="3035"/>
        <v/>
      </c>
      <c r="CN582" s="28" t="str">
        <f t="shared" si="3036"/>
        <v/>
      </c>
      <c r="CO582" s="28" t="str">
        <f t="shared" si="3037"/>
        <v/>
      </c>
      <c r="CP582" s="27" t="str">
        <f t="shared" si="3038"/>
        <v/>
      </c>
      <c r="CQ582" s="27" t="str">
        <f t="shared" si="3039"/>
        <v/>
      </c>
      <c r="CR582" s="28" t="str">
        <f t="shared" si="3040"/>
        <v/>
      </c>
      <c r="CS582" s="27" t="str">
        <f t="shared" si="3041"/>
        <v/>
      </c>
      <c r="CT582" s="27" t="str">
        <f t="shared" si="3042"/>
        <v/>
      </c>
      <c r="CU582" s="26" t="str">
        <f t="shared" si="3043"/>
        <v/>
      </c>
      <c r="CV582" s="26" t="str">
        <f t="shared" si="3044"/>
        <v/>
      </c>
      <c r="CW582" s="26" t="str">
        <f t="shared" si="3045"/>
        <v/>
      </c>
      <c r="CX582" s="26" t="str">
        <f t="shared" si="3046"/>
        <v/>
      </c>
      <c r="CY582" s="29" t="str">
        <f t="shared" si="3047"/>
        <v/>
      </c>
      <c r="CZ582" s="26">
        <f t="shared" si="3048"/>
        <v>0</v>
      </c>
      <c r="DA582" s="26" t="str">
        <f t="shared" si="3049"/>
        <v/>
      </c>
      <c r="DB582" s="26" t="str">
        <f t="shared" si="3050"/>
        <v/>
      </c>
      <c r="DC582" s="26" t="str">
        <f t="shared" si="3051"/>
        <v/>
      </c>
      <c r="DD582" s="26" t="str">
        <f t="shared" si="3052"/>
        <v/>
      </c>
      <c r="DE582" s="26" t="str">
        <f t="shared" si="3053"/>
        <v/>
      </c>
      <c r="DF582" s="26" t="str">
        <f t="shared" si="3054"/>
        <v/>
      </c>
      <c r="DG582" s="26" t="str">
        <f t="shared" si="3055"/>
        <v/>
      </c>
      <c r="DH582" s="26" t="str">
        <f t="shared" si="3056"/>
        <v/>
      </c>
      <c r="DZ582" s="25">
        <f t="shared" si="3340"/>
        <v>62002</v>
      </c>
      <c r="EA582" s="1" t="str">
        <f t="shared" si="3341"/>
        <v/>
      </c>
      <c r="EB582" s="26" t="str">
        <f t="shared" ca="1" si="3057"/>
        <v/>
      </c>
      <c r="EC582" s="26" t="str">
        <f t="shared" si="3058"/>
        <v/>
      </c>
      <c r="ED582" s="26" t="str">
        <f t="shared" si="3059"/>
        <v/>
      </c>
      <c r="EE582" s="26" t="str">
        <f t="shared" si="3060"/>
        <v/>
      </c>
      <c r="EF582" s="26" t="str">
        <f t="shared" si="3061"/>
        <v/>
      </c>
      <c r="EG582" s="26" t="str">
        <f t="shared" si="3062"/>
        <v/>
      </c>
      <c r="EH582" s="26" t="str">
        <f t="shared" si="3063"/>
        <v/>
      </c>
      <c r="EI582" s="26" t="str">
        <f t="shared" si="3064"/>
        <v/>
      </c>
      <c r="EJ582" s="27" t="str">
        <f t="shared" si="3065"/>
        <v/>
      </c>
      <c r="EK582" s="28" t="str">
        <f t="shared" si="3066"/>
        <v/>
      </c>
      <c r="EL582" s="28" t="str">
        <f t="shared" si="3067"/>
        <v/>
      </c>
      <c r="EM582" s="28" t="str">
        <f t="shared" si="3068"/>
        <v/>
      </c>
      <c r="EN582" s="28" t="str">
        <f t="shared" si="3069"/>
        <v/>
      </c>
      <c r="EO582" s="28" t="str">
        <f t="shared" si="3070"/>
        <v/>
      </c>
      <c r="EP582" s="28" t="str">
        <f t="shared" si="3071"/>
        <v/>
      </c>
      <c r="EQ582" s="28" t="str">
        <f t="shared" si="3072"/>
        <v/>
      </c>
      <c r="ER582" s="27" t="str">
        <f t="shared" si="3073"/>
        <v/>
      </c>
      <c r="ES582" s="27" t="str">
        <f t="shared" si="3074"/>
        <v/>
      </c>
      <c r="ET582" s="28" t="str">
        <f t="shared" si="3075"/>
        <v/>
      </c>
      <c r="EU582" s="27" t="str">
        <f t="shared" si="3076"/>
        <v/>
      </c>
      <c r="EV582" s="27" t="str">
        <f t="shared" si="3077"/>
        <v/>
      </c>
      <c r="EW582" s="26" t="str">
        <f t="shared" si="3078"/>
        <v/>
      </c>
      <c r="EX582" s="26" t="str">
        <f t="shared" si="3079"/>
        <v/>
      </c>
      <c r="EY582" s="26" t="str">
        <f t="shared" si="3080"/>
        <v/>
      </c>
      <c r="EZ582" s="26" t="str">
        <f t="shared" si="3081"/>
        <v/>
      </c>
      <c r="FA582" s="29" t="str">
        <f t="shared" si="3082"/>
        <v/>
      </c>
      <c r="FB582" s="26">
        <f t="shared" si="3083"/>
        <v>0</v>
      </c>
      <c r="FC582" s="26" t="str">
        <f t="shared" si="3084"/>
        <v/>
      </c>
      <c r="FD582" s="26" t="str">
        <f t="shared" si="3085"/>
        <v/>
      </c>
      <c r="FE582" s="26" t="str">
        <f t="shared" si="3086"/>
        <v/>
      </c>
      <c r="FF582" s="26" t="str">
        <f t="shared" si="3087"/>
        <v/>
      </c>
      <c r="FG582" s="26" t="str">
        <f t="shared" si="3088"/>
        <v/>
      </c>
      <c r="FH582" s="26" t="str">
        <f t="shared" si="3089"/>
        <v/>
      </c>
      <c r="FI582" s="26" t="str">
        <f t="shared" si="3090"/>
        <v/>
      </c>
      <c r="FJ582" s="26" t="str">
        <f t="shared" si="3091"/>
        <v/>
      </c>
      <c r="GB582" s="25">
        <f t="shared" si="3342"/>
        <v>62002</v>
      </c>
      <c r="GC582" s="1" t="str">
        <f t="shared" si="3343"/>
        <v/>
      </c>
      <c r="GD582" s="26" t="str">
        <f t="shared" ca="1" si="3092"/>
        <v/>
      </c>
      <c r="GE582" s="26" t="str">
        <f t="shared" si="3093"/>
        <v/>
      </c>
      <c r="GF582" s="26" t="str">
        <f t="shared" si="3094"/>
        <v/>
      </c>
      <c r="GG582" s="26" t="str">
        <f t="shared" si="3095"/>
        <v/>
      </c>
      <c r="GH582" s="26" t="str">
        <f t="shared" si="3096"/>
        <v/>
      </c>
      <c r="GI582" s="26" t="str">
        <f t="shared" si="3097"/>
        <v/>
      </c>
      <c r="GJ582" s="26" t="str">
        <f t="shared" si="3098"/>
        <v/>
      </c>
      <c r="GK582" s="26" t="str">
        <f t="shared" si="3099"/>
        <v/>
      </c>
      <c r="GL582" s="27" t="str">
        <f t="shared" si="3100"/>
        <v/>
      </c>
      <c r="GM582" s="28" t="str">
        <f t="shared" si="3101"/>
        <v/>
      </c>
      <c r="GN582" s="28" t="str">
        <f t="shared" si="3102"/>
        <v/>
      </c>
      <c r="GO582" s="28" t="str">
        <f t="shared" si="3103"/>
        <v/>
      </c>
      <c r="GP582" s="28" t="str">
        <f t="shared" si="3104"/>
        <v/>
      </c>
      <c r="GQ582" s="28" t="str">
        <f t="shared" si="3105"/>
        <v/>
      </c>
      <c r="GR582" s="28" t="str">
        <f t="shared" si="3106"/>
        <v/>
      </c>
      <c r="GS582" s="28" t="str">
        <f t="shared" si="3107"/>
        <v/>
      </c>
      <c r="GT582" s="27" t="str">
        <f t="shared" si="3108"/>
        <v/>
      </c>
      <c r="GU582" s="27" t="str">
        <f t="shared" si="3109"/>
        <v/>
      </c>
      <c r="GV582" s="28" t="str">
        <f t="shared" si="3110"/>
        <v/>
      </c>
      <c r="GW582" s="27" t="str">
        <f t="shared" si="3111"/>
        <v/>
      </c>
      <c r="GX582" s="27" t="str">
        <f t="shared" si="3112"/>
        <v/>
      </c>
      <c r="GY582" s="26" t="str">
        <f t="shared" si="3113"/>
        <v/>
      </c>
      <c r="GZ582" s="26" t="str">
        <f t="shared" si="3114"/>
        <v/>
      </c>
      <c r="HA582" s="26" t="str">
        <f t="shared" si="3115"/>
        <v/>
      </c>
      <c r="HB582" s="26" t="str">
        <f t="shared" si="3116"/>
        <v/>
      </c>
      <c r="HC582" s="29" t="str">
        <f t="shared" si="3117"/>
        <v/>
      </c>
      <c r="HD582" s="26">
        <f t="shared" si="3118"/>
        <v>0</v>
      </c>
      <c r="HE582" s="26" t="str">
        <f t="shared" si="3119"/>
        <v/>
      </c>
      <c r="HF582" s="26" t="str">
        <f t="shared" si="3120"/>
        <v/>
      </c>
      <c r="HG582" s="26" t="str">
        <f t="shared" si="3121"/>
        <v/>
      </c>
      <c r="HH582" s="26" t="str">
        <f t="shared" si="3122"/>
        <v/>
      </c>
      <c r="HI582" s="26" t="str">
        <f t="shared" si="3123"/>
        <v/>
      </c>
      <c r="HJ582" s="26" t="str">
        <f t="shared" si="3124"/>
        <v/>
      </c>
      <c r="HK582" s="26" t="str">
        <f t="shared" si="3125"/>
        <v/>
      </c>
      <c r="HL582" s="26" t="str">
        <f t="shared" si="3126"/>
        <v/>
      </c>
      <c r="ID582" s="25">
        <f t="shared" si="3342"/>
        <v>62002</v>
      </c>
      <c r="IE582" s="1" t="str">
        <f t="shared" si="3343"/>
        <v/>
      </c>
      <c r="IF582" s="26" t="str">
        <f t="shared" ca="1" si="3127"/>
        <v/>
      </c>
      <c r="IG582" s="26" t="str">
        <f t="shared" si="3128"/>
        <v/>
      </c>
      <c r="IH582" s="26" t="str">
        <f t="shared" si="3129"/>
        <v/>
      </c>
      <c r="II582" s="26" t="str">
        <f t="shared" si="3130"/>
        <v/>
      </c>
      <c r="IJ582" s="26" t="str">
        <f t="shared" si="3131"/>
        <v/>
      </c>
      <c r="IK582" s="26" t="str">
        <f t="shared" si="3132"/>
        <v/>
      </c>
      <c r="IL582" s="26" t="str">
        <f t="shared" si="3133"/>
        <v/>
      </c>
      <c r="IM582" s="26" t="str">
        <f t="shared" si="3134"/>
        <v/>
      </c>
      <c r="IN582" s="27" t="str">
        <f t="shared" si="3135"/>
        <v/>
      </c>
      <c r="IO582" s="28" t="str">
        <f t="shared" si="3136"/>
        <v/>
      </c>
      <c r="IP582" s="28" t="str">
        <f t="shared" si="3137"/>
        <v/>
      </c>
      <c r="IQ582" s="28" t="str">
        <f t="shared" si="3138"/>
        <v/>
      </c>
      <c r="IR582" s="28" t="str">
        <f t="shared" si="3139"/>
        <v/>
      </c>
      <c r="IS582" s="28" t="str">
        <f t="shared" si="3140"/>
        <v/>
      </c>
      <c r="IT582" s="28" t="str">
        <f t="shared" si="3141"/>
        <v/>
      </c>
      <c r="IU582" s="28" t="str">
        <f t="shared" si="3142"/>
        <v/>
      </c>
      <c r="IV582" s="27" t="str">
        <f t="shared" si="3143"/>
        <v/>
      </c>
      <c r="IW582" s="27" t="str">
        <f t="shared" si="3144"/>
        <v/>
      </c>
      <c r="IX582" s="28" t="str">
        <f t="shared" si="3145"/>
        <v/>
      </c>
      <c r="IY582" s="27" t="str">
        <f t="shared" si="3146"/>
        <v/>
      </c>
      <c r="IZ582" s="27" t="str">
        <f t="shared" si="3147"/>
        <v/>
      </c>
      <c r="JA582" s="26" t="str">
        <f t="shared" si="3148"/>
        <v/>
      </c>
      <c r="JB582" s="26" t="str">
        <f t="shared" si="3149"/>
        <v/>
      </c>
      <c r="JC582" s="26" t="str">
        <f t="shared" si="3150"/>
        <v/>
      </c>
      <c r="JD582" s="26" t="str">
        <f t="shared" si="3151"/>
        <v/>
      </c>
      <c r="JE582" s="29" t="str">
        <f t="shared" si="3152"/>
        <v/>
      </c>
      <c r="JF582" s="26">
        <f t="shared" si="3153"/>
        <v>0</v>
      </c>
      <c r="JG582" s="26" t="str">
        <f t="shared" si="3154"/>
        <v/>
      </c>
      <c r="JH582" s="26" t="str">
        <f t="shared" si="3155"/>
        <v/>
      </c>
      <c r="JI582" s="26" t="str">
        <f t="shared" si="3156"/>
        <v/>
      </c>
      <c r="JJ582" s="26" t="str">
        <f t="shared" si="3157"/>
        <v/>
      </c>
      <c r="JK582" s="26" t="str">
        <f t="shared" si="3158"/>
        <v/>
      </c>
      <c r="JL582" s="26" t="str">
        <f t="shared" si="3159"/>
        <v/>
      </c>
      <c r="JM582" s="26" t="str">
        <f t="shared" si="3160"/>
        <v/>
      </c>
      <c r="JN582" s="26" t="str">
        <f t="shared" si="3161"/>
        <v/>
      </c>
      <c r="KF582" s="25">
        <f t="shared" si="3344"/>
        <v>62002</v>
      </c>
      <c r="KG582" s="1" t="str">
        <f t="shared" si="3345"/>
        <v/>
      </c>
      <c r="KH582" s="26" t="str">
        <f t="shared" ca="1" si="3162"/>
        <v/>
      </c>
      <c r="KI582" s="26" t="str">
        <f t="shared" si="3163"/>
        <v/>
      </c>
      <c r="KJ582" s="26" t="str">
        <f t="shared" si="3164"/>
        <v/>
      </c>
      <c r="KK582" s="26" t="str">
        <f t="shared" si="3165"/>
        <v/>
      </c>
      <c r="KL582" s="26" t="str">
        <f t="shared" si="3166"/>
        <v/>
      </c>
      <c r="KM582" s="26" t="str">
        <f t="shared" si="3167"/>
        <v/>
      </c>
      <c r="KN582" s="26" t="str">
        <f t="shared" si="3168"/>
        <v/>
      </c>
      <c r="KO582" s="26" t="str">
        <f t="shared" si="3169"/>
        <v/>
      </c>
      <c r="KP582" s="27" t="str">
        <f t="shared" si="3170"/>
        <v/>
      </c>
      <c r="KQ582" s="28" t="str">
        <f t="shared" si="3171"/>
        <v/>
      </c>
      <c r="KR582" s="28" t="str">
        <f t="shared" si="3172"/>
        <v/>
      </c>
      <c r="KS582" s="28" t="str">
        <f t="shared" si="3173"/>
        <v/>
      </c>
      <c r="KT582" s="28" t="str">
        <f t="shared" si="3174"/>
        <v/>
      </c>
      <c r="KU582" s="28" t="str">
        <f t="shared" si="3175"/>
        <v/>
      </c>
      <c r="KV582" s="28" t="str">
        <f t="shared" si="3176"/>
        <v/>
      </c>
      <c r="KW582" s="28" t="str">
        <f t="shared" si="3177"/>
        <v/>
      </c>
      <c r="KX582" s="27" t="str">
        <f t="shared" si="3178"/>
        <v/>
      </c>
      <c r="KY582" s="27" t="str">
        <f t="shared" si="3179"/>
        <v/>
      </c>
      <c r="KZ582" s="28" t="str">
        <f t="shared" si="3180"/>
        <v/>
      </c>
      <c r="LA582" s="27" t="str">
        <f t="shared" si="3181"/>
        <v/>
      </c>
      <c r="LB582" s="27" t="str">
        <f t="shared" si="3182"/>
        <v/>
      </c>
      <c r="LC582" s="26" t="str">
        <f t="shared" si="3183"/>
        <v/>
      </c>
      <c r="LD582" s="26" t="str">
        <f t="shared" si="3184"/>
        <v/>
      </c>
      <c r="LE582" s="26" t="str">
        <f t="shared" si="3185"/>
        <v/>
      </c>
      <c r="LF582" s="26" t="str">
        <f t="shared" si="3186"/>
        <v/>
      </c>
      <c r="LG582" s="29" t="str">
        <f t="shared" si="3187"/>
        <v/>
      </c>
      <c r="LH582" s="26">
        <f t="shared" si="3188"/>
        <v>0</v>
      </c>
      <c r="LI582" s="26" t="str">
        <f t="shared" si="3189"/>
        <v/>
      </c>
      <c r="LJ582" s="26" t="str">
        <f t="shared" si="3190"/>
        <v/>
      </c>
      <c r="LK582" s="26" t="str">
        <f t="shared" si="3191"/>
        <v/>
      </c>
      <c r="LL582" s="26" t="str">
        <f t="shared" si="3192"/>
        <v/>
      </c>
      <c r="LM582" s="26" t="str">
        <f t="shared" si="3193"/>
        <v/>
      </c>
      <c r="LN582" s="26" t="str">
        <f t="shared" si="3194"/>
        <v/>
      </c>
      <c r="LO582" s="26" t="str">
        <f t="shared" si="3195"/>
        <v/>
      </c>
      <c r="LP582" s="26" t="str">
        <f t="shared" si="3196"/>
        <v/>
      </c>
      <c r="MH582" s="25">
        <f t="shared" si="3344"/>
        <v>62002</v>
      </c>
      <c r="MI582" s="1" t="str">
        <f t="shared" si="3345"/>
        <v/>
      </c>
      <c r="MJ582" s="26" t="str">
        <f t="shared" ca="1" si="3197"/>
        <v/>
      </c>
      <c r="MK582" s="26" t="str">
        <f t="shared" si="3198"/>
        <v/>
      </c>
      <c r="ML582" s="26" t="str">
        <f t="shared" si="3199"/>
        <v/>
      </c>
      <c r="MM582" s="26" t="str">
        <f t="shared" si="3200"/>
        <v/>
      </c>
      <c r="MN582" s="26" t="str">
        <f t="shared" si="3201"/>
        <v/>
      </c>
      <c r="MO582" s="26" t="str">
        <f t="shared" si="3202"/>
        <v/>
      </c>
      <c r="MP582" s="26" t="str">
        <f t="shared" si="3203"/>
        <v/>
      </c>
      <c r="MQ582" s="26" t="str">
        <f t="shared" si="3204"/>
        <v/>
      </c>
      <c r="MR582" s="27" t="str">
        <f t="shared" si="3205"/>
        <v/>
      </c>
      <c r="MS582" s="28" t="str">
        <f t="shared" si="3206"/>
        <v/>
      </c>
      <c r="MT582" s="28" t="str">
        <f t="shared" si="3207"/>
        <v/>
      </c>
      <c r="MU582" s="28" t="str">
        <f t="shared" si="3208"/>
        <v/>
      </c>
      <c r="MV582" s="28" t="str">
        <f t="shared" si="3209"/>
        <v/>
      </c>
      <c r="MW582" s="28" t="str">
        <f t="shared" si="3210"/>
        <v/>
      </c>
      <c r="MX582" s="28" t="str">
        <f t="shared" si="3211"/>
        <v/>
      </c>
      <c r="MY582" s="28" t="str">
        <f t="shared" si="3212"/>
        <v/>
      </c>
      <c r="MZ582" s="27" t="str">
        <f t="shared" si="3213"/>
        <v/>
      </c>
      <c r="NA582" s="27" t="str">
        <f t="shared" si="3214"/>
        <v/>
      </c>
      <c r="NB582" s="28" t="str">
        <f t="shared" si="3215"/>
        <v/>
      </c>
      <c r="NC582" s="27" t="str">
        <f t="shared" si="3216"/>
        <v/>
      </c>
      <c r="ND582" s="27" t="str">
        <f t="shared" si="3217"/>
        <v/>
      </c>
      <c r="NE582" s="26" t="str">
        <f t="shared" si="3218"/>
        <v/>
      </c>
      <c r="NF582" s="26" t="str">
        <f t="shared" si="3219"/>
        <v/>
      </c>
      <c r="NG582" s="26" t="str">
        <f t="shared" si="3220"/>
        <v/>
      </c>
      <c r="NH582" s="26" t="str">
        <f t="shared" si="3221"/>
        <v/>
      </c>
      <c r="NI582" s="29" t="str">
        <f t="shared" si="3222"/>
        <v/>
      </c>
      <c r="NJ582" s="26">
        <f t="shared" si="3223"/>
        <v>0</v>
      </c>
      <c r="NK582" s="26" t="str">
        <f t="shared" si="3224"/>
        <v/>
      </c>
      <c r="NL582" s="26" t="str">
        <f t="shared" si="3225"/>
        <v/>
      </c>
      <c r="NM582" s="26" t="str">
        <f t="shared" si="3226"/>
        <v/>
      </c>
      <c r="NN582" s="26" t="str">
        <f t="shared" si="3227"/>
        <v/>
      </c>
      <c r="NO582" s="26" t="str">
        <f t="shared" si="3228"/>
        <v/>
      </c>
      <c r="NP582" s="26" t="str">
        <f t="shared" si="3229"/>
        <v/>
      </c>
      <c r="NQ582" s="26" t="str">
        <f t="shared" si="3230"/>
        <v/>
      </c>
      <c r="NR582" s="26" t="str">
        <f t="shared" si="3231"/>
        <v/>
      </c>
      <c r="OJ582" s="25">
        <f t="shared" si="3346"/>
        <v>62002</v>
      </c>
      <c r="OK582" s="1" t="str">
        <f t="shared" si="3347"/>
        <v/>
      </c>
      <c r="OL582" s="26" t="str">
        <f t="shared" ca="1" si="3232"/>
        <v/>
      </c>
      <c r="OM582" s="26" t="str">
        <f t="shared" si="3233"/>
        <v/>
      </c>
      <c r="ON582" s="26" t="str">
        <f t="shared" si="3234"/>
        <v/>
      </c>
      <c r="OO582" s="26" t="str">
        <f t="shared" si="3235"/>
        <v/>
      </c>
      <c r="OP582" s="26" t="str">
        <f t="shared" si="3236"/>
        <v/>
      </c>
      <c r="OQ582" s="26" t="str">
        <f t="shared" si="3237"/>
        <v/>
      </c>
      <c r="OR582" s="26" t="str">
        <f t="shared" si="3238"/>
        <v/>
      </c>
      <c r="OS582" s="26" t="str">
        <f t="shared" si="3239"/>
        <v/>
      </c>
      <c r="OT582" s="27" t="str">
        <f t="shared" si="3240"/>
        <v/>
      </c>
      <c r="OU582" s="28" t="str">
        <f t="shared" si="3241"/>
        <v/>
      </c>
      <c r="OV582" s="28" t="str">
        <f t="shared" si="3242"/>
        <v/>
      </c>
      <c r="OW582" s="28" t="str">
        <f t="shared" si="3243"/>
        <v/>
      </c>
      <c r="OX582" s="28" t="str">
        <f t="shared" si="3244"/>
        <v/>
      </c>
      <c r="OY582" s="28" t="str">
        <f t="shared" si="3245"/>
        <v/>
      </c>
      <c r="OZ582" s="28" t="str">
        <f t="shared" si="3246"/>
        <v/>
      </c>
      <c r="PA582" s="28" t="str">
        <f t="shared" si="3247"/>
        <v/>
      </c>
      <c r="PB582" s="27" t="str">
        <f t="shared" si="3248"/>
        <v/>
      </c>
      <c r="PC582" s="27" t="str">
        <f t="shared" si="3249"/>
        <v/>
      </c>
      <c r="PD582" s="28" t="str">
        <f t="shared" si="3250"/>
        <v/>
      </c>
      <c r="PE582" s="27" t="str">
        <f t="shared" si="3251"/>
        <v/>
      </c>
      <c r="PF582" s="27" t="str">
        <f t="shared" si="3252"/>
        <v/>
      </c>
      <c r="PG582" s="26" t="str">
        <f t="shared" si="3253"/>
        <v/>
      </c>
      <c r="PH582" s="26" t="str">
        <f t="shared" si="3254"/>
        <v/>
      </c>
      <c r="PI582" s="26" t="str">
        <f t="shared" si="3255"/>
        <v/>
      </c>
      <c r="PJ582" s="26" t="str">
        <f t="shared" si="3256"/>
        <v/>
      </c>
      <c r="PK582" s="29" t="str">
        <f t="shared" si="3257"/>
        <v/>
      </c>
      <c r="PL582" s="26">
        <f t="shared" si="3258"/>
        <v>0</v>
      </c>
      <c r="PM582" s="26" t="str">
        <f t="shared" si="3259"/>
        <v/>
      </c>
      <c r="PN582" s="26" t="str">
        <f t="shared" si="3260"/>
        <v/>
      </c>
      <c r="PO582" s="26" t="str">
        <f t="shared" si="3261"/>
        <v/>
      </c>
      <c r="PP582" s="26" t="str">
        <f t="shared" si="3262"/>
        <v/>
      </c>
      <c r="PQ582" s="26" t="str">
        <f t="shared" si="3263"/>
        <v/>
      </c>
      <c r="PR582" s="26" t="str">
        <f t="shared" si="3264"/>
        <v/>
      </c>
      <c r="PS582" s="26" t="str">
        <f t="shared" si="3265"/>
        <v/>
      </c>
      <c r="PT582" s="26" t="str">
        <f t="shared" si="3266"/>
        <v/>
      </c>
      <c r="QL582" s="25">
        <f t="shared" si="3346"/>
        <v>62002</v>
      </c>
      <c r="QM582" s="1" t="str">
        <f t="shared" si="3347"/>
        <v/>
      </c>
      <c r="QN582" s="26" t="str">
        <f t="shared" ca="1" si="3267"/>
        <v/>
      </c>
      <c r="QO582" s="26" t="str">
        <f t="shared" si="3268"/>
        <v/>
      </c>
      <c r="QP582" s="26" t="str">
        <f t="shared" si="3269"/>
        <v/>
      </c>
      <c r="QQ582" s="26" t="str">
        <f t="shared" si="3270"/>
        <v/>
      </c>
      <c r="QR582" s="26" t="str">
        <f t="shared" si="3271"/>
        <v/>
      </c>
      <c r="QS582" s="26" t="str">
        <f t="shared" si="3272"/>
        <v/>
      </c>
      <c r="QT582" s="26" t="str">
        <f t="shared" si="3273"/>
        <v/>
      </c>
      <c r="QU582" s="26" t="str">
        <f t="shared" si="3274"/>
        <v/>
      </c>
      <c r="QV582" s="27" t="str">
        <f t="shared" si="3275"/>
        <v/>
      </c>
      <c r="QW582" s="28" t="str">
        <f t="shared" si="3276"/>
        <v/>
      </c>
      <c r="QX582" s="28" t="str">
        <f t="shared" si="3277"/>
        <v/>
      </c>
      <c r="QY582" s="28" t="str">
        <f t="shared" si="3278"/>
        <v/>
      </c>
      <c r="QZ582" s="28" t="str">
        <f t="shared" si="3279"/>
        <v/>
      </c>
      <c r="RA582" s="28" t="str">
        <f t="shared" si="3280"/>
        <v/>
      </c>
      <c r="RB582" s="28" t="str">
        <f t="shared" si="3281"/>
        <v/>
      </c>
      <c r="RC582" s="28" t="str">
        <f t="shared" si="3282"/>
        <v/>
      </c>
      <c r="RD582" s="27" t="str">
        <f t="shared" si="3283"/>
        <v/>
      </c>
      <c r="RE582" s="27" t="str">
        <f t="shared" si="3284"/>
        <v/>
      </c>
      <c r="RF582" s="28" t="str">
        <f t="shared" si="3285"/>
        <v/>
      </c>
      <c r="RG582" s="27" t="str">
        <f t="shared" si="3286"/>
        <v/>
      </c>
      <c r="RH582" s="27" t="str">
        <f t="shared" si="3287"/>
        <v/>
      </c>
      <c r="RI582" s="26" t="str">
        <f t="shared" si="3288"/>
        <v/>
      </c>
      <c r="RJ582" s="26" t="str">
        <f t="shared" si="3289"/>
        <v/>
      </c>
      <c r="RK582" s="26" t="str">
        <f t="shared" si="3290"/>
        <v/>
      </c>
      <c r="RL582" s="26" t="str">
        <f t="shared" si="3291"/>
        <v/>
      </c>
      <c r="RM582" s="29" t="str">
        <f t="shared" si="3292"/>
        <v/>
      </c>
      <c r="RN582" s="26">
        <f t="shared" si="3293"/>
        <v>0</v>
      </c>
      <c r="RO582" s="26" t="str">
        <f t="shared" si="3294"/>
        <v/>
      </c>
      <c r="RP582" s="26" t="str">
        <f t="shared" si="3295"/>
        <v/>
      </c>
      <c r="RQ582" s="26" t="str">
        <f t="shared" si="3296"/>
        <v/>
      </c>
      <c r="RR582" s="26" t="str">
        <f t="shared" si="3297"/>
        <v/>
      </c>
      <c r="RS582" s="26" t="str">
        <f t="shared" si="3298"/>
        <v/>
      </c>
      <c r="RT582" s="26" t="str">
        <f t="shared" si="3299"/>
        <v/>
      </c>
      <c r="RU582" s="26" t="str">
        <f t="shared" si="3300"/>
        <v/>
      </c>
      <c r="RV582" s="26" t="str">
        <f t="shared" si="3301"/>
        <v/>
      </c>
    </row>
    <row r="583" spans="2:490" x14ac:dyDescent="0.25">
      <c r="B583" s="25">
        <f t="shared" si="3321"/>
        <v>62033</v>
      </c>
      <c r="C583" s="1">
        <f t="shared" si="3302"/>
        <v>2069</v>
      </c>
      <c r="D583" s="1">
        <f t="shared" si="3303"/>
        <v>94</v>
      </c>
      <c r="E583" s="1" t="str">
        <f t="shared" si="3304"/>
        <v/>
      </c>
      <c r="F583" s="26" t="str">
        <f t="shared" si="2988"/>
        <v/>
      </c>
      <c r="G583" s="26">
        <f>SUMIFS(F$9:F583,C$9:C583,C583)</f>
        <v>0</v>
      </c>
      <c r="H583" s="26" t="str">
        <f t="shared" si="2989"/>
        <v/>
      </c>
      <c r="I583" s="86" t="e">
        <f t="shared" si="3305"/>
        <v>#VALUE!</v>
      </c>
      <c r="J583" s="1" t="b">
        <f>IF(J582=TRUE,TRUE,AND(D583&gt;=dane_wiek_emerytalny,D583&gt;=55,YEAR(B583)-YEAR(dane_data_rozpoczecia)&gt;=4,SUMIFS(F$9:F583,C$9:C583,C583)))</f>
        <v>0</v>
      </c>
      <c r="K583" s="26" t="str">
        <f t="shared" si="2990"/>
        <v/>
      </c>
      <c r="L583" s="26">
        <f t="shared" si="2991"/>
        <v>0</v>
      </c>
      <c r="M583" s="26" t="e">
        <f t="shared" si="2992"/>
        <v>#VALUE!</v>
      </c>
      <c r="N583" s="26" t="e">
        <f t="shared" si="2993"/>
        <v>#VALUE!</v>
      </c>
      <c r="O583" s="1" t="b">
        <f>IF(O582=TRUE,TRUE,AND(D583&gt;=65,YEAR(B583)-YEAR(dane_data_rozpoczecia)&gt;=4,SUMIFS(F$9:F583,C$9:C583,C583)))</f>
        <v>0</v>
      </c>
      <c r="V583" s="25">
        <f t="shared" si="3322"/>
        <v>62033</v>
      </c>
      <c r="W583" s="1" t="str">
        <f t="shared" si="3306"/>
        <v/>
      </c>
      <c r="X583" s="26" t="str">
        <f t="shared" ca="1" si="2994"/>
        <v/>
      </c>
      <c r="Y583" s="26" t="str">
        <f t="shared" si="2995"/>
        <v/>
      </c>
      <c r="Z583" s="26" t="str">
        <f t="shared" si="3307"/>
        <v/>
      </c>
      <c r="AA583" s="26" t="str">
        <f t="shared" si="3308"/>
        <v/>
      </c>
      <c r="AB583" s="26" t="str">
        <f t="shared" si="2996"/>
        <v/>
      </c>
      <c r="AC583" s="26" t="str">
        <f t="shared" si="2997"/>
        <v/>
      </c>
      <c r="AD583" s="26" t="str">
        <f t="shared" si="2998"/>
        <v/>
      </c>
      <c r="AE583" s="26" t="str">
        <f t="shared" si="2999"/>
        <v/>
      </c>
      <c r="AF583" s="27" t="str">
        <f t="shared" si="3000"/>
        <v/>
      </c>
      <c r="AG583" s="28" t="str">
        <f t="shared" si="3001"/>
        <v/>
      </c>
      <c r="AH583" s="28" t="str">
        <f t="shared" si="3002"/>
        <v/>
      </c>
      <c r="AI583" s="28" t="str">
        <f t="shared" si="3309"/>
        <v/>
      </c>
      <c r="AJ583" s="28" t="str">
        <f t="shared" si="3323"/>
        <v/>
      </c>
      <c r="AK583" s="28" t="str">
        <f t="shared" si="3003"/>
        <v/>
      </c>
      <c r="AL583" s="28" t="str">
        <f t="shared" si="3310"/>
        <v/>
      </c>
      <c r="AM583" s="28" t="str">
        <f t="shared" si="3311"/>
        <v/>
      </c>
      <c r="AN583" s="27" t="str">
        <f t="shared" si="3004"/>
        <v/>
      </c>
      <c r="AO583" s="27" t="str">
        <f t="shared" si="3005"/>
        <v/>
      </c>
      <c r="AP583" s="28" t="str">
        <f t="shared" si="3006"/>
        <v/>
      </c>
      <c r="AQ583" s="27" t="str">
        <f t="shared" si="3007"/>
        <v/>
      </c>
      <c r="AR583" s="27" t="str">
        <f t="shared" si="3008"/>
        <v/>
      </c>
      <c r="AS583" s="26" t="str">
        <f t="shared" si="3009"/>
        <v/>
      </c>
      <c r="AT583" s="26" t="str">
        <f t="shared" si="3010"/>
        <v/>
      </c>
      <c r="AU583" s="26" t="str">
        <f t="shared" si="3011"/>
        <v/>
      </c>
      <c r="AV583" s="26" t="str">
        <f t="shared" si="3012"/>
        <v/>
      </c>
      <c r="AW583" s="29" t="str">
        <f t="shared" si="3013"/>
        <v/>
      </c>
      <c r="AX583" s="26">
        <f t="shared" si="3014"/>
        <v>0</v>
      </c>
      <c r="AY583" s="26" t="str">
        <f t="shared" si="3015"/>
        <v/>
      </c>
      <c r="AZ583" s="26" t="str">
        <f t="shared" si="3016"/>
        <v/>
      </c>
      <c r="BA583" s="26" t="str">
        <f t="shared" si="3312"/>
        <v/>
      </c>
      <c r="BB583" s="26" t="str">
        <f t="shared" si="3017"/>
        <v/>
      </c>
      <c r="BC583" s="26" t="str">
        <f t="shared" si="3018"/>
        <v/>
      </c>
      <c r="BD583" s="26" t="str">
        <f t="shared" si="3019"/>
        <v/>
      </c>
      <c r="BE583" s="26" t="str">
        <f t="shared" si="3020"/>
        <v/>
      </c>
      <c r="BF583" s="26" t="str">
        <f t="shared" si="3021"/>
        <v/>
      </c>
      <c r="BX583" s="25">
        <f t="shared" si="3340"/>
        <v>62033</v>
      </c>
      <c r="BY583" s="1" t="str">
        <f t="shared" si="3341"/>
        <v/>
      </c>
      <c r="BZ583" s="26" t="str">
        <f t="shared" ca="1" si="3022"/>
        <v/>
      </c>
      <c r="CA583" s="26" t="str">
        <f t="shared" si="3023"/>
        <v/>
      </c>
      <c r="CB583" s="26" t="str">
        <f t="shared" si="3024"/>
        <v/>
      </c>
      <c r="CC583" s="26" t="str">
        <f t="shared" si="3025"/>
        <v/>
      </c>
      <c r="CD583" s="26" t="str">
        <f t="shared" si="3026"/>
        <v/>
      </c>
      <c r="CE583" s="26" t="str">
        <f t="shared" si="3027"/>
        <v/>
      </c>
      <c r="CF583" s="26" t="str">
        <f t="shared" si="3028"/>
        <v/>
      </c>
      <c r="CG583" s="26" t="str">
        <f t="shared" si="3029"/>
        <v/>
      </c>
      <c r="CH583" s="27" t="str">
        <f t="shared" si="3030"/>
        <v/>
      </c>
      <c r="CI583" s="28" t="str">
        <f t="shared" si="3031"/>
        <v/>
      </c>
      <c r="CJ583" s="28" t="str">
        <f t="shared" si="3032"/>
        <v/>
      </c>
      <c r="CK583" s="28" t="str">
        <f t="shared" si="3033"/>
        <v/>
      </c>
      <c r="CL583" s="28" t="str">
        <f t="shared" si="3034"/>
        <v/>
      </c>
      <c r="CM583" s="28" t="str">
        <f t="shared" si="3035"/>
        <v/>
      </c>
      <c r="CN583" s="28" t="str">
        <f t="shared" si="3036"/>
        <v/>
      </c>
      <c r="CO583" s="28" t="str">
        <f t="shared" si="3037"/>
        <v/>
      </c>
      <c r="CP583" s="27" t="str">
        <f t="shared" si="3038"/>
        <v/>
      </c>
      <c r="CQ583" s="27" t="str">
        <f t="shared" si="3039"/>
        <v/>
      </c>
      <c r="CR583" s="28" t="str">
        <f t="shared" si="3040"/>
        <v/>
      </c>
      <c r="CS583" s="27" t="str">
        <f t="shared" si="3041"/>
        <v/>
      </c>
      <c r="CT583" s="27" t="str">
        <f t="shared" si="3042"/>
        <v/>
      </c>
      <c r="CU583" s="26" t="str">
        <f t="shared" si="3043"/>
        <v/>
      </c>
      <c r="CV583" s="26" t="str">
        <f t="shared" si="3044"/>
        <v/>
      </c>
      <c r="CW583" s="26" t="str">
        <f t="shared" si="3045"/>
        <v/>
      </c>
      <c r="CX583" s="26" t="str">
        <f t="shared" si="3046"/>
        <v/>
      </c>
      <c r="CY583" s="29" t="str">
        <f t="shared" si="3047"/>
        <v/>
      </c>
      <c r="CZ583" s="26">
        <f t="shared" si="3048"/>
        <v>0</v>
      </c>
      <c r="DA583" s="26" t="str">
        <f t="shared" si="3049"/>
        <v/>
      </c>
      <c r="DB583" s="26" t="str">
        <f t="shared" si="3050"/>
        <v/>
      </c>
      <c r="DC583" s="26" t="str">
        <f t="shared" si="3051"/>
        <v/>
      </c>
      <c r="DD583" s="26" t="str">
        <f t="shared" si="3052"/>
        <v/>
      </c>
      <c r="DE583" s="26" t="str">
        <f t="shared" si="3053"/>
        <v/>
      </c>
      <c r="DF583" s="26" t="str">
        <f t="shared" si="3054"/>
        <v/>
      </c>
      <c r="DG583" s="26" t="str">
        <f t="shared" si="3055"/>
        <v/>
      </c>
      <c r="DH583" s="26" t="str">
        <f t="shared" si="3056"/>
        <v/>
      </c>
      <c r="DZ583" s="25">
        <f t="shared" si="3340"/>
        <v>62033</v>
      </c>
      <c r="EA583" s="1" t="str">
        <f t="shared" si="3341"/>
        <v/>
      </c>
      <c r="EB583" s="26" t="str">
        <f t="shared" ca="1" si="3057"/>
        <v/>
      </c>
      <c r="EC583" s="26" t="str">
        <f t="shared" si="3058"/>
        <v/>
      </c>
      <c r="ED583" s="26" t="str">
        <f t="shared" si="3059"/>
        <v/>
      </c>
      <c r="EE583" s="26" t="str">
        <f t="shared" si="3060"/>
        <v/>
      </c>
      <c r="EF583" s="26" t="str">
        <f t="shared" si="3061"/>
        <v/>
      </c>
      <c r="EG583" s="26" t="str">
        <f t="shared" si="3062"/>
        <v/>
      </c>
      <c r="EH583" s="26" t="str">
        <f t="shared" si="3063"/>
        <v/>
      </c>
      <c r="EI583" s="26" t="str">
        <f t="shared" si="3064"/>
        <v/>
      </c>
      <c r="EJ583" s="27" t="str">
        <f t="shared" si="3065"/>
        <v/>
      </c>
      <c r="EK583" s="28" t="str">
        <f t="shared" si="3066"/>
        <v/>
      </c>
      <c r="EL583" s="28" t="str">
        <f t="shared" si="3067"/>
        <v/>
      </c>
      <c r="EM583" s="28" t="str">
        <f t="shared" si="3068"/>
        <v/>
      </c>
      <c r="EN583" s="28" t="str">
        <f t="shared" si="3069"/>
        <v/>
      </c>
      <c r="EO583" s="28" t="str">
        <f t="shared" si="3070"/>
        <v/>
      </c>
      <c r="EP583" s="28" t="str">
        <f t="shared" si="3071"/>
        <v/>
      </c>
      <c r="EQ583" s="28" t="str">
        <f t="shared" si="3072"/>
        <v/>
      </c>
      <c r="ER583" s="27" t="str">
        <f t="shared" si="3073"/>
        <v/>
      </c>
      <c r="ES583" s="27" t="str">
        <f t="shared" si="3074"/>
        <v/>
      </c>
      <c r="ET583" s="28" t="str">
        <f t="shared" si="3075"/>
        <v/>
      </c>
      <c r="EU583" s="27" t="str">
        <f t="shared" si="3076"/>
        <v/>
      </c>
      <c r="EV583" s="27" t="str">
        <f t="shared" si="3077"/>
        <v/>
      </c>
      <c r="EW583" s="26" t="str">
        <f t="shared" si="3078"/>
        <v/>
      </c>
      <c r="EX583" s="26" t="str">
        <f t="shared" si="3079"/>
        <v/>
      </c>
      <c r="EY583" s="26" t="str">
        <f t="shared" si="3080"/>
        <v/>
      </c>
      <c r="EZ583" s="26" t="str">
        <f t="shared" si="3081"/>
        <v/>
      </c>
      <c r="FA583" s="29" t="str">
        <f t="shared" si="3082"/>
        <v/>
      </c>
      <c r="FB583" s="26">
        <f t="shared" si="3083"/>
        <v>0</v>
      </c>
      <c r="FC583" s="26" t="str">
        <f t="shared" si="3084"/>
        <v/>
      </c>
      <c r="FD583" s="26" t="str">
        <f t="shared" si="3085"/>
        <v/>
      </c>
      <c r="FE583" s="26" t="str">
        <f t="shared" si="3086"/>
        <v/>
      </c>
      <c r="FF583" s="26" t="str">
        <f t="shared" si="3087"/>
        <v/>
      </c>
      <c r="FG583" s="26" t="str">
        <f t="shared" si="3088"/>
        <v/>
      </c>
      <c r="FH583" s="26" t="str">
        <f t="shared" si="3089"/>
        <v/>
      </c>
      <c r="FI583" s="26" t="str">
        <f t="shared" si="3090"/>
        <v/>
      </c>
      <c r="FJ583" s="26" t="str">
        <f t="shared" si="3091"/>
        <v/>
      </c>
      <c r="GB583" s="25">
        <f t="shared" si="3342"/>
        <v>62033</v>
      </c>
      <c r="GC583" s="1" t="str">
        <f t="shared" si="3343"/>
        <v/>
      </c>
      <c r="GD583" s="26" t="str">
        <f t="shared" ca="1" si="3092"/>
        <v/>
      </c>
      <c r="GE583" s="26" t="str">
        <f t="shared" si="3093"/>
        <v/>
      </c>
      <c r="GF583" s="26" t="str">
        <f t="shared" si="3094"/>
        <v/>
      </c>
      <c r="GG583" s="26" t="str">
        <f t="shared" si="3095"/>
        <v/>
      </c>
      <c r="GH583" s="26" t="str">
        <f t="shared" si="3096"/>
        <v/>
      </c>
      <c r="GI583" s="26" t="str">
        <f t="shared" si="3097"/>
        <v/>
      </c>
      <c r="GJ583" s="26" t="str">
        <f t="shared" si="3098"/>
        <v/>
      </c>
      <c r="GK583" s="26" t="str">
        <f t="shared" si="3099"/>
        <v/>
      </c>
      <c r="GL583" s="27" t="str">
        <f t="shared" si="3100"/>
        <v/>
      </c>
      <c r="GM583" s="28" t="str">
        <f t="shared" si="3101"/>
        <v/>
      </c>
      <c r="GN583" s="28" t="str">
        <f t="shared" si="3102"/>
        <v/>
      </c>
      <c r="GO583" s="28" t="str">
        <f t="shared" si="3103"/>
        <v/>
      </c>
      <c r="GP583" s="28" t="str">
        <f t="shared" si="3104"/>
        <v/>
      </c>
      <c r="GQ583" s="28" t="str">
        <f t="shared" si="3105"/>
        <v/>
      </c>
      <c r="GR583" s="28" t="str">
        <f t="shared" si="3106"/>
        <v/>
      </c>
      <c r="GS583" s="28" t="str">
        <f t="shared" si="3107"/>
        <v/>
      </c>
      <c r="GT583" s="27" t="str">
        <f t="shared" si="3108"/>
        <v/>
      </c>
      <c r="GU583" s="27" t="str">
        <f t="shared" si="3109"/>
        <v/>
      </c>
      <c r="GV583" s="28" t="str">
        <f t="shared" si="3110"/>
        <v/>
      </c>
      <c r="GW583" s="27" t="str">
        <f t="shared" si="3111"/>
        <v/>
      </c>
      <c r="GX583" s="27" t="str">
        <f t="shared" si="3112"/>
        <v/>
      </c>
      <c r="GY583" s="26" t="str">
        <f t="shared" si="3113"/>
        <v/>
      </c>
      <c r="GZ583" s="26" t="str">
        <f t="shared" si="3114"/>
        <v/>
      </c>
      <c r="HA583" s="26" t="str">
        <f t="shared" si="3115"/>
        <v/>
      </c>
      <c r="HB583" s="26" t="str">
        <f t="shared" si="3116"/>
        <v/>
      </c>
      <c r="HC583" s="29" t="str">
        <f t="shared" si="3117"/>
        <v/>
      </c>
      <c r="HD583" s="26">
        <f t="shared" si="3118"/>
        <v>0</v>
      </c>
      <c r="HE583" s="26" t="str">
        <f t="shared" si="3119"/>
        <v/>
      </c>
      <c r="HF583" s="26" t="str">
        <f t="shared" si="3120"/>
        <v/>
      </c>
      <c r="HG583" s="26" t="str">
        <f t="shared" si="3121"/>
        <v/>
      </c>
      <c r="HH583" s="26" t="str">
        <f t="shared" si="3122"/>
        <v/>
      </c>
      <c r="HI583" s="26" t="str">
        <f t="shared" si="3123"/>
        <v/>
      </c>
      <c r="HJ583" s="26" t="str">
        <f t="shared" si="3124"/>
        <v/>
      </c>
      <c r="HK583" s="26" t="str">
        <f t="shared" si="3125"/>
        <v/>
      </c>
      <c r="HL583" s="26" t="str">
        <f t="shared" si="3126"/>
        <v/>
      </c>
      <c r="ID583" s="25">
        <f t="shared" si="3342"/>
        <v>62033</v>
      </c>
      <c r="IE583" s="1" t="str">
        <f t="shared" si="3343"/>
        <v/>
      </c>
      <c r="IF583" s="26" t="str">
        <f t="shared" ca="1" si="3127"/>
        <v/>
      </c>
      <c r="IG583" s="26" t="str">
        <f t="shared" si="3128"/>
        <v/>
      </c>
      <c r="IH583" s="26" t="str">
        <f t="shared" si="3129"/>
        <v/>
      </c>
      <c r="II583" s="26" t="str">
        <f t="shared" si="3130"/>
        <v/>
      </c>
      <c r="IJ583" s="26" t="str">
        <f t="shared" si="3131"/>
        <v/>
      </c>
      <c r="IK583" s="26" t="str">
        <f t="shared" si="3132"/>
        <v/>
      </c>
      <c r="IL583" s="26" t="str">
        <f t="shared" si="3133"/>
        <v/>
      </c>
      <c r="IM583" s="26" t="str">
        <f t="shared" si="3134"/>
        <v/>
      </c>
      <c r="IN583" s="27" t="str">
        <f t="shared" si="3135"/>
        <v/>
      </c>
      <c r="IO583" s="28" t="str">
        <f t="shared" si="3136"/>
        <v/>
      </c>
      <c r="IP583" s="28" t="str">
        <f t="shared" si="3137"/>
        <v/>
      </c>
      <c r="IQ583" s="28" t="str">
        <f t="shared" si="3138"/>
        <v/>
      </c>
      <c r="IR583" s="28" t="str">
        <f t="shared" si="3139"/>
        <v/>
      </c>
      <c r="IS583" s="28" t="str">
        <f t="shared" si="3140"/>
        <v/>
      </c>
      <c r="IT583" s="28" t="str">
        <f t="shared" si="3141"/>
        <v/>
      </c>
      <c r="IU583" s="28" t="str">
        <f t="shared" si="3142"/>
        <v/>
      </c>
      <c r="IV583" s="27" t="str">
        <f t="shared" si="3143"/>
        <v/>
      </c>
      <c r="IW583" s="27" t="str">
        <f t="shared" si="3144"/>
        <v/>
      </c>
      <c r="IX583" s="28" t="str">
        <f t="shared" si="3145"/>
        <v/>
      </c>
      <c r="IY583" s="27" t="str">
        <f t="shared" si="3146"/>
        <v/>
      </c>
      <c r="IZ583" s="27" t="str">
        <f t="shared" si="3147"/>
        <v/>
      </c>
      <c r="JA583" s="26" t="str">
        <f t="shared" si="3148"/>
        <v/>
      </c>
      <c r="JB583" s="26" t="str">
        <f t="shared" si="3149"/>
        <v/>
      </c>
      <c r="JC583" s="26" t="str">
        <f t="shared" si="3150"/>
        <v/>
      </c>
      <c r="JD583" s="26" t="str">
        <f t="shared" si="3151"/>
        <v/>
      </c>
      <c r="JE583" s="29" t="str">
        <f t="shared" si="3152"/>
        <v/>
      </c>
      <c r="JF583" s="26">
        <f t="shared" si="3153"/>
        <v>0</v>
      </c>
      <c r="JG583" s="26" t="str">
        <f t="shared" si="3154"/>
        <v/>
      </c>
      <c r="JH583" s="26" t="str">
        <f t="shared" si="3155"/>
        <v/>
      </c>
      <c r="JI583" s="26" t="str">
        <f t="shared" si="3156"/>
        <v/>
      </c>
      <c r="JJ583" s="26" t="str">
        <f t="shared" si="3157"/>
        <v/>
      </c>
      <c r="JK583" s="26" t="str">
        <f t="shared" si="3158"/>
        <v/>
      </c>
      <c r="JL583" s="26" t="str">
        <f t="shared" si="3159"/>
        <v/>
      </c>
      <c r="JM583" s="26" t="str">
        <f t="shared" si="3160"/>
        <v/>
      </c>
      <c r="JN583" s="26" t="str">
        <f t="shared" si="3161"/>
        <v/>
      </c>
      <c r="KF583" s="25">
        <f t="shared" si="3344"/>
        <v>62033</v>
      </c>
      <c r="KG583" s="1" t="str">
        <f t="shared" si="3345"/>
        <v/>
      </c>
      <c r="KH583" s="26" t="str">
        <f t="shared" ca="1" si="3162"/>
        <v/>
      </c>
      <c r="KI583" s="26" t="str">
        <f t="shared" si="3163"/>
        <v/>
      </c>
      <c r="KJ583" s="26" t="str">
        <f t="shared" si="3164"/>
        <v/>
      </c>
      <c r="KK583" s="26" t="str">
        <f t="shared" si="3165"/>
        <v/>
      </c>
      <c r="KL583" s="26" t="str">
        <f t="shared" si="3166"/>
        <v/>
      </c>
      <c r="KM583" s="26" t="str">
        <f t="shared" si="3167"/>
        <v/>
      </c>
      <c r="KN583" s="26" t="str">
        <f t="shared" si="3168"/>
        <v/>
      </c>
      <c r="KO583" s="26" t="str">
        <f t="shared" si="3169"/>
        <v/>
      </c>
      <c r="KP583" s="27" t="str">
        <f t="shared" si="3170"/>
        <v/>
      </c>
      <c r="KQ583" s="28" t="str">
        <f t="shared" si="3171"/>
        <v/>
      </c>
      <c r="KR583" s="28" t="str">
        <f t="shared" si="3172"/>
        <v/>
      </c>
      <c r="KS583" s="28" t="str">
        <f t="shared" si="3173"/>
        <v/>
      </c>
      <c r="KT583" s="28" t="str">
        <f t="shared" si="3174"/>
        <v/>
      </c>
      <c r="KU583" s="28" t="str">
        <f t="shared" si="3175"/>
        <v/>
      </c>
      <c r="KV583" s="28" t="str">
        <f t="shared" si="3176"/>
        <v/>
      </c>
      <c r="KW583" s="28" t="str">
        <f t="shared" si="3177"/>
        <v/>
      </c>
      <c r="KX583" s="27" t="str">
        <f t="shared" si="3178"/>
        <v/>
      </c>
      <c r="KY583" s="27" t="str">
        <f t="shared" si="3179"/>
        <v/>
      </c>
      <c r="KZ583" s="28" t="str">
        <f t="shared" si="3180"/>
        <v/>
      </c>
      <c r="LA583" s="27" t="str">
        <f t="shared" si="3181"/>
        <v/>
      </c>
      <c r="LB583" s="27" t="str">
        <f t="shared" si="3182"/>
        <v/>
      </c>
      <c r="LC583" s="26" t="str">
        <f t="shared" si="3183"/>
        <v/>
      </c>
      <c r="LD583" s="26" t="str">
        <f t="shared" si="3184"/>
        <v/>
      </c>
      <c r="LE583" s="26" t="str">
        <f t="shared" si="3185"/>
        <v/>
      </c>
      <c r="LF583" s="26" t="str">
        <f t="shared" si="3186"/>
        <v/>
      </c>
      <c r="LG583" s="29" t="str">
        <f t="shared" si="3187"/>
        <v/>
      </c>
      <c r="LH583" s="26">
        <f t="shared" si="3188"/>
        <v>0</v>
      </c>
      <c r="LI583" s="26" t="str">
        <f t="shared" si="3189"/>
        <v/>
      </c>
      <c r="LJ583" s="26" t="str">
        <f t="shared" si="3190"/>
        <v/>
      </c>
      <c r="LK583" s="26" t="str">
        <f t="shared" si="3191"/>
        <v/>
      </c>
      <c r="LL583" s="26" t="str">
        <f t="shared" si="3192"/>
        <v/>
      </c>
      <c r="LM583" s="26" t="str">
        <f t="shared" si="3193"/>
        <v/>
      </c>
      <c r="LN583" s="26" t="str">
        <f t="shared" si="3194"/>
        <v/>
      </c>
      <c r="LO583" s="26" t="str">
        <f t="shared" si="3195"/>
        <v/>
      </c>
      <c r="LP583" s="26" t="str">
        <f t="shared" si="3196"/>
        <v/>
      </c>
      <c r="MH583" s="25">
        <f t="shared" si="3344"/>
        <v>62033</v>
      </c>
      <c r="MI583" s="1" t="str">
        <f t="shared" si="3345"/>
        <v/>
      </c>
      <c r="MJ583" s="26" t="str">
        <f t="shared" ca="1" si="3197"/>
        <v/>
      </c>
      <c r="MK583" s="26" t="str">
        <f t="shared" si="3198"/>
        <v/>
      </c>
      <c r="ML583" s="26" t="str">
        <f t="shared" si="3199"/>
        <v/>
      </c>
      <c r="MM583" s="26" t="str">
        <f t="shared" si="3200"/>
        <v/>
      </c>
      <c r="MN583" s="26" t="str">
        <f t="shared" si="3201"/>
        <v/>
      </c>
      <c r="MO583" s="26" t="str">
        <f t="shared" si="3202"/>
        <v/>
      </c>
      <c r="MP583" s="26" t="str">
        <f t="shared" si="3203"/>
        <v/>
      </c>
      <c r="MQ583" s="26" t="str">
        <f t="shared" si="3204"/>
        <v/>
      </c>
      <c r="MR583" s="27" t="str">
        <f t="shared" si="3205"/>
        <v/>
      </c>
      <c r="MS583" s="28" t="str">
        <f t="shared" si="3206"/>
        <v/>
      </c>
      <c r="MT583" s="28" t="str">
        <f t="shared" si="3207"/>
        <v/>
      </c>
      <c r="MU583" s="28" t="str">
        <f t="shared" si="3208"/>
        <v/>
      </c>
      <c r="MV583" s="28" t="str">
        <f t="shared" si="3209"/>
        <v/>
      </c>
      <c r="MW583" s="28" t="str">
        <f t="shared" si="3210"/>
        <v/>
      </c>
      <c r="MX583" s="28" t="str">
        <f t="shared" si="3211"/>
        <v/>
      </c>
      <c r="MY583" s="28" t="str">
        <f t="shared" si="3212"/>
        <v/>
      </c>
      <c r="MZ583" s="27" t="str">
        <f t="shared" si="3213"/>
        <v/>
      </c>
      <c r="NA583" s="27" t="str">
        <f t="shared" si="3214"/>
        <v/>
      </c>
      <c r="NB583" s="28" t="str">
        <f t="shared" si="3215"/>
        <v/>
      </c>
      <c r="NC583" s="27" t="str">
        <f t="shared" si="3216"/>
        <v/>
      </c>
      <c r="ND583" s="27" t="str">
        <f t="shared" si="3217"/>
        <v/>
      </c>
      <c r="NE583" s="26" t="str">
        <f t="shared" si="3218"/>
        <v/>
      </c>
      <c r="NF583" s="26" t="str">
        <f t="shared" si="3219"/>
        <v/>
      </c>
      <c r="NG583" s="26" t="str">
        <f t="shared" si="3220"/>
        <v/>
      </c>
      <c r="NH583" s="26" t="str">
        <f t="shared" si="3221"/>
        <v/>
      </c>
      <c r="NI583" s="29" t="str">
        <f t="shared" si="3222"/>
        <v/>
      </c>
      <c r="NJ583" s="26">
        <f t="shared" si="3223"/>
        <v>0</v>
      </c>
      <c r="NK583" s="26" t="str">
        <f t="shared" si="3224"/>
        <v/>
      </c>
      <c r="NL583" s="26" t="str">
        <f t="shared" si="3225"/>
        <v/>
      </c>
      <c r="NM583" s="26" t="str">
        <f t="shared" si="3226"/>
        <v/>
      </c>
      <c r="NN583" s="26" t="str">
        <f t="shared" si="3227"/>
        <v/>
      </c>
      <c r="NO583" s="26" t="str">
        <f t="shared" si="3228"/>
        <v/>
      </c>
      <c r="NP583" s="26" t="str">
        <f t="shared" si="3229"/>
        <v/>
      </c>
      <c r="NQ583" s="26" t="str">
        <f t="shared" si="3230"/>
        <v/>
      </c>
      <c r="NR583" s="26" t="str">
        <f t="shared" si="3231"/>
        <v/>
      </c>
      <c r="OJ583" s="25">
        <f t="shared" si="3346"/>
        <v>62033</v>
      </c>
      <c r="OK583" s="1" t="str">
        <f t="shared" si="3347"/>
        <v/>
      </c>
      <c r="OL583" s="26" t="str">
        <f t="shared" ca="1" si="3232"/>
        <v/>
      </c>
      <c r="OM583" s="26" t="str">
        <f t="shared" si="3233"/>
        <v/>
      </c>
      <c r="ON583" s="26" t="str">
        <f t="shared" si="3234"/>
        <v/>
      </c>
      <c r="OO583" s="26" t="str">
        <f t="shared" si="3235"/>
        <v/>
      </c>
      <c r="OP583" s="26" t="str">
        <f t="shared" si="3236"/>
        <v/>
      </c>
      <c r="OQ583" s="26" t="str">
        <f t="shared" si="3237"/>
        <v/>
      </c>
      <c r="OR583" s="26" t="str">
        <f t="shared" si="3238"/>
        <v/>
      </c>
      <c r="OS583" s="26" t="str">
        <f t="shared" si="3239"/>
        <v/>
      </c>
      <c r="OT583" s="27" t="str">
        <f t="shared" si="3240"/>
        <v/>
      </c>
      <c r="OU583" s="28" t="str">
        <f t="shared" si="3241"/>
        <v/>
      </c>
      <c r="OV583" s="28" t="str">
        <f t="shared" si="3242"/>
        <v/>
      </c>
      <c r="OW583" s="28" t="str">
        <f t="shared" si="3243"/>
        <v/>
      </c>
      <c r="OX583" s="28" t="str">
        <f t="shared" si="3244"/>
        <v/>
      </c>
      <c r="OY583" s="28" t="str">
        <f t="shared" si="3245"/>
        <v/>
      </c>
      <c r="OZ583" s="28" t="str">
        <f t="shared" si="3246"/>
        <v/>
      </c>
      <c r="PA583" s="28" t="str">
        <f t="shared" si="3247"/>
        <v/>
      </c>
      <c r="PB583" s="27" t="str">
        <f t="shared" si="3248"/>
        <v/>
      </c>
      <c r="PC583" s="27" t="str">
        <f t="shared" si="3249"/>
        <v/>
      </c>
      <c r="PD583" s="28" t="str">
        <f t="shared" si="3250"/>
        <v/>
      </c>
      <c r="PE583" s="27" t="str">
        <f t="shared" si="3251"/>
        <v/>
      </c>
      <c r="PF583" s="27" t="str">
        <f t="shared" si="3252"/>
        <v/>
      </c>
      <c r="PG583" s="26" t="str">
        <f t="shared" si="3253"/>
        <v/>
      </c>
      <c r="PH583" s="26" t="str">
        <f t="shared" si="3254"/>
        <v/>
      </c>
      <c r="PI583" s="26" t="str">
        <f t="shared" si="3255"/>
        <v/>
      </c>
      <c r="PJ583" s="26" t="str">
        <f t="shared" si="3256"/>
        <v/>
      </c>
      <c r="PK583" s="29" t="str">
        <f t="shared" si="3257"/>
        <v/>
      </c>
      <c r="PL583" s="26">
        <f t="shared" si="3258"/>
        <v>0</v>
      </c>
      <c r="PM583" s="26" t="str">
        <f t="shared" si="3259"/>
        <v/>
      </c>
      <c r="PN583" s="26" t="str">
        <f t="shared" si="3260"/>
        <v/>
      </c>
      <c r="PO583" s="26" t="str">
        <f t="shared" si="3261"/>
        <v/>
      </c>
      <c r="PP583" s="26" t="str">
        <f t="shared" si="3262"/>
        <v/>
      </c>
      <c r="PQ583" s="26" t="str">
        <f t="shared" si="3263"/>
        <v/>
      </c>
      <c r="PR583" s="26" t="str">
        <f t="shared" si="3264"/>
        <v/>
      </c>
      <c r="PS583" s="26" t="str">
        <f t="shared" si="3265"/>
        <v/>
      </c>
      <c r="PT583" s="26" t="str">
        <f t="shared" si="3266"/>
        <v/>
      </c>
      <c r="QL583" s="25">
        <f t="shared" si="3346"/>
        <v>62033</v>
      </c>
      <c r="QM583" s="1" t="str">
        <f t="shared" si="3347"/>
        <v/>
      </c>
      <c r="QN583" s="26" t="str">
        <f t="shared" ca="1" si="3267"/>
        <v/>
      </c>
      <c r="QO583" s="26" t="str">
        <f t="shared" si="3268"/>
        <v/>
      </c>
      <c r="QP583" s="26" t="str">
        <f t="shared" si="3269"/>
        <v/>
      </c>
      <c r="QQ583" s="26" t="str">
        <f t="shared" si="3270"/>
        <v/>
      </c>
      <c r="QR583" s="26" t="str">
        <f t="shared" si="3271"/>
        <v/>
      </c>
      <c r="QS583" s="26" t="str">
        <f t="shared" si="3272"/>
        <v/>
      </c>
      <c r="QT583" s="26" t="str">
        <f t="shared" si="3273"/>
        <v/>
      </c>
      <c r="QU583" s="26" t="str">
        <f t="shared" si="3274"/>
        <v/>
      </c>
      <c r="QV583" s="27" t="str">
        <f t="shared" si="3275"/>
        <v/>
      </c>
      <c r="QW583" s="28" t="str">
        <f t="shared" si="3276"/>
        <v/>
      </c>
      <c r="QX583" s="28" t="str">
        <f t="shared" si="3277"/>
        <v/>
      </c>
      <c r="QY583" s="28" t="str">
        <f t="shared" si="3278"/>
        <v/>
      </c>
      <c r="QZ583" s="28" t="str">
        <f t="shared" si="3279"/>
        <v/>
      </c>
      <c r="RA583" s="28" t="str">
        <f t="shared" si="3280"/>
        <v/>
      </c>
      <c r="RB583" s="28" t="str">
        <f t="shared" si="3281"/>
        <v/>
      </c>
      <c r="RC583" s="28" t="str">
        <f t="shared" si="3282"/>
        <v/>
      </c>
      <c r="RD583" s="27" t="str">
        <f t="shared" si="3283"/>
        <v/>
      </c>
      <c r="RE583" s="27" t="str">
        <f t="shared" si="3284"/>
        <v/>
      </c>
      <c r="RF583" s="28" t="str">
        <f t="shared" si="3285"/>
        <v/>
      </c>
      <c r="RG583" s="27" t="str">
        <f t="shared" si="3286"/>
        <v/>
      </c>
      <c r="RH583" s="27" t="str">
        <f t="shared" si="3287"/>
        <v/>
      </c>
      <c r="RI583" s="26" t="str">
        <f t="shared" si="3288"/>
        <v/>
      </c>
      <c r="RJ583" s="26" t="str">
        <f t="shared" si="3289"/>
        <v/>
      </c>
      <c r="RK583" s="26" t="str">
        <f t="shared" si="3290"/>
        <v/>
      </c>
      <c r="RL583" s="26" t="str">
        <f t="shared" si="3291"/>
        <v/>
      </c>
      <c r="RM583" s="29" t="str">
        <f t="shared" si="3292"/>
        <v/>
      </c>
      <c r="RN583" s="26">
        <f t="shared" si="3293"/>
        <v>0</v>
      </c>
      <c r="RO583" s="26" t="str">
        <f t="shared" si="3294"/>
        <v/>
      </c>
      <c r="RP583" s="26" t="str">
        <f t="shared" si="3295"/>
        <v/>
      </c>
      <c r="RQ583" s="26" t="str">
        <f t="shared" si="3296"/>
        <v/>
      </c>
      <c r="RR583" s="26" t="str">
        <f t="shared" si="3297"/>
        <v/>
      </c>
      <c r="RS583" s="26" t="str">
        <f t="shared" si="3298"/>
        <v/>
      </c>
      <c r="RT583" s="26" t="str">
        <f t="shared" si="3299"/>
        <v/>
      </c>
      <c r="RU583" s="26" t="str">
        <f t="shared" si="3300"/>
        <v/>
      </c>
      <c r="RV583" s="26" t="str">
        <f t="shared" si="3301"/>
        <v/>
      </c>
    </row>
    <row r="584" spans="2:490" x14ac:dyDescent="0.25">
      <c r="B584" s="25">
        <f t="shared" si="3321"/>
        <v>62063</v>
      </c>
      <c r="C584" s="1">
        <f t="shared" si="3302"/>
        <v>2069</v>
      </c>
      <c r="D584" s="1">
        <f t="shared" si="3303"/>
        <v>94</v>
      </c>
      <c r="E584" s="1" t="str">
        <f t="shared" si="3304"/>
        <v/>
      </c>
      <c r="F584" s="26" t="str">
        <f t="shared" si="2988"/>
        <v/>
      </c>
      <c r="G584" s="26">
        <f>SUMIFS(F$9:F584,C$9:C584,C584)</f>
        <v>0</v>
      </c>
      <c r="H584" s="26" t="str">
        <f t="shared" si="2989"/>
        <v/>
      </c>
      <c r="I584" s="86" t="e">
        <f t="shared" si="3305"/>
        <v>#VALUE!</v>
      </c>
      <c r="J584" s="1" t="b">
        <f>IF(J583=TRUE,TRUE,AND(D584&gt;=dane_wiek_emerytalny,D584&gt;=55,YEAR(B584)-YEAR(dane_data_rozpoczecia)&gt;=4,SUMIFS(F$9:F584,C$9:C584,C584)))</f>
        <v>0</v>
      </c>
      <c r="K584" s="26" t="str">
        <f t="shared" si="2990"/>
        <v/>
      </c>
      <c r="L584" s="26">
        <f t="shared" si="2991"/>
        <v>0</v>
      </c>
      <c r="M584" s="26" t="e">
        <f t="shared" si="2992"/>
        <v>#VALUE!</v>
      </c>
      <c r="N584" s="26" t="e">
        <f t="shared" si="2993"/>
        <v>#VALUE!</v>
      </c>
      <c r="O584" s="1" t="b">
        <f>IF(O583=TRUE,TRUE,AND(D584&gt;=65,YEAR(B584)-YEAR(dane_data_rozpoczecia)&gt;=4,SUMIFS(F$9:F584,C$9:C584,C584)))</f>
        <v>0</v>
      </c>
      <c r="V584" s="25">
        <f t="shared" si="3322"/>
        <v>62063</v>
      </c>
      <c r="W584" s="1" t="str">
        <f t="shared" si="3306"/>
        <v/>
      </c>
      <c r="X584" s="26" t="str">
        <f t="shared" ca="1" si="2994"/>
        <v/>
      </c>
      <c r="Y584" s="26" t="str">
        <f t="shared" si="2995"/>
        <v/>
      </c>
      <c r="Z584" s="26" t="str">
        <f t="shared" si="3307"/>
        <v/>
      </c>
      <c r="AA584" s="26" t="str">
        <f t="shared" si="3308"/>
        <v/>
      </c>
      <c r="AB584" s="26" t="str">
        <f t="shared" si="2996"/>
        <v/>
      </c>
      <c r="AC584" s="26" t="str">
        <f t="shared" si="2997"/>
        <v/>
      </c>
      <c r="AD584" s="26" t="str">
        <f t="shared" si="2998"/>
        <v/>
      </c>
      <c r="AE584" s="26" t="str">
        <f t="shared" si="2999"/>
        <v/>
      </c>
      <c r="AF584" s="27" t="str">
        <f t="shared" si="3000"/>
        <v/>
      </c>
      <c r="AG584" s="28" t="str">
        <f t="shared" si="3001"/>
        <v/>
      </c>
      <c r="AH584" s="28" t="str">
        <f t="shared" si="3002"/>
        <v/>
      </c>
      <c r="AI584" s="28" t="str">
        <f t="shared" si="3309"/>
        <v/>
      </c>
      <c r="AJ584" s="28" t="str">
        <f t="shared" si="3323"/>
        <v/>
      </c>
      <c r="AK584" s="28" t="str">
        <f t="shared" si="3003"/>
        <v/>
      </c>
      <c r="AL584" s="28" t="str">
        <f t="shared" si="3310"/>
        <v/>
      </c>
      <c r="AM584" s="28" t="str">
        <f t="shared" si="3311"/>
        <v/>
      </c>
      <c r="AN584" s="27" t="str">
        <f t="shared" si="3004"/>
        <v/>
      </c>
      <c r="AO584" s="27" t="str">
        <f t="shared" si="3005"/>
        <v/>
      </c>
      <c r="AP584" s="28" t="str">
        <f t="shared" si="3006"/>
        <v/>
      </c>
      <c r="AQ584" s="27" t="str">
        <f t="shared" si="3007"/>
        <v/>
      </c>
      <c r="AR584" s="27" t="str">
        <f t="shared" si="3008"/>
        <v/>
      </c>
      <c r="AS584" s="26" t="str">
        <f t="shared" si="3009"/>
        <v/>
      </c>
      <c r="AT584" s="26" t="str">
        <f t="shared" si="3010"/>
        <v/>
      </c>
      <c r="AU584" s="26" t="str">
        <f t="shared" si="3011"/>
        <v/>
      </c>
      <c r="AV584" s="26" t="str">
        <f t="shared" si="3012"/>
        <v/>
      </c>
      <c r="AW584" s="29" t="str">
        <f t="shared" si="3013"/>
        <v/>
      </c>
      <c r="AX584" s="26">
        <f t="shared" si="3014"/>
        <v>0</v>
      </c>
      <c r="AY584" s="26" t="str">
        <f t="shared" si="3015"/>
        <v/>
      </c>
      <c r="AZ584" s="26" t="str">
        <f t="shared" si="3016"/>
        <v/>
      </c>
      <c r="BA584" s="26" t="str">
        <f t="shared" si="3312"/>
        <v/>
      </c>
      <c r="BB584" s="26" t="str">
        <f t="shared" si="3017"/>
        <v/>
      </c>
      <c r="BC584" s="26" t="str">
        <f t="shared" si="3018"/>
        <v/>
      </c>
      <c r="BD584" s="26" t="str">
        <f t="shared" si="3019"/>
        <v/>
      </c>
      <c r="BE584" s="26" t="str">
        <f t="shared" si="3020"/>
        <v/>
      </c>
      <c r="BF584" s="26" t="str">
        <f t="shared" si="3021"/>
        <v/>
      </c>
      <c r="BX584" s="25">
        <f t="shared" si="3340"/>
        <v>62063</v>
      </c>
      <c r="BY584" s="1" t="str">
        <f t="shared" si="3341"/>
        <v/>
      </c>
      <c r="BZ584" s="26" t="str">
        <f t="shared" ca="1" si="3022"/>
        <v/>
      </c>
      <c r="CA584" s="26" t="str">
        <f t="shared" si="3023"/>
        <v/>
      </c>
      <c r="CB584" s="26" t="str">
        <f t="shared" si="3024"/>
        <v/>
      </c>
      <c r="CC584" s="26" t="str">
        <f t="shared" si="3025"/>
        <v/>
      </c>
      <c r="CD584" s="26" t="str">
        <f t="shared" si="3026"/>
        <v/>
      </c>
      <c r="CE584" s="26" t="str">
        <f t="shared" si="3027"/>
        <v/>
      </c>
      <c r="CF584" s="26" t="str">
        <f t="shared" si="3028"/>
        <v/>
      </c>
      <c r="CG584" s="26" t="str">
        <f t="shared" si="3029"/>
        <v/>
      </c>
      <c r="CH584" s="27" t="str">
        <f t="shared" si="3030"/>
        <v/>
      </c>
      <c r="CI584" s="28" t="str">
        <f t="shared" si="3031"/>
        <v/>
      </c>
      <c r="CJ584" s="28" t="str">
        <f t="shared" si="3032"/>
        <v/>
      </c>
      <c r="CK584" s="28" t="str">
        <f t="shared" si="3033"/>
        <v/>
      </c>
      <c r="CL584" s="28" t="str">
        <f t="shared" si="3034"/>
        <v/>
      </c>
      <c r="CM584" s="28" t="str">
        <f t="shared" si="3035"/>
        <v/>
      </c>
      <c r="CN584" s="28" t="str">
        <f t="shared" si="3036"/>
        <v/>
      </c>
      <c r="CO584" s="28" t="str">
        <f t="shared" si="3037"/>
        <v/>
      </c>
      <c r="CP584" s="27" t="str">
        <f t="shared" si="3038"/>
        <v/>
      </c>
      <c r="CQ584" s="27" t="str">
        <f t="shared" si="3039"/>
        <v/>
      </c>
      <c r="CR584" s="28" t="str">
        <f t="shared" si="3040"/>
        <v/>
      </c>
      <c r="CS584" s="27" t="str">
        <f t="shared" si="3041"/>
        <v/>
      </c>
      <c r="CT584" s="27" t="str">
        <f t="shared" si="3042"/>
        <v/>
      </c>
      <c r="CU584" s="26" t="str">
        <f t="shared" si="3043"/>
        <v/>
      </c>
      <c r="CV584" s="26" t="str">
        <f t="shared" si="3044"/>
        <v/>
      </c>
      <c r="CW584" s="26" t="str">
        <f t="shared" si="3045"/>
        <v/>
      </c>
      <c r="CX584" s="26" t="str">
        <f t="shared" si="3046"/>
        <v/>
      </c>
      <c r="CY584" s="29" t="str">
        <f t="shared" si="3047"/>
        <v/>
      </c>
      <c r="CZ584" s="26">
        <f t="shared" si="3048"/>
        <v>0</v>
      </c>
      <c r="DA584" s="26" t="str">
        <f t="shared" si="3049"/>
        <v/>
      </c>
      <c r="DB584" s="26" t="str">
        <f t="shared" si="3050"/>
        <v/>
      </c>
      <c r="DC584" s="26" t="str">
        <f t="shared" si="3051"/>
        <v/>
      </c>
      <c r="DD584" s="26" t="str">
        <f t="shared" si="3052"/>
        <v/>
      </c>
      <c r="DE584" s="26" t="str">
        <f t="shared" si="3053"/>
        <v/>
      </c>
      <c r="DF584" s="26" t="str">
        <f t="shared" si="3054"/>
        <v/>
      </c>
      <c r="DG584" s="26" t="str">
        <f t="shared" si="3055"/>
        <v/>
      </c>
      <c r="DH584" s="26" t="str">
        <f t="shared" si="3056"/>
        <v/>
      </c>
      <c r="DZ584" s="25">
        <f t="shared" si="3340"/>
        <v>62063</v>
      </c>
      <c r="EA584" s="1" t="str">
        <f t="shared" si="3341"/>
        <v/>
      </c>
      <c r="EB584" s="26" t="str">
        <f t="shared" ca="1" si="3057"/>
        <v/>
      </c>
      <c r="EC584" s="26" t="str">
        <f t="shared" si="3058"/>
        <v/>
      </c>
      <c r="ED584" s="26" t="str">
        <f t="shared" si="3059"/>
        <v/>
      </c>
      <c r="EE584" s="26" t="str">
        <f t="shared" si="3060"/>
        <v/>
      </c>
      <c r="EF584" s="26" t="str">
        <f t="shared" si="3061"/>
        <v/>
      </c>
      <c r="EG584" s="26" t="str">
        <f t="shared" si="3062"/>
        <v/>
      </c>
      <c r="EH584" s="26" t="str">
        <f t="shared" si="3063"/>
        <v/>
      </c>
      <c r="EI584" s="26" t="str">
        <f t="shared" si="3064"/>
        <v/>
      </c>
      <c r="EJ584" s="27" t="str">
        <f t="shared" si="3065"/>
        <v/>
      </c>
      <c r="EK584" s="28" t="str">
        <f t="shared" si="3066"/>
        <v/>
      </c>
      <c r="EL584" s="28" t="str">
        <f t="shared" si="3067"/>
        <v/>
      </c>
      <c r="EM584" s="28" t="str">
        <f t="shared" si="3068"/>
        <v/>
      </c>
      <c r="EN584" s="28" t="str">
        <f t="shared" si="3069"/>
        <v/>
      </c>
      <c r="EO584" s="28" t="str">
        <f t="shared" si="3070"/>
        <v/>
      </c>
      <c r="EP584" s="28" t="str">
        <f t="shared" si="3071"/>
        <v/>
      </c>
      <c r="EQ584" s="28" t="str">
        <f t="shared" si="3072"/>
        <v/>
      </c>
      <c r="ER584" s="27" t="str">
        <f t="shared" si="3073"/>
        <v/>
      </c>
      <c r="ES584" s="27" t="str">
        <f t="shared" si="3074"/>
        <v/>
      </c>
      <c r="ET584" s="28" t="str">
        <f t="shared" si="3075"/>
        <v/>
      </c>
      <c r="EU584" s="27" t="str">
        <f t="shared" si="3076"/>
        <v/>
      </c>
      <c r="EV584" s="27" t="str">
        <f t="shared" si="3077"/>
        <v/>
      </c>
      <c r="EW584" s="26" t="str">
        <f t="shared" si="3078"/>
        <v/>
      </c>
      <c r="EX584" s="26" t="str">
        <f t="shared" si="3079"/>
        <v/>
      </c>
      <c r="EY584" s="26" t="str">
        <f t="shared" si="3080"/>
        <v/>
      </c>
      <c r="EZ584" s="26" t="str">
        <f t="shared" si="3081"/>
        <v/>
      </c>
      <c r="FA584" s="29" t="str">
        <f t="shared" si="3082"/>
        <v/>
      </c>
      <c r="FB584" s="26">
        <f t="shared" si="3083"/>
        <v>0</v>
      </c>
      <c r="FC584" s="26" t="str">
        <f t="shared" si="3084"/>
        <v/>
      </c>
      <c r="FD584" s="26" t="str">
        <f t="shared" si="3085"/>
        <v/>
      </c>
      <c r="FE584" s="26" t="str">
        <f t="shared" si="3086"/>
        <v/>
      </c>
      <c r="FF584" s="26" t="str">
        <f t="shared" si="3087"/>
        <v/>
      </c>
      <c r="FG584" s="26" t="str">
        <f t="shared" si="3088"/>
        <v/>
      </c>
      <c r="FH584" s="26" t="str">
        <f t="shared" si="3089"/>
        <v/>
      </c>
      <c r="FI584" s="26" t="str">
        <f t="shared" si="3090"/>
        <v/>
      </c>
      <c r="FJ584" s="26" t="str">
        <f t="shared" si="3091"/>
        <v/>
      </c>
      <c r="GB584" s="25">
        <f t="shared" si="3342"/>
        <v>62063</v>
      </c>
      <c r="GC584" s="1" t="str">
        <f t="shared" si="3343"/>
        <v/>
      </c>
      <c r="GD584" s="26" t="str">
        <f t="shared" ca="1" si="3092"/>
        <v/>
      </c>
      <c r="GE584" s="26" t="str">
        <f t="shared" si="3093"/>
        <v/>
      </c>
      <c r="GF584" s="26" t="str">
        <f t="shared" si="3094"/>
        <v/>
      </c>
      <c r="GG584" s="26" t="str">
        <f t="shared" si="3095"/>
        <v/>
      </c>
      <c r="GH584" s="26" t="str">
        <f t="shared" si="3096"/>
        <v/>
      </c>
      <c r="GI584" s="26" t="str">
        <f t="shared" si="3097"/>
        <v/>
      </c>
      <c r="GJ584" s="26" t="str">
        <f t="shared" si="3098"/>
        <v/>
      </c>
      <c r="GK584" s="26" t="str">
        <f t="shared" si="3099"/>
        <v/>
      </c>
      <c r="GL584" s="27" t="str">
        <f t="shared" si="3100"/>
        <v/>
      </c>
      <c r="GM584" s="28" t="str">
        <f t="shared" si="3101"/>
        <v/>
      </c>
      <c r="GN584" s="28" t="str">
        <f t="shared" si="3102"/>
        <v/>
      </c>
      <c r="GO584" s="28" t="str">
        <f t="shared" si="3103"/>
        <v/>
      </c>
      <c r="GP584" s="28" t="str">
        <f t="shared" si="3104"/>
        <v/>
      </c>
      <c r="GQ584" s="28" t="str">
        <f t="shared" si="3105"/>
        <v/>
      </c>
      <c r="GR584" s="28" t="str">
        <f t="shared" si="3106"/>
        <v/>
      </c>
      <c r="GS584" s="28" t="str">
        <f t="shared" si="3107"/>
        <v/>
      </c>
      <c r="GT584" s="27" t="str">
        <f t="shared" si="3108"/>
        <v/>
      </c>
      <c r="GU584" s="27" t="str">
        <f t="shared" si="3109"/>
        <v/>
      </c>
      <c r="GV584" s="28" t="str">
        <f t="shared" si="3110"/>
        <v/>
      </c>
      <c r="GW584" s="27" t="str">
        <f t="shared" si="3111"/>
        <v/>
      </c>
      <c r="GX584" s="27" t="str">
        <f t="shared" si="3112"/>
        <v/>
      </c>
      <c r="GY584" s="26" t="str">
        <f t="shared" si="3113"/>
        <v/>
      </c>
      <c r="GZ584" s="26" t="str">
        <f t="shared" si="3114"/>
        <v/>
      </c>
      <c r="HA584" s="26" t="str">
        <f t="shared" si="3115"/>
        <v/>
      </c>
      <c r="HB584" s="26" t="str">
        <f t="shared" si="3116"/>
        <v/>
      </c>
      <c r="HC584" s="29" t="str">
        <f t="shared" si="3117"/>
        <v/>
      </c>
      <c r="HD584" s="26">
        <f t="shared" si="3118"/>
        <v>0</v>
      </c>
      <c r="HE584" s="26" t="str">
        <f t="shared" si="3119"/>
        <v/>
      </c>
      <c r="HF584" s="26" t="str">
        <f t="shared" si="3120"/>
        <v/>
      </c>
      <c r="HG584" s="26" t="str">
        <f t="shared" si="3121"/>
        <v/>
      </c>
      <c r="HH584" s="26" t="str">
        <f t="shared" si="3122"/>
        <v/>
      </c>
      <c r="HI584" s="26" t="str">
        <f t="shared" si="3123"/>
        <v/>
      </c>
      <c r="HJ584" s="26" t="str">
        <f t="shared" si="3124"/>
        <v/>
      </c>
      <c r="HK584" s="26" t="str">
        <f t="shared" si="3125"/>
        <v/>
      </c>
      <c r="HL584" s="26" t="str">
        <f t="shared" si="3126"/>
        <v/>
      </c>
      <c r="ID584" s="25">
        <f t="shared" si="3342"/>
        <v>62063</v>
      </c>
      <c r="IE584" s="1" t="str">
        <f t="shared" si="3343"/>
        <v/>
      </c>
      <c r="IF584" s="26" t="str">
        <f t="shared" ca="1" si="3127"/>
        <v/>
      </c>
      <c r="IG584" s="26" t="str">
        <f t="shared" si="3128"/>
        <v/>
      </c>
      <c r="IH584" s="26" t="str">
        <f t="shared" si="3129"/>
        <v/>
      </c>
      <c r="II584" s="26" t="str">
        <f t="shared" si="3130"/>
        <v/>
      </c>
      <c r="IJ584" s="26" t="str">
        <f t="shared" si="3131"/>
        <v/>
      </c>
      <c r="IK584" s="26" t="str">
        <f t="shared" si="3132"/>
        <v/>
      </c>
      <c r="IL584" s="26" t="str">
        <f t="shared" si="3133"/>
        <v/>
      </c>
      <c r="IM584" s="26" t="str">
        <f t="shared" si="3134"/>
        <v/>
      </c>
      <c r="IN584" s="27" t="str">
        <f t="shared" si="3135"/>
        <v/>
      </c>
      <c r="IO584" s="28" t="str">
        <f t="shared" si="3136"/>
        <v/>
      </c>
      <c r="IP584" s="28" t="str">
        <f t="shared" si="3137"/>
        <v/>
      </c>
      <c r="IQ584" s="28" t="str">
        <f t="shared" si="3138"/>
        <v/>
      </c>
      <c r="IR584" s="28" t="str">
        <f t="shared" si="3139"/>
        <v/>
      </c>
      <c r="IS584" s="28" t="str">
        <f t="shared" si="3140"/>
        <v/>
      </c>
      <c r="IT584" s="28" t="str">
        <f t="shared" si="3141"/>
        <v/>
      </c>
      <c r="IU584" s="28" t="str">
        <f t="shared" si="3142"/>
        <v/>
      </c>
      <c r="IV584" s="27" t="str">
        <f t="shared" si="3143"/>
        <v/>
      </c>
      <c r="IW584" s="27" t="str">
        <f t="shared" si="3144"/>
        <v/>
      </c>
      <c r="IX584" s="28" t="str">
        <f t="shared" si="3145"/>
        <v/>
      </c>
      <c r="IY584" s="27" t="str">
        <f t="shared" si="3146"/>
        <v/>
      </c>
      <c r="IZ584" s="27" t="str">
        <f t="shared" si="3147"/>
        <v/>
      </c>
      <c r="JA584" s="26" t="str">
        <f t="shared" si="3148"/>
        <v/>
      </c>
      <c r="JB584" s="26" t="str">
        <f t="shared" si="3149"/>
        <v/>
      </c>
      <c r="JC584" s="26" t="str">
        <f t="shared" si="3150"/>
        <v/>
      </c>
      <c r="JD584" s="26" t="str">
        <f t="shared" si="3151"/>
        <v/>
      </c>
      <c r="JE584" s="29" t="str">
        <f t="shared" si="3152"/>
        <v/>
      </c>
      <c r="JF584" s="26">
        <f t="shared" si="3153"/>
        <v>0</v>
      </c>
      <c r="JG584" s="26" t="str">
        <f t="shared" si="3154"/>
        <v/>
      </c>
      <c r="JH584" s="26" t="str">
        <f t="shared" si="3155"/>
        <v/>
      </c>
      <c r="JI584" s="26" t="str">
        <f t="shared" si="3156"/>
        <v/>
      </c>
      <c r="JJ584" s="26" t="str">
        <f t="shared" si="3157"/>
        <v/>
      </c>
      <c r="JK584" s="26" t="str">
        <f t="shared" si="3158"/>
        <v/>
      </c>
      <c r="JL584" s="26" t="str">
        <f t="shared" si="3159"/>
        <v/>
      </c>
      <c r="JM584" s="26" t="str">
        <f t="shared" si="3160"/>
        <v/>
      </c>
      <c r="JN584" s="26" t="str">
        <f t="shared" si="3161"/>
        <v/>
      </c>
      <c r="KF584" s="25">
        <f t="shared" si="3344"/>
        <v>62063</v>
      </c>
      <c r="KG584" s="1" t="str">
        <f t="shared" si="3345"/>
        <v/>
      </c>
      <c r="KH584" s="26" t="str">
        <f t="shared" ca="1" si="3162"/>
        <v/>
      </c>
      <c r="KI584" s="26" t="str">
        <f t="shared" si="3163"/>
        <v/>
      </c>
      <c r="KJ584" s="26" t="str">
        <f t="shared" si="3164"/>
        <v/>
      </c>
      <c r="KK584" s="26" t="str">
        <f t="shared" si="3165"/>
        <v/>
      </c>
      <c r="KL584" s="26" t="str">
        <f t="shared" si="3166"/>
        <v/>
      </c>
      <c r="KM584" s="26" t="str">
        <f t="shared" si="3167"/>
        <v/>
      </c>
      <c r="KN584" s="26" t="str">
        <f t="shared" si="3168"/>
        <v/>
      </c>
      <c r="KO584" s="26" t="str">
        <f t="shared" si="3169"/>
        <v/>
      </c>
      <c r="KP584" s="27" t="str">
        <f t="shared" si="3170"/>
        <v/>
      </c>
      <c r="KQ584" s="28" t="str">
        <f t="shared" si="3171"/>
        <v/>
      </c>
      <c r="KR584" s="28" t="str">
        <f t="shared" si="3172"/>
        <v/>
      </c>
      <c r="KS584" s="28" t="str">
        <f t="shared" si="3173"/>
        <v/>
      </c>
      <c r="KT584" s="28" t="str">
        <f t="shared" si="3174"/>
        <v/>
      </c>
      <c r="KU584" s="28" t="str">
        <f t="shared" si="3175"/>
        <v/>
      </c>
      <c r="KV584" s="28" t="str">
        <f t="shared" si="3176"/>
        <v/>
      </c>
      <c r="KW584" s="28" t="str">
        <f t="shared" si="3177"/>
        <v/>
      </c>
      <c r="KX584" s="27" t="str">
        <f t="shared" si="3178"/>
        <v/>
      </c>
      <c r="KY584" s="27" t="str">
        <f t="shared" si="3179"/>
        <v/>
      </c>
      <c r="KZ584" s="28" t="str">
        <f t="shared" si="3180"/>
        <v/>
      </c>
      <c r="LA584" s="27" t="str">
        <f t="shared" si="3181"/>
        <v/>
      </c>
      <c r="LB584" s="27" t="str">
        <f t="shared" si="3182"/>
        <v/>
      </c>
      <c r="LC584" s="26" t="str">
        <f t="shared" si="3183"/>
        <v/>
      </c>
      <c r="LD584" s="26" t="str">
        <f t="shared" si="3184"/>
        <v/>
      </c>
      <c r="LE584" s="26" t="str">
        <f t="shared" si="3185"/>
        <v/>
      </c>
      <c r="LF584" s="26" t="str">
        <f t="shared" si="3186"/>
        <v/>
      </c>
      <c r="LG584" s="29" t="str">
        <f t="shared" si="3187"/>
        <v/>
      </c>
      <c r="LH584" s="26">
        <f t="shared" si="3188"/>
        <v>0</v>
      </c>
      <c r="LI584" s="26" t="str">
        <f t="shared" si="3189"/>
        <v/>
      </c>
      <c r="LJ584" s="26" t="str">
        <f t="shared" si="3190"/>
        <v/>
      </c>
      <c r="LK584" s="26" t="str">
        <f t="shared" si="3191"/>
        <v/>
      </c>
      <c r="LL584" s="26" t="str">
        <f t="shared" si="3192"/>
        <v/>
      </c>
      <c r="LM584" s="26" t="str">
        <f t="shared" si="3193"/>
        <v/>
      </c>
      <c r="LN584" s="26" t="str">
        <f t="shared" si="3194"/>
        <v/>
      </c>
      <c r="LO584" s="26" t="str">
        <f t="shared" si="3195"/>
        <v/>
      </c>
      <c r="LP584" s="26" t="str">
        <f t="shared" si="3196"/>
        <v/>
      </c>
      <c r="MH584" s="25">
        <f t="shared" si="3344"/>
        <v>62063</v>
      </c>
      <c r="MI584" s="1" t="str">
        <f t="shared" si="3345"/>
        <v/>
      </c>
      <c r="MJ584" s="26" t="str">
        <f t="shared" ca="1" si="3197"/>
        <v/>
      </c>
      <c r="MK584" s="26" t="str">
        <f t="shared" si="3198"/>
        <v/>
      </c>
      <c r="ML584" s="26" t="str">
        <f t="shared" si="3199"/>
        <v/>
      </c>
      <c r="MM584" s="26" t="str">
        <f t="shared" si="3200"/>
        <v/>
      </c>
      <c r="MN584" s="26" t="str">
        <f t="shared" si="3201"/>
        <v/>
      </c>
      <c r="MO584" s="26" t="str">
        <f t="shared" si="3202"/>
        <v/>
      </c>
      <c r="MP584" s="26" t="str">
        <f t="shared" si="3203"/>
        <v/>
      </c>
      <c r="MQ584" s="26" t="str">
        <f t="shared" si="3204"/>
        <v/>
      </c>
      <c r="MR584" s="27" t="str">
        <f t="shared" si="3205"/>
        <v/>
      </c>
      <c r="MS584" s="28" t="str">
        <f t="shared" si="3206"/>
        <v/>
      </c>
      <c r="MT584" s="28" t="str">
        <f t="shared" si="3207"/>
        <v/>
      </c>
      <c r="MU584" s="28" t="str">
        <f t="shared" si="3208"/>
        <v/>
      </c>
      <c r="MV584" s="28" t="str">
        <f t="shared" si="3209"/>
        <v/>
      </c>
      <c r="MW584" s="28" t="str">
        <f t="shared" si="3210"/>
        <v/>
      </c>
      <c r="MX584" s="28" t="str">
        <f t="shared" si="3211"/>
        <v/>
      </c>
      <c r="MY584" s="28" t="str">
        <f t="shared" si="3212"/>
        <v/>
      </c>
      <c r="MZ584" s="27" t="str">
        <f t="shared" si="3213"/>
        <v/>
      </c>
      <c r="NA584" s="27" t="str">
        <f t="shared" si="3214"/>
        <v/>
      </c>
      <c r="NB584" s="28" t="str">
        <f t="shared" si="3215"/>
        <v/>
      </c>
      <c r="NC584" s="27" t="str">
        <f t="shared" si="3216"/>
        <v/>
      </c>
      <c r="ND584" s="27" t="str">
        <f t="shared" si="3217"/>
        <v/>
      </c>
      <c r="NE584" s="26" t="str">
        <f t="shared" si="3218"/>
        <v/>
      </c>
      <c r="NF584" s="26" t="str">
        <f t="shared" si="3219"/>
        <v/>
      </c>
      <c r="NG584" s="26" t="str">
        <f t="shared" si="3220"/>
        <v/>
      </c>
      <c r="NH584" s="26" t="str">
        <f t="shared" si="3221"/>
        <v/>
      </c>
      <c r="NI584" s="29" t="str">
        <f t="shared" si="3222"/>
        <v/>
      </c>
      <c r="NJ584" s="26">
        <f t="shared" si="3223"/>
        <v>0</v>
      </c>
      <c r="NK584" s="26" t="str">
        <f t="shared" si="3224"/>
        <v/>
      </c>
      <c r="NL584" s="26" t="str">
        <f t="shared" si="3225"/>
        <v/>
      </c>
      <c r="NM584" s="26" t="str">
        <f t="shared" si="3226"/>
        <v/>
      </c>
      <c r="NN584" s="26" t="str">
        <f t="shared" si="3227"/>
        <v/>
      </c>
      <c r="NO584" s="26" t="str">
        <f t="shared" si="3228"/>
        <v/>
      </c>
      <c r="NP584" s="26" t="str">
        <f t="shared" si="3229"/>
        <v/>
      </c>
      <c r="NQ584" s="26" t="str">
        <f t="shared" si="3230"/>
        <v/>
      </c>
      <c r="NR584" s="26" t="str">
        <f t="shared" si="3231"/>
        <v/>
      </c>
      <c r="OJ584" s="25">
        <f t="shared" si="3346"/>
        <v>62063</v>
      </c>
      <c r="OK584" s="1" t="str">
        <f t="shared" si="3347"/>
        <v/>
      </c>
      <c r="OL584" s="26" t="str">
        <f t="shared" ca="1" si="3232"/>
        <v/>
      </c>
      <c r="OM584" s="26" t="str">
        <f t="shared" si="3233"/>
        <v/>
      </c>
      <c r="ON584" s="26" t="str">
        <f t="shared" si="3234"/>
        <v/>
      </c>
      <c r="OO584" s="26" t="str">
        <f t="shared" si="3235"/>
        <v/>
      </c>
      <c r="OP584" s="26" t="str">
        <f t="shared" si="3236"/>
        <v/>
      </c>
      <c r="OQ584" s="26" t="str">
        <f t="shared" si="3237"/>
        <v/>
      </c>
      <c r="OR584" s="26" t="str">
        <f t="shared" si="3238"/>
        <v/>
      </c>
      <c r="OS584" s="26" t="str">
        <f t="shared" si="3239"/>
        <v/>
      </c>
      <c r="OT584" s="27" t="str">
        <f t="shared" si="3240"/>
        <v/>
      </c>
      <c r="OU584" s="28" t="str">
        <f t="shared" si="3241"/>
        <v/>
      </c>
      <c r="OV584" s="28" t="str">
        <f t="shared" si="3242"/>
        <v/>
      </c>
      <c r="OW584" s="28" t="str">
        <f t="shared" si="3243"/>
        <v/>
      </c>
      <c r="OX584" s="28" t="str">
        <f t="shared" si="3244"/>
        <v/>
      </c>
      <c r="OY584" s="28" t="str">
        <f t="shared" si="3245"/>
        <v/>
      </c>
      <c r="OZ584" s="28" t="str">
        <f t="shared" si="3246"/>
        <v/>
      </c>
      <c r="PA584" s="28" t="str">
        <f t="shared" si="3247"/>
        <v/>
      </c>
      <c r="PB584" s="27" t="str">
        <f t="shared" si="3248"/>
        <v/>
      </c>
      <c r="PC584" s="27" t="str">
        <f t="shared" si="3249"/>
        <v/>
      </c>
      <c r="PD584" s="28" t="str">
        <f t="shared" si="3250"/>
        <v/>
      </c>
      <c r="PE584" s="27" t="str">
        <f t="shared" si="3251"/>
        <v/>
      </c>
      <c r="PF584" s="27" t="str">
        <f t="shared" si="3252"/>
        <v/>
      </c>
      <c r="PG584" s="26" t="str">
        <f t="shared" si="3253"/>
        <v/>
      </c>
      <c r="PH584" s="26" t="str">
        <f t="shared" si="3254"/>
        <v/>
      </c>
      <c r="PI584" s="26" t="str">
        <f t="shared" si="3255"/>
        <v/>
      </c>
      <c r="PJ584" s="26" t="str">
        <f t="shared" si="3256"/>
        <v/>
      </c>
      <c r="PK584" s="29" t="str">
        <f t="shared" si="3257"/>
        <v/>
      </c>
      <c r="PL584" s="26">
        <f t="shared" si="3258"/>
        <v>0</v>
      </c>
      <c r="PM584" s="26" t="str">
        <f t="shared" si="3259"/>
        <v/>
      </c>
      <c r="PN584" s="26" t="str">
        <f t="shared" si="3260"/>
        <v/>
      </c>
      <c r="PO584" s="26" t="str">
        <f t="shared" si="3261"/>
        <v/>
      </c>
      <c r="PP584" s="26" t="str">
        <f t="shared" si="3262"/>
        <v/>
      </c>
      <c r="PQ584" s="26" t="str">
        <f t="shared" si="3263"/>
        <v/>
      </c>
      <c r="PR584" s="26" t="str">
        <f t="shared" si="3264"/>
        <v/>
      </c>
      <c r="PS584" s="26" t="str">
        <f t="shared" si="3265"/>
        <v/>
      </c>
      <c r="PT584" s="26" t="str">
        <f t="shared" si="3266"/>
        <v/>
      </c>
      <c r="QL584" s="25">
        <f t="shared" si="3346"/>
        <v>62063</v>
      </c>
      <c r="QM584" s="1" t="str">
        <f t="shared" si="3347"/>
        <v/>
      </c>
      <c r="QN584" s="26" t="str">
        <f t="shared" ca="1" si="3267"/>
        <v/>
      </c>
      <c r="QO584" s="26" t="str">
        <f t="shared" si="3268"/>
        <v/>
      </c>
      <c r="QP584" s="26" t="str">
        <f t="shared" si="3269"/>
        <v/>
      </c>
      <c r="QQ584" s="26" t="str">
        <f t="shared" si="3270"/>
        <v/>
      </c>
      <c r="QR584" s="26" t="str">
        <f t="shared" si="3271"/>
        <v/>
      </c>
      <c r="QS584" s="26" t="str">
        <f t="shared" si="3272"/>
        <v/>
      </c>
      <c r="QT584" s="26" t="str">
        <f t="shared" si="3273"/>
        <v/>
      </c>
      <c r="QU584" s="26" t="str">
        <f t="shared" si="3274"/>
        <v/>
      </c>
      <c r="QV584" s="27" t="str">
        <f t="shared" si="3275"/>
        <v/>
      </c>
      <c r="QW584" s="28" t="str">
        <f t="shared" si="3276"/>
        <v/>
      </c>
      <c r="QX584" s="28" t="str">
        <f t="shared" si="3277"/>
        <v/>
      </c>
      <c r="QY584" s="28" t="str">
        <f t="shared" si="3278"/>
        <v/>
      </c>
      <c r="QZ584" s="28" t="str">
        <f t="shared" si="3279"/>
        <v/>
      </c>
      <c r="RA584" s="28" t="str">
        <f t="shared" si="3280"/>
        <v/>
      </c>
      <c r="RB584" s="28" t="str">
        <f t="shared" si="3281"/>
        <v/>
      </c>
      <c r="RC584" s="28" t="str">
        <f t="shared" si="3282"/>
        <v/>
      </c>
      <c r="RD584" s="27" t="str">
        <f t="shared" si="3283"/>
        <v/>
      </c>
      <c r="RE584" s="27" t="str">
        <f t="shared" si="3284"/>
        <v/>
      </c>
      <c r="RF584" s="28" t="str">
        <f t="shared" si="3285"/>
        <v/>
      </c>
      <c r="RG584" s="27" t="str">
        <f t="shared" si="3286"/>
        <v/>
      </c>
      <c r="RH584" s="27" t="str">
        <f t="shared" si="3287"/>
        <v/>
      </c>
      <c r="RI584" s="26" t="str">
        <f t="shared" si="3288"/>
        <v/>
      </c>
      <c r="RJ584" s="26" t="str">
        <f t="shared" si="3289"/>
        <v/>
      </c>
      <c r="RK584" s="26" t="str">
        <f t="shared" si="3290"/>
        <v/>
      </c>
      <c r="RL584" s="26" t="str">
        <f t="shared" si="3291"/>
        <v/>
      </c>
      <c r="RM584" s="29" t="str">
        <f t="shared" si="3292"/>
        <v/>
      </c>
      <c r="RN584" s="26">
        <f t="shared" si="3293"/>
        <v>0</v>
      </c>
      <c r="RO584" s="26" t="str">
        <f t="shared" si="3294"/>
        <v/>
      </c>
      <c r="RP584" s="26" t="str">
        <f t="shared" si="3295"/>
        <v/>
      </c>
      <c r="RQ584" s="26" t="str">
        <f t="shared" si="3296"/>
        <v/>
      </c>
      <c r="RR584" s="26" t="str">
        <f t="shared" si="3297"/>
        <v/>
      </c>
      <c r="RS584" s="26" t="str">
        <f t="shared" si="3298"/>
        <v/>
      </c>
      <c r="RT584" s="26" t="str">
        <f t="shared" si="3299"/>
        <v/>
      </c>
      <c r="RU584" s="26" t="str">
        <f t="shared" si="3300"/>
        <v/>
      </c>
      <c r="RV584" s="26" t="str">
        <f t="shared" si="3301"/>
        <v/>
      </c>
    </row>
    <row r="585" spans="2:490" x14ac:dyDescent="0.25">
      <c r="B585" s="25">
        <f t="shared" si="3321"/>
        <v>62094</v>
      </c>
      <c r="C585" s="1">
        <f t="shared" si="3302"/>
        <v>2070</v>
      </c>
      <c r="D585" s="1">
        <f t="shared" si="3303"/>
        <v>94</v>
      </c>
      <c r="E585" s="1" t="str">
        <f t="shared" si="3304"/>
        <v/>
      </c>
      <c r="F585" s="26" t="str">
        <f t="shared" ref="F585:F608" si="3348">IF(E585&lt;&gt;"",
IF(OR(AND(dane_wplaty_co_ile_mc=lista_czestosc_jednorazowo,E585=1),dane_wplaty_co_ile_mc=1,IFERROR(MOD(E585,dane_wplaty_co_ile_mc)=1,FALSE)),dane_wplaty_skladka,0),
"")</f>
        <v/>
      </c>
      <c r="G585" s="26">
        <f>SUMIFS(F$9:F585,C$9:C585,C585)</f>
        <v>0</v>
      </c>
      <c r="H585" s="26" t="str">
        <f t="shared" ref="H585:H608" si="3349">IF(G585&lt;dane_limit_IKE,F585,MAX(0,dane_limit_IKE-G585+F585))</f>
        <v/>
      </c>
      <c r="I585" s="86" t="e">
        <f t="shared" si="3305"/>
        <v>#VALUE!</v>
      </c>
      <c r="J585" s="1" t="b">
        <f>IF(J584=TRUE,TRUE,AND(D585&gt;=dane_wiek_emerytalny,D585&gt;=55,YEAR(B585)-YEAR(dane_data_rozpoczecia)&gt;=4,SUMIFS(F$9:F585,C$9:C585,C585)))</f>
        <v>0</v>
      </c>
      <c r="K585" s="26" t="str">
        <f t="shared" ref="K585:K608" si="3350">IF(G585&lt;dane_limit_IKZE,F585,MAX(0,dane_limit_IKZE-G585+F585))</f>
        <v/>
      </c>
      <c r="L585" s="26">
        <f t="shared" ref="L585:L608" si="3351">IF(MONTH(B585)=MONTH(dane_PIT_zwrot_podatku),SUMIF($C$9:$C$608,"="&amp;(C585-1),$K$9:$K$608),0)*dane_PIT_teraz</f>
        <v>0</v>
      </c>
      <c r="M585" s="26" t="e">
        <f t="shared" ref="M585:M608" si="3352">K585*dane_PIT_teraz-L585+M584</f>
        <v>#VALUE!</v>
      </c>
      <c r="N585" s="26" t="e">
        <f t="shared" ref="N585:N608" si="3353">F585-K585+L585</f>
        <v>#VALUE!</v>
      </c>
      <c r="O585" s="1" t="b">
        <f>IF(O584=TRUE,TRUE,AND(D585&gt;=65,YEAR(B585)-YEAR(dane_data_rozpoczecia)&gt;=4,SUMIFS(F$9:F585,C$9:C585,C585)))</f>
        <v>0</v>
      </c>
      <c r="V585" s="25">
        <f t="shared" si="3322"/>
        <v>62094</v>
      </c>
      <c r="W585" s="1" t="str">
        <f t="shared" si="3306"/>
        <v/>
      </c>
      <c r="X585" s="26" t="str">
        <f t="shared" ref="X585:X608" ca="1" si="3354">IF(AND(W585&lt;&gt;"",dane_wplaty_skladka&gt;=S$43),
CHOOSE(S$2,$H585,$K585,$F585,$I585,$N585,0),
"")</f>
        <v/>
      </c>
      <c r="Y585" s="26" t="str">
        <f t="shared" ref="Y585:Y608" si="3355">IF(W585&lt;&gt;"",
X585+Y584,
"")</f>
        <v/>
      </c>
      <c r="Z585" s="26" t="str">
        <f t="shared" si="3307"/>
        <v/>
      </c>
      <c r="AA585" s="26" t="str">
        <f t="shared" si="3308"/>
        <v/>
      </c>
      <c r="AB585" s="26" t="str">
        <f t="shared" ref="AB585:AB608" si="3356">IF(W585&lt;&gt;"",
X585-AA585,
"")</f>
        <v/>
      </c>
      <c r="AC585" s="26" t="str">
        <f t="shared" ref="AC585:AC608" si="3357">IF(W585&lt;&gt;"",
IF(AND(AB585&lt;&gt;0,S$28="PLN"),MAX(S$29,AB585*S$27),0),
"")</f>
        <v/>
      </c>
      <c r="AD585" s="26" t="str">
        <f t="shared" ref="AD585:AD608" si="3358">IF(W585&lt;&gt;"",
AB585-AC585,
"")</f>
        <v/>
      </c>
      <c r="AE585" s="26" t="str">
        <f t="shared" ref="AE585:AE608" si="3359">IF(W585&lt;&gt;"",
AD585*S$31,
"")</f>
        <v/>
      </c>
      <c r="AF585" s="27" t="str">
        <f t="shared" ref="AF585:AF608" si="3360">IF(W585&lt;&gt;"",
AD585/AF$6,
"")</f>
        <v/>
      </c>
      <c r="AG585" s="28" t="str">
        <f t="shared" ref="AG585:AG608" si="3361">IF(W585&lt;&gt;"",
IF(AND(AF585&lt;&gt;0,S$28&lt;&gt;"PLN",S$28&lt;&gt;"n/d"),MAX(S$29,AF585*S$27),0),
"")</f>
        <v/>
      </c>
      <c r="AH585" s="28" t="str">
        <f t="shared" ref="AH585:AH608" si="3362">IF(W585&lt;&gt;"",
(AF585-AG585),
"")</f>
        <v/>
      </c>
      <c r="AI585" s="28" t="str">
        <f t="shared" si="3309"/>
        <v/>
      </c>
      <c r="AJ585" s="28" t="str">
        <f t="shared" si="3323"/>
        <v/>
      </c>
      <c r="AK585" s="28" t="str">
        <f t="shared" ref="AK585:AK608" si="3363">IF(W585&lt;&gt;"",
AJ585*dane_oproc_1M,
"")</f>
        <v/>
      </c>
      <c r="AL585" s="28" t="str">
        <f t="shared" si="3310"/>
        <v/>
      </c>
      <c r="AM585" s="28" t="str">
        <f t="shared" si="3311"/>
        <v/>
      </c>
      <c r="AN585" s="27" t="str">
        <f t="shared" ref="AN585:AN608" si="3364">IF(W585&lt;&gt;"",
AVERAGE(AJ585,AM585)*S$34/12,
"")</f>
        <v/>
      </c>
      <c r="AO585" s="27" t="str">
        <f t="shared" ref="AO585:AO608" si="3365">IF(W585&lt;&gt;"",
AVERAGE(AJ585,AM585-AN585)*S$33/12,
"")</f>
        <v/>
      </c>
      <c r="AP585" s="28" t="str">
        <f t="shared" ref="AP585:AP608" si="3366">IF(W585&lt;&gt;"",
AI585+AM585-AN585-AO585,
"")</f>
        <v/>
      </c>
      <c r="AQ585" s="27" t="str">
        <f t="shared" ref="AQ585:AQ608" si="3367">IF(W585&lt;&gt;"",
IF(AND(S$38&lt;&gt;"PLN",S$38&lt;&gt;"n/d",AP585&gt;0),MAX(S$39,AP585*S$37),0),
"")</f>
        <v/>
      </c>
      <c r="AR585" s="27" t="str">
        <f t="shared" ref="AR585:AR608" si="3368">IF(W585&lt;&gt;"",
AP585-AQ585,
"")</f>
        <v/>
      </c>
      <c r="AS585" s="26" t="str">
        <f t="shared" ref="AS585:AS608" si="3369">IF(W585&lt;&gt;"",
AR585*AS$6,
"")</f>
        <v/>
      </c>
      <c r="AT585" s="26" t="str">
        <f t="shared" ref="AT585:AT608" si="3370">IF(W585&lt;&gt;"",
AR585*AT$6-AS585,
"")</f>
        <v/>
      </c>
      <c r="AU585" s="26" t="str">
        <f t="shared" ref="AU585:AU608" si="3371">IF(W585&lt;&gt;"",
IF(AND(S$38="PLN",AS585&gt;0),MAX(S$39,AS585*S$37),0),
"")</f>
        <v/>
      </c>
      <c r="AV585" s="26" t="str">
        <f t="shared" ref="AV585:AV608" si="3372">IF(W585&lt;&gt;"",
AS585-AU585,
"")</f>
        <v/>
      </c>
      <c r="AW585" s="29" t="str">
        <f t="shared" ref="AW585:AW608" si="3373">IF(W585&lt;&gt;"",
S$42,
"")</f>
        <v/>
      </c>
      <c r="AX585" s="26">
        <f t="shared" ref="AX585:AX608" si="3374">IF(W585&lt;&gt;"",
AV585-AW585,)</f>
        <v>0</v>
      </c>
      <c r="AY585" s="26" t="str">
        <f t="shared" ref="AY585:AY608" si="3375">IF(W585&lt;&gt;"",
IF(AND($A$1="main",OR(S$8="IKZE",AND(S$8="IKE",$J585=TRUE))),0,MAX(0,(AX585-Y585)*dane_pod_zysk_kap)),
"")</f>
        <v/>
      </c>
      <c r="AZ585" s="26" t="str">
        <f t="shared" ref="AZ585:AZ608" si="3376">IF(W585&lt;&gt;"",
IF(AND($A$1="main",S$8="IKZE"),IF($O585=TRUE,AX585*10%,AX585*dane_PIT_wyplata_IKZE),0),
"")</f>
        <v/>
      </c>
      <c r="BA585" s="26" t="str">
        <f t="shared" si="3312"/>
        <v/>
      </c>
      <c r="BB585" s="26" t="str">
        <f t="shared" ref="BB585:BB608" si="3377">IF(W585&lt;&gt;"",
AX585-AY585-AZ585+BA585,
"")</f>
        <v/>
      </c>
      <c r="BC585" s="26" t="str">
        <f t="shared" ref="BC585:BC608" si="3378">IF(W585&lt;&gt;"",
Z585,
"")</f>
        <v/>
      </c>
      <c r="BD585" s="26" t="str">
        <f t="shared" ref="BD585:BD608" si="3379">IF(W585&lt;&gt;"",
(AA585+AC585+AE585)+
(AG585+AN585+AO585)*BD$6+
BD584,
"")</f>
        <v/>
      </c>
      <c r="BE585" s="26" t="str">
        <f t="shared" ref="BE585:BE608" si="3380">IF(W585&lt;&gt;"",
(AT585+AU585+AW585)+
AQ585*BD$6,
"")</f>
        <v/>
      </c>
      <c r="BF585" s="26" t="str">
        <f t="shared" ref="BF585:BF608" si="3381">IF(W585&lt;&gt;"",
BD585+BE585,
"")</f>
        <v/>
      </c>
      <c r="BX585" s="25">
        <f t="shared" si="3340"/>
        <v>62094</v>
      </c>
      <c r="BY585" s="1" t="str">
        <f t="shared" si="3341"/>
        <v/>
      </c>
      <c r="BZ585" s="26" t="str">
        <f t="shared" ref="BZ585:BZ608" ca="1" si="3382">IF(AND(BY585&lt;&gt;"",dane_wplaty_skladka&gt;=BU$43),
CHOOSE(BU$2,$H585,$K585,$F585,$I585,$N585,0),
"")</f>
        <v/>
      </c>
      <c r="CA585" s="26" t="str">
        <f t="shared" ref="CA585:CA608" si="3383">IF(BY585&lt;&gt;"",
BZ585+CA584,
"")</f>
        <v/>
      </c>
      <c r="CB585" s="26" t="str">
        <f t="shared" ref="CB585:CB608" si="3384">IF(BY585&lt;&gt;"",
IF(OR($A$1="main",AND($A$1&lt;&gt;"main",BU$16="tak")),
IFERROR(IF(OR(BU$12=1,MOD(BY585,BU$12)=1),BU$10,0),0)+
IFERROR(IF(OR(BU$15=1,MOD(BY585,BU$15)=1),BU$13,0),0),0),
"")</f>
        <v/>
      </c>
      <c r="CC585" s="26" t="str">
        <f t="shared" ref="CC585:CC608" si="3385">IF(BY585&lt;&gt;"",
IFERROR(IF(AND($X585&lt;&gt;0,$X585&lt;BU$20),$X585*BU$21,0),0),
"")</f>
        <v/>
      </c>
      <c r="CD585" s="26" t="str">
        <f t="shared" ref="CD585:CD608" si="3386">IF(BY585&lt;&gt;"",
BZ585-CC585,
"")</f>
        <v/>
      </c>
      <c r="CE585" s="26" t="str">
        <f t="shared" ref="CE585:CE608" si="3387">IF(BY585&lt;&gt;"",
IF(AND(CD585&lt;&gt;0,BU$28="PLN"),MAX(BU$29,CD585*BU$27),0),
"")</f>
        <v/>
      </c>
      <c r="CF585" s="26" t="str">
        <f t="shared" ref="CF585:CF608" si="3388">IF(BY585&lt;&gt;"",
CD585-CE585,
"")</f>
        <v/>
      </c>
      <c r="CG585" s="26" t="str">
        <f t="shared" ref="CG585:CG608" si="3389">IF(BY585&lt;&gt;"",
CF585*BU$31,
"")</f>
        <v/>
      </c>
      <c r="CH585" s="27" t="str">
        <f t="shared" ref="CH585:CH608" si="3390">IF(BY585&lt;&gt;"",
CF585/CH$6,
"")</f>
        <v/>
      </c>
      <c r="CI585" s="28" t="str">
        <f t="shared" ref="CI585:CI608" si="3391">IF(BY585&lt;&gt;"",
IF(AND(CH585&lt;&gt;0,BU$28&lt;&gt;"PLN",BU$28&lt;&gt;"n/d"),MAX(BU$29,CH585*BU$27),0),
"")</f>
        <v/>
      </c>
      <c r="CJ585" s="28" t="str">
        <f t="shared" ref="CJ585:CJ608" si="3392">IF(BY585&lt;&gt;"",
(CH585-CI585),
"")</f>
        <v/>
      </c>
      <c r="CK585" s="28" t="str">
        <f t="shared" ref="CK585:CK608" si="3393">IF(BY585&lt;&gt;"",
(CJ585+CR584)*CK$5,
"")</f>
        <v/>
      </c>
      <c r="CL585" s="28" t="str">
        <f t="shared" ref="CL585:CL608" si="3394">IF(BY585&lt;&gt;"",
(CJ585+CR584)*CL$5,
"")</f>
        <v/>
      </c>
      <c r="CM585" s="28" t="str">
        <f t="shared" ref="CM585:CM608" si="3395">IF(BY585&lt;&gt;"",
CL585*dane_oproc_1M,
"")</f>
        <v/>
      </c>
      <c r="CN585" s="28" t="str">
        <f t="shared" ref="CN585:CN608" si="3396">IF(BY585&lt;&gt;"",
IF(CH585&lt;&gt;0,CH585*CN$4,0),
"")</f>
        <v/>
      </c>
      <c r="CO585" s="28" t="str">
        <f t="shared" ref="CO585:CO608" si="3397">IF(BY585&lt;&gt;"",
CL585+CM585+CN585,
"")</f>
        <v/>
      </c>
      <c r="CP585" s="27" t="str">
        <f t="shared" ref="CP585:CP608" si="3398">IF(BY585&lt;&gt;"",
AVERAGE(CL585,CO585)*BU$34/12,
"")</f>
        <v/>
      </c>
      <c r="CQ585" s="27" t="str">
        <f t="shared" ref="CQ585:CQ608" si="3399">IF(BY585&lt;&gt;"",
AVERAGE(CL585,CO585-CP585)*BU$33/12,
"")</f>
        <v/>
      </c>
      <c r="CR585" s="28" t="str">
        <f t="shared" ref="CR585:CR608" si="3400">IF(BY585&lt;&gt;"",
CK585+CO585-CP585-CQ585,
"")</f>
        <v/>
      </c>
      <c r="CS585" s="27" t="str">
        <f t="shared" ref="CS585:CS608" si="3401">IF(BY585&lt;&gt;"",
IF(AND(BU$38&lt;&gt;"PLN",BU$38&lt;&gt;"n/d",CR585&gt;0),MAX(BU$39,CR585*BU$37),0),
"")</f>
        <v/>
      </c>
      <c r="CT585" s="27" t="str">
        <f t="shared" ref="CT585:CT608" si="3402">IF(BY585&lt;&gt;"",
CR585-CS585,
"")</f>
        <v/>
      </c>
      <c r="CU585" s="26" t="str">
        <f t="shared" ref="CU585:CU608" si="3403">IF(BY585&lt;&gt;"",
CT585*CU$6,
"")</f>
        <v/>
      </c>
      <c r="CV585" s="26" t="str">
        <f t="shared" ref="CV585:CV608" si="3404">IF(BY585&lt;&gt;"",
CT585*CV$6-CU585,
"")</f>
        <v/>
      </c>
      <c r="CW585" s="26" t="str">
        <f t="shared" ref="CW585:CW608" si="3405">IF(BY585&lt;&gt;"",
IF(AND(BU$38="PLN",CU585&gt;0),MAX(BU$39,CU585*BU$37),0),
"")</f>
        <v/>
      </c>
      <c r="CX585" s="26" t="str">
        <f t="shared" ref="CX585:CX608" si="3406">IF(BY585&lt;&gt;"",
CU585-CW585,
"")</f>
        <v/>
      </c>
      <c r="CY585" s="29" t="str">
        <f t="shared" ref="CY585:CY608" si="3407">IF(BY585&lt;&gt;"",
BU$42,
"")</f>
        <v/>
      </c>
      <c r="CZ585" s="26">
        <f t="shared" ref="CZ585:CZ608" si="3408">IF(BY585&lt;&gt;"",
CX585-CY585,)</f>
        <v>0</v>
      </c>
      <c r="DA585" s="26" t="str">
        <f t="shared" ref="DA585:DA608" si="3409">IF(BY585&lt;&gt;"",
IF(AND($A$1="main",OR(BU$8="IKZE",AND(BU$8="IKE",$J585=TRUE))),0,MAX(0,(CZ585-CA585)*dane_pod_zysk_kap)),
"")</f>
        <v/>
      </c>
      <c r="DB585" s="26" t="str">
        <f t="shared" ref="DB585:DB608" si="3410">IF(BY585&lt;&gt;"",
IF(AND($A$1="main",BU$8="IKZE"),IF($O585=TRUE,CZ585*10%,CZ585*dane_PIT_wyplata_IKZE),0),
"")</f>
        <v/>
      </c>
      <c r="DC585" s="26" t="str">
        <f t="shared" ref="DC585:DC608" si="3411">IF(BY585&lt;&gt;"",
IF(AND($A$1="main",BU$8="IKZE"),$M585,0),
"")</f>
        <v/>
      </c>
      <c r="DD585" s="26" t="str">
        <f t="shared" ref="DD585:DD608" si="3412">IF(BY585&lt;&gt;"",
CZ585-DA585-DB585+DC585,
"")</f>
        <v/>
      </c>
      <c r="DE585" s="26" t="str">
        <f t="shared" ref="DE585:DE608" si="3413">IF(BY585&lt;&gt;"",
CB585,
"")</f>
        <v/>
      </c>
      <c r="DF585" s="26" t="str">
        <f t="shared" ref="DF585:DF608" si="3414">IF(BY585&lt;&gt;"",
(CC585+CE585+CG585)+
(CI585+CP585+CQ585)*DF$6+
DF584,
"")</f>
        <v/>
      </c>
      <c r="DG585" s="26" t="str">
        <f t="shared" ref="DG585:DG608" si="3415">IF(BY585&lt;&gt;"",
(CV585+CW585+CY585)+
CS585*DF$6,
"")</f>
        <v/>
      </c>
      <c r="DH585" s="26" t="str">
        <f t="shared" ref="DH585:DH608" si="3416">IF(BY585&lt;&gt;"",
DF585+DG585,
"")</f>
        <v/>
      </c>
      <c r="DZ585" s="25">
        <f t="shared" si="3340"/>
        <v>62094</v>
      </c>
      <c r="EA585" s="1" t="str">
        <f t="shared" si="3341"/>
        <v/>
      </c>
      <c r="EB585" s="26" t="str">
        <f t="shared" ref="EB585:EB608" ca="1" si="3417">IF(AND(EA585&lt;&gt;"",dane_wplaty_skladka&gt;=DW$43),
CHOOSE(DW$2,$H585,$K585,$F585,$I585,$N585,0),
"")</f>
        <v/>
      </c>
      <c r="EC585" s="26" t="str">
        <f t="shared" ref="EC585:EC608" si="3418">IF(EA585&lt;&gt;"",
EB585+EC584,
"")</f>
        <v/>
      </c>
      <c r="ED585" s="26" t="str">
        <f t="shared" ref="ED585:ED608" si="3419">IF(EA585&lt;&gt;"",
IF(OR($A$1="main",AND($A$1&lt;&gt;"main",DW$16="tak")),
IFERROR(IF(OR(DW$12=1,MOD(EA585,DW$12)=1),DW$10,0),0)+
IFERROR(IF(OR(DW$15=1,MOD(EA585,DW$15)=1),DW$13,0),0),0),
"")</f>
        <v/>
      </c>
      <c r="EE585" s="26" t="str">
        <f t="shared" ref="EE585:EE608" si="3420">IF(EA585&lt;&gt;"",
IFERROR(IF(AND($X585&lt;&gt;0,$X585&lt;DW$20),$X585*DW$21,0),0),
"")</f>
        <v/>
      </c>
      <c r="EF585" s="26" t="str">
        <f t="shared" ref="EF585:EF608" si="3421">IF(EA585&lt;&gt;"",
EB585-EE585,
"")</f>
        <v/>
      </c>
      <c r="EG585" s="26" t="str">
        <f t="shared" ref="EG585:EG608" si="3422">IF(EA585&lt;&gt;"",
IF(AND(EF585&lt;&gt;0,DW$28="PLN"),MAX(DW$29,EF585*DW$27),0),
"")</f>
        <v/>
      </c>
      <c r="EH585" s="26" t="str">
        <f t="shared" ref="EH585:EH608" si="3423">IF(EA585&lt;&gt;"",
EF585-EG585,
"")</f>
        <v/>
      </c>
      <c r="EI585" s="26" t="str">
        <f t="shared" ref="EI585:EI608" si="3424">IF(EA585&lt;&gt;"",
EH585*DW$31,
"")</f>
        <v/>
      </c>
      <c r="EJ585" s="27" t="str">
        <f t="shared" ref="EJ585:EJ608" si="3425">IF(EA585&lt;&gt;"",
EH585/EJ$6,
"")</f>
        <v/>
      </c>
      <c r="EK585" s="28" t="str">
        <f t="shared" ref="EK585:EK608" si="3426">IF(EA585&lt;&gt;"",
IF(AND(EJ585&lt;&gt;0,DW$28&lt;&gt;"PLN",DW$28&lt;&gt;"n/d"),MAX(DW$29,EJ585*DW$27),0),
"")</f>
        <v/>
      </c>
      <c r="EL585" s="28" t="str">
        <f t="shared" ref="EL585:EL608" si="3427">IF(EA585&lt;&gt;"",
(EJ585-EK585),
"")</f>
        <v/>
      </c>
      <c r="EM585" s="28" t="str">
        <f t="shared" ref="EM585:EM608" si="3428">IF(EA585&lt;&gt;"",
(EL585+ET584)*EM$5,
"")</f>
        <v/>
      </c>
      <c r="EN585" s="28" t="str">
        <f t="shared" ref="EN585:EN608" si="3429">IF(EA585&lt;&gt;"",
(EL585+ET584)*EN$5,
"")</f>
        <v/>
      </c>
      <c r="EO585" s="28" t="str">
        <f t="shared" ref="EO585:EO608" si="3430">IF(EA585&lt;&gt;"",
EN585*dane_oproc_1M,
"")</f>
        <v/>
      </c>
      <c r="EP585" s="28" t="str">
        <f t="shared" ref="EP585:EP608" si="3431">IF(EA585&lt;&gt;"",
IF(EJ585&lt;&gt;0,EJ585*EP$4,0),
"")</f>
        <v/>
      </c>
      <c r="EQ585" s="28" t="str">
        <f t="shared" ref="EQ585:EQ608" si="3432">IF(EA585&lt;&gt;"",
EN585+EO585+EP585,
"")</f>
        <v/>
      </c>
      <c r="ER585" s="27" t="str">
        <f t="shared" ref="ER585:ER608" si="3433">IF(EA585&lt;&gt;"",
AVERAGE(EN585,EQ585)*DW$34/12,
"")</f>
        <v/>
      </c>
      <c r="ES585" s="27" t="str">
        <f t="shared" ref="ES585:ES608" si="3434">IF(EA585&lt;&gt;"",
AVERAGE(EN585,EQ585-ER585)*DW$33/12,
"")</f>
        <v/>
      </c>
      <c r="ET585" s="28" t="str">
        <f t="shared" ref="ET585:ET608" si="3435">IF(EA585&lt;&gt;"",
EM585+EQ585-ER585-ES585,
"")</f>
        <v/>
      </c>
      <c r="EU585" s="27" t="str">
        <f t="shared" ref="EU585:EU608" si="3436">IF(EA585&lt;&gt;"",
IF(AND(DW$38&lt;&gt;"PLN",DW$38&lt;&gt;"n/d",ET585&gt;0),MAX(DW$39,ET585*DW$37),0),
"")</f>
        <v/>
      </c>
      <c r="EV585" s="27" t="str">
        <f t="shared" ref="EV585:EV608" si="3437">IF(EA585&lt;&gt;"",
ET585-EU585,
"")</f>
        <v/>
      </c>
      <c r="EW585" s="26" t="str">
        <f t="shared" ref="EW585:EW608" si="3438">IF(EA585&lt;&gt;"",
EV585*EW$6,
"")</f>
        <v/>
      </c>
      <c r="EX585" s="26" t="str">
        <f t="shared" ref="EX585:EX608" si="3439">IF(EA585&lt;&gt;"",
EV585*EX$6-EW585,
"")</f>
        <v/>
      </c>
      <c r="EY585" s="26" t="str">
        <f t="shared" ref="EY585:EY608" si="3440">IF(EA585&lt;&gt;"",
IF(AND(DW$38="PLN",EW585&gt;0),MAX(DW$39,EW585*DW$37),0),
"")</f>
        <v/>
      </c>
      <c r="EZ585" s="26" t="str">
        <f t="shared" ref="EZ585:EZ608" si="3441">IF(EA585&lt;&gt;"",
EW585-EY585,
"")</f>
        <v/>
      </c>
      <c r="FA585" s="29" t="str">
        <f t="shared" ref="FA585:FA608" si="3442">IF(EA585&lt;&gt;"",
DW$42,
"")</f>
        <v/>
      </c>
      <c r="FB585" s="26">
        <f t="shared" ref="FB585:FB608" si="3443">IF(EA585&lt;&gt;"",
EZ585-FA585,)</f>
        <v>0</v>
      </c>
      <c r="FC585" s="26" t="str">
        <f t="shared" ref="FC585:FC608" si="3444">IF(EA585&lt;&gt;"",
IF(AND($A$1="main",OR(DW$8="IKZE",AND(DW$8="IKE",$J585=TRUE))),0,MAX(0,(FB585-EC585)*dane_pod_zysk_kap)),
"")</f>
        <v/>
      </c>
      <c r="FD585" s="26" t="str">
        <f t="shared" ref="FD585:FD608" si="3445">IF(EA585&lt;&gt;"",
IF(AND($A$1="main",DW$8="IKZE"),IF($O585=TRUE,FB585*10%,FB585*dane_PIT_wyplata_IKZE),0),
"")</f>
        <v/>
      </c>
      <c r="FE585" s="26" t="str">
        <f t="shared" ref="FE585:FE608" si="3446">IF(EA585&lt;&gt;"",
IF(AND($A$1="main",DW$8="IKZE"),$M585,0),
"")</f>
        <v/>
      </c>
      <c r="FF585" s="26" t="str">
        <f t="shared" ref="FF585:FF608" si="3447">IF(EA585&lt;&gt;"",
FB585-FC585-FD585+FE585,
"")</f>
        <v/>
      </c>
      <c r="FG585" s="26" t="str">
        <f t="shared" ref="FG585:FG608" si="3448">IF(EA585&lt;&gt;"",
ED585,
"")</f>
        <v/>
      </c>
      <c r="FH585" s="26" t="str">
        <f t="shared" ref="FH585:FH608" si="3449">IF(EA585&lt;&gt;"",
(EE585+EG585+EI585)+
(EK585+ER585+ES585)*FH$6+
FH584,
"")</f>
        <v/>
      </c>
      <c r="FI585" s="26" t="str">
        <f t="shared" ref="FI585:FI608" si="3450">IF(EA585&lt;&gt;"",
(EX585+EY585+FA585)+
EU585*FH$6,
"")</f>
        <v/>
      </c>
      <c r="FJ585" s="26" t="str">
        <f t="shared" ref="FJ585:FJ608" si="3451">IF(EA585&lt;&gt;"",
FH585+FI585,
"")</f>
        <v/>
      </c>
      <c r="GB585" s="25">
        <f t="shared" si="3342"/>
        <v>62094</v>
      </c>
      <c r="GC585" s="1" t="str">
        <f t="shared" si="3343"/>
        <v/>
      </c>
      <c r="GD585" s="26" t="str">
        <f t="shared" ref="GD585:GD608" ca="1" si="3452">IF(AND(GC585&lt;&gt;"",dane_wplaty_skladka&gt;=FY$43),
CHOOSE(FY$2,$H585,$K585,$F585,$I585,$N585,0),
"")</f>
        <v/>
      </c>
      <c r="GE585" s="26" t="str">
        <f t="shared" ref="GE585:GE608" si="3453">IF(GC585&lt;&gt;"",
GD585+GE584,
"")</f>
        <v/>
      </c>
      <c r="GF585" s="26" t="str">
        <f t="shared" ref="GF585:GF608" si="3454">IF(GC585&lt;&gt;"",
IF(OR($A$1="main",AND($A$1&lt;&gt;"main",FY$16="tak")),
IFERROR(IF(OR(FY$12=1,MOD(GC585,FY$12)=1),FY$10,0),0)+
IFERROR(IF(OR(FY$15=1,MOD(GC585,FY$15)=1),FY$13,0),0),0),
"")</f>
        <v/>
      </c>
      <c r="GG585" s="26" t="str">
        <f t="shared" ref="GG585:GG608" si="3455">IF(GC585&lt;&gt;"",
IFERROR(IF(AND($X585&lt;&gt;0,$X585&lt;FY$20),$X585*FY$21,0),0),
"")</f>
        <v/>
      </c>
      <c r="GH585" s="26" t="str">
        <f t="shared" ref="GH585:GH608" si="3456">IF(GC585&lt;&gt;"",
GD585-GG585,
"")</f>
        <v/>
      </c>
      <c r="GI585" s="26" t="str">
        <f t="shared" ref="GI585:GI608" si="3457">IF(GC585&lt;&gt;"",
IF(AND(GH585&lt;&gt;0,FY$28="PLN"),MAX(FY$29,GH585*FY$27),0),
"")</f>
        <v/>
      </c>
      <c r="GJ585" s="26" t="str">
        <f t="shared" ref="GJ585:GJ608" si="3458">IF(GC585&lt;&gt;"",
GH585-GI585,
"")</f>
        <v/>
      </c>
      <c r="GK585" s="26" t="str">
        <f t="shared" ref="GK585:GK608" si="3459">IF(GC585&lt;&gt;"",
GJ585*FY$31,
"")</f>
        <v/>
      </c>
      <c r="GL585" s="27" t="str">
        <f t="shared" ref="GL585:GL608" si="3460">IF(GC585&lt;&gt;"",
GJ585/GL$6,
"")</f>
        <v/>
      </c>
      <c r="GM585" s="28" t="str">
        <f t="shared" ref="GM585:GM608" si="3461">IF(GC585&lt;&gt;"",
IF(AND(GL585&lt;&gt;0,FY$28&lt;&gt;"PLN",FY$28&lt;&gt;"n/d"),MAX(FY$29,GL585*FY$27),0),
"")</f>
        <v/>
      </c>
      <c r="GN585" s="28" t="str">
        <f t="shared" ref="GN585:GN608" si="3462">IF(GC585&lt;&gt;"",
(GL585-GM585),
"")</f>
        <v/>
      </c>
      <c r="GO585" s="28" t="str">
        <f t="shared" ref="GO585:GO608" si="3463">IF(GC585&lt;&gt;"",
(GN585+GV584)*GO$5,
"")</f>
        <v/>
      </c>
      <c r="GP585" s="28" t="str">
        <f t="shared" ref="GP585:GP608" si="3464">IF(GC585&lt;&gt;"",
(GN585+GV584)*GP$5,
"")</f>
        <v/>
      </c>
      <c r="GQ585" s="28" t="str">
        <f t="shared" ref="GQ585:GQ608" si="3465">IF(GC585&lt;&gt;"",
GP585*dane_oproc_1M,
"")</f>
        <v/>
      </c>
      <c r="GR585" s="28" t="str">
        <f t="shared" ref="GR585:GR608" si="3466">IF(GC585&lt;&gt;"",
IF(GL585&lt;&gt;0,GL585*GR$4,0),
"")</f>
        <v/>
      </c>
      <c r="GS585" s="28" t="str">
        <f t="shared" ref="GS585:GS608" si="3467">IF(GC585&lt;&gt;"",
GP585+GQ585+GR585,
"")</f>
        <v/>
      </c>
      <c r="GT585" s="27" t="str">
        <f t="shared" ref="GT585:GT608" si="3468">IF(GC585&lt;&gt;"",
AVERAGE(GP585,GS585)*FY$34/12,
"")</f>
        <v/>
      </c>
      <c r="GU585" s="27" t="str">
        <f t="shared" ref="GU585:GU608" si="3469">IF(GC585&lt;&gt;"",
AVERAGE(GP585,GS585-GT585)*FY$33/12,
"")</f>
        <v/>
      </c>
      <c r="GV585" s="28" t="str">
        <f t="shared" ref="GV585:GV608" si="3470">IF(GC585&lt;&gt;"",
GO585+GS585-GT585-GU585,
"")</f>
        <v/>
      </c>
      <c r="GW585" s="27" t="str">
        <f t="shared" ref="GW585:GW608" si="3471">IF(GC585&lt;&gt;"",
IF(AND(FY$38&lt;&gt;"PLN",FY$38&lt;&gt;"n/d",GV585&gt;0),MAX(FY$39,GV585*FY$37),0),
"")</f>
        <v/>
      </c>
      <c r="GX585" s="27" t="str">
        <f t="shared" ref="GX585:GX608" si="3472">IF(GC585&lt;&gt;"",
GV585-GW585,
"")</f>
        <v/>
      </c>
      <c r="GY585" s="26" t="str">
        <f t="shared" ref="GY585:GY608" si="3473">IF(GC585&lt;&gt;"",
GX585*GY$6,
"")</f>
        <v/>
      </c>
      <c r="GZ585" s="26" t="str">
        <f t="shared" ref="GZ585:GZ608" si="3474">IF(GC585&lt;&gt;"",
GX585*GZ$6-GY585,
"")</f>
        <v/>
      </c>
      <c r="HA585" s="26" t="str">
        <f t="shared" ref="HA585:HA608" si="3475">IF(GC585&lt;&gt;"",
IF(AND(FY$38="PLN",GY585&gt;0),MAX(FY$39,GY585*FY$37),0),
"")</f>
        <v/>
      </c>
      <c r="HB585" s="26" t="str">
        <f t="shared" ref="HB585:HB608" si="3476">IF(GC585&lt;&gt;"",
GY585-HA585,
"")</f>
        <v/>
      </c>
      <c r="HC585" s="29" t="str">
        <f t="shared" ref="HC585:HC608" si="3477">IF(GC585&lt;&gt;"",
FY$42,
"")</f>
        <v/>
      </c>
      <c r="HD585" s="26">
        <f t="shared" ref="HD585:HD608" si="3478">IF(GC585&lt;&gt;"",
HB585-HC585,)</f>
        <v>0</v>
      </c>
      <c r="HE585" s="26" t="str">
        <f t="shared" ref="HE585:HE608" si="3479">IF(GC585&lt;&gt;"",
IF(AND($A$1="main",OR(FY$8="IKZE",AND(FY$8="IKE",$J585=TRUE))),0,MAX(0,(HD585-GE585)*dane_pod_zysk_kap)),
"")</f>
        <v/>
      </c>
      <c r="HF585" s="26" t="str">
        <f t="shared" ref="HF585:HF608" si="3480">IF(GC585&lt;&gt;"",
IF(AND($A$1="main",FY$8="IKZE"),IF($O585=TRUE,HD585*10%,HD585*dane_PIT_wyplata_IKZE),0),
"")</f>
        <v/>
      </c>
      <c r="HG585" s="26" t="str">
        <f t="shared" ref="HG585:HG608" si="3481">IF(GC585&lt;&gt;"",
IF(AND($A$1="main",FY$8="IKZE"),$M585,0),
"")</f>
        <v/>
      </c>
      <c r="HH585" s="26" t="str">
        <f t="shared" ref="HH585:HH608" si="3482">IF(GC585&lt;&gt;"",
HD585-HE585-HF585+HG585,
"")</f>
        <v/>
      </c>
      <c r="HI585" s="26" t="str">
        <f t="shared" ref="HI585:HI608" si="3483">IF(GC585&lt;&gt;"",
GF585,
"")</f>
        <v/>
      </c>
      <c r="HJ585" s="26" t="str">
        <f t="shared" ref="HJ585:HJ608" si="3484">IF(GC585&lt;&gt;"",
(GG585+GI585+GK585)+
(GM585+GT585+GU585)*HJ$6+
HJ584,
"")</f>
        <v/>
      </c>
      <c r="HK585" s="26" t="str">
        <f t="shared" ref="HK585:HK608" si="3485">IF(GC585&lt;&gt;"",
(GZ585+HA585+HC585)+
GW585*HJ$6,
"")</f>
        <v/>
      </c>
      <c r="HL585" s="26" t="str">
        <f t="shared" ref="HL585:HL608" si="3486">IF(GC585&lt;&gt;"",
HJ585+HK585,
"")</f>
        <v/>
      </c>
      <c r="ID585" s="25">
        <f t="shared" si="3342"/>
        <v>62094</v>
      </c>
      <c r="IE585" s="1" t="str">
        <f t="shared" si="3343"/>
        <v/>
      </c>
      <c r="IF585" s="26" t="str">
        <f t="shared" ref="IF585:IF608" ca="1" si="3487">IF(AND(IE585&lt;&gt;"",dane_wplaty_skladka&gt;=IA$43),
CHOOSE(IA$2,$H585,$K585,$F585,$I585,$N585,0),
"")</f>
        <v/>
      </c>
      <c r="IG585" s="26" t="str">
        <f t="shared" ref="IG585:IG608" si="3488">IF(IE585&lt;&gt;"",
IF585+IG584,
"")</f>
        <v/>
      </c>
      <c r="IH585" s="26" t="str">
        <f t="shared" ref="IH585:IH608" si="3489">IF(IE585&lt;&gt;"",
IF(OR($A$1="main",AND($A$1&lt;&gt;"main",IA$16="tak")),
IFERROR(IF(OR(IA$12=1,MOD(IE585,IA$12)=1),IA$10,0),0)+
IFERROR(IF(OR(IA$15=1,MOD(IE585,IA$15)=1),IA$13,0),0),0),
"")</f>
        <v/>
      </c>
      <c r="II585" s="26" t="str">
        <f t="shared" ref="II585:II608" si="3490">IF(IE585&lt;&gt;"",
IFERROR(IF(AND($X585&lt;&gt;0,$X585&lt;IA$20),$X585*IA$21,0),0),
"")</f>
        <v/>
      </c>
      <c r="IJ585" s="26" t="str">
        <f t="shared" ref="IJ585:IJ608" si="3491">IF(IE585&lt;&gt;"",
IF585-II585,
"")</f>
        <v/>
      </c>
      <c r="IK585" s="26" t="str">
        <f t="shared" ref="IK585:IK608" si="3492">IF(IE585&lt;&gt;"",
IF(AND(IJ585&lt;&gt;0,IA$28="PLN"),MAX(IA$29,IJ585*IA$27),0),
"")</f>
        <v/>
      </c>
      <c r="IL585" s="26" t="str">
        <f t="shared" ref="IL585:IL608" si="3493">IF(IE585&lt;&gt;"",
IJ585-IK585,
"")</f>
        <v/>
      </c>
      <c r="IM585" s="26" t="str">
        <f t="shared" ref="IM585:IM608" si="3494">IF(IE585&lt;&gt;"",
IL585*IA$31,
"")</f>
        <v/>
      </c>
      <c r="IN585" s="27" t="str">
        <f t="shared" ref="IN585:IN608" si="3495">IF(IE585&lt;&gt;"",
IL585/IN$6,
"")</f>
        <v/>
      </c>
      <c r="IO585" s="28" t="str">
        <f t="shared" ref="IO585:IO608" si="3496">IF(IE585&lt;&gt;"",
IF(AND(IN585&lt;&gt;0,IA$28&lt;&gt;"PLN",IA$28&lt;&gt;"n/d"),MAX(IA$29,IN585*IA$27),0),
"")</f>
        <v/>
      </c>
      <c r="IP585" s="28" t="str">
        <f t="shared" ref="IP585:IP608" si="3497">IF(IE585&lt;&gt;"",
(IN585-IO585),
"")</f>
        <v/>
      </c>
      <c r="IQ585" s="28" t="str">
        <f t="shared" ref="IQ585:IQ608" si="3498">IF(IE585&lt;&gt;"",
(IP585+IX584)*IQ$5,
"")</f>
        <v/>
      </c>
      <c r="IR585" s="28" t="str">
        <f t="shared" ref="IR585:IR608" si="3499">IF(IE585&lt;&gt;"",
(IP585+IX584)*IR$5,
"")</f>
        <v/>
      </c>
      <c r="IS585" s="28" t="str">
        <f t="shared" ref="IS585:IS608" si="3500">IF(IE585&lt;&gt;"",
IR585*dane_oproc_1M,
"")</f>
        <v/>
      </c>
      <c r="IT585" s="28" t="str">
        <f t="shared" ref="IT585:IT608" si="3501">IF(IE585&lt;&gt;"",
IF(IN585&lt;&gt;0,IN585*IT$4,0),
"")</f>
        <v/>
      </c>
      <c r="IU585" s="28" t="str">
        <f t="shared" ref="IU585:IU608" si="3502">IF(IE585&lt;&gt;"",
IR585+IS585+IT585,
"")</f>
        <v/>
      </c>
      <c r="IV585" s="27" t="str">
        <f t="shared" ref="IV585:IV608" si="3503">IF(IE585&lt;&gt;"",
AVERAGE(IR585,IU585)*IA$34/12,
"")</f>
        <v/>
      </c>
      <c r="IW585" s="27" t="str">
        <f t="shared" ref="IW585:IW608" si="3504">IF(IE585&lt;&gt;"",
AVERAGE(IR585,IU585-IV585)*IA$33/12,
"")</f>
        <v/>
      </c>
      <c r="IX585" s="28" t="str">
        <f t="shared" ref="IX585:IX608" si="3505">IF(IE585&lt;&gt;"",
IQ585+IU585-IV585-IW585,
"")</f>
        <v/>
      </c>
      <c r="IY585" s="27" t="str">
        <f t="shared" ref="IY585:IY608" si="3506">IF(IE585&lt;&gt;"",
IF(AND(IA$38&lt;&gt;"PLN",IA$38&lt;&gt;"n/d",IX585&gt;0),MAX(IA$39,IX585*IA$37),0),
"")</f>
        <v/>
      </c>
      <c r="IZ585" s="27" t="str">
        <f t="shared" ref="IZ585:IZ608" si="3507">IF(IE585&lt;&gt;"",
IX585-IY585,
"")</f>
        <v/>
      </c>
      <c r="JA585" s="26" t="str">
        <f t="shared" ref="JA585:JA608" si="3508">IF(IE585&lt;&gt;"",
IZ585*JA$6,
"")</f>
        <v/>
      </c>
      <c r="JB585" s="26" t="str">
        <f t="shared" ref="JB585:JB608" si="3509">IF(IE585&lt;&gt;"",
IZ585*JB$6-JA585,
"")</f>
        <v/>
      </c>
      <c r="JC585" s="26" t="str">
        <f t="shared" ref="JC585:JC608" si="3510">IF(IE585&lt;&gt;"",
IF(AND(IA$38="PLN",JA585&gt;0),MAX(IA$39,JA585*IA$37),0),
"")</f>
        <v/>
      </c>
      <c r="JD585" s="26" t="str">
        <f t="shared" ref="JD585:JD608" si="3511">IF(IE585&lt;&gt;"",
JA585-JC585,
"")</f>
        <v/>
      </c>
      <c r="JE585" s="29" t="str">
        <f t="shared" ref="JE585:JE608" si="3512">IF(IE585&lt;&gt;"",
IA$42,
"")</f>
        <v/>
      </c>
      <c r="JF585" s="26">
        <f t="shared" ref="JF585:JF608" si="3513">IF(IE585&lt;&gt;"",
JD585-JE585,)</f>
        <v>0</v>
      </c>
      <c r="JG585" s="26" t="str">
        <f t="shared" ref="JG585:JG608" si="3514">IF(IE585&lt;&gt;"",
IF(AND($A$1="main",OR(IA$8="IKZE",AND(IA$8="IKE",$J585=TRUE))),0,MAX(0,(JF585-IG585)*dane_pod_zysk_kap)),
"")</f>
        <v/>
      </c>
      <c r="JH585" s="26" t="str">
        <f t="shared" ref="JH585:JH608" si="3515">IF(IE585&lt;&gt;"",
IF(AND($A$1="main",IA$8="IKZE"),IF($O585=TRUE,JF585*10%,JF585*dane_PIT_wyplata_IKZE),0),
"")</f>
        <v/>
      </c>
      <c r="JI585" s="26" t="str">
        <f t="shared" ref="JI585:JI608" si="3516">IF(IE585&lt;&gt;"",
IF(AND($A$1="main",IA$8="IKZE"),$M585,0),
"")</f>
        <v/>
      </c>
      <c r="JJ585" s="26" t="str">
        <f t="shared" ref="JJ585:JJ608" si="3517">IF(IE585&lt;&gt;"",
JF585-JG585-JH585+JI585,
"")</f>
        <v/>
      </c>
      <c r="JK585" s="26" t="str">
        <f t="shared" ref="JK585:JK608" si="3518">IF(IE585&lt;&gt;"",
IH585,
"")</f>
        <v/>
      </c>
      <c r="JL585" s="26" t="str">
        <f t="shared" ref="JL585:JL608" si="3519">IF(IE585&lt;&gt;"",
(II585+IK585+IM585)+
(IO585+IV585+IW585)*JL$6+
JL584,
"")</f>
        <v/>
      </c>
      <c r="JM585" s="26" t="str">
        <f t="shared" ref="JM585:JM608" si="3520">IF(IE585&lt;&gt;"",
(JB585+JC585+JE585)+
IY585*JL$6,
"")</f>
        <v/>
      </c>
      <c r="JN585" s="26" t="str">
        <f t="shared" ref="JN585:JN608" si="3521">IF(IE585&lt;&gt;"",
JL585+JM585,
"")</f>
        <v/>
      </c>
      <c r="KF585" s="25">
        <f t="shared" si="3344"/>
        <v>62094</v>
      </c>
      <c r="KG585" s="1" t="str">
        <f t="shared" si="3345"/>
        <v/>
      </c>
      <c r="KH585" s="26" t="str">
        <f t="shared" ref="KH585:KH608" ca="1" si="3522">IF(AND(KG585&lt;&gt;"",dane_wplaty_skladka&gt;=KC$43),
CHOOSE(KC$2,$H585,$K585,$F585,$I585,$N585,0),
"")</f>
        <v/>
      </c>
      <c r="KI585" s="26" t="str">
        <f t="shared" ref="KI585:KI608" si="3523">IF(KG585&lt;&gt;"",
KH585+KI584,
"")</f>
        <v/>
      </c>
      <c r="KJ585" s="26" t="str">
        <f t="shared" ref="KJ585:KJ608" si="3524">IF(KG585&lt;&gt;"",
IF(OR($A$1="main",AND($A$1&lt;&gt;"main",KC$16="tak")),
IFERROR(IF(OR(KC$12=1,MOD(KG585,KC$12)=1),KC$10,0),0)+
IFERROR(IF(OR(KC$15=1,MOD(KG585,KC$15)=1),KC$13,0),0),0),
"")</f>
        <v/>
      </c>
      <c r="KK585" s="26" t="str">
        <f t="shared" ref="KK585:KK608" si="3525">IF(KG585&lt;&gt;"",
IFERROR(IF(AND($X585&lt;&gt;0,$X585&lt;KC$20),$X585*KC$21,0),0),
"")</f>
        <v/>
      </c>
      <c r="KL585" s="26" t="str">
        <f t="shared" ref="KL585:KL608" si="3526">IF(KG585&lt;&gt;"",
KH585-KK585,
"")</f>
        <v/>
      </c>
      <c r="KM585" s="26" t="str">
        <f t="shared" ref="KM585:KM608" si="3527">IF(KG585&lt;&gt;"",
IF(AND(KL585&lt;&gt;0,KC$28="PLN"),MAX(KC$29,KL585*KC$27),0),
"")</f>
        <v/>
      </c>
      <c r="KN585" s="26" t="str">
        <f t="shared" ref="KN585:KN608" si="3528">IF(KG585&lt;&gt;"",
KL585-KM585,
"")</f>
        <v/>
      </c>
      <c r="KO585" s="26" t="str">
        <f t="shared" ref="KO585:KO608" si="3529">IF(KG585&lt;&gt;"",
KN585*KC$31,
"")</f>
        <v/>
      </c>
      <c r="KP585" s="27" t="str">
        <f t="shared" ref="KP585:KP608" si="3530">IF(KG585&lt;&gt;"",
KN585/KP$6,
"")</f>
        <v/>
      </c>
      <c r="KQ585" s="28" t="str">
        <f t="shared" ref="KQ585:KQ608" si="3531">IF(KG585&lt;&gt;"",
IF(AND(KP585&lt;&gt;0,KC$28&lt;&gt;"PLN",KC$28&lt;&gt;"n/d"),MAX(KC$29,KP585*KC$27),0),
"")</f>
        <v/>
      </c>
      <c r="KR585" s="28" t="str">
        <f t="shared" ref="KR585:KR608" si="3532">IF(KG585&lt;&gt;"",
(KP585-KQ585),
"")</f>
        <v/>
      </c>
      <c r="KS585" s="28" t="str">
        <f t="shared" ref="KS585:KS608" si="3533">IF(KG585&lt;&gt;"",
(KR585+KZ584)*KS$5,
"")</f>
        <v/>
      </c>
      <c r="KT585" s="28" t="str">
        <f t="shared" ref="KT585:KT608" si="3534">IF(KG585&lt;&gt;"",
(KR585+KZ584)*KT$5,
"")</f>
        <v/>
      </c>
      <c r="KU585" s="28" t="str">
        <f t="shared" ref="KU585:KU608" si="3535">IF(KG585&lt;&gt;"",
KT585*dane_oproc_1M,
"")</f>
        <v/>
      </c>
      <c r="KV585" s="28" t="str">
        <f t="shared" ref="KV585:KV608" si="3536">IF(KG585&lt;&gt;"",
IF(KP585&lt;&gt;0,KP585*KV$4,0),
"")</f>
        <v/>
      </c>
      <c r="KW585" s="28" t="str">
        <f t="shared" ref="KW585:KW608" si="3537">IF(KG585&lt;&gt;"",
KT585+KU585+KV585,
"")</f>
        <v/>
      </c>
      <c r="KX585" s="27" t="str">
        <f t="shared" ref="KX585:KX608" si="3538">IF(KG585&lt;&gt;"",
AVERAGE(KT585,KW585)*KC$34/12,
"")</f>
        <v/>
      </c>
      <c r="KY585" s="27" t="str">
        <f t="shared" ref="KY585:KY608" si="3539">IF(KG585&lt;&gt;"",
AVERAGE(KT585,KW585-KX585)*KC$33/12,
"")</f>
        <v/>
      </c>
      <c r="KZ585" s="28" t="str">
        <f t="shared" ref="KZ585:KZ608" si="3540">IF(KG585&lt;&gt;"",
KS585+KW585-KX585-KY585,
"")</f>
        <v/>
      </c>
      <c r="LA585" s="27" t="str">
        <f t="shared" ref="LA585:LA608" si="3541">IF(KG585&lt;&gt;"",
IF(AND(KC$38&lt;&gt;"PLN",KC$38&lt;&gt;"n/d",KZ585&gt;0),MAX(KC$39,KZ585*KC$37),0),
"")</f>
        <v/>
      </c>
      <c r="LB585" s="27" t="str">
        <f t="shared" ref="LB585:LB608" si="3542">IF(KG585&lt;&gt;"",
KZ585-LA585,
"")</f>
        <v/>
      </c>
      <c r="LC585" s="26" t="str">
        <f t="shared" ref="LC585:LC608" si="3543">IF(KG585&lt;&gt;"",
LB585*LC$6,
"")</f>
        <v/>
      </c>
      <c r="LD585" s="26" t="str">
        <f t="shared" ref="LD585:LD608" si="3544">IF(KG585&lt;&gt;"",
LB585*LD$6-LC585,
"")</f>
        <v/>
      </c>
      <c r="LE585" s="26" t="str">
        <f t="shared" ref="LE585:LE608" si="3545">IF(KG585&lt;&gt;"",
IF(AND(KC$38="PLN",LC585&gt;0),MAX(KC$39,LC585*KC$37),0),
"")</f>
        <v/>
      </c>
      <c r="LF585" s="26" t="str">
        <f t="shared" ref="LF585:LF608" si="3546">IF(KG585&lt;&gt;"",
LC585-LE585,
"")</f>
        <v/>
      </c>
      <c r="LG585" s="29" t="str">
        <f t="shared" ref="LG585:LG608" si="3547">IF(KG585&lt;&gt;"",
KC$42,
"")</f>
        <v/>
      </c>
      <c r="LH585" s="26">
        <f t="shared" ref="LH585:LH608" si="3548">IF(KG585&lt;&gt;"",
LF585-LG585,)</f>
        <v>0</v>
      </c>
      <c r="LI585" s="26" t="str">
        <f t="shared" ref="LI585:LI608" si="3549">IF(KG585&lt;&gt;"",
IF(AND($A$1="main",OR(KC$8="IKZE",AND(KC$8="IKE",$J585=TRUE))),0,MAX(0,(LH585-KI585)*dane_pod_zysk_kap)),
"")</f>
        <v/>
      </c>
      <c r="LJ585" s="26" t="str">
        <f t="shared" ref="LJ585:LJ608" si="3550">IF(KG585&lt;&gt;"",
IF(AND($A$1="main",KC$8="IKZE"),IF($O585=TRUE,LH585*10%,LH585*dane_PIT_wyplata_IKZE),0),
"")</f>
        <v/>
      </c>
      <c r="LK585" s="26" t="str">
        <f t="shared" ref="LK585:LK608" si="3551">IF(KG585&lt;&gt;"",
IF(AND($A$1="main",KC$8="IKZE"),$M585,0),
"")</f>
        <v/>
      </c>
      <c r="LL585" s="26" t="str">
        <f t="shared" ref="LL585:LL608" si="3552">IF(KG585&lt;&gt;"",
LH585-LI585-LJ585+LK585,
"")</f>
        <v/>
      </c>
      <c r="LM585" s="26" t="str">
        <f t="shared" ref="LM585:LM608" si="3553">IF(KG585&lt;&gt;"",
KJ585,
"")</f>
        <v/>
      </c>
      <c r="LN585" s="26" t="str">
        <f t="shared" ref="LN585:LN608" si="3554">IF(KG585&lt;&gt;"",
(KK585+KM585+KO585)+
(KQ585+KX585+KY585)*LN$6+
LN584,
"")</f>
        <v/>
      </c>
      <c r="LO585" s="26" t="str">
        <f t="shared" ref="LO585:LO608" si="3555">IF(KG585&lt;&gt;"",
(LD585+LE585+LG585)+
LA585*LN$6,
"")</f>
        <v/>
      </c>
      <c r="LP585" s="26" t="str">
        <f t="shared" ref="LP585:LP608" si="3556">IF(KG585&lt;&gt;"",
LN585+LO585,
"")</f>
        <v/>
      </c>
      <c r="MH585" s="25">
        <f t="shared" si="3344"/>
        <v>62094</v>
      </c>
      <c r="MI585" s="1" t="str">
        <f t="shared" si="3345"/>
        <v/>
      </c>
      <c r="MJ585" s="26" t="str">
        <f t="shared" ref="MJ585:MJ608" ca="1" si="3557">IF(AND(MI585&lt;&gt;"",dane_wplaty_skladka&gt;=ME$43),
CHOOSE(ME$2,$H585,$K585,$F585,$I585,$N585,0),
"")</f>
        <v/>
      </c>
      <c r="MK585" s="26" t="str">
        <f t="shared" ref="MK585:MK608" si="3558">IF(MI585&lt;&gt;"",
MJ585+MK584,
"")</f>
        <v/>
      </c>
      <c r="ML585" s="26" t="str">
        <f t="shared" ref="ML585:ML608" si="3559">IF(MI585&lt;&gt;"",
IF(OR($A$1="main",AND($A$1&lt;&gt;"main",ME$16="tak")),
IFERROR(IF(OR(ME$12=1,MOD(MI585,ME$12)=1),ME$10,0),0)+
IFERROR(IF(OR(ME$15=1,MOD(MI585,ME$15)=1),ME$13,0),0),0),
"")</f>
        <v/>
      </c>
      <c r="MM585" s="26" t="str">
        <f t="shared" ref="MM585:MM608" si="3560">IF(MI585&lt;&gt;"",
IFERROR(IF(AND($X585&lt;&gt;0,$X585&lt;ME$20),$X585*ME$21,0),0),
"")</f>
        <v/>
      </c>
      <c r="MN585" s="26" t="str">
        <f t="shared" ref="MN585:MN608" si="3561">IF(MI585&lt;&gt;"",
MJ585-MM585,
"")</f>
        <v/>
      </c>
      <c r="MO585" s="26" t="str">
        <f t="shared" ref="MO585:MO608" si="3562">IF(MI585&lt;&gt;"",
IF(AND(MN585&lt;&gt;0,ME$28="PLN"),MAX(ME$29,MN585*ME$27),0),
"")</f>
        <v/>
      </c>
      <c r="MP585" s="26" t="str">
        <f t="shared" ref="MP585:MP608" si="3563">IF(MI585&lt;&gt;"",
MN585-MO585,
"")</f>
        <v/>
      </c>
      <c r="MQ585" s="26" t="str">
        <f t="shared" ref="MQ585:MQ608" si="3564">IF(MI585&lt;&gt;"",
MP585*ME$31,
"")</f>
        <v/>
      </c>
      <c r="MR585" s="27" t="str">
        <f t="shared" ref="MR585:MR608" si="3565">IF(MI585&lt;&gt;"",
MP585/MR$6,
"")</f>
        <v/>
      </c>
      <c r="MS585" s="28" t="str">
        <f t="shared" ref="MS585:MS608" si="3566">IF(MI585&lt;&gt;"",
IF(AND(MR585&lt;&gt;0,ME$28&lt;&gt;"PLN",ME$28&lt;&gt;"n/d"),MAX(ME$29,MR585*ME$27),0),
"")</f>
        <v/>
      </c>
      <c r="MT585" s="28" t="str">
        <f t="shared" ref="MT585:MT608" si="3567">IF(MI585&lt;&gt;"",
(MR585-MS585),
"")</f>
        <v/>
      </c>
      <c r="MU585" s="28" t="str">
        <f t="shared" ref="MU585:MU608" si="3568">IF(MI585&lt;&gt;"",
(MT585+NB584)*MU$5,
"")</f>
        <v/>
      </c>
      <c r="MV585" s="28" t="str">
        <f t="shared" ref="MV585:MV608" si="3569">IF(MI585&lt;&gt;"",
(MT585+NB584)*MV$5,
"")</f>
        <v/>
      </c>
      <c r="MW585" s="28" t="str">
        <f t="shared" ref="MW585:MW608" si="3570">IF(MI585&lt;&gt;"",
MV585*dane_oproc_1M,
"")</f>
        <v/>
      </c>
      <c r="MX585" s="28" t="str">
        <f t="shared" ref="MX585:MX608" si="3571">IF(MI585&lt;&gt;"",
IF(MR585&lt;&gt;0,MR585*MX$4,0),
"")</f>
        <v/>
      </c>
      <c r="MY585" s="28" t="str">
        <f t="shared" ref="MY585:MY608" si="3572">IF(MI585&lt;&gt;"",
MV585+MW585+MX585,
"")</f>
        <v/>
      </c>
      <c r="MZ585" s="27" t="str">
        <f t="shared" ref="MZ585:MZ608" si="3573">IF(MI585&lt;&gt;"",
AVERAGE(MV585,MY585)*ME$34/12,
"")</f>
        <v/>
      </c>
      <c r="NA585" s="27" t="str">
        <f t="shared" ref="NA585:NA608" si="3574">IF(MI585&lt;&gt;"",
AVERAGE(MV585,MY585-MZ585)*ME$33/12,
"")</f>
        <v/>
      </c>
      <c r="NB585" s="28" t="str">
        <f t="shared" ref="NB585:NB608" si="3575">IF(MI585&lt;&gt;"",
MU585+MY585-MZ585-NA585,
"")</f>
        <v/>
      </c>
      <c r="NC585" s="27" t="str">
        <f t="shared" ref="NC585:NC608" si="3576">IF(MI585&lt;&gt;"",
IF(AND(ME$38&lt;&gt;"PLN",ME$38&lt;&gt;"n/d",NB585&gt;0),MAX(ME$39,NB585*ME$37),0),
"")</f>
        <v/>
      </c>
      <c r="ND585" s="27" t="str">
        <f t="shared" ref="ND585:ND608" si="3577">IF(MI585&lt;&gt;"",
NB585-NC585,
"")</f>
        <v/>
      </c>
      <c r="NE585" s="26" t="str">
        <f t="shared" ref="NE585:NE608" si="3578">IF(MI585&lt;&gt;"",
ND585*NE$6,
"")</f>
        <v/>
      </c>
      <c r="NF585" s="26" t="str">
        <f t="shared" ref="NF585:NF608" si="3579">IF(MI585&lt;&gt;"",
ND585*NF$6-NE585,
"")</f>
        <v/>
      </c>
      <c r="NG585" s="26" t="str">
        <f t="shared" ref="NG585:NG608" si="3580">IF(MI585&lt;&gt;"",
IF(AND(ME$38="PLN",NE585&gt;0),MAX(ME$39,NE585*ME$37),0),
"")</f>
        <v/>
      </c>
      <c r="NH585" s="26" t="str">
        <f t="shared" ref="NH585:NH608" si="3581">IF(MI585&lt;&gt;"",
NE585-NG585,
"")</f>
        <v/>
      </c>
      <c r="NI585" s="29" t="str">
        <f t="shared" ref="NI585:NI608" si="3582">IF(MI585&lt;&gt;"",
ME$42,
"")</f>
        <v/>
      </c>
      <c r="NJ585" s="26">
        <f t="shared" ref="NJ585:NJ608" si="3583">IF(MI585&lt;&gt;"",
NH585-NI585,)</f>
        <v>0</v>
      </c>
      <c r="NK585" s="26" t="str">
        <f t="shared" ref="NK585:NK608" si="3584">IF(MI585&lt;&gt;"",
IF(AND($A$1="main",OR(ME$8="IKZE",AND(ME$8="IKE",$J585=TRUE))),0,MAX(0,(NJ585-MK585)*dane_pod_zysk_kap)),
"")</f>
        <v/>
      </c>
      <c r="NL585" s="26" t="str">
        <f t="shared" ref="NL585:NL608" si="3585">IF(MI585&lt;&gt;"",
IF(AND($A$1="main",ME$8="IKZE"),IF($O585=TRUE,NJ585*10%,NJ585*dane_PIT_wyplata_IKZE),0),
"")</f>
        <v/>
      </c>
      <c r="NM585" s="26" t="str">
        <f t="shared" ref="NM585:NM608" si="3586">IF(MI585&lt;&gt;"",
IF(AND($A$1="main",ME$8="IKZE"),$M585,0),
"")</f>
        <v/>
      </c>
      <c r="NN585" s="26" t="str">
        <f t="shared" ref="NN585:NN608" si="3587">IF(MI585&lt;&gt;"",
NJ585-NK585-NL585+NM585,
"")</f>
        <v/>
      </c>
      <c r="NO585" s="26" t="str">
        <f t="shared" ref="NO585:NO608" si="3588">IF(MI585&lt;&gt;"",
ML585,
"")</f>
        <v/>
      </c>
      <c r="NP585" s="26" t="str">
        <f t="shared" ref="NP585:NP608" si="3589">IF(MI585&lt;&gt;"",
(MM585+MO585+MQ585)+
(MS585+MZ585+NA585)*NP$6+
NP584,
"")</f>
        <v/>
      </c>
      <c r="NQ585" s="26" t="str">
        <f t="shared" ref="NQ585:NQ608" si="3590">IF(MI585&lt;&gt;"",
(NF585+NG585+NI585)+
NC585*NP$6,
"")</f>
        <v/>
      </c>
      <c r="NR585" s="26" t="str">
        <f t="shared" ref="NR585:NR608" si="3591">IF(MI585&lt;&gt;"",
NP585+NQ585,
"")</f>
        <v/>
      </c>
      <c r="OJ585" s="25">
        <f t="shared" si="3346"/>
        <v>62094</v>
      </c>
      <c r="OK585" s="1" t="str">
        <f t="shared" si="3347"/>
        <v/>
      </c>
      <c r="OL585" s="26" t="str">
        <f t="shared" ref="OL585:OL608" ca="1" si="3592">IF(AND(OK585&lt;&gt;"",dane_wplaty_skladka&gt;=OG$43),
CHOOSE(OG$2,$H585,$K585,$F585,$I585,$N585,0),
"")</f>
        <v/>
      </c>
      <c r="OM585" s="26" t="str">
        <f t="shared" ref="OM585:OM608" si="3593">IF(OK585&lt;&gt;"",
OL585+OM584,
"")</f>
        <v/>
      </c>
      <c r="ON585" s="26" t="str">
        <f t="shared" ref="ON585:ON608" si="3594">IF(OK585&lt;&gt;"",
IF(OR($A$1="main",AND($A$1&lt;&gt;"main",OG$16="tak")),
IFERROR(IF(OR(OG$12=1,MOD(OK585,OG$12)=1),OG$10,0),0)+
IFERROR(IF(OR(OG$15=1,MOD(OK585,OG$15)=1),OG$13,0),0),0),
"")</f>
        <v/>
      </c>
      <c r="OO585" s="26" t="str">
        <f t="shared" ref="OO585:OO608" si="3595">IF(OK585&lt;&gt;"",
IFERROR(IF(AND($X585&lt;&gt;0,$X585&lt;OG$20),$X585*OG$21,0),0),
"")</f>
        <v/>
      </c>
      <c r="OP585" s="26" t="str">
        <f t="shared" ref="OP585:OP608" si="3596">IF(OK585&lt;&gt;"",
OL585-OO585,
"")</f>
        <v/>
      </c>
      <c r="OQ585" s="26" t="str">
        <f t="shared" ref="OQ585:OQ608" si="3597">IF(OK585&lt;&gt;"",
IF(AND(OP585&lt;&gt;0,OG$28="PLN"),MAX(OG$29,OP585*OG$27),0),
"")</f>
        <v/>
      </c>
      <c r="OR585" s="26" t="str">
        <f t="shared" ref="OR585:OR608" si="3598">IF(OK585&lt;&gt;"",
OP585-OQ585,
"")</f>
        <v/>
      </c>
      <c r="OS585" s="26" t="str">
        <f t="shared" ref="OS585:OS608" si="3599">IF(OK585&lt;&gt;"",
OR585*OG$31,
"")</f>
        <v/>
      </c>
      <c r="OT585" s="27" t="str">
        <f t="shared" ref="OT585:OT608" si="3600">IF(OK585&lt;&gt;"",
OR585/OT$6,
"")</f>
        <v/>
      </c>
      <c r="OU585" s="28" t="str">
        <f t="shared" ref="OU585:OU608" si="3601">IF(OK585&lt;&gt;"",
IF(AND(OT585&lt;&gt;0,OG$28&lt;&gt;"PLN",OG$28&lt;&gt;"n/d"),MAX(OG$29,OT585*OG$27),0),
"")</f>
        <v/>
      </c>
      <c r="OV585" s="28" t="str">
        <f t="shared" ref="OV585:OV608" si="3602">IF(OK585&lt;&gt;"",
(OT585-OU585),
"")</f>
        <v/>
      </c>
      <c r="OW585" s="28" t="str">
        <f t="shared" ref="OW585:OW608" si="3603">IF(OK585&lt;&gt;"",
(OV585+PD584)*OW$5,
"")</f>
        <v/>
      </c>
      <c r="OX585" s="28" t="str">
        <f t="shared" ref="OX585:OX608" si="3604">IF(OK585&lt;&gt;"",
(OV585+PD584)*OX$5,
"")</f>
        <v/>
      </c>
      <c r="OY585" s="28" t="str">
        <f t="shared" ref="OY585:OY608" si="3605">IF(OK585&lt;&gt;"",
OX585*dane_oproc_1M,
"")</f>
        <v/>
      </c>
      <c r="OZ585" s="28" t="str">
        <f t="shared" ref="OZ585:OZ608" si="3606">IF(OK585&lt;&gt;"",
IF(OT585&lt;&gt;0,OT585*OZ$4,0),
"")</f>
        <v/>
      </c>
      <c r="PA585" s="28" t="str">
        <f t="shared" ref="PA585:PA608" si="3607">IF(OK585&lt;&gt;"",
OX585+OY585+OZ585,
"")</f>
        <v/>
      </c>
      <c r="PB585" s="27" t="str">
        <f t="shared" ref="PB585:PB608" si="3608">IF(OK585&lt;&gt;"",
AVERAGE(OX585,PA585)*OG$34/12,
"")</f>
        <v/>
      </c>
      <c r="PC585" s="27" t="str">
        <f t="shared" ref="PC585:PC608" si="3609">IF(OK585&lt;&gt;"",
AVERAGE(OX585,PA585-PB585)*OG$33/12,
"")</f>
        <v/>
      </c>
      <c r="PD585" s="28" t="str">
        <f t="shared" ref="PD585:PD608" si="3610">IF(OK585&lt;&gt;"",
OW585+PA585-PB585-PC585,
"")</f>
        <v/>
      </c>
      <c r="PE585" s="27" t="str">
        <f t="shared" ref="PE585:PE608" si="3611">IF(OK585&lt;&gt;"",
IF(AND(OG$38&lt;&gt;"PLN",OG$38&lt;&gt;"n/d",PD585&gt;0),MAX(OG$39,PD585*OG$37),0),
"")</f>
        <v/>
      </c>
      <c r="PF585" s="27" t="str">
        <f t="shared" ref="PF585:PF608" si="3612">IF(OK585&lt;&gt;"",
PD585-PE585,
"")</f>
        <v/>
      </c>
      <c r="PG585" s="26" t="str">
        <f t="shared" ref="PG585:PG608" si="3613">IF(OK585&lt;&gt;"",
PF585*PG$6,
"")</f>
        <v/>
      </c>
      <c r="PH585" s="26" t="str">
        <f t="shared" ref="PH585:PH608" si="3614">IF(OK585&lt;&gt;"",
PF585*PH$6-PG585,
"")</f>
        <v/>
      </c>
      <c r="PI585" s="26" t="str">
        <f t="shared" ref="PI585:PI608" si="3615">IF(OK585&lt;&gt;"",
IF(AND(OG$38="PLN",PG585&gt;0),MAX(OG$39,PG585*OG$37),0),
"")</f>
        <v/>
      </c>
      <c r="PJ585" s="26" t="str">
        <f t="shared" ref="PJ585:PJ608" si="3616">IF(OK585&lt;&gt;"",
PG585-PI585,
"")</f>
        <v/>
      </c>
      <c r="PK585" s="29" t="str">
        <f t="shared" ref="PK585:PK608" si="3617">IF(OK585&lt;&gt;"",
OG$42,
"")</f>
        <v/>
      </c>
      <c r="PL585" s="26">
        <f t="shared" ref="PL585:PL608" si="3618">IF(OK585&lt;&gt;"",
PJ585-PK585,)</f>
        <v>0</v>
      </c>
      <c r="PM585" s="26" t="str">
        <f t="shared" ref="PM585:PM608" si="3619">IF(OK585&lt;&gt;"",
IF(AND($A$1="main",OR(OG$8="IKZE",AND(OG$8="IKE",$J585=TRUE))),0,MAX(0,(PL585-OM585)*dane_pod_zysk_kap)),
"")</f>
        <v/>
      </c>
      <c r="PN585" s="26" t="str">
        <f t="shared" ref="PN585:PN608" si="3620">IF(OK585&lt;&gt;"",
IF(AND($A$1="main",OG$8="IKZE"),IF($O585=TRUE,PL585*10%,PL585*dane_PIT_wyplata_IKZE),0),
"")</f>
        <v/>
      </c>
      <c r="PO585" s="26" t="str">
        <f t="shared" ref="PO585:PO608" si="3621">IF(OK585&lt;&gt;"",
IF(AND($A$1="main",OG$8="IKZE"),$M585,0),
"")</f>
        <v/>
      </c>
      <c r="PP585" s="26" t="str">
        <f t="shared" ref="PP585:PP608" si="3622">IF(OK585&lt;&gt;"",
PL585-PM585-PN585+PO585,
"")</f>
        <v/>
      </c>
      <c r="PQ585" s="26" t="str">
        <f t="shared" ref="PQ585:PQ608" si="3623">IF(OK585&lt;&gt;"",
ON585,
"")</f>
        <v/>
      </c>
      <c r="PR585" s="26" t="str">
        <f t="shared" ref="PR585:PR608" si="3624">IF(OK585&lt;&gt;"",
(OO585+OQ585+OS585)+
(OU585+PB585+PC585)*PR$6+
PR584,
"")</f>
        <v/>
      </c>
      <c r="PS585" s="26" t="str">
        <f t="shared" ref="PS585:PS608" si="3625">IF(OK585&lt;&gt;"",
(PH585+PI585+PK585)+
PE585*PR$6,
"")</f>
        <v/>
      </c>
      <c r="PT585" s="26" t="str">
        <f t="shared" ref="PT585:PT608" si="3626">IF(OK585&lt;&gt;"",
PR585+PS585,
"")</f>
        <v/>
      </c>
      <c r="QL585" s="25">
        <f t="shared" si="3346"/>
        <v>62094</v>
      </c>
      <c r="QM585" s="1" t="str">
        <f t="shared" si="3347"/>
        <v/>
      </c>
      <c r="QN585" s="26" t="str">
        <f t="shared" ref="QN585:QN608" ca="1" si="3627">IF(AND(QM585&lt;&gt;"",dane_wplaty_skladka&gt;=QI$43),
CHOOSE(QI$2,$H585,$K585,$F585,$I585,$N585,0),
"")</f>
        <v/>
      </c>
      <c r="QO585" s="26" t="str">
        <f t="shared" ref="QO585:QO608" si="3628">IF(QM585&lt;&gt;"",
QN585+QO584,
"")</f>
        <v/>
      </c>
      <c r="QP585" s="26" t="str">
        <f t="shared" ref="QP585:QP608" si="3629">IF(QM585&lt;&gt;"",
IF(OR($A$1="main",AND($A$1&lt;&gt;"main",QI$16="tak")),
IFERROR(IF(OR(QI$12=1,MOD(QM585,QI$12)=1),QI$10,0),0)+
IFERROR(IF(OR(QI$15=1,MOD(QM585,QI$15)=1),QI$13,0),0),0),
"")</f>
        <v/>
      </c>
      <c r="QQ585" s="26" t="str">
        <f t="shared" ref="QQ585:QQ608" si="3630">IF(QM585&lt;&gt;"",
IFERROR(IF(AND($X585&lt;&gt;0,$X585&lt;QI$20),$X585*QI$21,0),0),
"")</f>
        <v/>
      </c>
      <c r="QR585" s="26" t="str">
        <f t="shared" ref="QR585:QR608" si="3631">IF(QM585&lt;&gt;"",
QN585-QQ585,
"")</f>
        <v/>
      </c>
      <c r="QS585" s="26" t="str">
        <f t="shared" ref="QS585:QS608" si="3632">IF(QM585&lt;&gt;"",
IF(AND(QR585&lt;&gt;0,QI$28="PLN"),MAX(QI$29,QR585*QI$27),0),
"")</f>
        <v/>
      </c>
      <c r="QT585" s="26" t="str">
        <f t="shared" ref="QT585:QT608" si="3633">IF(QM585&lt;&gt;"",
QR585-QS585,
"")</f>
        <v/>
      </c>
      <c r="QU585" s="26" t="str">
        <f t="shared" ref="QU585:QU608" si="3634">IF(QM585&lt;&gt;"",
QT585*QI$31,
"")</f>
        <v/>
      </c>
      <c r="QV585" s="27" t="str">
        <f t="shared" ref="QV585:QV608" si="3635">IF(QM585&lt;&gt;"",
QT585/QV$6,
"")</f>
        <v/>
      </c>
      <c r="QW585" s="28" t="str">
        <f t="shared" ref="QW585:QW608" si="3636">IF(QM585&lt;&gt;"",
IF(AND(QV585&lt;&gt;0,QI$28&lt;&gt;"PLN",QI$28&lt;&gt;"n/d"),MAX(QI$29,QV585*QI$27),0),
"")</f>
        <v/>
      </c>
      <c r="QX585" s="28" t="str">
        <f t="shared" ref="QX585:QX608" si="3637">IF(QM585&lt;&gt;"",
(QV585-QW585),
"")</f>
        <v/>
      </c>
      <c r="QY585" s="28" t="str">
        <f t="shared" ref="QY585:QY608" si="3638">IF(QM585&lt;&gt;"",
(QX585+RF584)*QY$5,
"")</f>
        <v/>
      </c>
      <c r="QZ585" s="28" t="str">
        <f t="shared" ref="QZ585:QZ608" si="3639">IF(QM585&lt;&gt;"",
(QX585+RF584)*QZ$5,
"")</f>
        <v/>
      </c>
      <c r="RA585" s="28" t="str">
        <f t="shared" ref="RA585:RA608" si="3640">IF(QM585&lt;&gt;"",
QZ585*dane_oproc_1M,
"")</f>
        <v/>
      </c>
      <c r="RB585" s="28" t="str">
        <f t="shared" ref="RB585:RB608" si="3641">IF(QM585&lt;&gt;"",
IF(QV585&lt;&gt;0,QV585*RB$4,0),
"")</f>
        <v/>
      </c>
      <c r="RC585" s="28" t="str">
        <f t="shared" ref="RC585:RC608" si="3642">IF(QM585&lt;&gt;"",
QZ585+RA585+RB585,
"")</f>
        <v/>
      </c>
      <c r="RD585" s="27" t="str">
        <f t="shared" ref="RD585:RD608" si="3643">IF(QM585&lt;&gt;"",
AVERAGE(QZ585,RC585)*QI$34/12,
"")</f>
        <v/>
      </c>
      <c r="RE585" s="27" t="str">
        <f t="shared" ref="RE585:RE608" si="3644">IF(QM585&lt;&gt;"",
AVERAGE(QZ585,RC585-RD585)*QI$33/12,
"")</f>
        <v/>
      </c>
      <c r="RF585" s="28" t="str">
        <f t="shared" ref="RF585:RF608" si="3645">IF(QM585&lt;&gt;"",
QY585+RC585-RD585-RE585,
"")</f>
        <v/>
      </c>
      <c r="RG585" s="27" t="str">
        <f t="shared" ref="RG585:RG608" si="3646">IF(QM585&lt;&gt;"",
IF(AND(QI$38&lt;&gt;"PLN",QI$38&lt;&gt;"n/d",RF585&gt;0),MAX(QI$39,RF585*QI$37),0),
"")</f>
        <v/>
      </c>
      <c r="RH585" s="27" t="str">
        <f t="shared" ref="RH585:RH608" si="3647">IF(QM585&lt;&gt;"",
RF585-RG585,
"")</f>
        <v/>
      </c>
      <c r="RI585" s="26" t="str">
        <f t="shared" ref="RI585:RI608" si="3648">IF(QM585&lt;&gt;"",
RH585*RI$6,
"")</f>
        <v/>
      </c>
      <c r="RJ585" s="26" t="str">
        <f t="shared" ref="RJ585:RJ608" si="3649">IF(QM585&lt;&gt;"",
RH585*RJ$6-RI585,
"")</f>
        <v/>
      </c>
      <c r="RK585" s="26" t="str">
        <f t="shared" ref="RK585:RK608" si="3650">IF(QM585&lt;&gt;"",
IF(AND(QI$38="PLN",RI585&gt;0),MAX(QI$39,RI585*QI$37),0),
"")</f>
        <v/>
      </c>
      <c r="RL585" s="26" t="str">
        <f t="shared" ref="RL585:RL608" si="3651">IF(QM585&lt;&gt;"",
RI585-RK585,
"")</f>
        <v/>
      </c>
      <c r="RM585" s="29" t="str">
        <f t="shared" ref="RM585:RM608" si="3652">IF(QM585&lt;&gt;"",
QI$42,
"")</f>
        <v/>
      </c>
      <c r="RN585" s="26">
        <f t="shared" ref="RN585:RN608" si="3653">IF(QM585&lt;&gt;"",
RL585-RM585,)</f>
        <v>0</v>
      </c>
      <c r="RO585" s="26" t="str">
        <f t="shared" ref="RO585:RO608" si="3654">IF(QM585&lt;&gt;"",
IF(AND($A$1="main",OR(QI$8="IKZE",AND(QI$8="IKE",$J585=TRUE))),0,MAX(0,(RN585-QO585)*dane_pod_zysk_kap)),
"")</f>
        <v/>
      </c>
      <c r="RP585" s="26" t="str">
        <f t="shared" ref="RP585:RP608" si="3655">IF(QM585&lt;&gt;"",
IF(AND($A$1="main",QI$8="IKZE"),IF($O585=TRUE,RN585*10%,RN585*dane_PIT_wyplata_IKZE),0),
"")</f>
        <v/>
      </c>
      <c r="RQ585" s="26" t="str">
        <f t="shared" ref="RQ585:RQ608" si="3656">IF(QM585&lt;&gt;"",
IF(AND($A$1="main",QI$8="IKZE"),$M585,0),
"")</f>
        <v/>
      </c>
      <c r="RR585" s="26" t="str">
        <f t="shared" ref="RR585:RR608" si="3657">IF(QM585&lt;&gt;"",
RN585-RO585-RP585+RQ585,
"")</f>
        <v/>
      </c>
      <c r="RS585" s="26" t="str">
        <f t="shared" ref="RS585:RS608" si="3658">IF(QM585&lt;&gt;"",
QP585,
"")</f>
        <v/>
      </c>
      <c r="RT585" s="26" t="str">
        <f t="shared" ref="RT585:RT608" si="3659">IF(QM585&lt;&gt;"",
(QQ585+QS585+QU585)+
(QW585+RD585+RE585)*RT$6+
RT584,
"")</f>
        <v/>
      </c>
      <c r="RU585" s="26" t="str">
        <f t="shared" ref="RU585:RU608" si="3660">IF(QM585&lt;&gt;"",
(RJ585+RK585+RM585)+
RG585*RT$6,
"")</f>
        <v/>
      </c>
      <c r="RV585" s="26" t="str">
        <f t="shared" ref="RV585:RV608" si="3661">IF(QM585&lt;&gt;"",
RT585+RU585,
"")</f>
        <v/>
      </c>
    </row>
    <row r="586" spans="2:490" x14ac:dyDescent="0.25">
      <c r="B586" s="25">
        <f t="shared" si="3321"/>
        <v>62125</v>
      </c>
      <c r="C586" s="1">
        <f t="shared" ref="C586:C608" si="3662">YEAR(B586)</f>
        <v>2070</v>
      </c>
      <c r="D586" s="1">
        <f t="shared" ref="D586:D608" si="3663">ROUNDDOWN((YEAR(B586)*12+MONTH(B586)-D$6)/12,0)</f>
        <v>94</v>
      </c>
      <c r="E586" s="1" t="str">
        <f t="shared" ref="E586:E608" si="3664">IF(dane_okres_inwestycji*12&gt;E585,E585+1,"")</f>
        <v/>
      </c>
      <c r="F586" s="26" t="str">
        <f t="shared" si="3348"/>
        <v/>
      </c>
      <c r="G586" s="26">
        <f>SUMIFS(F$9:F586,C$9:C586,C586)</f>
        <v>0</v>
      </c>
      <c r="H586" s="26" t="str">
        <f t="shared" si="3349"/>
        <v/>
      </c>
      <c r="I586" s="86" t="e">
        <f t="shared" ref="I586:I608" si="3665">F586-H586</f>
        <v>#VALUE!</v>
      </c>
      <c r="J586" s="1" t="b">
        <f>IF(J585=TRUE,TRUE,AND(D586&gt;=dane_wiek_emerytalny,D586&gt;=55,YEAR(B586)-YEAR(dane_data_rozpoczecia)&gt;=4,SUMIFS(F$9:F586,C$9:C586,C586)))</f>
        <v>0</v>
      </c>
      <c r="K586" s="26" t="str">
        <f t="shared" si="3350"/>
        <v/>
      </c>
      <c r="L586" s="26">
        <f t="shared" si="3351"/>
        <v>0</v>
      </c>
      <c r="M586" s="26" t="e">
        <f t="shared" si="3352"/>
        <v>#VALUE!</v>
      </c>
      <c r="N586" s="26" t="e">
        <f t="shared" si="3353"/>
        <v>#VALUE!</v>
      </c>
      <c r="O586" s="1" t="b">
        <f>IF(O585=TRUE,TRUE,AND(D586&gt;=65,YEAR(B586)-YEAR(dane_data_rozpoczecia)&gt;=4,SUMIFS(F$9:F586,C$9:C586,C586)))</f>
        <v>0</v>
      </c>
      <c r="V586" s="25">
        <f t="shared" si="3322"/>
        <v>62125</v>
      </c>
      <c r="W586" s="1" t="str">
        <f t="shared" ref="W586:W608" si="3666">IF(dane_okres_inwestycji*12&gt;W585,W585+1,"")</f>
        <v/>
      </c>
      <c r="X586" s="26" t="str">
        <f t="shared" ca="1" si="3354"/>
        <v/>
      </c>
      <c r="Y586" s="26" t="str">
        <f t="shared" si="3355"/>
        <v/>
      </c>
      <c r="Z586" s="26" t="str">
        <f t="shared" ref="Z586:Z608" si="3667">IF(W586&lt;&gt;"",
IF(OR($A$1="main",AND($A$1&lt;&gt;"main",S$16="tak")),
IFERROR(IF(OR(S$12=1,MOD(W586,S$12)=1),S$10,0),0)+
IFERROR(IF(OR(S$15=1,MOD(W586,S$15)=1),S$13,0),0),0),
"")</f>
        <v/>
      </c>
      <c r="AA586" s="26" t="str">
        <f t="shared" ref="AA586:AA608" si="3668">IF(W586&lt;&gt;"",
IFERROR(IF(AND($X586&lt;&gt;0,$X586&lt;S$20),$X586*S$21,0),0),
"")</f>
        <v/>
      </c>
      <c r="AB586" s="26" t="str">
        <f t="shared" si="3356"/>
        <v/>
      </c>
      <c r="AC586" s="26" t="str">
        <f t="shared" si="3357"/>
        <v/>
      </c>
      <c r="AD586" s="26" t="str">
        <f t="shared" si="3358"/>
        <v/>
      </c>
      <c r="AE586" s="26" t="str">
        <f t="shared" si="3359"/>
        <v/>
      </c>
      <c r="AF586" s="27" t="str">
        <f t="shared" si="3360"/>
        <v/>
      </c>
      <c r="AG586" s="28" t="str">
        <f t="shared" si="3361"/>
        <v/>
      </c>
      <c r="AH586" s="28" t="str">
        <f t="shared" si="3362"/>
        <v/>
      </c>
      <c r="AI586" s="28" t="str">
        <f t="shared" ref="AI586:AI608" si="3669">IF(W586&lt;&gt;"",
(AH586+AP585)*AI$5,
"")</f>
        <v/>
      </c>
      <c r="AJ586" s="28" t="str">
        <f t="shared" si="3323"/>
        <v/>
      </c>
      <c r="AK586" s="28" t="str">
        <f t="shared" si="3363"/>
        <v/>
      </c>
      <c r="AL586" s="28" t="str">
        <f t="shared" ref="AL586:AL608" si="3670">IF(W586&lt;&gt;"",
IF(AF586&lt;&gt;0,AF586*AL$4,0),
"")</f>
        <v/>
      </c>
      <c r="AM586" s="28" t="str">
        <f t="shared" ref="AM586:AM608" si="3671">IF(W586&lt;&gt;"",
AJ586+AK586+AL586,
"")</f>
        <v/>
      </c>
      <c r="AN586" s="27" t="str">
        <f t="shared" si="3364"/>
        <v/>
      </c>
      <c r="AO586" s="27" t="str">
        <f t="shared" si="3365"/>
        <v/>
      </c>
      <c r="AP586" s="28" t="str">
        <f t="shared" si="3366"/>
        <v/>
      </c>
      <c r="AQ586" s="27" t="str">
        <f t="shared" si="3367"/>
        <v/>
      </c>
      <c r="AR586" s="27" t="str">
        <f t="shared" si="3368"/>
        <v/>
      </c>
      <c r="AS586" s="26" t="str">
        <f t="shared" si="3369"/>
        <v/>
      </c>
      <c r="AT586" s="26" t="str">
        <f t="shared" si="3370"/>
        <v/>
      </c>
      <c r="AU586" s="26" t="str">
        <f t="shared" si="3371"/>
        <v/>
      </c>
      <c r="AV586" s="26" t="str">
        <f t="shared" si="3372"/>
        <v/>
      </c>
      <c r="AW586" s="29" t="str">
        <f t="shared" si="3373"/>
        <v/>
      </c>
      <c r="AX586" s="26">
        <f t="shared" si="3374"/>
        <v>0</v>
      </c>
      <c r="AY586" s="26" t="str">
        <f t="shared" si="3375"/>
        <v/>
      </c>
      <c r="AZ586" s="26" t="str">
        <f t="shared" si="3376"/>
        <v/>
      </c>
      <c r="BA586" s="26" t="str">
        <f t="shared" ref="BA586:BA608" si="3672">IF(W586&lt;&gt;"",
IF(AND($A$1="main",S$8="IKZE"),$M586,0),
"")</f>
        <v/>
      </c>
      <c r="BB586" s="26" t="str">
        <f t="shared" si="3377"/>
        <v/>
      </c>
      <c r="BC586" s="26" t="str">
        <f t="shared" si="3378"/>
        <v/>
      </c>
      <c r="BD586" s="26" t="str">
        <f t="shared" si="3379"/>
        <v/>
      </c>
      <c r="BE586" s="26" t="str">
        <f t="shared" si="3380"/>
        <v/>
      </c>
      <c r="BF586" s="26" t="str">
        <f t="shared" si="3381"/>
        <v/>
      </c>
      <c r="BX586" s="25">
        <f t="shared" ref="BX586:DZ601" si="3673">EDATE(BX585,1)</f>
        <v>62125</v>
      </c>
      <c r="BY586" s="1" t="str">
        <f t="shared" ref="BY586:EA601" si="3674">IF(dane_okres_inwestycji*12&gt;BY585,BY585+1,"")</f>
        <v/>
      </c>
      <c r="BZ586" s="26" t="str">
        <f t="shared" ca="1" si="3382"/>
        <v/>
      </c>
      <c r="CA586" s="26" t="str">
        <f t="shared" si="3383"/>
        <v/>
      </c>
      <c r="CB586" s="26" t="str">
        <f t="shared" si="3384"/>
        <v/>
      </c>
      <c r="CC586" s="26" t="str">
        <f t="shared" si="3385"/>
        <v/>
      </c>
      <c r="CD586" s="26" t="str">
        <f t="shared" si="3386"/>
        <v/>
      </c>
      <c r="CE586" s="26" t="str">
        <f t="shared" si="3387"/>
        <v/>
      </c>
      <c r="CF586" s="26" t="str">
        <f t="shared" si="3388"/>
        <v/>
      </c>
      <c r="CG586" s="26" t="str">
        <f t="shared" si="3389"/>
        <v/>
      </c>
      <c r="CH586" s="27" t="str">
        <f t="shared" si="3390"/>
        <v/>
      </c>
      <c r="CI586" s="28" t="str">
        <f t="shared" si="3391"/>
        <v/>
      </c>
      <c r="CJ586" s="28" t="str">
        <f t="shared" si="3392"/>
        <v/>
      </c>
      <c r="CK586" s="28" t="str">
        <f t="shared" si="3393"/>
        <v/>
      </c>
      <c r="CL586" s="28" t="str">
        <f t="shared" si="3394"/>
        <v/>
      </c>
      <c r="CM586" s="28" t="str">
        <f t="shared" si="3395"/>
        <v/>
      </c>
      <c r="CN586" s="28" t="str">
        <f t="shared" si="3396"/>
        <v/>
      </c>
      <c r="CO586" s="28" t="str">
        <f t="shared" si="3397"/>
        <v/>
      </c>
      <c r="CP586" s="27" t="str">
        <f t="shared" si="3398"/>
        <v/>
      </c>
      <c r="CQ586" s="27" t="str">
        <f t="shared" si="3399"/>
        <v/>
      </c>
      <c r="CR586" s="28" t="str">
        <f t="shared" si="3400"/>
        <v/>
      </c>
      <c r="CS586" s="27" t="str">
        <f t="shared" si="3401"/>
        <v/>
      </c>
      <c r="CT586" s="27" t="str">
        <f t="shared" si="3402"/>
        <v/>
      </c>
      <c r="CU586" s="26" t="str">
        <f t="shared" si="3403"/>
        <v/>
      </c>
      <c r="CV586" s="26" t="str">
        <f t="shared" si="3404"/>
        <v/>
      </c>
      <c r="CW586" s="26" t="str">
        <f t="shared" si="3405"/>
        <v/>
      </c>
      <c r="CX586" s="26" t="str">
        <f t="shared" si="3406"/>
        <v/>
      </c>
      <c r="CY586" s="29" t="str">
        <f t="shared" si="3407"/>
        <v/>
      </c>
      <c r="CZ586" s="26">
        <f t="shared" si="3408"/>
        <v>0</v>
      </c>
      <c r="DA586" s="26" t="str">
        <f t="shared" si="3409"/>
        <v/>
      </c>
      <c r="DB586" s="26" t="str">
        <f t="shared" si="3410"/>
        <v/>
      </c>
      <c r="DC586" s="26" t="str">
        <f t="shared" si="3411"/>
        <v/>
      </c>
      <c r="DD586" s="26" t="str">
        <f t="shared" si="3412"/>
        <v/>
      </c>
      <c r="DE586" s="26" t="str">
        <f t="shared" si="3413"/>
        <v/>
      </c>
      <c r="DF586" s="26" t="str">
        <f t="shared" si="3414"/>
        <v/>
      </c>
      <c r="DG586" s="26" t="str">
        <f t="shared" si="3415"/>
        <v/>
      </c>
      <c r="DH586" s="26" t="str">
        <f t="shared" si="3416"/>
        <v/>
      </c>
      <c r="DZ586" s="25">
        <f t="shared" si="3673"/>
        <v>62125</v>
      </c>
      <c r="EA586" s="1" t="str">
        <f t="shared" si="3674"/>
        <v/>
      </c>
      <c r="EB586" s="26" t="str">
        <f t="shared" ca="1" si="3417"/>
        <v/>
      </c>
      <c r="EC586" s="26" t="str">
        <f t="shared" si="3418"/>
        <v/>
      </c>
      <c r="ED586" s="26" t="str">
        <f t="shared" si="3419"/>
        <v/>
      </c>
      <c r="EE586" s="26" t="str">
        <f t="shared" si="3420"/>
        <v/>
      </c>
      <c r="EF586" s="26" t="str">
        <f t="shared" si="3421"/>
        <v/>
      </c>
      <c r="EG586" s="26" t="str">
        <f t="shared" si="3422"/>
        <v/>
      </c>
      <c r="EH586" s="26" t="str">
        <f t="shared" si="3423"/>
        <v/>
      </c>
      <c r="EI586" s="26" t="str">
        <f t="shared" si="3424"/>
        <v/>
      </c>
      <c r="EJ586" s="27" t="str">
        <f t="shared" si="3425"/>
        <v/>
      </c>
      <c r="EK586" s="28" t="str">
        <f t="shared" si="3426"/>
        <v/>
      </c>
      <c r="EL586" s="28" t="str">
        <f t="shared" si="3427"/>
        <v/>
      </c>
      <c r="EM586" s="28" t="str">
        <f t="shared" si="3428"/>
        <v/>
      </c>
      <c r="EN586" s="28" t="str">
        <f t="shared" si="3429"/>
        <v/>
      </c>
      <c r="EO586" s="28" t="str">
        <f t="shared" si="3430"/>
        <v/>
      </c>
      <c r="EP586" s="28" t="str">
        <f t="shared" si="3431"/>
        <v/>
      </c>
      <c r="EQ586" s="28" t="str">
        <f t="shared" si="3432"/>
        <v/>
      </c>
      <c r="ER586" s="27" t="str">
        <f t="shared" si="3433"/>
        <v/>
      </c>
      <c r="ES586" s="27" t="str">
        <f t="shared" si="3434"/>
        <v/>
      </c>
      <c r="ET586" s="28" t="str">
        <f t="shared" si="3435"/>
        <v/>
      </c>
      <c r="EU586" s="27" t="str">
        <f t="shared" si="3436"/>
        <v/>
      </c>
      <c r="EV586" s="27" t="str">
        <f t="shared" si="3437"/>
        <v/>
      </c>
      <c r="EW586" s="26" t="str">
        <f t="shared" si="3438"/>
        <v/>
      </c>
      <c r="EX586" s="26" t="str">
        <f t="shared" si="3439"/>
        <v/>
      </c>
      <c r="EY586" s="26" t="str">
        <f t="shared" si="3440"/>
        <v/>
      </c>
      <c r="EZ586" s="26" t="str">
        <f t="shared" si="3441"/>
        <v/>
      </c>
      <c r="FA586" s="29" t="str">
        <f t="shared" si="3442"/>
        <v/>
      </c>
      <c r="FB586" s="26">
        <f t="shared" si="3443"/>
        <v>0</v>
      </c>
      <c r="FC586" s="26" t="str">
        <f t="shared" si="3444"/>
        <v/>
      </c>
      <c r="FD586" s="26" t="str">
        <f t="shared" si="3445"/>
        <v/>
      </c>
      <c r="FE586" s="26" t="str">
        <f t="shared" si="3446"/>
        <v/>
      </c>
      <c r="FF586" s="26" t="str">
        <f t="shared" si="3447"/>
        <v/>
      </c>
      <c r="FG586" s="26" t="str">
        <f t="shared" si="3448"/>
        <v/>
      </c>
      <c r="FH586" s="26" t="str">
        <f t="shared" si="3449"/>
        <v/>
      </c>
      <c r="FI586" s="26" t="str">
        <f t="shared" si="3450"/>
        <v/>
      </c>
      <c r="FJ586" s="26" t="str">
        <f t="shared" si="3451"/>
        <v/>
      </c>
      <c r="GB586" s="25">
        <f t="shared" ref="GB586:ID601" si="3675">EDATE(GB585,1)</f>
        <v>62125</v>
      </c>
      <c r="GC586" s="1" t="str">
        <f t="shared" ref="GC586:IE601" si="3676">IF(dane_okres_inwestycji*12&gt;GC585,GC585+1,"")</f>
        <v/>
      </c>
      <c r="GD586" s="26" t="str">
        <f t="shared" ca="1" si="3452"/>
        <v/>
      </c>
      <c r="GE586" s="26" t="str">
        <f t="shared" si="3453"/>
        <v/>
      </c>
      <c r="GF586" s="26" t="str">
        <f t="shared" si="3454"/>
        <v/>
      </c>
      <c r="GG586" s="26" t="str">
        <f t="shared" si="3455"/>
        <v/>
      </c>
      <c r="GH586" s="26" t="str">
        <f t="shared" si="3456"/>
        <v/>
      </c>
      <c r="GI586" s="26" t="str">
        <f t="shared" si="3457"/>
        <v/>
      </c>
      <c r="GJ586" s="26" t="str">
        <f t="shared" si="3458"/>
        <v/>
      </c>
      <c r="GK586" s="26" t="str">
        <f t="shared" si="3459"/>
        <v/>
      </c>
      <c r="GL586" s="27" t="str">
        <f t="shared" si="3460"/>
        <v/>
      </c>
      <c r="GM586" s="28" t="str">
        <f t="shared" si="3461"/>
        <v/>
      </c>
      <c r="GN586" s="28" t="str">
        <f t="shared" si="3462"/>
        <v/>
      </c>
      <c r="GO586" s="28" t="str">
        <f t="shared" si="3463"/>
        <v/>
      </c>
      <c r="GP586" s="28" t="str">
        <f t="shared" si="3464"/>
        <v/>
      </c>
      <c r="GQ586" s="28" t="str">
        <f t="shared" si="3465"/>
        <v/>
      </c>
      <c r="GR586" s="28" t="str">
        <f t="shared" si="3466"/>
        <v/>
      </c>
      <c r="GS586" s="28" t="str">
        <f t="shared" si="3467"/>
        <v/>
      </c>
      <c r="GT586" s="27" t="str">
        <f t="shared" si="3468"/>
        <v/>
      </c>
      <c r="GU586" s="27" t="str">
        <f t="shared" si="3469"/>
        <v/>
      </c>
      <c r="GV586" s="28" t="str">
        <f t="shared" si="3470"/>
        <v/>
      </c>
      <c r="GW586" s="27" t="str">
        <f t="shared" si="3471"/>
        <v/>
      </c>
      <c r="GX586" s="27" t="str">
        <f t="shared" si="3472"/>
        <v/>
      </c>
      <c r="GY586" s="26" t="str">
        <f t="shared" si="3473"/>
        <v/>
      </c>
      <c r="GZ586" s="26" t="str">
        <f t="shared" si="3474"/>
        <v/>
      </c>
      <c r="HA586" s="26" t="str">
        <f t="shared" si="3475"/>
        <v/>
      </c>
      <c r="HB586" s="26" t="str">
        <f t="shared" si="3476"/>
        <v/>
      </c>
      <c r="HC586" s="29" t="str">
        <f t="shared" si="3477"/>
        <v/>
      </c>
      <c r="HD586" s="26">
        <f t="shared" si="3478"/>
        <v>0</v>
      </c>
      <c r="HE586" s="26" t="str">
        <f t="shared" si="3479"/>
        <v/>
      </c>
      <c r="HF586" s="26" t="str">
        <f t="shared" si="3480"/>
        <v/>
      </c>
      <c r="HG586" s="26" t="str">
        <f t="shared" si="3481"/>
        <v/>
      </c>
      <c r="HH586" s="26" t="str">
        <f t="shared" si="3482"/>
        <v/>
      </c>
      <c r="HI586" s="26" t="str">
        <f t="shared" si="3483"/>
        <v/>
      </c>
      <c r="HJ586" s="26" t="str">
        <f t="shared" si="3484"/>
        <v/>
      </c>
      <c r="HK586" s="26" t="str">
        <f t="shared" si="3485"/>
        <v/>
      </c>
      <c r="HL586" s="26" t="str">
        <f t="shared" si="3486"/>
        <v/>
      </c>
      <c r="ID586" s="25">
        <f t="shared" si="3675"/>
        <v>62125</v>
      </c>
      <c r="IE586" s="1" t="str">
        <f t="shared" si="3676"/>
        <v/>
      </c>
      <c r="IF586" s="26" t="str">
        <f t="shared" ca="1" si="3487"/>
        <v/>
      </c>
      <c r="IG586" s="26" t="str">
        <f t="shared" si="3488"/>
        <v/>
      </c>
      <c r="IH586" s="26" t="str">
        <f t="shared" si="3489"/>
        <v/>
      </c>
      <c r="II586" s="26" t="str">
        <f t="shared" si="3490"/>
        <v/>
      </c>
      <c r="IJ586" s="26" t="str">
        <f t="shared" si="3491"/>
        <v/>
      </c>
      <c r="IK586" s="26" t="str">
        <f t="shared" si="3492"/>
        <v/>
      </c>
      <c r="IL586" s="26" t="str">
        <f t="shared" si="3493"/>
        <v/>
      </c>
      <c r="IM586" s="26" t="str">
        <f t="shared" si="3494"/>
        <v/>
      </c>
      <c r="IN586" s="27" t="str">
        <f t="shared" si="3495"/>
        <v/>
      </c>
      <c r="IO586" s="28" t="str">
        <f t="shared" si="3496"/>
        <v/>
      </c>
      <c r="IP586" s="28" t="str">
        <f t="shared" si="3497"/>
        <v/>
      </c>
      <c r="IQ586" s="28" t="str">
        <f t="shared" si="3498"/>
        <v/>
      </c>
      <c r="IR586" s="28" t="str">
        <f t="shared" si="3499"/>
        <v/>
      </c>
      <c r="IS586" s="28" t="str">
        <f t="shared" si="3500"/>
        <v/>
      </c>
      <c r="IT586" s="28" t="str">
        <f t="shared" si="3501"/>
        <v/>
      </c>
      <c r="IU586" s="28" t="str">
        <f t="shared" si="3502"/>
        <v/>
      </c>
      <c r="IV586" s="27" t="str">
        <f t="shared" si="3503"/>
        <v/>
      </c>
      <c r="IW586" s="27" t="str">
        <f t="shared" si="3504"/>
        <v/>
      </c>
      <c r="IX586" s="28" t="str">
        <f t="shared" si="3505"/>
        <v/>
      </c>
      <c r="IY586" s="27" t="str">
        <f t="shared" si="3506"/>
        <v/>
      </c>
      <c r="IZ586" s="27" t="str">
        <f t="shared" si="3507"/>
        <v/>
      </c>
      <c r="JA586" s="26" t="str">
        <f t="shared" si="3508"/>
        <v/>
      </c>
      <c r="JB586" s="26" t="str">
        <f t="shared" si="3509"/>
        <v/>
      </c>
      <c r="JC586" s="26" t="str">
        <f t="shared" si="3510"/>
        <v/>
      </c>
      <c r="JD586" s="26" t="str">
        <f t="shared" si="3511"/>
        <v/>
      </c>
      <c r="JE586" s="29" t="str">
        <f t="shared" si="3512"/>
        <v/>
      </c>
      <c r="JF586" s="26">
        <f t="shared" si="3513"/>
        <v>0</v>
      </c>
      <c r="JG586" s="26" t="str">
        <f t="shared" si="3514"/>
        <v/>
      </c>
      <c r="JH586" s="26" t="str">
        <f t="shared" si="3515"/>
        <v/>
      </c>
      <c r="JI586" s="26" t="str">
        <f t="shared" si="3516"/>
        <v/>
      </c>
      <c r="JJ586" s="26" t="str">
        <f t="shared" si="3517"/>
        <v/>
      </c>
      <c r="JK586" s="26" t="str">
        <f t="shared" si="3518"/>
        <v/>
      </c>
      <c r="JL586" s="26" t="str">
        <f t="shared" si="3519"/>
        <v/>
      </c>
      <c r="JM586" s="26" t="str">
        <f t="shared" si="3520"/>
        <v/>
      </c>
      <c r="JN586" s="26" t="str">
        <f t="shared" si="3521"/>
        <v/>
      </c>
      <c r="KF586" s="25">
        <f t="shared" ref="KF586:MH601" si="3677">EDATE(KF585,1)</f>
        <v>62125</v>
      </c>
      <c r="KG586" s="1" t="str">
        <f t="shared" ref="KG586:MI601" si="3678">IF(dane_okres_inwestycji*12&gt;KG585,KG585+1,"")</f>
        <v/>
      </c>
      <c r="KH586" s="26" t="str">
        <f t="shared" ca="1" si="3522"/>
        <v/>
      </c>
      <c r="KI586" s="26" t="str">
        <f t="shared" si="3523"/>
        <v/>
      </c>
      <c r="KJ586" s="26" t="str">
        <f t="shared" si="3524"/>
        <v/>
      </c>
      <c r="KK586" s="26" t="str">
        <f t="shared" si="3525"/>
        <v/>
      </c>
      <c r="KL586" s="26" t="str">
        <f t="shared" si="3526"/>
        <v/>
      </c>
      <c r="KM586" s="26" t="str">
        <f t="shared" si="3527"/>
        <v/>
      </c>
      <c r="KN586" s="26" t="str">
        <f t="shared" si="3528"/>
        <v/>
      </c>
      <c r="KO586" s="26" t="str">
        <f t="shared" si="3529"/>
        <v/>
      </c>
      <c r="KP586" s="27" t="str">
        <f t="shared" si="3530"/>
        <v/>
      </c>
      <c r="KQ586" s="28" t="str">
        <f t="shared" si="3531"/>
        <v/>
      </c>
      <c r="KR586" s="28" t="str">
        <f t="shared" si="3532"/>
        <v/>
      </c>
      <c r="KS586" s="28" t="str">
        <f t="shared" si="3533"/>
        <v/>
      </c>
      <c r="KT586" s="28" t="str">
        <f t="shared" si="3534"/>
        <v/>
      </c>
      <c r="KU586" s="28" t="str">
        <f t="shared" si="3535"/>
        <v/>
      </c>
      <c r="KV586" s="28" t="str">
        <f t="shared" si="3536"/>
        <v/>
      </c>
      <c r="KW586" s="28" t="str">
        <f t="shared" si="3537"/>
        <v/>
      </c>
      <c r="KX586" s="27" t="str">
        <f t="shared" si="3538"/>
        <v/>
      </c>
      <c r="KY586" s="27" t="str">
        <f t="shared" si="3539"/>
        <v/>
      </c>
      <c r="KZ586" s="28" t="str">
        <f t="shared" si="3540"/>
        <v/>
      </c>
      <c r="LA586" s="27" t="str">
        <f t="shared" si="3541"/>
        <v/>
      </c>
      <c r="LB586" s="27" t="str">
        <f t="shared" si="3542"/>
        <v/>
      </c>
      <c r="LC586" s="26" t="str">
        <f t="shared" si="3543"/>
        <v/>
      </c>
      <c r="LD586" s="26" t="str">
        <f t="shared" si="3544"/>
        <v/>
      </c>
      <c r="LE586" s="26" t="str">
        <f t="shared" si="3545"/>
        <v/>
      </c>
      <c r="LF586" s="26" t="str">
        <f t="shared" si="3546"/>
        <v/>
      </c>
      <c r="LG586" s="29" t="str">
        <f t="shared" si="3547"/>
        <v/>
      </c>
      <c r="LH586" s="26">
        <f t="shared" si="3548"/>
        <v>0</v>
      </c>
      <c r="LI586" s="26" t="str">
        <f t="shared" si="3549"/>
        <v/>
      </c>
      <c r="LJ586" s="26" t="str">
        <f t="shared" si="3550"/>
        <v/>
      </c>
      <c r="LK586" s="26" t="str">
        <f t="shared" si="3551"/>
        <v/>
      </c>
      <c r="LL586" s="26" t="str">
        <f t="shared" si="3552"/>
        <v/>
      </c>
      <c r="LM586" s="26" t="str">
        <f t="shared" si="3553"/>
        <v/>
      </c>
      <c r="LN586" s="26" t="str">
        <f t="shared" si="3554"/>
        <v/>
      </c>
      <c r="LO586" s="26" t="str">
        <f t="shared" si="3555"/>
        <v/>
      </c>
      <c r="LP586" s="26" t="str">
        <f t="shared" si="3556"/>
        <v/>
      </c>
      <c r="MH586" s="25">
        <f t="shared" si="3677"/>
        <v>62125</v>
      </c>
      <c r="MI586" s="1" t="str">
        <f t="shared" si="3678"/>
        <v/>
      </c>
      <c r="MJ586" s="26" t="str">
        <f t="shared" ca="1" si="3557"/>
        <v/>
      </c>
      <c r="MK586" s="26" t="str">
        <f t="shared" si="3558"/>
        <v/>
      </c>
      <c r="ML586" s="26" t="str">
        <f t="shared" si="3559"/>
        <v/>
      </c>
      <c r="MM586" s="26" t="str">
        <f t="shared" si="3560"/>
        <v/>
      </c>
      <c r="MN586" s="26" t="str">
        <f t="shared" si="3561"/>
        <v/>
      </c>
      <c r="MO586" s="26" t="str">
        <f t="shared" si="3562"/>
        <v/>
      </c>
      <c r="MP586" s="26" t="str">
        <f t="shared" si="3563"/>
        <v/>
      </c>
      <c r="MQ586" s="26" t="str">
        <f t="shared" si="3564"/>
        <v/>
      </c>
      <c r="MR586" s="27" t="str">
        <f t="shared" si="3565"/>
        <v/>
      </c>
      <c r="MS586" s="28" t="str">
        <f t="shared" si="3566"/>
        <v/>
      </c>
      <c r="MT586" s="28" t="str">
        <f t="shared" si="3567"/>
        <v/>
      </c>
      <c r="MU586" s="28" t="str">
        <f t="shared" si="3568"/>
        <v/>
      </c>
      <c r="MV586" s="28" t="str">
        <f t="shared" si="3569"/>
        <v/>
      </c>
      <c r="MW586" s="28" t="str">
        <f t="shared" si="3570"/>
        <v/>
      </c>
      <c r="MX586" s="28" t="str">
        <f t="shared" si="3571"/>
        <v/>
      </c>
      <c r="MY586" s="28" t="str">
        <f t="shared" si="3572"/>
        <v/>
      </c>
      <c r="MZ586" s="27" t="str">
        <f t="shared" si="3573"/>
        <v/>
      </c>
      <c r="NA586" s="27" t="str">
        <f t="shared" si="3574"/>
        <v/>
      </c>
      <c r="NB586" s="28" t="str">
        <f t="shared" si="3575"/>
        <v/>
      </c>
      <c r="NC586" s="27" t="str">
        <f t="shared" si="3576"/>
        <v/>
      </c>
      <c r="ND586" s="27" t="str">
        <f t="shared" si="3577"/>
        <v/>
      </c>
      <c r="NE586" s="26" t="str">
        <f t="shared" si="3578"/>
        <v/>
      </c>
      <c r="NF586" s="26" t="str">
        <f t="shared" si="3579"/>
        <v/>
      </c>
      <c r="NG586" s="26" t="str">
        <f t="shared" si="3580"/>
        <v/>
      </c>
      <c r="NH586" s="26" t="str">
        <f t="shared" si="3581"/>
        <v/>
      </c>
      <c r="NI586" s="29" t="str">
        <f t="shared" si="3582"/>
        <v/>
      </c>
      <c r="NJ586" s="26">
        <f t="shared" si="3583"/>
        <v>0</v>
      </c>
      <c r="NK586" s="26" t="str">
        <f t="shared" si="3584"/>
        <v/>
      </c>
      <c r="NL586" s="26" t="str">
        <f t="shared" si="3585"/>
        <v/>
      </c>
      <c r="NM586" s="26" t="str">
        <f t="shared" si="3586"/>
        <v/>
      </c>
      <c r="NN586" s="26" t="str">
        <f t="shared" si="3587"/>
        <v/>
      </c>
      <c r="NO586" s="26" t="str">
        <f t="shared" si="3588"/>
        <v/>
      </c>
      <c r="NP586" s="26" t="str">
        <f t="shared" si="3589"/>
        <v/>
      </c>
      <c r="NQ586" s="26" t="str">
        <f t="shared" si="3590"/>
        <v/>
      </c>
      <c r="NR586" s="26" t="str">
        <f t="shared" si="3591"/>
        <v/>
      </c>
      <c r="OJ586" s="25">
        <f t="shared" ref="OJ586:QL601" si="3679">EDATE(OJ585,1)</f>
        <v>62125</v>
      </c>
      <c r="OK586" s="1" t="str">
        <f t="shared" ref="OK586:QM601" si="3680">IF(dane_okres_inwestycji*12&gt;OK585,OK585+1,"")</f>
        <v/>
      </c>
      <c r="OL586" s="26" t="str">
        <f t="shared" ca="1" si="3592"/>
        <v/>
      </c>
      <c r="OM586" s="26" t="str">
        <f t="shared" si="3593"/>
        <v/>
      </c>
      <c r="ON586" s="26" t="str">
        <f t="shared" si="3594"/>
        <v/>
      </c>
      <c r="OO586" s="26" t="str">
        <f t="shared" si="3595"/>
        <v/>
      </c>
      <c r="OP586" s="26" t="str">
        <f t="shared" si="3596"/>
        <v/>
      </c>
      <c r="OQ586" s="26" t="str">
        <f t="shared" si="3597"/>
        <v/>
      </c>
      <c r="OR586" s="26" t="str">
        <f t="shared" si="3598"/>
        <v/>
      </c>
      <c r="OS586" s="26" t="str">
        <f t="shared" si="3599"/>
        <v/>
      </c>
      <c r="OT586" s="27" t="str">
        <f t="shared" si="3600"/>
        <v/>
      </c>
      <c r="OU586" s="28" t="str">
        <f t="shared" si="3601"/>
        <v/>
      </c>
      <c r="OV586" s="28" t="str">
        <f t="shared" si="3602"/>
        <v/>
      </c>
      <c r="OW586" s="28" t="str">
        <f t="shared" si="3603"/>
        <v/>
      </c>
      <c r="OX586" s="28" t="str">
        <f t="shared" si="3604"/>
        <v/>
      </c>
      <c r="OY586" s="28" t="str">
        <f t="shared" si="3605"/>
        <v/>
      </c>
      <c r="OZ586" s="28" t="str">
        <f t="shared" si="3606"/>
        <v/>
      </c>
      <c r="PA586" s="28" t="str">
        <f t="shared" si="3607"/>
        <v/>
      </c>
      <c r="PB586" s="27" t="str">
        <f t="shared" si="3608"/>
        <v/>
      </c>
      <c r="PC586" s="27" t="str">
        <f t="shared" si="3609"/>
        <v/>
      </c>
      <c r="PD586" s="28" t="str">
        <f t="shared" si="3610"/>
        <v/>
      </c>
      <c r="PE586" s="27" t="str">
        <f t="shared" si="3611"/>
        <v/>
      </c>
      <c r="PF586" s="27" t="str">
        <f t="shared" si="3612"/>
        <v/>
      </c>
      <c r="PG586" s="26" t="str">
        <f t="shared" si="3613"/>
        <v/>
      </c>
      <c r="PH586" s="26" t="str">
        <f t="shared" si="3614"/>
        <v/>
      </c>
      <c r="PI586" s="26" t="str">
        <f t="shared" si="3615"/>
        <v/>
      </c>
      <c r="PJ586" s="26" t="str">
        <f t="shared" si="3616"/>
        <v/>
      </c>
      <c r="PK586" s="29" t="str">
        <f t="shared" si="3617"/>
        <v/>
      </c>
      <c r="PL586" s="26">
        <f t="shared" si="3618"/>
        <v>0</v>
      </c>
      <c r="PM586" s="26" t="str">
        <f t="shared" si="3619"/>
        <v/>
      </c>
      <c r="PN586" s="26" t="str">
        <f t="shared" si="3620"/>
        <v/>
      </c>
      <c r="PO586" s="26" t="str">
        <f t="shared" si="3621"/>
        <v/>
      </c>
      <c r="PP586" s="26" t="str">
        <f t="shared" si="3622"/>
        <v/>
      </c>
      <c r="PQ586" s="26" t="str">
        <f t="shared" si="3623"/>
        <v/>
      </c>
      <c r="PR586" s="26" t="str">
        <f t="shared" si="3624"/>
        <v/>
      </c>
      <c r="PS586" s="26" t="str">
        <f t="shared" si="3625"/>
        <v/>
      </c>
      <c r="PT586" s="26" t="str">
        <f t="shared" si="3626"/>
        <v/>
      </c>
      <c r="QL586" s="25">
        <f t="shared" si="3679"/>
        <v>62125</v>
      </c>
      <c r="QM586" s="1" t="str">
        <f t="shared" si="3680"/>
        <v/>
      </c>
      <c r="QN586" s="26" t="str">
        <f t="shared" ca="1" si="3627"/>
        <v/>
      </c>
      <c r="QO586" s="26" t="str">
        <f t="shared" si="3628"/>
        <v/>
      </c>
      <c r="QP586" s="26" t="str">
        <f t="shared" si="3629"/>
        <v/>
      </c>
      <c r="QQ586" s="26" t="str">
        <f t="shared" si="3630"/>
        <v/>
      </c>
      <c r="QR586" s="26" t="str">
        <f t="shared" si="3631"/>
        <v/>
      </c>
      <c r="QS586" s="26" t="str">
        <f t="shared" si="3632"/>
        <v/>
      </c>
      <c r="QT586" s="26" t="str">
        <f t="shared" si="3633"/>
        <v/>
      </c>
      <c r="QU586" s="26" t="str">
        <f t="shared" si="3634"/>
        <v/>
      </c>
      <c r="QV586" s="27" t="str">
        <f t="shared" si="3635"/>
        <v/>
      </c>
      <c r="QW586" s="28" t="str">
        <f t="shared" si="3636"/>
        <v/>
      </c>
      <c r="QX586" s="28" t="str">
        <f t="shared" si="3637"/>
        <v/>
      </c>
      <c r="QY586" s="28" t="str">
        <f t="shared" si="3638"/>
        <v/>
      </c>
      <c r="QZ586" s="28" t="str">
        <f t="shared" si="3639"/>
        <v/>
      </c>
      <c r="RA586" s="28" t="str">
        <f t="shared" si="3640"/>
        <v/>
      </c>
      <c r="RB586" s="28" t="str">
        <f t="shared" si="3641"/>
        <v/>
      </c>
      <c r="RC586" s="28" t="str">
        <f t="shared" si="3642"/>
        <v/>
      </c>
      <c r="RD586" s="27" t="str">
        <f t="shared" si="3643"/>
        <v/>
      </c>
      <c r="RE586" s="27" t="str">
        <f t="shared" si="3644"/>
        <v/>
      </c>
      <c r="RF586" s="28" t="str">
        <f t="shared" si="3645"/>
        <v/>
      </c>
      <c r="RG586" s="27" t="str">
        <f t="shared" si="3646"/>
        <v/>
      </c>
      <c r="RH586" s="27" t="str">
        <f t="shared" si="3647"/>
        <v/>
      </c>
      <c r="RI586" s="26" t="str">
        <f t="shared" si="3648"/>
        <v/>
      </c>
      <c r="RJ586" s="26" t="str">
        <f t="shared" si="3649"/>
        <v/>
      </c>
      <c r="RK586" s="26" t="str">
        <f t="shared" si="3650"/>
        <v/>
      </c>
      <c r="RL586" s="26" t="str">
        <f t="shared" si="3651"/>
        <v/>
      </c>
      <c r="RM586" s="29" t="str">
        <f t="shared" si="3652"/>
        <v/>
      </c>
      <c r="RN586" s="26">
        <f t="shared" si="3653"/>
        <v>0</v>
      </c>
      <c r="RO586" s="26" t="str">
        <f t="shared" si="3654"/>
        <v/>
      </c>
      <c r="RP586" s="26" t="str">
        <f t="shared" si="3655"/>
        <v/>
      </c>
      <c r="RQ586" s="26" t="str">
        <f t="shared" si="3656"/>
        <v/>
      </c>
      <c r="RR586" s="26" t="str">
        <f t="shared" si="3657"/>
        <v/>
      </c>
      <c r="RS586" s="26" t="str">
        <f t="shared" si="3658"/>
        <v/>
      </c>
      <c r="RT586" s="26" t="str">
        <f t="shared" si="3659"/>
        <v/>
      </c>
      <c r="RU586" s="26" t="str">
        <f t="shared" si="3660"/>
        <v/>
      </c>
      <c r="RV586" s="26" t="str">
        <f t="shared" si="3661"/>
        <v/>
      </c>
    </row>
    <row r="587" spans="2:490" x14ac:dyDescent="0.25">
      <c r="B587" s="25">
        <f t="shared" ref="B587:B608" si="3681">EDATE(B586,1)</f>
        <v>62153</v>
      </c>
      <c r="C587" s="1">
        <f t="shared" si="3662"/>
        <v>2070</v>
      </c>
      <c r="D587" s="1">
        <f t="shared" si="3663"/>
        <v>94</v>
      </c>
      <c r="E587" s="1" t="str">
        <f t="shared" si="3664"/>
        <v/>
      </c>
      <c r="F587" s="26" t="str">
        <f t="shared" si="3348"/>
        <v/>
      </c>
      <c r="G587" s="26">
        <f>SUMIFS(F$9:F587,C$9:C587,C587)</f>
        <v>0</v>
      </c>
      <c r="H587" s="26" t="str">
        <f t="shared" si="3349"/>
        <v/>
      </c>
      <c r="I587" s="86" t="e">
        <f t="shared" si="3665"/>
        <v>#VALUE!</v>
      </c>
      <c r="J587" s="1" t="b">
        <f>IF(J586=TRUE,TRUE,AND(D587&gt;=dane_wiek_emerytalny,D587&gt;=55,YEAR(B587)-YEAR(dane_data_rozpoczecia)&gt;=4,SUMIFS(F$9:F587,C$9:C587,C587)))</f>
        <v>0</v>
      </c>
      <c r="K587" s="26" t="str">
        <f t="shared" si="3350"/>
        <v/>
      </c>
      <c r="L587" s="26">
        <f t="shared" si="3351"/>
        <v>0</v>
      </c>
      <c r="M587" s="26" t="e">
        <f t="shared" si="3352"/>
        <v>#VALUE!</v>
      </c>
      <c r="N587" s="26" t="e">
        <f t="shared" si="3353"/>
        <v>#VALUE!</v>
      </c>
      <c r="O587" s="1" t="b">
        <f>IF(O586=TRUE,TRUE,AND(D587&gt;=65,YEAR(B587)-YEAR(dane_data_rozpoczecia)&gt;=4,SUMIFS(F$9:F587,C$9:C587,C587)))</f>
        <v>0</v>
      </c>
      <c r="V587" s="25">
        <f t="shared" ref="V587:V608" si="3682">EDATE(V586,1)</f>
        <v>62153</v>
      </c>
      <c r="W587" s="1" t="str">
        <f t="shared" si="3666"/>
        <v/>
      </c>
      <c r="X587" s="26" t="str">
        <f t="shared" ca="1" si="3354"/>
        <v/>
      </c>
      <c r="Y587" s="26" t="str">
        <f t="shared" si="3355"/>
        <v/>
      </c>
      <c r="Z587" s="26" t="str">
        <f t="shared" si="3667"/>
        <v/>
      </c>
      <c r="AA587" s="26" t="str">
        <f t="shared" si="3668"/>
        <v/>
      </c>
      <c r="AB587" s="26" t="str">
        <f t="shared" si="3356"/>
        <v/>
      </c>
      <c r="AC587" s="26" t="str">
        <f t="shared" si="3357"/>
        <v/>
      </c>
      <c r="AD587" s="26" t="str">
        <f t="shared" si="3358"/>
        <v/>
      </c>
      <c r="AE587" s="26" t="str">
        <f t="shared" si="3359"/>
        <v/>
      </c>
      <c r="AF587" s="27" t="str">
        <f t="shared" si="3360"/>
        <v/>
      </c>
      <c r="AG587" s="28" t="str">
        <f t="shared" si="3361"/>
        <v/>
      </c>
      <c r="AH587" s="28" t="str">
        <f t="shared" si="3362"/>
        <v/>
      </c>
      <c r="AI587" s="28" t="str">
        <f t="shared" si="3669"/>
        <v/>
      </c>
      <c r="AJ587" s="28" t="str">
        <f t="shared" si="3323"/>
        <v/>
      </c>
      <c r="AK587" s="28" t="str">
        <f t="shared" si="3363"/>
        <v/>
      </c>
      <c r="AL587" s="28" t="str">
        <f t="shared" si="3670"/>
        <v/>
      </c>
      <c r="AM587" s="28" t="str">
        <f t="shared" si="3671"/>
        <v/>
      </c>
      <c r="AN587" s="27" t="str">
        <f t="shared" si="3364"/>
        <v/>
      </c>
      <c r="AO587" s="27" t="str">
        <f t="shared" si="3365"/>
        <v/>
      </c>
      <c r="AP587" s="28" t="str">
        <f t="shared" si="3366"/>
        <v/>
      </c>
      <c r="AQ587" s="27" t="str">
        <f t="shared" si="3367"/>
        <v/>
      </c>
      <c r="AR587" s="27" t="str">
        <f t="shared" si="3368"/>
        <v/>
      </c>
      <c r="AS587" s="26" t="str">
        <f t="shared" si="3369"/>
        <v/>
      </c>
      <c r="AT587" s="26" t="str">
        <f t="shared" si="3370"/>
        <v/>
      </c>
      <c r="AU587" s="26" t="str">
        <f t="shared" si="3371"/>
        <v/>
      </c>
      <c r="AV587" s="26" t="str">
        <f t="shared" si="3372"/>
        <v/>
      </c>
      <c r="AW587" s="29" t="str">
        <f t="shared" si="3373"/>
        <v/>
      </c>
      <c r="AX587" s="26">
        <f t="shared" si="3374"/>
        <v>0</v>
      </c>
      <c r="AY587" s="26" t="str">
        <f t="shared" si="3375"/>
        <v/>
      </c>
      <c r="AZ587" s="26" t="str">
        <f t="shared" si="3376"/>
        <v/>
      </c>
      <c r="BA587" s="26" t="str">
        <f t="shared" si="3672"/>
        <v/>
      </c>
      <c r="BB587" s="26" t="str">
        <f t="shared" si="3377"/>
        <v/>
      </c>
      <c r="BC587" s="26" t="str">
        <f t="shared" si="3378"/>
        <v/>
      </c>
      <c r="BD587" s="26" t="str">
        <f t="shared" si="3379"/>
        <v/>
      </c>
      <c r="BE587" s="26" t="str">
        <f t="shared" si="3380"/>
        <v/>
      </c>
      <c r="BF587" s="26" t="str">
        <f t="shared" si="3381"/>
        <v/>
      </c>
      <c r="BX587" s="25">
        <f t="shared" si="3673"/>
        <v>62153</v>
      </c>
      <c r="BY587" s="1" t="str">
        <f t="shared" si="3674"/>
        <v/>
      </c>
      <c r="BZ587" s="26" t="str">
        <f t="shared" ca="1" si="3382"/>
        <v/>
      </c>
      <c r="CA587" s="26" t="str">
        <f t="shared" si="3383"/>
        <v/>
      </c>
      <c r="CB587" s="26" t="str">
        <f t="shared" si="3384"/>
        <v/>
      </c>
      <c r="CC587" s="26" t="str">
        <f t="shared" si="3385"/>
        <v/>
      </c>
      <c r="CD587" s="26" t="str">
        <f t="shared" si="3386"/>
        <v/>
      </c>
      <c r="CE587" s="26" t="str">
        <f t="shared" si="3387"/>
        <v/>
      </c>
      <c r="CF587" s="26" t="str">
        <f t="shared" si="3388"/>
        <v/>
      </c>
      <c r="CG587" s="26" t="str">
        <f t="shared" si="3389"/>
        <v/>
      </c>
      <c r="CH587" s="27" t="str">
        <f t="shared" si="3390"/>
        <v/>
      </c>
      <c r="CI587" s="28" t="str">
        <f t="shared" si="3391"/>
        <v/>
      </c>
      <c r="CJ587" s="28" t="str">
        <f t="shared" si="3392"/>
        <v/>
      </c>
      <c r="CK587" s="28" t="str">
        <f t="shared" si="3393"/>
        <v/>
      </c>
      <c r="CL587" s="28" t="str">
        <f t="shared" si="3394"/>
        <v/>
      </c>
      <c r="CM587" s="28" t="str">
        <f t="shared" si="3395"/>
        <v/>
      </c>
      <c r="CN587" s="28" t="str">
        <f t="shared" si="3396"/>
        <v/>
      </c>
      <c r="CO587" s="28" t="str">
        <f t="shared" si="3397"/>
        <v/>
      </c>
      <c r="CP587" s="27" t="str">
        <f t="shared" si="3398"/>
        <v/>
      </c>
      <c r="CQ587" s="27" t="str">
        <f t="shared" si="3399"/>
        <v/>
      </c>
      <c r="CR587" s="28" t="str">
        <f t="shared" si="3400"/>
        <v/>
      </c>
      <c r="CS587" s="27" t="str">
        <f t="shared" si="3401"/>
        <v/>
      </c>
      <c r="CT587" s="27" t="str">
        <f t="shared" si="3402"/>
        <v/>
      </c>
      <c r="CU587" s="26" t="str">
        <f t="shared" si="3403"/>
        <v/>
      </c>
      <c r="CV587" s="26" t="str">
        <f t="shared" si="3404"/>
        <v/>
      </c>
      <c r="CW587" s="26" t="str">
        <f t="shared" si="3405"/>
        <v/>
      </c>
      <c r="CX587" s="26" t="str">
        <f t="shared" si="3406"/>
        <v/>
      </c>
      <c r="CY587" s="29" t="str">
        <f t="shared" si="3407"/>
        <v/>
      </c>
      <c r="CZ587" s="26">
        <f t="shared" si="3408"/>
        <v>0</v>
      </c>
      <c r="DA587" s="26" t="str">
        <f t="shared" si="3409"/>
        <v/>
      </c>
      <c r="DB587" s="26" t="str">
        <f t="shared" si="3410"/>
        <v/>
      </c>
      <c r="DC587" s="26" t="str">
        <f t="shared" si="3411"/>
        <v/>
      </c>
      <c r="DD587" s="26" t="str">
        <f t="shared" si="3412"/>
        <v/>
      </c>
      <c r="DE587" s="26" t="str">
        <f t="shared" si="3413"/>
        <v/>
      </c>
      <c r="DF587" s="26" t="str">
        <f t="shared" si="3414"/>
        <v/>
      </c>
      <c r="DG587" s="26" t="str">
        <f t="shared" si="3415"/>
        <v/>
      </c>
      <c r="DH587" s="26" t="str">
        <f t="shared" si="3416"/>
        <v/>
      </c>
      <c r="DZ587" s="25">
        <f t="shared" si="3673"/>
        <v>62153</v>
      </c>
      <c r="EA587" s="1" t="str">
        <f t="shared" si="3674"/>
        <v/>
      </c>
      <c r="EB587" s="26" t="str">
        <f t="shared" ca="1" si="3417"/>
        <v/>
      </c>
      <c r="EC587" s="26" t="str">
        <f t="shared" si="3418"/>
        <v/>
      </c>
      <c r="ED587" s="26" t="str">
        <f t="shared" si="3419"/>
        <v/>
      </c>
      <c r="EE587" s="26" t="str">
        <f t="shared" si="3420"/>
        <v/>
      </c>
      <c r="EF587" s="26" t="str">
        <f t="shared" si="3421"/>
        <v/>
      </c>
      <c r="EG587" s="26" t="str">
        <f t="shared" si="3422"/>
        <v/>
      </c>
      <c r="EH587" s="26" t="str">
        <f t="shared" si="3423"/>
        <v/>
      </c>
      <c r="EI587" s="26" t="str">
        <f t="shared" si="3424"/>
        <v/>
      </c>
      <c r="EJ587" s="27" t="str">
        <f t="shared" si="3425"/>
        <v/>
      </c>
      <c r="EK587" s="28" t="str">
        <f t="shared" si="3426"/>
        <v/>
      </c>
      <c r="EL587" s="28" t="str">
        <f t="shared" si="3427"/>
        <v/>
      </c>
      <c r="EM587" s="28" t="str">
        <f t="shared" si="3428"/>
        <v/>
      </c>
      <c r="EN587" s="28" t="str">
        <f t="shared" si="3429"/>
        <v/>
      </c>
      <c r="EO587" s="28" t="str">
        <f t="shared" si="3430"/>
        <v/>
      </c>
      <c r="EP587" s="28" t="str">
        <f t="shared" si="3431"/>
        <v/>
      </c>
      <c r="EQ587" s="28" t="str">
        <f t="shared" si="3432"/>
        <v/>
      </c>
      <c r="ER587" s="27" t="str">
        <f t="shared" si="3433"/>
        <v/>
      </c>
      <c r="ES587" s="27" t="str">
        <f t="shared" si="3434"/>
        <v/>
      </c>
      <c r="ET587" s="28" t="str">
        <f t="shared" si="3435"/>
        <v/>
      </c>
      <c r="EU587" s="27" t="str">
        <f t="shared" si="3436"/>
        <v/>
      </c>
      <c r="EV587" s="27" t="str">
        <f t="shared" si="3437"/>
        <v/>
      </c>
      <c r="EW587" s="26" t="str">
        <f t="shared" si="3438"/>
        <v/>
      </c>
      <c r="EX587" s="26" t="str">
        <f t="shared" si="3439"/>
        <v/>
      </c>
      <c r="EY587" s="26" t="str">
        <f t="shared" si="3440"/>
        <v/>
      </c>
      <c r="EZ587" s="26" t="str">
        <f t="shared" si="3441"/>
        <v/>
      </c>
      <c r="FA587" s="29" t="str">
        <f t="shared" si="3442"/>
        <v/>
      </c>
      <c r="FB587" s="26">
        <f t="shared" si="3443"/>
        <v>0</v>
      </c>
      <c r="FC587" s="26" t="str">
        <f t="shared" si="3444"/>
        <v/>
      </c>
      <c r="FD587" s="26" t="str">
        <f t="shared" si="3445"/>
        <v/>
      </c>
      <c r="FE587" s="26" t="str">
        <f t="shared" si="3446"/>
        <v/>
      </c>
      <c r="FF587" s="26" t="str">
        <f t="shared" si="3447"/>
        <v/>
      </c>
      <c r="FG587" s="26" t="str">
        <f t="shared" si="3448"/>
        <v/>
      </c>
      <c r="FH587" s="26" t="str">
        <f t="shared" si="3449"/>
        <v/>
      </c>
      <c r="FI587" s="26" t="str">
        <f t="shared" si="3450"/>
        <v/>
      </c>
      <c r="FJ587" s="26" t="str">
        <f t="shared" si="3451"/>
        <v/>
      </c>
      <c r="GB587" s="25">
        <f t="shared" si="3675"/>
        <v>62153</v>
      </c>
      <c r="GC587" s="1" t="str">
        <f t="shared" si="3676"/>
        <v/>
      </c>
      <c r="GD587" s="26" t="str">
        <f t="shared" ca="1" si="3452"/>
        <v/>
      </c>
      <c r="GE587" s="26" t="str">
        <f t="shared" si="3453"/>
        <v/>
      </c>
      <c r="GF587" s="26" t="str">
        <f t="shared" si="3454"/>
        <v/>
      </c>
      <c r="GG587" s="26" t="str">
        <f t="shared" si="3455"/>
        <v/>
      </c>
      <c r="GH587" s="26" t="str">
        <f t="shared" si="3456"/>
        <v/>
      </c>
      <c r="GI587" s="26" t="str">
        <f t="shared" si="3457"/>
        <v/>
      </c>
      <c r="GJ587" s="26" t="str">
        <f t="shared" si="3458"/>
        <v/>
      </c>
      <c r="GK587" s="26" t="str">
        <f t="shared" si="3459"/>
        <v/>
      </c>
      <c r="GL587" s="27" t="str">
        <f t="shared" si="3460"/>
        <v/>
      </c>
      <c r="GM587" s="28" t="str">
        <f t="shared" si="3461"/>
        <v/>
      </c>
      <c r="GN587" s="28" t="str">
        <f t="shared" si="3462"/>
        <v/>
      </c>
      <c r="GO587" s="28" t="str">
        <f t="shared" si="3463"/>
        <v/>
      </c>
      <c r="GP587" s="28" t="str">
        <f t="shared" si="3464"/>
        <v/>
      </c>
      <c r="GQ587" s="28" t="str">
        <f t="shared" si="3465"/>
        <v/>
      </c>
      <c r="GR587" s="28" t="str">
        <f t="shared" si="3466"/>
        <v/>
      </c>
      <c r="GS587" s="28" t="str">
        <f t="shared" si="3467"/>
        <v/>
      </c>
      <c r="GT587" s="27" t="str">
        <f t="shared" si="3468"/>
        <v/>
      </c>
      <c r="GU587" s="27" t="str">
        <f t="shared" si="3469"/>
        <v/>
      </c>
      <c r="GV587" s="28" t="str">
        <f t="shared" si="3470"/>
        <v/>
      </c>
      <c r="GW587" s="27" t="str">
        <f t="shared" si="3471"/>
        <v/>
      </c>
      <c r="GX587" s="27" t="str">
        <f t="shared" si="3472"/>
        <v/>
      </c>
      <c r="GY587" s="26" t="str">
        <f t="shared" si="3473"/>
        <v/>
      </c>
      <c r="GZ587" s="26" t="str">
        <f t="shared" si="3474"/>
        <v/>
      </c>
      <c r="HA587" s="26" t="str">
        <f t="shared" si="3475"/>
        <v/>
      </c>
      <c r="HB587" s="26" t="str">
        <f t="shared" si="3476"/>
        <v/>
      </c>
      <c r="HC587" s="29" t="str">
        <f t="shared" si="3477"/>
        <v/>
      </c>
      <c r="HD587" s="26">
        <f t="shared" si="3478"/>
        <v>0</v>
      </c>
      <c r="HE587" s="26" t="str">
        <f t="shared" si="3479"/>
        <v/>
      </c>
      <c r="HF587" s="26" t="str">
        <f t="shared" si="3480"/>
        <v/>
      </c>
      <c r="HG587" s="26" t="str">
        <f t="shared" si="3481"/>
        <v/>
      </c>
      <c r="HH587" s="26" t="str">
        <f t="shared" si="3482"/>
        <v/>
      </c>
      <c r="HI587" s="26" t="str">
        <f t="shared" si="3483"/>
        <v/>
      </c>
      <c r="HJ587" s="26" t="str">
        <f t="shared" si="3484"/>
        <v/>
      </c>
      <c r="HK587" s="26" t="str">
        <f t="shared" si="3485"/>
        <v/>
      </c>
      <c r="HL587" s="26" t="str">
        <f t="shared" si="3486"/>
        <v/>
      </c>
      <c r="ID587" s="25">
        <f t="shared" si="3675"/>
        <v>62153</v>
      </c>
      <c r="IE587" s="1" t="str">
        <f t="shared" si="3676"/>
        <v/>
      </c>
      <c r="IF587" s="26" t="str">
        <f t="shared" ca="1" si="3487"/>
        <v/>
      </c>
      <c r="IG587" s="26" t="str">
        <f t="shared" si="3488"/>
        <v/>
      </c>
      <c r="IH587" s="26" t="str">
        <f t="shared" si="3489"/>
        <v/>
      </c>
      <c r="II587" s="26" t="str">
        <f t="shared" si="3490"/>
        <v/>
      </c>
      <c r="IJ587" s="26" t="str">
        <f t="shared" si="3491"/>
        <v/>
      </c>
      <c r="IK587" s="26" t="str">
        <f t="shared" si="3492"/>
        <v/>
      </c>
      <c r="IL587" s="26" t="str">
        <f t="shared" si="3493"/>
        <v/>
      </c>
      <c r="IM587" s="26" t="str">
        <f t="shared" si="3494"/>
        <v/>
      </c>
      <c r="IN587" s="27" t="str">
        <f t="shared" si="3495"/>
        <v/>
      </c>
      <c r="IO587" s="28" t="str">
        <f t="shared" si="3496"/>
        <v/>
      </c>
      <c r="IP587" s="28" t="str">
        <f t="shared" si="3497"/>
        <v/>
      </c>
      <c r="IQ587" s="28" t="str">
        <f t="shared" si="3498"/>
        <v/>
      </c>
      <c r="IR587" s="28" t="str">
        <f t="shared" si="3499"/>
        <v/>
      </c>
      <c r="IS587" s="28" t="str">
        <f t="shared" si="3500"/>
        <v/>
      </c>
      <c r="IT587" s="28" t="str">
        <f t="shared" si="3501"/>
        <v/>
      </c>
      <c r="IU587" s="28" t="str">
        <f t="shared" si="3502"/>
        <v/>
      </c>
      <c r="IV587" s="27" t="str">
        <f t="shared" si="3503"/>
        <v/>
      </c>
      <c r="IW587" s="27" t="str">
        <f t="shared" si="3504"/>
        <v/>
      </c>
      <c r="IX587" s="28" t="str">
        <f t="shared" si="3505"/>
        <v/>
      </c>
      <c r="IY587" s="27" t="str">
        <f t="shared" si="3506"/>
        <v/>
      </c>
      <c r="IZ587" s="27" t="str">
        <f t="shared" si="3507"/>
        <v/>
      </c>
      <c r="JA587" s="26" t="str">
        <f t="shared" si="3508"/>
        <v/>
      </c>
      <c r="JB587" s="26" t="str">
        <f t="shared" si="3509"/>
        <v/>
      </c>
      <c r="JC587" s="26" t="str">
        <f t="shared" si="3510"/>
        <v/>
      </c>
      <c r="JD587" s="26" t="str">
        <f t="shared" si="3511"/>
        <v/>
      </c>
      <c r="JE587" s="29" t="str">
        <f t="shared" si="3512"/>
        <v/>
      </c>
      <c r="JF587" s="26">
        <f t="shared" si="3513"/>
        <v>0</v>
      </c>
      <c r="JG587" s="26" t="str">
        <f t="shared" si="3514"/>
        <v/>
      </c>
      <c r="JH587" s="26" t="str">
        <f t="shared" si="3515"/>
        <v/>
      </c>
      <c r="JI587" s="26" t="str">
        <f t="shared" si="3516"/>
        <v/>
      </c>
      <c r="JJ587" s="26" t="str">
        <f t="shared" si="3517"/>
        <v/>
      </c>
      <c r="JK587" s="26" t="str">
        <f t="shared" si="3518"/>
        <v/>
      </c>
      <c r="JL587" s="26" t="str">
        <f t="shared" si="3519"/>
        <v/>
      </c>
      <c r="JM587" s="26" t="str">
        <f t="shared" si="3520"/>
        <v/>
      </c>
      <c r="JN587" s="26" t="str">
        <f t="shared" si="3521"/>
        <v/>
      </c>
      <c r="KF587" s="25">
        <f t="shared" si="3677"/>
        <v>62153</v>
      </c>
      <c r="KG587" s="1" t="str">
        <f t="shared" si="3678"/>
        <v/>
      </c>
      <c r="KH587" s="26" t="str">
        <f t="shared" ca="1" si="3522"/>
        <v/>
      </c>
      <c r="KI587" s="26" t="str">
        <f t="shared" si="3523"/>
        <v/>
      </c>
      <c r="KJ587" s="26" t="str">
        <f t="shared" si="3524"/>
        <v/>
      </c>
      <c r="KK587" s="26" t="str">
        <f t="shared" si="3525"/>
        <v/>
      </c>
      <c r="KL587" s="26" t="str">
        <f t="shared" si="3526"/>
        <v/>
      </c>
      <c r="KM587" s="26" t="str">
        <f t="shared" si="3527"/>
        <v/>
      </c>
      <c r="KN587" s="26" t="str">
        <f t="shared" si="3528"/>
        <v/>
      </c>
      <c r="KO587" s="26" t="str">
        <f t="shared" si="3529"/>
        <v/>
      </c>
      <c r="KP587" s="27" t="str">
        <f t="shared" si="3530"/>
        <v/>
      </c>
      <c r="KQ587" s="28" t="str">
        <f t="shared" si="3531"/>
        <v/>
      </c>
      <c r="KR587" s="28" t="str">
        <f t="shared" si="3532"/>
        <v/>
      </c>
      <c r="KS587" s="28" t="str">
        <f t="shared" si="3533"/>
        <v/>
      </c>
      <c r="KT587" s="28" t="str">
        <f t="shared" si="3534"/>
        <v/>
      </c>
      <c r="KU587" s="28" t="str">
        <f t="shared" si="3535"/>
        <v/>
      </c>
      <c r="KV587" s="28" t="str">
        <f t="shared" si="3536"/>
        <v/>
      </c>
      <c r="KW587" s="28" t="str">
        <f t="shared" si="3537"/>
        <v/>
      </c>
      <c r="KX587" s="27" t="str">
        <f t="shared" si="3538"/>
        <v/>
      </c>
      <c r="KY587" s="27" t="str">
        <f t="shared" si="3539"/>
        <v/>
      </c>
      <c r="KZ587" s="28" t="str">
        <f t="shared" si="3540"/>
        <v/>
      </c>
      <c r="LA587" s="27" t="str">
        <f t="shared" si="3541"/>
        <v/>
      </c>
      <c r="LB587" s="27" t="str">
        <f t="shared" si="3542"/>
        <v/>
      </c>
      <c r="LC587" s="26" t="str">
        <f t="shared" si="3543"/>
        <v/>
      </c>
      <c r="LD587" s="26" t="str">
        <f t="shared" si="3544"/>
        <v/>
      </c>
      <c r="LE587" s="26" t="str">
        <f t="shared" si="3545"/>
        <v/>
      </c>
      <c r="LF587" s="26" t="str">
        <f t="shared" si="3546"/>
        <v/>
      </c>
      <c r="LG587" s="29" t="str">
        <f t="shared" si="3547"/>
        <v/>
      </c>
      <c r="LH587" s="26">
        <f t="shared" si="3548"/>
        <v>0</v>
      </c>
      <c r="LI587" s="26" t="str">
        <f t="shared" si="3549"/>
        <v/>
      </c>
      <c r="LJ587" s="26" t="str">
        <f t="shared" si="3550"/>
        <v/>
      </c>
      <c r="LK587" s="26" t="str">
        <f t="shared" si="3551"/>
        <v/>
      </c>
      <c r="LL587" s="26" t="str">
        <f t="shared" si="3552"/>
        <v/>
      </c>
      <c r="LM587" s="26" t="str">
        <f t="shared" si="3553"/>
        <v/>
      </c>
      <c r="LN587" s="26" t="str">
        <f t="shared" si="3554"/>
        <v/>
      </c>
      <c r="LO587" s="26" t="str">
        <f t="shared" si="3555"/>
        <v/>
      </c>
      <c r="LP587" s="26" t="str">
        <f t="shared" si="3556"/>
        <v/>
      </c>
      <c r="MH587" s="25">
        <f t="shared" si="3677"/>
        <v>62153</v>
      </c>
      <c r="MI587" s="1" t="str">
        <f t="shared" si="3678"/>
        <v/>
      </c>
      <c r="MJ587" s="26" t="str">
        <f t="shared" ca="1" si="3557"/>
        <v/>
      </c>
      <c r="MK587" s="26" t="str">
        <f t="shared" si="3558"/>
        <v/>
      </c>
      <c r="ML587" s="26" t="str">
        <f t="shared" si="3559"/>
        <v/>
      </c>
      <c r="MM587" s="26" t="str">
        <f t="shared" si="3560"/>
        <v/>
      </c>
      <c r="MN587" s="26" t="str">
        <f t="shared" si="3561"/>
        <v/>
      </c>
      <c r="MO587" s="26" t="str">
        <f t="shared" si="3562"/>
        <v/>
      </c>
      <c r="MP587" s="26" t="str">
        <f t="shared" si="3563"/>
        <v/>
      </c>
      <c r="MQ587" s="26" t="str">
        <f t="shared" si="3564"/>
        <v/>
      </c>
      <c r="MR587" s="27" t="str">
        <f t="shared" si="3565"/>
        <v/>
      </c>
      <c r="MS587" s="28" t="str">
        <f t="shared" si="3566"/>
        <v/>
      </c>
      <c r="MT587" s="28" t="str">
        <f t="shared" si="3567"/>
        <v/>
      </c>
      <c r="MU587" s="28" t="str">
        <f t="shared" si="3568"/>
        <v/>
      </c>
      <c r="MV587" s="28" t="str">
        <f t="shared" si="3569"/>
        <v/>
      </c>
      <c r="MW587" s="28" t="str">
        <f t="shared" si="3570"/>
        <v/>
      </c>
      <c r="MX587" s="28" t="str">
        <f t="shared" si="3571"/>
        <v/>
      </c>
      <c r="MY587" s="28" t="str">
        <f t="shared" si="3572"/>
        <v/>
      </c>
      <c r="MZ587" s="27" t="str">
        <f t="shared" si="3573"/>
        <v/>
      </c>
      <c r="NA587" s="27" t="str">
        <f t="shared" si="3574"/>
        <v/>
      </c>
      <c r="NB587" s="28" t="str">
        <f t="shared" si="3575"/>
        <v/>
      </c>
      <c r="NC587" s="27" t="str">
        <f t="shared" si="3576"/>
        <v/>
      </c>
      <c r="ND587" s="27" t="str">
        <f t="shared" si="3577"/>
        <v/>
      </c>
      <c r="NE587" s="26" t="str">
        <f t="shared" si="3578"/>
        <v/>
      </c>
      <c r="NF587" s="26" t="str">
        <f t="shared" si="3579"/>
        <v/>
      </c>
      <c r="NG587" s="26" t="str">
        <f t="shared" si="3580"/>
        <v/>
      </c>
      <c r="NH587" s="26" t="str">
        <f t="shared" si="3581"/>
        <v/>
      </c>
      <c r="NI587" s="29" t="str">
        <f t="shared" si="3582"/>
        <v/>
      </c>
      <c r="NJ587" s="26">
        <f t="shared" si="3583"/>
        <v>0</v>
      </c>
      <c r="NK587" s="26" t="str">
        <f t="shared" si="3584"/>
        <v/>
      </c>
      <c r="NL587" s="26" t="str">
        <f t="shared" si="3585"/>
        <v/>
      </c>
      <c r="NM587" s="26" t="str">
        <f t="shared" si="3586"/>
        <v/>
      </c>
      <c r="NN587" s="26" t="str">
        <f t="shared" si="3587"/>
        <v/>
      </c>
      <c r="NO587" s="26" t="str">
        <f t="shared" si="3588"/>
        <v/>
      </c>
      <c r="NP587" s="26" t="str">
        <f t="shared" si="3589"/>
        <v/>
      </c>
      <c r="NQ587" s="26" t="str">
        <f t="shared" si="3590"/>
        <v/>
      </c>
      <c r="NR587" s="26" t="str">
        <f t="shared" si="3591"/>
        <v/>
      </c>
      <c r="OJ587" s="25">
        <f t="shared" si="3679"/>
        <v>62153</v>
      </c>
      <c r="OK587" s="1" t="str">
        <f t="shared" si="3680"/>
        <v/>
      </c>
      <c r="OL587" s="26" t="str">
        <f t="shared" ca="1" si="3592"/>
        <v/>
      </c>
      <c r="OM587" s="26" t="str">
        <f t="shared" si="3593"/>
        <v/>
      </c>
      <c r="ON587" s="26" t="str">
        <f t="shared" si="3594"/>
        <v/>
      </c>
      <c r="OO587" s="26" t="str">
        <f t="shared" si="3595"/>
        <v/>
      </c>
      <c r="OP587" s="26" t="str">
        <f t="shared" si="3596"/>
        <v/>
      </c>
      <c r="OQ587" s="26" t="str">
        <f t="shared" si="3597"/>
        <v/>
      </c>
      <c r="OR587" s="26" t="str">
        <f t="shared" si="3598"/>
        <v/>
      </c>
      <c r="OS587" s="26" t="str">
        <f t="shared" si="3599"/>
        <v/>
      </c>
      <c r="OT587" s="27" t="str">
        <f t="shared" si="3600"/>
        <v/>
      </c>
      <c r="OU587" s="28" t="str">
        <f t="shared" si="3601"/>
        <v/>
      </c>
      <c r="OV587" s="28" t="str">
        <f t="shared" si="3602"/>
        <v/>
      </c>
      <c r="OW587" s="28" t="str">
        <f t="shared" si="3603"/>
        <v/>
      </c>
      <c r="OX587" s="28" t="str">
        <f t="shared" si="3604"/>
        <v/>
      </c>
      <c r="OY587" s="28" t="str">
        <f t="shared" si="3605"/>
        <v/>
      </c>
      <c r="OZ587" s="28" t="str">
        <f t="shared" si="3606"/>
        <v/>
      </c>
      <c r="PA587" s="28" t="str">
        <f t="shared" si="3607"/>
        <v/>
      </c>
      <c r="PB587" s="27" t="str">
        <f t="shared" si="3608"/>
        <v/>
      </c>
      <c r="PC587" s="27" t="str">
        <f t="shared" si="3609"/>
        <v/>
      </c>
      <c r="PD587" s="28" t="str">
        <f t="shared" si="3610"/>
        <v/>
      </c>
      <c r="PE587" s="27" t="str">
        <f t="shared" si="3611"/>
        <v/>
      </c>
      <c r="PF587" s="27" t="str">
        <f t="shared" si="3612"/>
        <v/>
      </c>
      <c r="PG587" s="26" t="str">
        <f t="shared" si="3613"/>
        <v/>
      </c>
      <c r="PH587" s="26" t="str">
        <f t="shared" si="3614"/>
        <v/>
      </c>
      <c r="PI587" s="26" t="str">
        <f t="shared" si="3615"/>
        <v/>
      </c>
      <c r="PJ587" s="26" t="str">
        <f t="shared" si="3616"/>
        <v/>
      </c>
      <c r="PK587" s="29" t="str">
        <f t="shared" si="3617"/>
        <v/>
      </c>
      <c r="PL587" s="26">
        <f t="shared" si="3618"/>
        <v>0</v>
      </c>
      <c r="PM587" s="26" t="str">
        <f t="shared" si="3619"/>
        <v/>
      </c>
      <c r="PN587" s="26" t="str">
        <f t="shared" si="3620"/>
        <v/>
      </c>
      <c r="PO587" s="26" t="str">
        <f t="shared" si="3621"/>
        <v/>
      </c>
      <c r="PP587" s="26" t="str">
        <f t="shared" si="3622"/>
        <v/>
      </c>
      <c r="PQ587" s="26" t="str">
        <f t="shared" si="3623"/>
        <v/>
      </c>
      <c r="PR587" s="26" t="str">
        <f t="shared" si="3624"/>
        <v/>
      </c>
      <c r="PS587" s="26" t="str">
        <f t="shared" si="3625"/>
        <v/>
      </c>
      <c r="PT587" s="26" t="str">
        <f t="shared" si="3626"/>
        <v/>
      </c>
      <c r="QL587" s="25">
        <f t="shared" si="3679"/>
        <v>62153</v>
      </c>
      <c r="QM587" s="1" t="str">
        <f t="shared" si="3680"/>
        <v/>
      </c>
      <c r="QN587" s="26" t="str">
        <f t="shared" ca="1" si="3627"/>
        <v/>
      </c>
      <c r="QO587" s="26" t="str">
        <f t="shared" si="3628"/>
        <v/>
      </c>
      <c r="QP587" s="26" t="str">
        <f t="shared" si="3629"/>
        <v/>
      </c>
      <c r="QQ587" s="26" t="str">
        <f t="shared" si="3630"/>
        <v/>
      </c>
      <c r="QR587" s="26" t="str">
        <f t="shared" si="3631"/>
        <v/>
      </c>
      <c r="QS587" s="26" t="str">
        <f t="shared" si="3632"/>
        <v/>
      </c>
      <c r="QT587" s="26" t="str">
        <f t="shared" si="3633"/>
        <v/>
      </c>
      <c r="QU587" s="26" t="str">
        <f t="shared" si="3634"/>
        <v/>
      </c>
      <c r="QV587" s="27" t="str">
        <f t="shared" si="3635"/>
        <v/>
      </c>
      <c r="QW587" s="28" t="str">
        <f t="shared" si="3636"/>
        <v/>
      </c>
      <c r="QX587" s="28" t="str">
        <f t="shared" si="3637"/>
        <v/>
      </c>
      <c r="QY587" s="28" t="str">
        <f t="shared" si="3638"/>
        <v/>
      </c>
      <c r="QZ587" s="28" t="str">
        <f t="shared" si="3639"/>
        <v/>
      </c>
      <c r="RA587" s="28" t="str">
        <f t="shared" si="3640"/>
        <v/>
      </c>
      <c r="RB587" s="28" t="str">
        <f t="shared" si="3641"/>
        <v/>
      </c>
      <c r="RC587" s="28" t="str">
        <f t="shared" si="3642"/>
        <v/>
      </c>
      <c r="RD587" s="27" t="str">
        <f t="shared" si="3643"/>
        <v/>
      </c>
      <c r="RE587" s="27" t="str">
        <f t="shared" si="3644"/>
        <v/>
      </c>
      <c r="RF587" s="28" t="str">
        <f t="shared" si="3645"/>
        <v/>
      </c>
      <c r="RG587" s="27" t="str">
        <f t="shared" si="3646"/>
        <v/>
      </c>
      <c r="RH587" s="27" t="str">
        <f t="shared" si="3647"/>
        <v/>
      </c>
      <c r="RI587" s="26" t="str">
        <f t="shared" si="3648"/>
        <v/>
      </c>
      <c r="RJ587" s="26" t="str">
        <f t="shared" si="3649"/>
        <v/>
      </c>
      <c r="RK587" s="26" t="str">
        <f t="shared" si="3650"/>
        <v/>
      </c>
      <c r="RL587" s="26" t="str">
        <f t="shared" si="3651"/>
        <v/>
      </c>
      <c r="RM587" s="29" t="str">
        <f t="shared" si="3652"/>
        <v/>
      </c>
      <c r="RN587" s="26">
        <f t="shared" si="3653"/>
        <v>0</v>
      </c>
      <c r="RO587" s="26" t="str">
        <f t="shared" si="3654"/>
        <v/>
      </c>
      <c r="RP587" s="26" t="str">
        <f t="shared" si="3655"/>
        <v/>
      </c>
      <c r="RQ587" s="26" t="str">
        <f t="shared" si="3656"/>
        <v/>
      </c>
      <c r="RR587" s="26" t="str">
        <f t="shared" si="3657"/>
        <v/>
      </c>
      <c r="RS587" s="26" t="str">
        <f t="shared" si="3658"/>
        <v/>
      </c>
      <c r="RT587" s="26" t="str">
        <f t="shared" si="3659"/>
        <v/>
      </c>
      <c r="RU587" s="26" t="str">
        <f t="shared" si="3660"/>
        <v/>
      </c>
      <c r="RV587" s="26" t="str">
        <f t="shared" si="3661"/>
        <v/>
      </c>
    </row>
    <row r="588" spans="2:490" x14ac:dyDescent="0.25">
      <c r="B588" s="25">
        <f t="shared" si="3681"/>
        <v>62184</v>
      </c>
      <c r="C588" s="1">
        <f t="shared" si="3662"/>
        <v>2070</v>
      </c>
      <c r="D588" s="1">
        <f t="shared" si="3663"/>
        <v>94</v>
      </c>
      <c r="E588" s="1" t="str">
        <f t="shared" si="3664"/>
        <v/>
      </c>
      <c r="F588" s="26" t="str">
        <f t="shared" si="3348"/>
        <v/>
      </c>
      <c r="G588" s="26">
        <f>SUMIFS(F$9:F588,C$9:C588,C588)</f>
        <v>0</v>
      </c>
      <c r="H588" s="26" t="str">
        <f t="shared" si="3349"/>
        <v/>
      </c>
      <c r="I588" s="86" t="e">
        <f t="shared" si="3665"/>
        <v>#VALUE!</v>
      </c>
      <c r="J588" s="1" t="b">
        <f>IF(J587=TRUE,TRUE,AND(D588&gt;=dane_wiek_emerytalny,D588&gt;=55,YEAR(B588)-YEAR(dane_data_rozpoczecia)&gt;=4,SUMIFS(F$9:F588,C$9:C588,C588)))</f>
        <v>0</v>
      </c>
      <c r="K588" s="26" t="str">
        <f t="shared" si="3350"/>
        <v/>
      </c>
      <c r="L588" s="26">
        <f t="shared" si="3351"/>
        <v>0</v>
      </c>
      <c r="M588" s="26" t="e">
        <f t="shared" si="3352"/>
        <v>#VALUE!</v>
      </c>
      <c r="N588" s="26" t="e">
        <f t="shared" si="3353"/>
        <v>#VALUE!</v>
      </c>
      <c r="O588" s="1" t="b">
        <f>IF(O587=TRUE,TRUE,AND(D588&gt;=65,YEAR(B588)-YEAR(dane_data_rozpoczecia)&gt;=4,SUMIFS(F$9:F588,C$9:C588,C588)))</f>
        <v>0</v>
      </c>
      <c r="V588" s="25">
        <f t="shared" si="3682"/>
        <v>62184</v>
      </c>
      <c r="W588" s="1" t="str">
        <f t="shared" si="3666"/>
        <v/>
      </c>
      <c r="X588" s="26" t="str">
        <f t="shared" ca="1" si="3354"/>
        <v/>
      </c>
      <c r="Y588" s="26" t="str">
        <f t="shared" si="3355"/>
        <v/>
      </c>
      <c r="Z588" s="26" t="str">
        <f t="shared" si="3667"/>
        <v/>
      </c>
      <c r="AA588" s="26" t="str">
        <f t="shared" si="3668"/>
        <v/>
      </c>
      <c r="AB588" s="26" t="str">
        <f t="shared" si="3356"/>
        <v/>
      </c>
      <c r="AC588" s="26" t="str">
        <f t="shared" si="3357"/>
        <v/>
      </c>
      <c r="AD588" s="26" t="str">
        <f t="shared" si="3358"/>
        <v/>
      </c>
      <c r="AE588" s="26" t="str">
        <f t="shared" si="3359"/>
        <v/>
      </c>
      <c r="AF588" s="27" t="str">
        <f t="shared" si="3360"/>
        <v/>
      </c>
      <c r="AG588" s="28" t="str">
        <f t="shared" si="3361"/>
        <v/>
      </c>
      <c r="AH588" s="28" t="str">
        <f t="shared" si="3362"/>
        <v/>
      </c>
      <c r="AI588" s="28" t="str">
        <f t="shared" si="3669"/>
        <v/>
      </c>
      <c r="AJ588" s="28" t="str">
        <f t="shared" si="3323"/>
        <v/>
      </c>
      <c r="AK588" s="28" t="str">
        <f t="shared" si="3363"/>
        <v/>
      </c>
      <c r="AL588" s="28" t="str">
        <f t="shared" si="3670"/>
        <v/>
      </c>
      <c r="AM588" s="28" t="str">
        <f t="shared" si="3671"/>
        <v/>
      </c>
      <c r="AN588" s="27" t="str">
        <f t="shared" si="3364"/>
        <v/>
      </c>
      <c r="AO588" s="27" t="str">
        <f t="shared" si="3365"/>
        <v/>
      </c>
      <c r="AP588" s="28" t="str">
        <f t="shared" si="3366"/>
        <v/>
      </c>
      <c r="AQ588" s="27" t="str">
        <f t="shared" si="3367"/>
        <v/>
      </c>
      <c r="AR588" s="27" t="str">
        <f t="shared" si="3368"/>
        <v/>
      </c>
      <c r="AS588" s="26" t="str">
        <f t="shared" si="3369"/>
        <v/>
      </c>
      <c r="AT588" s="26" t="str">
        <f t="shared" si="3370"/>
        <v/>
      </c>
      <c r="AU588" s="26" t="str">
        <f t="shared" si="3371"/>
        <v/>
      </c>
      <c r="AV588" s="26" t="str">
        <f t="shared" si="3372"/>
        <v/>
      </c>
      <c r="AW588" s="29" t="str">
        <f t="shared" si="3373"/>
        <v/>
      </c>
      <c r="AX588" s="26">
        <f t="shared" si="3374"/>
        <v>0</v>
      </c>
      <c r="AY588" s="26" t="str">
        <f t="shared" si="3375"/>
        <v/>
      </c>
      <c r="AZ588" s="26" t="str">
        <f t="shared" si="3376"/>
        <v/>
      </c>
      <c r="BA588" s="26" t="str">
        <f t="shared" si="3672"/>
        <v/>
      </c>
      <c r="BB588" s="26" t="str">
        <f t="shared" si="3377"/>
        <v/>
      </c>
      <c r="BC588" s="26" t="str">
        <f t="shared" si="3378"/>
        <v/>
      </c>
      <c r="BD588" s="26" t="str">
        <f t="shared" si="3379"/>
        <v/>
      </c>
      <c r="BE588" s="26" t="str">
        <f t="shared" si="3380"/>
        <v/>
      </c>
      <c r="BF588" s="26" t="str">
        <f t="shared" si="3381"/>
        <v/>
      </c>
      <c r="BX588" s="25">
        <f t="shared" si="3673"/>
        <v>62184</v>
      </c>
      <c r="BY588" s="1" t="str">
        <f t="shared" si="3674"/>
        <v/>
      </c>
      <c r="BZ588" s="26" t="str">
        <f t="shared" ca="1" si="3382"/>
        <v/>
      </c>
      <c r="CA588" s="26" t="str">
        <f t="shared" si="3383"/>
        <v/>
      </c>
      <c r="CB588" s="26" t="str">
        <f t="shared" si="3384"/>
        <v/>
      </c>
      <c r="CC588" s="26" t="str">
        <f t="shared" si="3385"/>
        <v/>
      </c>
      <c r="CD588" s="26" t="str">
        <f t="shared" si="3386"/>
        <v/>
      </c>
      <c r="CE588" s="26" t="str">
        <f t="shared" si="3387"/>
        <v/>
      </c>
      <c r="CF588" s="26" t="str">
        <f t="shared" si="3388"/>
        <v/>
      </c>
      <c r="CG588" s="26" t="str">
        <f t="shared" si="3389"/>
        <v/>
      </c>
      <c r="CH588" s="27" t="str">
        <f t="shared" si="3390"/>
        <v/>
      </c>
      <c r="CI588" s="28" t="str">
        <f t="shared" si="3391"/>
        <v/>
      </c>
      <c r="CJ588" s="28" t="str">
        <f t="shared" si="3392"/>
        <v/>
      </c>
      <c r="CK588" s="28" t="str">
        <f t="shared" si="3393"/>
        <v/>
      </c>
      <c r="CL588" s="28" t="str">
        <f t="shared" si="3394"/>
        <v/>
      </c>
      <c r="CM588" s="28" t="str">
        <f t="shared" si="3395"/>
        <v/>
      </c>
      <c r="CN588" s="28" t="str">
        <f t="shared" si="3396"/>
        <v/>
      </c>
      <c r="CO588" s="28" t="str">
        <f t="shared" si="3397"/>
        <v/>
      </c>
      <c r="CP588" s="27" t="str">
        <f t="shared" si="3398"/>
        <v/>
      </c>
      <c r="CQ588" s="27" t="str">
        <f t="shared" si="3399"/>
        <v/>
      </c>
      <c r="CR588" s="28" t="str">
        <f t="shared" si="3400"/>
        <v/>
      </c>
      <c r="CS588" s="27" t="str">
        <f t="shared" si="3401"/>
        <v/>
      </c>
      <c r="CT588" s="27" t="str">
        <f t="shared" si="3402"/>
        <v/>
      </c>
      <c r="CU588" s="26" t="str">
        <f t="shared" si="3403"/>
        <v/>
      </c>
      <c r="CV588" s="26" t="str">
        <f t="shared" si="3404"/>
        <v/>
      </c>
      <c r="CW588" s="26" t="str">
        <f t="shared" si="3405"/>
        <v/>
      </c>
      <c r="CX588" s="26" t="str">
        <f t="shared" si="3406"/>
        <v/>
      </c>
      <c r="CY588" s="29" t="str">
        <f t="shared" si="3407"/>
        <v/>
      </c>
      <c r="CZ588" s="26">
        <f t="shared" si="3408"/>
        <v>0</v>
      </c>
      <c r="DA588" s="26" t="str">
        <f t="shared" si="3409"/>
        <v/>
      </c>
      <c r="DB588" s="26" t="str">
        <f t="shared" si="3410"/>
        <v/>
      </c>
      <c r="DC588" s="26" t="str">
        <f t="shared" si="3411"/>
        <v/>
      </c>
      <c r="DD588" s="26" t="str">
        <f t="shared" si="3412"/>
        <v/>
      </c>
      <c r="DE588" s="26" t="str">
        <f t="shared" si="3413"/>
        <v/>
      </c>
      <c r="DF588" s="26" t="str">
        <f t="shared" si="3414"/>
        <v/>
      </c>
      <c r="DG588" s="26" t="str">
        <f t="shared" si="3415"/>
        <v/>
      </c>
      <c r="DH588" s="26" t="str">
        <f t="shared" si="3416"/>
        <v/>
      </c>
      <c r="DZ588" s="25">
        <f t="shared" si="3673"/>
        <v>62184</v>
      </c>
      <c r="EA588" s="1" t="str">
        <f t="shared" si="3674"/>
        <v/>
      </c>
      <c r="EB588" s="26" t="str">
        <f t="shared" ca="1" si="3417"/>
        <v/>
      </c>
      <c r="EC588" s="26" t="str">
        <f t="shared" si="3418"/>
        <v/>
      </c>
      <c r="ED588" s="26" t="str">
        <f t="shared" si="3419"/>
        <v/>
      </c>
      <c r="EE588" s="26" t="str">
        <f t="shared" si="3420"/>
        <v/>
      </c>
      <c r="EF588" s="26" t="str">
        <f t="shared" si="3421"/>
        <v/>
      </c>
      <c r="EG588" s="26" t="str">
        <f t="shared" si="3422"/>
        <v/>
      </c>
      <c r="EH588" s="26" t="str">
        <f t="shared" si="3423"/>
        <v/>
      </c>
      <c r="EI588" s="26" t="str">
        <f t="shared" si="3424"/>
        <v/>
      </c>
      <c r="EJ588" s="27" t="str">
        <f t="shared" si="3425"/>
        <v/>
      </c>
      <c r="EK588" s="28" t="str">
        <f t="shared" si="3426"/>
        <v/>
      </c>
      <c r="EL588" s="28" t="str">
        <f t="shared" si="3427"/>
        <v/>
      </c>
      <c r="EM588" s="28" t="str">
        <f t="shared" si="3428"/>
        <v/>
      </c>
      <c r="EN588" s="28" t="str">
        <f t="shared" si="3429"/>
        <v/>
      </c>
      <c r="EO588" s="28" t="str">
        <f t="shared" si="3430"/>
        <v/>
      </c>
      <c r="EP588" s="28" t="str">
        <f t="shared" si="3431"/>
        <v/>
      </c>
      <c r="EQ588" s="28" t="str">
        <f t="shared" si="3432"/>
        <v/>
      </c>
      <c r="ER588" s="27" t="str">
        <f t="shared" si="3433"/>
        <v/>
      </c>
      <c r="ES588" s="27" t="str">
        <f t="shared" si="3434"/>
        <v/>
      </c>
      <c r="ET588" s="28" t="str">
        <f t="shared" si="3435"/>
        <v/>
      </c>
      <c r="EU588" s="27" t="str">
        <f t="shared" si="3436"/>
        <v/>
      </c>
      <c r="EV588" s="27" t="str">
        <f t="shared" si="3437"/>
        <v/>
      </c>
      <c r="EW588" s="26" t="str">
        <f t="shared" si="3438"/>
        <v/>
      </c>
      <c r="EX588" s="26" t="str">
        <f t="shared" si="3439"/>
        <v/>
      </c>
      <c r="EY588" s="26" t="str">
        <f t="shared" si="3440"/>
        <v/>
      </c>
      <c r="EZ588" s="26" t="str">
        <f t="shared" si="3441"/>
        <v/>
      </c>
      <c r="FA588" s="29" t="str">
        <f t="shared" si="3442"/>
        <v/>
      </c>
      <c r="FB588" s="26">
        <f t="shared" si="3443"/>
        <v>0</v>
      </c>
      <c r="FC588" s="26" t="str">
        <f t="shared" si="3444"/>
        <v/>
      </c>
      <c r="FD588" s="26" t="str">
        <f t="shared" si="3445"/>
        <v/>
      </c>
      <c r="FE588" s="26" t="str">
        <f t="shared" si="3446"/>
        <v/>
      </c>
      <c r="FF588" s="26" t="str">
        <f t="shared" si="3447"/>
        <v/>
      </c>
      <c r="FG588" s="26" t="str">
        <f t="shared" si="3448"/>
        <v/>
      </c>
      <c r="FH588" s="26" t="str">
        <f t="shared" si="3449"/>
        <v/>
      </c>
      <c r="FI588" s="26" t="str">
        <f t="shared" si="3450"/>
        <v/>
      </c>
      <c r="FJ588" s="26" t="str">
        <f t="shared" si="3451"/>
        <v/>
      </c>
      <c r="GB588" s="25">
        <f t="shared" si="3675"/>
        <v>62184</v>
      </c>
      <c r="GC588" s="1" t="str">
        <f t="shared" si="3676"/>
        <v/>
      </c>
      <c r="GD588" s="26" t="str">
        <f t="shared" ca="1" si="3452"/>
        <v/>
      </c>
      <c r="GE588" s="26" t="str">
        <f t="shared" si="3453"/>
        <v/>
      </c>
      <c r="GF588" s="26" t="str">
        <f t="shared" si="3454"/>
        <v/>
      </c>
      <c r="GG588" s="26" t="str">
        <f t="shared" si="3455"/>
        <v/>
      </c>
      <c r="GH588" s="26" t="str">
        <f t="shared" si="3456"/>
        <v/>
      </c>
      <c r="GI588" s="26" t="str">
        <f t="shared" si="3457"/>
        <v/>
      </c>
      <c r="GJ588" s="26" t="str">
        <f t="shared" si="3458"/>
        <v/>
      </c>
      <c r="GK588" s="26" t="str">
        <f t="shared" si="3459"/>
        <v/>
      </c>
      <c r="GL588" s="27" t="str">
        <f t="shared" si="3460"/>
        <v/>
      </c>
      <c r="GM588" s="28" t="str">
        <f t="shared" si="3461"/>
        <v/>
      </c>
      <c r="GN588" s="28" t="str">
        <f t="shared" si="3462"/>
        <v/>
      </c>
      <c r="GO588" s="28" t="str">
        <f t="shared" si="3463"/>
        <v/>
      </c>
      <c r="GP588" s="28" t="str">
        <f t="shared" si="3464"/>
        <v/>
      </c>
      <c r="GQ588" s="28" t="str">
        <f t="shared" si="3465"/>
        <v/>
      </c>
      <c r="GR588" s="28" t="str">
        <f t="shared" si="3466"/>
        <v/>
      </c>
      <c r="GS588" s="28" t="str">
        <f t="shared" si="3467"/>
        <v/>
      </c>
      <c r="GT588" s="27" t="str">
        <f t="shared" si="3468"/>
        <v/>
      </c>
      <c r="GU588" s="27" t="str">
        <f t="shared" si="3469"/>
        <v/>
      </c>
      <c r="GV588" s="28" t="str">
        <f t="shared" si="3470"/>
        <v/>
      </c>
      <c r="GW588" s="27" t="str">
        <f t="shared" si="3471"/>
        <v/>
      </c>
      <c r="GX588" s="27" t="str">
        <f t="shared" si="3472"/>
        <v/>
      </c>
      <c r="GY588" s="26" t="str">
        <f t="shared" si="3473"/>
        <v/>
      </c>
      <c r="GZ588" s="26" t="str">
        <f t="shared" si="3474"/>
        <v/>
      </c>
      <c r="HA588" s="26" t="str">
        <f t="shared" si="3475"/>
        <v/>
      </c>
      <c r="HB588" s="26" t="str">
        <f t="shared" si="3476"/>
        <v/>
      </c>
      <c r="HC588" s="29" t="str">
        <f t="shared" si="3477"/>
        <v/>
      </c>
      <c r="HD588" s="26">
        <f t="shared" si="3478"/>
        <v>0</v>
      </c>
      <c r="HE588" s="26" t="str">
        <f t="shared" si="3479"/>
        <v/>
      </c>
      <c r="HF588" s="26" t="str">
        <f t="shared" si="3480"/>
        <v/>
      </c>
      <c r="HG588" s="26" t="str">
        <f t="shared" si="3481"/>
        <v/>
      </c>
      <c r="HH588" s="26" t="str">
        <f t="shared" si="3482"/>
        <v/>
      </c>
      <c r="HI588" s="26" t="str">
        <f t="shared" si="3483"/>
        <v/>
      </c>
      <c r="HJ588" s="26" t="str">
        <f t="shared" si="3484"/>
        <v/>
      </c>
      <c r="HK588" s="26" t="str">
        <f t="shared" si="3485"/>
        <v/>
      </c>
      <c r="HL588" s="26" t="str">
        <f t="shared" si="3486"/>
        <v/>
      </c>
      <c r="ID588" s="25">
        <f t="shared" si="3675"/>
        <v>62184</v>
      </c>
      <c r="IE588" s="1" t="str">
        <f t="shared" si="3676"/>
        <v/>
      </c>
      <c r="IF588" s="26" t="str">
        <f t="shared" ca="1" si="3487"/>
        <v/>
      </c>
      <c r="IG588" s="26" t="str">
        <f t="shared" si="3488"/>
        <v/>
      </c>
      <c r="IH588" s="26" t="str">
        <f t="shared" si="3489"/>
        <v/>
      </c>
      <c r="II588" s="26" t="str">
        <f t="shared" si="3490"/>
        <v/>
      </c>
      <c r="IJ588" s="26" t="str">
        <f t="shared" si="3491"/>
        <v/>
      </c>
      <c r="IK588" s="26" t="str">
        <f t="shared" si="3492"/>
        <v/>
      </c>
      <c r="IL588" s="26" t="str">
        <f t="shared" si="3493"/>
        <v/>
      </c>
      <c r="IM588" s="26" t="str">
        <f t="shared" si="3494"/>
        <v/>
      </c>
      <c r="IN588" s="27" t="str">
        <f t="shared" si="3495"/>
        <v/>
      </c>
      <c r="IO588" s="28" t="str">
        <f t="shared" si="3496"/>
        <v/>
      </c>
      <c r="IP588" s="28" t="str">
        <f t="shared" si="3497"/>
        <v/>
      </c>
      <c r="IQ588" s="28" t="str">
        <f t="shared" si="3498"/>
        <v/>
      </c>
      <c r="IR588" s="28" t="str">
        <f t="shared" si="3499"/>
        <v/>
      </c>
      <c r="IS588" s="28" t="str">
        <f t="shared" si="3500"/>
        <v/>
      </c>
      <c r="IT588" s="28" t="str">
        <f t="shared" si="3501"/>
        <v/>
      </c>
      <c r="IU588" s="28" t="str">
        <f t="shared" si="3502"/>
        <v/>
      </c>
      <c r="IV588" s="27" t="str">
        <f t="shared" si="3503"/>
        <v/>
      </c>
      <c r="IW588" s="27" t="str">
        <f t="shared" si="3504"/>
        <v/>
      </c>
      <c r="IX588" s="28" t="str">
        <f t="shared" si="3505"/>
        <v/>
      </c>
      <c r="IY588" s="27" t="str">
        <f t="shared" si="3506"/>
        <v/>
      </c>
      <c r="IZ588" s="27" t="str">
        <f t="shared" si="3507"/>
        <v/>
      </c>
      <c r="JA588" s="26" t="str">
        <f t="shared" si="3508"/>
        <v/>
      </c>
      <c r="JB588" s="26" t="str">
        <f t="shared" si="3509"/>
        <v/>
      </c>
      <c r="JC588" s="26" t="str">
        <f t="shared" si="3510"/>
        <v/>
      </c>
      <c r="JD588" s="26" t="str">
        <f t="shared" si="3511"/>
        <v/>
      </c>
      <c r="JE588" s="29" t="str">
        <f t="shared" si="3512"/>
        <v/>
      </c>
      <c r="JF588" s="26">
        <f t="shared" si="3513"/>
        <v>0</v>
      </c>
      <c r="JG588" s="26" t="str">
        <f t="shared" si="3514"/>
        <v/>
      </c>
      <c r="JH588" s="26" t="str">
        <f t="shared" si="3515"/>
        <v/>
      </c>
      <c r="JI588" s="26" t="str">
        <f t="shared" si="3516"/>
        <v/>
      </c>
      <c r="JJ588" s="26" t="str">
        <f t="shared" si="3517"/>
        <v/>
      </c>
      <c r="JK588" s="26" t="str">
        <f t="shared" si="3518"/>
        <v/>
      </c>
      <c r="JL588" s="26" t="str">
        <f t="shared" si="3519"/>
        <v/>
      </c>
      <c r="JM588" s="26" t="str">
        <f t="shared" si="3520"/>
        <v/>
      </c>
      <c r="JN588" s="26" t="str">
        <f t="shared" si="3521"/>
        <v/>
      </c>
      <c r="KF588" s="25">
        <f t="shared" si="3677"/>
        <v>62184</v>
      </c>
      <c r="KG588" s="1" t="str">
        <f t="shared" si="3678"/>
        <v/>
      </c>
      <c r="KH588" s="26" t="str">
        <f t="shared" ca="1" si="3522"/>
        <v/>
      </c>
      <c r="KI588" s="26" t="str">
        <f t="shared" si="3523"/>
        <v/>
      </c>
      <c r="KJ588" s="26" t="str">
        <f t="shared" si="3524"/>
        <v/>
      </c>
      <c r="KK588" s="26" t="str">
        <f t="shared" si="3525"/>
        <v/>
      </c>
      <c r="KL588" s="26" t="str">
        <f t="shared" si="3526"/>
        <v/>
      </c>
      <c r="KM588" s="26" t="str">
        <f t="shared" si="3527"/>
        <v/>
      </c>
      <c r="KN588" s="26" t="str">
        <f t="shared" si="3528"/>
        <v/>
      </c>
      <c r="KO588" s="26" t="str">
        <f t="shared" si="3529"/>
        <v/>
      </c>
      <c r="KP588" s="27" t="str">
        <f t="shared" si="3530"/>
        <v/>
      </c>
      <c r="KQ588" s="28" t="str">
        <f t="shared" si="3531"/>
        <v/>
      </c>
      <c r="KR588" s="28" t="str">
        <f t="shared" si="3532"/>
        <v/>
      </c>
      <c r="KS588" s="28" t="str">
        <f t="shared" si="3533"/>
        <v/>
      </c>
      <c r="KT588" s="28" t="str">
        <f t="shared" si="3534"/>
        <v/>
      </c>
      <c r="KU588" s="28" t="str">
        <f t="shared" si="3535"/>
        <v/>
      </c>
      <c r="KV588" s="28" t="str">
        <f t="shared" si="3536"/>
        <v/>
      </c>
      <c r="KW588" s="28" t="str">
        <f t="shared" si="3537"/>
        <v/>
      </c>
      <c r="KX588" s="27" t="str">
        <f t="shared" si="3538"/>
        <v/>
      </c>
      <c r="KY588" s="27" t="str">
        <f t="shared" si="3539"/>
        <v/>
      </c>
      <c r="KZ588" s="28" t="str">
        <f t="shared" si="3540"/>
        <v/>
      </c>
      <c r="LA588" s="27" t="str">
        <f t="shared" si="3541"/>
        <v/>
      </c>
      <c r="LB588" s="27" t="str">
        <f t="shared" si="3542"/>
        <v/>
      </c>
      <c r="LC588" s="26" t="str">
        <f t="shared" si="3543"/>
        <v/>
      </c>
      <c r="LD588" s="26" t="str">
        <f t="shared" si="3544"/>
        <v/>
      </c>
      <c r="LE588" s="26" t="str">
        <f t="shared" si="3545"/>
        <v/>
      </c>
      <c r="LF588" s="26" t="str">
        <f t="shared" si="3546"/>
        <v/>
      </c>
      <c r="LG588" s="29" t="str">
        <f t="shared" si="3547"/>
        <v/>
      </c>
      <c r="LH588" s="26">
        <f t="shared" si="3548"/>
        <v>0</v>
      </c>
      <c r="LI588" s="26" t="str">
        <f t="shared" si="3549"/>
        <v/>
      </c>
      <c r="LJ588" s="26" t="str">
        <f t="shared" si="3550"/>
        <v/>
      </c>
      <c r="LK588" s="26" t="str">
        <f t="shared" si="3551"/>
        <v/>
      </c>
      <c r="LL588" s="26" t="str">
        <f t="shared" si="3552"/>
        <v/>
      </c>
      <c r="LM588" s="26" t="str">
        <f t="shared" si="3553"/>
        <v/>
      </c>
      <c r="LN588" s="26" t="str">
        <f t="shared" si="3554"/>
        <v/>
      </c>
      <c r="LO588" s="26" t="str">
        <f t="shared" si="3555"/>
        <v/>
      </c>
      <c r="LP588" s="26" t="str">
        <f t="shared" si="3556"/>
        <v/>
      </c>
      <c r="MH588" s="25">
        <f t="shared" si="3677"/>
        <v>62184</v>
      </c>
      <c r="MI588" s="1" t="str">
        <f t="shared" si="3678"/>
        <v/>
      </c>
      <c r="MJ588" s="26" t="str">
        <f t="shared" ca="1" si="3557"/>
        <v/>
      </c>
      <c r="MK588" s="26" t="str">
        <f t="shared" si="3558"/>
        <v/>
      </c>
      <c r="ML588" s="26" t="str">
        <f t="shared" si="3559"/>
        <v/>
      </c>
      <c r="MM588" s="26" t="str">
        <f t="shared" si="3560"/>
        <v/>
      </c>
      <c r="MN588" s="26" t="str">
        <f t="shared" si="3561"/>
        <v/>
      </c>
      <c r="MO588" s="26" t="str">
        <f t="shared" si="3562"/>
        <v/>
      </c>
      <c r="MP588" s="26" t="str">
        <f t="shared" si="3563"/>
        <v/>
      </c>
      <c r="MQ588" s="26" t="str">
        <f t="shared" si="3564"/>
        <v/>
      </c>
      <c r="MR588" s="27" t="str">
        <f t="shared" si="3565"/>
        <v/>
      </c>
      <c r="MS588" s="28" t="str">
        <f t="shared" si="3566"/>
        <v/>
      </c>
      <c r="MT588" s="28" t="str">
        <f t="shared" si="3567"/>
        <v/>
      </c>
      <c r="MU588" s="28" t="str">
        <f t="shared" si="3568"/>
        <v/>
      </c>
      <c r="MV588" s="28" t="str">
        <f t="shared" si="3569"/>
        <v/>
      </c>
      <c r="MW588" s="28" t="str">
        <f t="shared" si="3570"/>
        <v/>
      </c>
      <c r="MX588" s="28" t="str">
        <f t="shared" si="3571"/>
        <v/>
      </c>
      <c r="MY588" s="28" t="str">
        <f t="shared" si="3572"/>
        <v/>
      </c>
      <c r="MZ588" s="27" t="str">
        <f t="shared" si="3573"/>
        <v/>
      </c>
      <c r="NA588" s="27" t="str">
        <f t="shared" si="3574"/>
        <v/>
      </c>
      <c r="NB588" s="28" t="str">
        <f t="shared" si="3575"/>
        <v/>
      </c>
      <c r="NC588" s="27" t="str">
        <f t="shared" si="3576"/>
        <v/>
      </c>
      <c r="ND588" s="27" t="str">
        <f t="shared" si="3577"/>
        <v/>
      </c>
      <c r="NE588" s="26" t="str">
        <f t="shared" si="3578"/>
        <v/>
      </c>
      <c r="NF588" s="26" t="str">
        <f t="shared" si="3579"/>
        <v/>
      </c>
      <c r="NG588" s="26" t="str">
        <f t="shared" si="3580"/>
        <v/>
      </c>
      <c r="NH588" s="26" t="str">
        <f t="shared" si="3581"/>
        <v/>
      </c>
      <c r="NI588" s="29" t="str">
        <f t="shared" si="3582"/>
        <v/>
      </c>
      <c r="NJ588" s="26">
        <f t="shared" si="3583"/>
        <v>0</v>
      </c>
      <c r="NK588" s="26" t="str">
        <f t="shared" si="3584"/>
        <v/>
      </c>
      <c r="NL588" s="26" t="str">
        <f t="shared" si="3585"/>
        <v/>
      </c>
      <c r="NM588" s="26" t="str">
        <f t="shared" si="3586"/>
        <v/>
      </c>
      <c r="NN588" s="26" t="str">
        <f t="shared" si="3587"/>
        <v/>
      </c>
      <c r="NO588" s="26" t="str">
        <f t="shared" si="3588"/>
        <v/>
      </c>
      <c r="NP588" s="26" t="str">
        <f t="shared" si="3589"/>
        <v/>
      </c>
      <c r="NQ588" s="26" t="str">
        <f t="shared" si="3590"/>
        <v/>
      </c>
      <c r="NR588" s="26" t="str">
        <f t="shared" si="3591"/>
        <v/>
      </c>
      <c r="OJ588" s="25">
        <f t="shared" si="3679"/>
        <v>62184</v>
      </c>
      <c r="OK588" s="1" t="str">
        <f t="shared" si="3680"/>
        <v/>
      </c>
      <c r="OL588" s="26" t="str">
        <f t="shared" ca="1" si="3592"/>
        <v/>
      </c>
      <c r="OM588" s="26" t="str">
        <f t="shared" si="3593"/>
        <v/>
      </c>
      <c r="ON588" s="26" t="str">
        <f t="shared" si="3594"/>
        <v/>
      </c>
      <c r="OO588" s="26" t="str">
        <f t="shared" si="3595"/>
        <v/>
      </c>
      <c r="OP588" s="26" t="str">
        <f t="shared" si="3596"/>
        <v/>
      </c>
      <c r="OQ588" s="26" t="str">
        <f t="shared" si="3597"/>
        <v/>
      </c>
      <c r="OR588" s="26" t="str">
        <f t="shared" si="3598"/>
        <v/>
      </c>
      <c r="OS588" s="26" t="str">
        <f t="shared" si="3599"/>
        <v/>
      </c>
      <c r="OT588" s="27" t="str">
        <f t="shared" si="3600"/>
        <v/>
      </c>
      <c r="OU588" s="28" t="str">
        <f t="shared" si="3601"/>
        <v/>
      </c>
      <c r="OV588" s="28" t="str">
        <f t="shared" si="3602"/>
        <v/>
      </c>
      <c r="OW588" s="28" t="str">
        <f t="shared" si="3603"/>
        <v/>
      </c>
      <c r="OX588" s="28" t="str">
        <f t="shared" si="3604"/>
        <v/>
      </c>
      <c r="OY588" s="28" t="str">
        <f t="shared" si="3605"/>
        <v/>
      </c>
      <c r="OZ588" s="28" t="str">
        <f t="shared" si="3606"/>
        <v/>
      </c>
      <c r="PA588" s="28" t="str">
        <f t="shared" si="3607"/>
        <v/>
      </c>
      <c r="PB588" s="27" t="str">
        <f t="shared" si="3608"/>
        <v/>
      </c>
      <c r="PC588" s="27" t="str">
        <f t="shared" si="3609"/>
        <v/>
      </c>
      <c r="PD588" s="28" t="str">
        <f t="shared" si="3610"/>
        <v/>
      </c>
      <c r="PE588" s="27" t="str">
        <f t="shared" si="3611"/>
        <v/>
      </c>
      <c r="PF588" s="27" t="str">
        <f t="shared" si="3612"/>
        <v/>
      </c>
      <c r="PG588" s="26" t="str">
        <f t="shared" si="3613"/>
        <v/>
      </c>
      <c r="PH588" s="26" t="str">
        <f t="shared" si="3614"/>
        <v/>
      </c>
      <c r="PI588" s="26" t="str">
        <f t="shared" si="3615"/>
        <v/>
      </c>
      <c r="PJ588" s="26" t="str">
        <f t="shared" si="3616"/>
        <v/>
      </c>
      <c r="PK588" s="29" t="str">
        <f t="shared" si="3617"/>
        <v/>
      </c>
      <c r="PL588" s="26">
        <f t="shared" si="3618"/>
        <v>0</v>
      </c>
      <c r="PM588" s="26" t="str">
        <f t="shared" si="3619"/>
        <v/>
      </c>
      <c r="PN588" s="26" t="str">
        <f t="shared" si="3620"/>
        <v/>
      </c>
      <c r="PO588" s="26" t="str">
        <f t="shared" si="3621"/>
        <v/>
      </c>
      <c r="PP588" s="26" t="str">
        <f t="shared" si="3622"/>
        <v/>
      </c>
      <c r="PQ588" s="26" t="str">
        <f t="shared" si="3623"/>
        <v/>
      </c>
      <c r="PR588" s="26" t="str">
        <f t="shared" si="3624"/>
        <v/>
      </c>
      <c r="PS588" s="26" t="str">
        <f t="shared" si="3625"/>
        <v/>
      </c>
      <c r="PT588" s="26" t="str">
        <f t="shared" si="3626"/>
        <v/>
      </c>
      <c r="QL588" s="25">
        <f t="shared" si="3679"/>
        <v>62184</v>
      </c>
      <c r="QM588" s="1" t="str">
        <f t="shared" si="3680"/>
        <v/>
      </c>
      <c r="QN588" s="26" t="str">
        <f t="shared" ca="1" si="3627"/>
        <v/>
      </c>
      <c r="QO588" s="26" t="str">
        <f t="shared" si="3628"/>
        <v/>
      </c>
      <c r="QP588" s="26" t="str">
        <f t="shared" si="3629"/>
        <v/>
      </c>
      <c r="QQ588" s="26" t="str">
        <f t="shared" si="3630"/>
        <v/>
      </c>
      <c r="QR588" s="26" t="str">
        <f t="shared" si="3631"/>
        <v/>
      </c>
      <c r="QS588" s="26" t="str">
        <f t="shared" si="3632"/>
        <v/>
      </c>
      <c r="QT588" s="26" t="str">
        <f t="shared" si="3633"/>
        <v/>
      </c>
      <c r="QU588" s="26" t="str">
        <f t="shared" si="3634"/>
        <v/>
      </c>
      <c r="QV588" s="27" t="str">
        <f t="shared" si="3635"/>
        <v/>
      </c>
      <c r="QW588" s="28" t="str">
        <f t="shared" si="3636"/>
        <v/>
      </c>
      <c r="QX588" s="28" t="str">
        <f t="shared" si="3637"/>
        <v/>
      </c>
      <c r="QY588" s="28" t="str">
        <f t="shared" si="3638"/>
        <v/>
      </c>
      <c r="QZ588" s="28" t="str">
        <f t="shared" si="3639"/>
        <v/>
      </c>
      <c r="RA588" s="28" t="str">
        <f t="shared" si="3640"/>
        <v/>
      </c>
      <c r="RB588" s="28" t="str">
        <f t="shared" si="3641"/>
        <v/>
      </c>
      <c r="RC588" s="28" t="str">
        <f t="shared" si="3642"/>
        <v/>
      </c>
      <c r="RD588" s="27" t="str">
        <f t="shared" si="3643"/>
        <v/>
      </c>
      <c r="RE588" s="27" t="str">
        <f t="shared" si="3644"/>
        <v/>
      </c>
      <c r="RF588" s="28" t="str">
        <f t="shared" si="3645"/>
        <v/>
      </c>
      <c r="RG588" s="27" t="str">
        <f t="shared" si="3646"/>
        <v/>
      </c>
      <c r="RH588" s="27" t="str">
        <f t="shared" si="3647"/>
        <v/>
      </c>
      <c r="RI588" s="26" t="str">
        <f t="shared" si="3648"/>
        <v/>
      </c>
      <c r="RJ588" s="26" t="str">
        <f t="shared" si="3649"/>
        <v/>
      </c>
      <c r="RK588" s="26" t="str">
        <f t="shared" si="3650"/>
        <v/>
      </c>
      <c r="RL588" s="26" t="str">
        <f t="shared" si="3651"/>
        <v/>
      </c>
      <c r="RM588" s="29" t="str">
        <f t="shared" si="3652"/>
        <v/>
      </c>
      <c r="RN588" s="26">
        <f t="shared" si="3653"/>
        <v>0</v>
      </c>
      <c r="RO588" s="26" t="str">
        <f t="shared" si="3654"/>
        <v/>
      </c>
      <c r="RP588" s="26" t="str">
        <f t="shared" si="3655"/>
        <v/>
      </c>
      <c r="RQ588" s="26" t="str">
        <f t="shared" si="3656"/>
        <v/>
      </c>
      <c r="RR588" s="26" t="str">
        <f t="shared" si="3657"/>
        <v/>
      </c>
      <c r="RS588" s="26" t="str">
        <f t="shared" si="3658"/>
        <v/>
      </c>
      <c r="RT588" s="26" t="str">
        <f t="shared" si="3659"/>
        <v/>
      </c>
      <c r="RU588" s="26" t="str">
        <f t="shared" si="3660"/>
        <v/>
      </c>
      <c r="RV588" s="26" t="str">
        <f t="shared" si="3661"/>
        <v/>
      </c>
    </row>
    <row r="589" spans="2:490" x14ac:dyDescent="0.25">
      <c r="B589" s="25">
        <f t="shared" si="3681"/>
        <v>62214</v>
      </c>
      <c r="C589" s="1">
        <f t="shared" si="3662"/>
        <v>2070</v>
      </c>
      <c r="D589" s="1">
        <f t="shared" si="3663"/>
        <v>94</v>
      </c>
      <c r="E589" s="1" t="str">
        <f t="shared" si="3664"/>
        <v/>
      </c>
      <c r="F589" s="26" t="str">
        <f t="shared" si="3348"/>
        <v/>
      </c>
      <c r="G589" s="26">
        <f>SUMIFS(F$9:F589,C$9:C589,C589)</f>
        <v>0</v>
      </c>
      <c r="H589" s="26" t="str">
        <f t="shared" si="3349"/>
        <v/>
      </c>
      <c r="I589" s="86" t="e">
        <f t="shared" si="3665"/>
        <v>#VALUE!</v>
      </c>
      <c r="J589" s="1" t="b">
        <f>IF(J588=TRUE,TRUE,AND(D589&gt;=dane_wiek_emerytalny,D589&gt;=55,YEAR(B589)-YEAR(dane_data_rozpoczecia)&gt;=4,SUMIFS(F$9:F589,C$9:C589,C589)))</f>
        <v>0</v>
      </c>
      <c r="K589" s="26" t="str">
        <f t="shared" si="3350"/>
        <v/>
      </c>
      <c r="L589" s="26">
        <f t="shared" si="3351"/>
        <v>0</v>
      </c>
      <c r="M589" s="26" t="e">
        <f t="shared" si="3352"/>
        <v>#VALUE!</v>
      </c>
      <c r="N589" s="26" t="e">
        <f t="shared" si="3353"/>
        <v>#VALUE!</v>
      </c>
      <c r="O589" s="1" t="b">
        <f>IF(O588=TRUE,TRUE,AND(D589&gt;=65,YEAR(B589)-YEAR(dane_data_rozpoczecia)&gt;=4,SUMIFS(F$9:F589,C$9:C589,C589)))</f>
        <v>0</v>
      </c>
      <c r="V589" s="25">
        <f t="shared" si="3682"/>
        <v>62214</v>
      </c>
      <c r="W589" s="1" t="str">
        <f t="shared" si="3666"/>
        <v/>
      </c>
      <c r="X589" s="26" t="str">
        <f t="shared" ca="1" si="3354"/>
        <v/>
      </c>
      <c r="Y589" s="26" t="str">
        <f t="shared" si="3355"/>
        <v/>
      </c>
      <c r="Z589" s="26" t="str">
        <f t="shared" si="3667"/>
        <v/>
      </c>
      <c r="AA589" s="26" t="str">
        <f t="shared" si="3668"/>
        <v/>
      </c>
      <c r="AB589" s="26" t="str">
        <f t="shared" si="3356"/>
        <v/>
      </c>
      <c r="AC589" s="26" t="str">
        <f t="shared" si="3357"/>
        <v/>
      </c>
      <c r="AD589" s="26" t="str">
        <f t="shared" si="3358"/>
        <v/>
      </c>
      <c r="AE589" s="26" t="str">
        <f t="shared" si="3359"/>
        <v/>
      </c>
      <c r="AF589" s="27" t="str">
        <f t="shared" si="3360"/>
        <v/>
      </c>
      <c r="AG589" s="28" t="str">
        <f t="shared" si="3361"/>
        <v/>
      </c>
      <c r="AH589" s="28" t="str">
        <f t="shared" si="3362"/>
        <v/>
      </c>
      <c r="AI589" s="28" t="str">
        <f t="shared" si="3669"/>
        <v/>
      </c>
      <c r="AJ589" s="28" t="str">
        <f t="shared" ref="AJ589:AJ608" si="3683">IF(W589&lt;&gt;"",
(AH589+AP588)*AJ$5,
"")</f>
        <v/>
      </c>
      <c r="AK589" s="28" t="str">
        <f t="shared" si="3363"/>
        <v/>
      </c>
      <c r="AL589" s="28" t="str">
        <f t="shared" si="3670"/>
        <v/>
      </c>
      <c r="AM589" s="28" t="str">
        <f t="shared" si="3671"/>
        <v/>
      </c>
      <c r="AN589" s="27" t="str">
        <f t="shared" si="3364"/>
        <v/>
      </c>
      <c r="AO589" s="27" t="str">
        <f t="shared" si="3365"/>
        <v/>
      </c>
      <c r="AP589" s="28" t="str">
        <f t="shared" si="3366"/>
        <v/>
      </c>
      <c r="AQ589" s="27" t="str">
        <f t="shared" si="3367"/>
        <v/>
      </c>
      <c r="AR589" s="27" t="str">
        <f t="shared" si="3368"/>
        <v/>
      </c>
      <c r="AS589" s="26" t="str">
        <f t="shared" si="3369"/>
        <v/>
      </c>
      <c r="AT589" s="26" t="str">
        <f t="shared" si="3370"/>
        <v/>
      </c>
      <c r="AU589" s="26" t="str">
        <f t="shared" si="3371"/>
        <v/>
      </c>
      <c r="AV589" s="26" t="str">
        <f t="shared" si="3372"/>
        <v/>
      </c>
      <c r="AW589" s="29" t="str">
        <f t="shared" si="3373"/>
        <v/>
      </c>
      <c r="AX589" s="26">
        <f t="shared" si="3374"/>
        <v>0</v>
      </c>
      <c r="AY589" s="26" t="str">
        <f t="shared" si="3375"/>
        <v/>
      </c>
      <c r="AZ589" s="26" t="str">
        <f t="shared" si="3376"/>
        <v/>
      </c>
      <c r="BA589" s="26" t="str">
        <f t="shared" si="3672"/>
        <v/>
      </c>
      <c r="BB589" s="26" t="str">
        <f t="shared" si="3377"/>
        <v/>
      </c>
      <c r="BC589" s="26" t="str">
        <f t="shared" si="3378"/>
        <v/>
      </c>
      <c r="BD589" s="26" t="str">
        <f t="shared" si="3379"/>
        <v/>
      </c>
      <c r="BE589" s="26" t="str">
        <f t="shared" si="3380"/>
        <v/>
      </c>
      <c r="BF589" s="26" t="str">
        <f t="shared" si="3381"/>
        <v/>
      </c>
      <c r="BX589" s="25">
        <f t="shared" si="3673"/>
        <v>62214</v>
      </c>
      <c r="BY589" s="1" t="str">
        <f t="shared" si="3674"/>
        <v/>
      </c>
      <c r="BZ589" s="26" t="str">
        <f t="shared" ca="1" si="3382"/>
        <v/>
      </c>
      <c r="CA589" s="26" t="str">
        <f t="shared" si="3383"/>
        <v/>
      </c>
      <c r="CB589" s="26" t="str">
        <f t="shared" si="3384"/>
        <v/>
      </c>
      <c r="CC589" s="26" t="str">
        <f t="shared" si="3385"/>
        <v/>
      </c>
      <c r="CD589" s="26" t="str">
        <f t="shared" si="3386"/>
        <v/>
      </c>
      <c r="CE589" s="26" t="str">
        <f t="shared" si="3387"/>
        <v/>
      </c>
      <c r="CF589" s="26" t="str">
        <f t="shared" si="3388"/>
        <v/>
      </c>
      <c r="CG589" s="26" t="str">
        <f t="shared" si="3389"/>
        <v/>
      </c>
      <c r="CH589" s="27" t="str">
        <f t="shared" si="3390"/>
        <v/>
      </c>
      <c r="CI589" s="28" t="str">
        <f t="shared" si="3391"/>
        <v/>
      </c>
      <c r="CJ589" s="28" t="str">
        <f t="shared" si="3392"/>
        <v/>
      </c>
      <c r="CK589" s="28" t="str">
        <f t="shared" si="3393"/>
        <v/>
      </c>
      <c r="CL589" s="28" t="str">
        <f t="shared" si="3394"/>
        <v/>
      </c>
      <c r="CM589" s="28" t="str">
        <f t="shared" si="3395"/>
        <v/>
      </c>
      <c r="CN589" s="28" t="str">
        <f t="shared" si="3396"/>
        <v/>
      </c>
      <c r="CO589" s="28" t="str">
        <f t="shared" si="3397"/>
        <v/>
      </c>
      <c r="CP589" s="27" t="str">
        <f t="shared" si="3398"/>
        <v/>
      </c>
      <c r="CQ589" s="27" t="str">
        <f t="shared" si="3399"/>
        <v/>
      </c>
      <c r="CR589" s="28" t="str">
        <f t="shared" si="3400"/>
        <v/>
      </c>
      <c r="CS589" s="27" t="str">
        <f t="shared" si="3401"/>
        <v/>
      </c>
      <c r="CT589" s="27" t="str">
        <f t="shared" si="3402"/>
        <v/>
      </c>
      <c r="CU589" s="26" t="str">
        <f t="shared" si="3403"/>
        <v/>
      </c>
      <c r="CV589" s="26" t="str">
        <f t="shared" si="3404"/>
        <v/>
      </c>
      <c r="CW589" s="26" t="str">
        <f t="shared" si="3405"/>
        <v/>
      </c>
      <c r="CX589" s="26" t="str">
        <f t="shared" si="3406"/>
        <v/>
      </c>
      <c r="CY589" s="29" t="str">
        <f t="shared" si="3407"/>
        <v/>
      </c>
      <c r="CZ589" s="26">
        <f t="shared" si="3408"/>
        <v>0</v>
      </c>
      <c r="DA589" s="26" t="str">
        <f t="shared" si="3409"/>
        <v/>
      </c>
      <c r="DB589" s="26" t="str">
        <f t="shared" si="3410"/>
        <v/>
      </c>
      <c r="DC589" s="26" t="str">
        <f t="shared" si="3411"/>
        <v/>
      </c>
      <c r="DD589" s="26" t="str">
        <f t="shared" si="3412"/>
        <v/>
      </c>
      <c r="DE589" s="26" t="str">
        <f t="shared" si="3413"/>
        <v/>
      </c>
      <c r="DF589" s="26" t="str">
        <f t="shared" si="3414"/>
        <v/>
      </c>
      <c r="DG589" s="26" t="str">
        <f t="shared" si="3415"/>
        <v/>
      </c>
      <c r="DH589" s="26" t="str">
        <f t="shared" si="3416"/>
        <v/>
      </c>
      <c r="DZ589" s="25">
        <f t="shared" si="3673"/>
        <v>62214</v>
      </c>
      <c r="EA589" s="1" t="str">
        <f t="shared" si="3674"/>
        <v/>
      </c>
      <c r="EB589" s="26" t="str">
        <f t="shared" ca="1" si="3417"/>
        <v/>
      </c>
      <c r="EC589" s="26" t="str">
        <f t="shared" si="3418"/>
        <v/>
      </c>
      <c r="ED589" s="26" t="str">
        <f t="shared" si="3419"/>
        <v/>
      </c>
      <c r="EE589" s="26" t="str">
        <f t="shared" si="3420"/>
        <v/>
      </c>
      <c r="EF589" s="26" t="str">
        <f t="shared" si="3421"/>
        <v/>
      </c>
      <c r="EG589" s="26" t="str">
        <f t="shared" si="3422"/>
        <v/>
      </c>
      <c r="EH589" s="26" t="str">
        <f t="shared" si="3423"/>
        <v/>
      </c>
      <c r="EI589" s="26" t="str">
        <f t="shared" si="3424"/>
        <v/>
      </c>
      <c r="EJ589" s="27" t="str">
        <f t="shared" si="3425"/>
        <v/>
      </c>
      <c r="EK589" s="28" t="str">
        <f t="shared" si="3426"/>
        <v/>
      </c>
      <c r="EL589" s="28" t="str">
        <f t="shared" si="3427"/>
        <v/>
      </c>
      <c r="EM589" s="28" t="str">
        <f t="shared" si="3428"/>
        <v/>
      </c>
      <c r="EN589" s="28" t="str">
        <f t="shared" si="3429"/>
        <v/>
      </c>
      <c r="EO589" s="28" t="str">
        <f t="shared" si="3430"/>
        <v/>
      </c>
      <c r="EP589" s="28" t="str">
        <f t="shared" si="3431"/>
        <v/>
      </c>
      <c r="EQ589" s="28" t="str">
        <f t="shared" si="3432"/>
        <v/>
      </c>
      <c r="ER589" s="27" t="str">
        <f t="shared" si="3433"/>
        <v/>
      </c>
      <c r="ES589" s="27" t="str">
        <f t="shared" si="3434"/>
        <v/>
      </c>
      <c r="ET589" s="28" t="str">
        <f t="shared" si="3435"/>
        <v/>
      </c>
      <c r="EU589" s="27" t="str">
        <f t="shared" si="3436"/>
        <v/>
      </c>
      <c r="EV589" s="27" t="str">
        <f t="shared" si="3437"/>
        <v/>
      </c>
      <c r="EW589" s="26" t="str">
        <f t="shared" si="3438"/>
        <v/>
      </c>
      <c r="EX589" s="26" t="str">
        <f t="shared" si="3439"/>
        <v/>
      </c>
      <c r="EY589" s="26" t="str">
        <f t="shared" si="3440"/>
        <v/>
      </c>
      <c r="EZ589" s="26" t="str">
        <f t="shared" si="3441"/>
        <v/>
      </c>
      <c r="FA589" s="29" t="str">
        <f t="shared" si="3442"/>
        <v/>
      </c>
      <c r="FB589" s="26">
        <f t="shared" si="3443"/>
        <v>0</v>
      </c>
      <c r="FC589" s="26" t="str">
        <f t="shared" si="3444"/>
        <v/>
      </c>
      <c r="FD589" s="26" t="str">
        <f t="shared" si="3445"/>
        <v/>
      </c>
      <c r="FE589" s="26" t="str">
        <f t="shared" si="3446"/>
        <v/>
      </c>
      <c r="FF589" s="26" t="str">
        <f t="shared" si="3447"/>
        <v/>
      </c>
      <c r="FG589" s="26" t="str">
        <f t="shared" si="3448"/>
        <v/>
      </c>
      <c r="FH589" s="26" t="str">
        <f t="shared" si="3449"/>
        <v/>
      </c>
      <c r="FI589" s="26" t="str">
        <f t="shared" si="3450"/>
        <v/>
      </c>
      <c r="FJ589" s="26" t="str">
        <f t="shared" si="3451"/>
        <v/>
      </c>
      <c r="GB589" s="25">
        <f t="shared" si="3675"/>
        <v>62214</v>
      </c>
      <c r="GC589" s="1" t="str">
        <f t="shared" si="3676"/>
        <v/>
      </c>
      <c r="GD589" s="26" t="str">
        <f t="shared" ca="1" si="3452"/>
        <v/>
      </c>
      <c r="GE589" s="26" t="str">
        <f t="shared" si="3453"/>
        <v/>
      </c>
      <c r="GF589" s="26" t="str">
        <f t="shared" si="3454"/>
        <v/>
      </c>
      <c r="GG589" s="26" t="str">
        <f t="shared" si="3455"/>
        <v/>
      </c>
      <c r="GH589" s="26" t="str">
        <f t="shared" si="3456"/>
        <v/>
      </c>
      <c r="GI589" s="26" t="str">
        <f t="shared" si="3457"/>
        <v/>
      </c>
      <c r="GJ589" s="26" t="str">
        <f t="shared" si="3458"/>
        <v/>
      </c>
      <c r="GK589" s="26" t="str">
        <f t="shared" si="3459"/>
        <v/>
      </c>
      <c r="GL589" s="27" t="str">
        <f t="shared" si="3460"/>
        <v/>
      </c>
      <c r="GM589" s="28" t="str">
        <f t="shared" si="3461"/>
        <v/>
      </c>
      <c r="GN589" s="28" t="str">
        <f t="shared" si="3462"/>
        <v/>
      </c>
      <c r="GO589" s="28" t="str">
        <f t="shared" si="3463"/>
        <v/>
      </c>
      <c r="GP589" s="28" t="str">
        <f t="shared" si="3464"/>
        <v/>
      </c>
      <c r="GQ589" s="28" t="str">
        <f t="shared" si="3465"/>
        <v/>
      </c>
      <c r="GR589" s="28" t="str">
        <f t="shared" si="3466"/>
        <v/>
      </c>
      <c r="GS589" s="28" t="str">
        <f t="shared" si="3467"/>
        <v/>
      </c>
      <c r="GT589" s="27" t="str">
        <f t="shared" si="3468"/>
        <v/>
      </c>
      <c r="GU589" s="27" t="str">
        <f t="shared" si="3469"/>
        <v/>
      </c>
      <c r="GV589" s="28" t="str">
        <f t="shared" si="3470"/>
        <v/>
      </c>
      <c r="GW589" s="27" t="str">
        <f t="shared" si="3471"/>
        <v/>
      </c>
      <c r="GX589" s="27" t="str">
        <f t="shared" si="3472"/>
        <v/>
      </c>
      <c r="GY589" s="26" t="str">
        <f t="shared" si="3473"/>
        <v/>
      </c>
      <c r="GZ589" s="26" t="str">
        <f t="shared" si="3474"/>
        <v/>
      </c>
      <c r="HA589" s="26" t="str">
        <f t="shared" si="3475"/>
        <v/>
      </c>
      <c r="HB589" s="26" t="str">
        <f t="shared" si="3476"/>
        <v/>
      </c>
      <c r="HC589" s="29" t="str">
        <f t="shared" si="3477"/>
        <v/>
      </c>
      <c r="HD589" s="26">
        <f t="shared" si="3478"/>
        <v>0</v>
      </c>
      <c r="HE589" s="26" t="str">
        <f t="shared" si="3479"/>
        <v/>
      </c>
      <c r="HF589" s="26" t="str">
        <f t="shared" si="3480"/>
        <v/>
      </c>
      <c r="HG589" s="26" t="str">
        <f t="shared" si="3481"/>
        <v/>
      </c>
      <c r="HH589" s="26" t="str">
        <f t="shared" si="3482"/>
        <v/>
      </c>
      <c r="HI589" s="26" t="str">
        <f t="shared" si="3483"/>
        <v/>
      </c>
      <c r="HJ589" s="26" t="str">
        <f t="shared" si="3484"/>
        <v/>
      </c>
      <c r="HK589" s="26" t="str">
        <f t="shared" si="3485"/>
        <v/>
      </c>
      <c r="HL589" s="26" t="str">
        <f t="shared" si="3486"/>
        <v/>
      </c>
      <c r="ID589" s="25">
        <f t="shared" si="3675"/>
        <v>62214</v>
      </c>
      <c r="IE589" s="1" t="str">
        <f t="shared" si="3676"/>
        <v/>
      </c>
      <c r="IF589" s="26" t="str">
        <f t="shared" ca="1" si="3487"/>
        <v/>
      </c>
      <c r="IG589" s="26" t="str">
        <f t="shared" si="3488"/>
        <v/>
      </c>
      <c r="IH589" s="26" t="str">
        <f t="shared" si="3489"/>
        <v/>
      </c>
      <c r="II589" s="26" t="str">
        <f t="shared" si="3490"/>
        <v/>
      </c>
      <c r="IJ589" s="26" t="str">
        <f t="shared" si="3491"/>
        <v/>
      </c>
      <c r="IK589" s="26" t="str">
        <f t="shared" si="3492"/>
        <v/>
      </c>
      <c r="IL589" s="26" t="str">
        <f t="shared" si="3493"/>
        <v/>
      </c>
      <c r="IM589" s="26" t="str">
        <f t="shared" si="3494"/>
        <v/>
      </c>
      <c r="IN589" s="27" t="str">
        <f t="shared" si="3495"/>
        <v/>
      </c>
      <c r="IO589" s="28" t="str">
        <f t="shared" si="3496"/>
        <v/>
      </c>
      <c r="IP589" s="28" t="str">
        <f t="shared" si="3497"/>
        <v/>
      </c>
      <c r="IQ589" s="28" t="str">
        <f t="shared" si="3498"/>
        <v/>
      </c>
      <c r="IR589" s="28" t="str">
        <f t="shared" si="3499"/>
        <v/>
      </c>
      <c r="IS589" s="28" t="str">
        <f t="shared" si="3500"/>
        <v/>
      </c>
      <c r="IT589" s="28" t="str">
        <f t="shared" si="3501"/>
        <v/>
      </c>
      <c r="IU589" s="28" t="str">
        <f t="shared" si="3502"/>
        <v/>
      </c>
      <c r="IV589" s="27" t="str">
        <f t="shared" si="3503"/>
        <v/>
      </c>
      <c r="IW589" s="27" t="str">
        <f t="shared" si="3504"/>
        <v/>
      </c>
      <c r="IX589" s="28" t="str">
        <f t="shared" si="3505"/>
        <v/>
      </c>
      <c r="IY589" s="27" t="str">
        <f t="shared" si="3506"/>
        <v/>
      </c>
      <c r="IZ589" s="27" t="str">
        <f t="shared" si="3507"/>
        <v/>
      </c>
      <c r="JA589" s="26" t="str">
        <f t="shared" si="3508"/>
        <v/>
      </c>
      <c r="JB589" s="26" t="str">
        <f t="shared" si="3509"/>
        <v/>
      </c>
      <c r="JC589" s="26" t="str">
        <f t="shared" si="3510"/>
        <v/>
      </c>
      <c r="JD589" s="26" t="str">
        <f t="shared" si="3511"/>
        <v/>
      </c>
      <c r="JE589" s="29" t="str">
        <f t="shared" si="3512"/>
        <v/>
      </c>
      <c r="JF589" s="26">
        <f t="shared" si="3513"/>
        <v>0</v>
      </c>
      <c r="JG589" s="26" t="str">
        <f t="shared" si="3514"/>
        <v/>
      </c>
      <c r="JH589" s="26" t="str">
        <f t="shared" si="3515"/>
        <v/>
      </c>
      <c r="JI589" s="26" t="str">
        <f t="shared" si="3516"/>
        <v/>
      </c>
      <c r="JJ589" s="26" t="str">
        <f t="shared" si="3517"/>
        <v/>
      </c>
      <c r="JK589" s="26" t="str">
        <f t="shared" si="3518"/>
        <v/>
      </c>
      <c r="JL589" s="26" t="str">
        <f t="shared" si="3519"/>
        <v/>
      </c>
      <c r="JM589" s="26" t="str">
        <f t="shared" si="3520"/>
        <v/>
      </c>
      <c r="JN589" s="26" t="str">
        <f t="shared" si="3521"/>
        <v/>
      </c>
      <c r="KF589" s="25">
        <f t="shared" si="3677"/>
        <v>62214</v>
      </c>
      <c r="KG589" s="1" t="str">
        <f t="shared" si="3678"/>
        <v/>
      </c>
      <c r="KH589" s="26" t="str">
        <f t="shared" ca="1" si="3522"/>
        <v/>
      </c>
      <c r="KI589" s="26" t="str">
        <f t="shared" si="3523"/>
        <v/>
      </c>
      <c r="KJ589" s="26" t="str">
        <f t="shared" si="3524"/>
        <v/>
      </c>
      <c r="KK589" s="26" t="str">
        <f t="shared" si="3525"/>
        <v/>
      </c>
      <c r="KL589" s="26" t="str">
        <f t="shared" si="3526"/>
        <v/>
      </c>
      <c r="KM589" s="26" t="str">
        <f t="shared" si="3527"/>
        <v/>
      </c>
      <c r="KN589" s="26" t="str">
        <f t="shared" si="3528"/>
        <v/>
      </c>
      <c r="KO589" s="26" t="str">
        <f t="shared" si="3529"/>
        <v/>
      </c>
      <c r="KP589" s="27" t="str">
        <f t="shared" si="3530"/>
        <v/>
      </c>
      <c r="KQ589" s="28" t="str">
        <f t="shared" si="3531"/>
        <v/>
      </c>
      <c r="KR589" s="28" t="str">
        <f t="shared" si="3532"/>
        <v/>
      </c>
      <c r="KS589" s="28" t="str">
        <f t="shared" si="3533"/>
        <v/>
      </c>
      <c r="KT589" s="28" t="str">
        <f t="shared" si="3534"/>
        <v/>
      </c>
      <c r="KU589" s="28" t="str">
        <f t="shared" si="3535"/>
        <v/>
      </c>
      <c r="KV589" s="28" t="str">
        <f t="shared" si="3536"/>
        <v/>
      </c>
      <c r="KW589" s="28" t="str">
        <f t="shared" si="3537"/>
        <v/>
      </c>
      <c r="KX589" s="27" t="str">
        <f t="shared" si="3538"/>
        <v/>
      </c>
      <c r="KY589" s="27" t="str">
        <f t="shared" si="3539"/>
        <v/>
      </c>
      <c r="KZ589" s="28" t="str">
        <f t="shared" si="3540"/>
        <v/>
      </c>
      <c r="LA589" s="27" t="str">
        <f t="shared" si="3541"/>
        <v/>
      </c>
      <c r="LB589" s="27" t="str">
        <f t="shared" si="3542"/>
        <v/>
      </c>
      <c r="LC589" s="26" t="str">
        <f t="shared" si="3543"/>
        <v/>
      </c>
      <c r="LD589" s="26" t="str">
        <f t="shared" si="3544"/>
        <v/>
      </c>
      <c r="LE589" s="26" t="str">
        <f t="shared" si="3545"/>
        <v/>
      </c>
      <c r="LF589" s="26" t="str">
        <f t="shared" si="3546"/>
        <v/>
      </c>
      <c r="LG589" s="29" t="str">
        <f t="shared" si="3547"/>
        <v/>
      </c>
      <c r="LH589" s="26">
        <f t="shared" si="3548"/>
        <v>0</v>
      </c>
      <c r="LI589" s="26" t="str">
        <f t="shared" si="3549"/>
        <v/>
      </c>
      <c r="LJ589" s="26" t="str">
        <f t="shared" si="3550"/>
        <v/>
      </c>
      <c r="LK589" s="26" t="str">
        <f t="shared" si="3551"/>
        <v/>
      </c>
      <c r="LL589" s="26" t="str">
        <f t="shared" si="3552"/>
        <v/>
      </c>
      <c r="LM589" s="26" t="str">
        <f t="shared" si="3553"/>
        <v/>
      </c>
      <c r="LN589" s="26" t="str">
        <f t="shared" si="3554"/>
        <v/>
      </c>
      <c r="LO589" s="26" t="str">
        <f t="shared" si="3555"/>
        <v/>
      </c>
      <c r="LP589" s="26" t="str">
        <f t="shared" si="3556"/>
        <v/>
      </c>
      <c r="MH589" s="25">
        <f t="shared" si="3677"/>
        <v>62214</v>
      </c>
      <c r="MI589" s="1" t="str">
        <f t="shared" si="3678"/>
        <v/>
      </c>
      <c r="MJ589" s="26" t="str">
        <f t="shared" ca="1" si="3557"/>
        <v/>
      </c>
      <c r="MK589" s="26" t="str">
        <f t="shared" si="3558"/>
        <v/>
      </c>
      <c r="ML589" s="26" t="str">
        <f t="shared" si="3559"/>
        <v/>
      </c>
      <c r="MM589" s="26" t="str">
        <f t="shared" si="3560"/>
        <v/>
      </c>
      <c r="MN589" s="26" t="str">
        <f t="shared" si="3561"/>
        <v/>
      </c>
      <c r="MO589" s="26" t="str">
        <f t="shared" si="3562"/>
        <v/>
      </c>
      <c r="MP589" s="26" t="str">
        <f t="shared" si="3563"/>
        <v/>
      </c>
      <c r="MQ589" s="26" t="str">
        <f t="shared" si="3564"/>
        <v/>
      </c>
      <c r="MR589" s="27" t="str">
        <f t="shared" si="3565"/>
        <v/>
      </c>
      <c r="MS589" s="28" t="str">
        <f t="shared" si="3566"/>
        <v/>
      </c>
      <c r="MT589" s="28" t="str">
        <f t="shared" si="3567"/>
        <v/>
      </c>
      <c r="MU589" s="28" t="str">
        <f t="shared" si="3568"/>
        <v/>
      </c>
      <c r="MV589" s="28" t="str">
        <f t="shared" si="3569"/>
        <v/>
      </c>
      <c r="MW589" s="28" t="str">
        <f t="shared" si="3570"/>
        <v/>
      </c>
      <c r="MX589" s="28" t="str">
        <f t="shared" si="3571"/>
        <v/>
      </c>
      <c r="MY589" s="28" t="str">
        <f t="shared" si="3572"/>
        <v/>
      </c>
      <c r="MZ589" s="27" t="str">
        <f t="shared" si="3573"/>
        <v/>
      </c>
      <c r="NA589" s="27" t="str">
        <f t="shared" si="3574"/>
        <v/>
      </c>
      <c r="NB589" s="28" t="str">
        <f t="shared" si="3575"/>
        <v/>
      </c>
      <c r="NC589" s="27" t="str">
        <f t="shared" si="3576"/>
        <v/>
      </c>
      <c r="ND589" s="27" t="str">
        <f t="shared" si="3577"/>
        <v/>
      </c>
      <c r="NE589" s="26" t="str">
        <f t="shared" si="3578"/>
        <v/>
      </c>
      <c r="NF589" s="26" t="str">
        <f t="shared" si="3579"/>
        <v/>
      </c>
      <c r="NG589" s="26" t="str">
        <f t="shared" si="3580"/>
        <v/>
      </c>
      <c r="NH589" s="26" t="str">
        <f t="shared" si="3581"/>
        <v/>
      </c>
      <c r="NI589" s="29" t="str">
        <f t="shared" si="3582"/>
        <v/>
      </c>
      <c r="NJ589" s="26">
        <f t="shared" si="3583"/>
        <v>0</v>
      </c>
      <c r="NK589" s="26" t="str">
        <f t="shared" si="3584"/>
        <v/>
      </c>
      <c r="NL589" s="26" t="str">
        <f t="shared" si="3585"/>
        <v/>
      </c>
      <c r="NM589" s="26" t="str">
        <f t="shared" si="3586"/>
        <v/>
      </c>
      <c r="NN589" s="26" t="str">
        <f t="shared" si="3587"/>
        <v/>
      </c>
      <c r="NO589" s="26" t="str">
        <f t="shared" si="3588"/>
        <v/>
      </c>
      <c r="NP589" s="26" t="str">
        <f t="shared" si="3589"/>
        <v/>
      </c>
      <c r="NQ589" s="26" t="str">
        <f t="shared" si="3590"/>
        <v/>
      </c>
      <c r="NR589" s="26" t="str">
        <f t="shared" si="3591"/>
        <v/>
      </c>
      <c r="OJ589" s="25">
        <f t="shared" si="3679"/>
        <v>62214</v>
      </c>
      <c r="OK589" s="1" t="str">
        <f t="shared" si="3680"/>
        <v/>
      </c>
      <c r="OL589" s="26" t="str">
        <f t="shared" ca="1" si="3592"/>
        <v/>
      </c>
      <c r="OM589" s="26" t="str">
        <f t="shared" si="3593"/>
        <v/>
      </c>
      <c r="ON589" s="26" t="str">
        <f t="shared" si="3594"/>
        <v/>
      </c>
      <c r="OO589" s="26" t="str">
        <f t="shared" si="3595"/>
        <v/>
      </c>
      <c r="OP589" s="26" t="str">
        <f t="shared" si="3596"/>
        <v/>
      </c>
      <c r="OQ589" s="26" t="str">
        <f t="shared" si="3597"/>
        <v/>
      </c>
      <c r="OR589" s="26" t="str">
        <f t="shared" si="3598"/>
        <v/>
      </c>
      <c r="OS589" s="26" t="str">
        <f t="shared" si="3599"/>
        <v/>
      </c>
      <c r="OT589" s="27" t="str">
        <f t="shared" si="3600"/>
        <v/>
      </c>
      <c r="OU589" s="28" t="str">
        <f t="shared" si="3601"/>
        <v/>
      </c>
      <c r="OV589" s="28" t="str">
        <f t="shared" si="3602"/>
        <v/>
      </c>
      <c r="OW589" s="28" t="str">
        <f t="shared" si="3603"/>
        <v/>
      </c>
      <c r="OX589" s="28" t="str">
        <f t="shared" si="3604"/>
        <v/>
      </c>
      <c r="OY589" s="28" t="str">
        <f t="shared" si="3605"/>
        <v/>
      </c>
      <c r="OZ589" s="28" t="str">
        <f t="shared" si="3606"/>
        <v/>
      </c>
      <c r="PA589" s="28" t="str">
        <f t="shared" si="3607"/>
        <v/>
      </c>
      <c r="PB589" s="27" t="str">
        <f t="shared" si="3608"/>
        <v/>
      </c>
      <c r="PC589" s="27" t="str">
        <f t="shared" si="3609"/>
        <v/>
      </c>
      <c r="PD589" s="28" t="str">
        <f t="shared" si="3610"/>
        <v/>
      </c>
      <c r="PE589" s="27" t="str">
        <f t="shared" si="3611"/>
        <v/>
      </c>
      <c r="PF589" s="27" t="str">
        <f t="shared" si="3612"/>
        <v/>
      </c>
      <c r="PG589" s="26" t="str">
        <f t="shared" si="3613"/>
        <v/>
      </c>
      <c r="PH589" s="26" t="str">
        <f t="shared" si="3614"/>
        <v/>
      </c>
      <c r="PI589" s="26" t="str">
        <f t="shared" si="3615"/>
        <v/>
      </c>
      <c r="PJ589" s="26" t="str">
        <f t="shared" si="3616"/>
        <v/>
      </c>
      <c r="PK589" s="29" t="str">
        <f t="shared" si="3617"/>
        <v/>
      </c>
      <c r="PL589" s="26">
        <f t="shared" si="3618"/>
        <v>0</v>
      </c>
      <c r="PM589" s="26" t="str">
        <f t="shared" si="3619"/>
        <v/>
      </c>
      <c r="PN589" s="26" t="str">
        <f t="shared" si="3620"/>
        <v/>
      </c>
      <c r="PO589" s="26" t="str">
        <f t="shared" si="3621"/>
        <v/>
      </c>
      <c r="PP589" s="26" t="str">
        <f t="shared" si="3622"/>
        <v/>
      </c>
      <c r="PQ589" s="26" t="str">
        <f t="shared" si="3623"/>
        <v/>
      </c>
      <c r="PR589" s="26" t="str">
        <f t="shared" si="3624"/>
        <v/>
      </c>
      <c r="PS589" s="26" t="str">
        <f t="shared" si="3625"/>
        <v/>
      </c>
      <c r="PT589" s="26" t="str">
        <f t="shared" si="3626"/>
        <v/>
      </c>
      <c r="QL589" s="25">
        <f t="shared" si="3679"/>
        <v>62214</v>
      </c>
      <c r="QM589" s="1" t="str">
        <f t="shared" si="3680"/>
        <v/>
      </c>
      <c r="QN589" s="26" t="str">
        <f t="shared" ca="1" si="3627"/>
        <v/>
      </c>
      <c r="QO589" s="26" t="str">
        <f t="shared" si="3628"/>
        <v/>
      </c>
      <c r="QP589" s="26" t="str">
        <f t="shared" si="3629"/>
        <v/>
      </c>
      <c r="QQ589" s="26" t="str">
        <f t="shared" si="3630"/>
        <v/>
      </c>
      <c r="QR589" s="26" t="str">
        <f t="shared" si="3631"/>
        <v/>
      </c>
      <c r="QS589" s="26" t="str">
        <f t="shared" si="3632"/>
        <v/>
      </c>
      <c r="QT589" s="26" t="str">
        <f t="shared" si="3633"/>
        <v/>
      </c>
      <c r="QU589" s="26" t="str">
        <f t="shared" si="3634"/>
        <v/>
      </c>
      <c r="QV589" s="27" t="str">
        <f t="shared" si="3635"/>
        <v/>
      </c>
      <c r="QW589" s="28" t="str">
        <f t="shared" si="3636"/>
        <v/>
      </c>
      <c r="QX589" s="28" t="str">
        <f t="shared" si="3637"/>
        <v/>
      </c>
      <c r="QY589" s="28" t="str">
        <f t="shared" si="3638"/>
        <v/>
      </c>
      <c r="QZ589" s="28" t="str">
        <f t="shared" si="3639"/>
        <v/>
      </c>
      <c r="RA589" s="28" t="str">
        <f t="shared" si="3640"/>
        <v/>
      </c>
      <c r="RB589" s="28" t="str">
        <f t="shared" si="3641"/>
        <v/>
      </c>
      <c r="RC589" s="28" t="str">
        <f t="shared" si="3642"/>
        <v/>
      </c>
      <c r="RD589" s="27" t="str">
        <f t="shared" si="3643"/>
        <v/>
      </c>
      <c r="RE589" s="27" t="str">
        <f t="shared" si="3644"/>
        <v/>
      </c>
      <c r="RF589" s="28" t="str">
        <f t="shared" si="3645"/>
        <v/>
      </c>
      <c r="RG589" s="27" t="str">
        <f t="shared" si="3646"/>
        <v/>
      </c>
      <c r="RH589" s="27" t="str">
        <f t="shared" si="3647"/>
        <v/>
      </c>
      <c r="RI589" s="26" t="str">
        <f t="shared" si="3648"/>
        <v/>
      </c>
      <c r="RJ589" s="26" t="str">
        <f t="shared" si="3649"/>
        <v/>
      </c>
      <c r="RK589" s="26" t="str">
        <f t="shared" si="3650"/>
        <v/>
      </c>
      <c r="RL589" s="26" t="str">
        <f t="shared" si="3651"/>
        <v/>
      </c>
      <c r="RM589" s="29" t="str">
        <f t="shared" si="3652"/>
        <v/>
      </c>
      <c r="RN589" s="26">
        <f t="shared" si="3653"/>
        <v>0</v>
      </c>
      <c r="RO589" s="26" t="str">
        <f t="shared" si="3654"/>
        <v/>
      </c>
      <c r="RP589" s="26" t="str">
        <f t="shared" si="3655"/>
        <v/>
      </c>
      <c r="RQ589" s="26" t="str">
        <f t="shared" si="3656"/>
        <v/>
      </c>
      <c r="RR589" s="26" t="str">
        <f t="shared" si="3657"/>
        <v/>
      </c>
      <c r="RS589" s="26" t="str">
        <f t="shared" si="3658"/>
        <v/>
      </c>
      <c r="RT589" s="26" t="str">
        <f t="shared" si="3659"/>
        <v/>
      </c>
      <c r="RU589" s="26" t="str">
        <f t="shared" si="3660"/>
        <v/>
      </c>
      <c r="RV589" s="26" t="str">
        <f t="shared" si="3661"/>
        <v/>
      </c>
    </row>
    <row r="590" spans="2:490" x14ac:dyDescent="0.25">
      <c r="B590" s="25">
        <f t="shared" si="3681"/>
        <v>62245</v>
      </c>
      <c r="C590" s="1">
        <f t="shared" si="3662"/>
        <v>2070</v>
      </c>
      <c r="D590" s="1">
        <f t="shared" si="3663"/>
        <v>94</v>
      </c>
      <c r="E590" s="1" t="str">
        <f t="shared" si="3664"/>
        <v/>
      </c>
      <c r="F590" s="26" t="str">
        <f t="shared" si="3348"/>
        <v/>
      </c>
      <c r="G590" s="26">
        <f>SUMIFS(F$9:F590,C$9:C590,C590)</f>
        <v>0</v>
      </c>
      <c r="H590" s="26" t="str">
        <f t="shared" si="3349"/>
        <v/>
      </c>
      <c r="I590" s="86" t="e">
        <f t="shared" si="3665"/>
        <v>#VALUE!</v>
      </c>
      <c r="J590" s="1" t="b">
        <f>IF(J589=TRUE,TRUE,AND(D590&gt;=dane_wiek_emerytalny,D590&gt;=55,YEAR(B590)-YEAR(dane_data_rozpoczecia)&gt;=4,SUMIFS(F$9:F590,C$9:C590,C590)))</f>
        <v>0</v>
      </c>
      <c r="K590" s="26" t="str">
        <f t="shared" si="3350"/>
        <v/>
      </c>
      <c r="L590" s="26">
        <f t="shared" si="3351"/>
        <v>0</v>
      </c>
      <c r="M590" s="26" t="e">
        <f t="shared" si="3352"/>
        <v>#VALUE!</v>
      </c>
      <c r="N590" s="26" t="e">
        <f t="shared" si="3353"/>
        <v>#VALUE!</v>
      </c>
      <c r="O590" s="1" t="b">
        <f>IF(O589=TRUE,TRUE,AND(D590&gt;=65,YEAR(B590)-YEAR(dane_data_rozpoczecia)&gt;=4,SUMIFS(F$9:F590,C$9:C590,C590)))</f>
        <v>0</v>
      </c>
      <c r="V590" s="25">
        <f t="shared" si="3682"/>
        <v>62245</v>
      </c>
      <c r="W590" s="1" t="str">
        <f t="shared" si="3666"/>
        <v/>
      </c>
      <c r="X590" s="26" t="str">
        <f t="shared" ca="1" si="3354"/>
        <v/>
      </c>
      <c r="Y590" s="26" t="str">
        <f t="shared" si="3355"/>
        <v/>
      </c>
      <c r="Z590" s="26" t="str">
        <f t="shared" si="3667"/>
        <v/>
      </c>
      <c r="AA590" s="26" t="str">
        <f t="shared" si="3668"/>
        <v/>
      </c>
      <c r="AB590" s="26" t="str">
        <f t="shared" si="3356"/>
        <v/>
      </c>
      <c r="AC590" s="26" t="str">
        <f t="shared" si="3357"/>
        <v/>
      </c>
      <c r="AD590" s="26" t="str">
        <f t="shared" si="3358"/>
        <v/>
      </c>
      <c r="AE590" s="26" t="str">
        <f t="shared" si="3359"/>
        <v/>
      </c>
      <c r="AF590" s="27" t="str">
        <f t="shared" si="3360"/>
        <v/>
      </c>
      <c r="AG590" s="28" t="str">
        <f t="shared" si="3361"/>
        <v/>
      </c>
      <c r="AH590" s="28" t="str">
        <f t="shared" si="3362"/>
        <v/>
      </c>
      <c r="AI590" s="28" t="str">
        <f t="shared" si="3669"/>
        <v/>
      </c>
      <c r="AJ590" s="28" t="str">
        <f t="shared" si="3683"/>
        <v/>
      </c>
      <c r="AK590" s="28" t="str">
        <f t="shared" si="3363"/>
        <v/>
      </c>
      <c r="AL590" s="28" t="str">
        <f t="shared" si="3670"/>
        <v/>
      </c>
      <c r="AM590" s="28" t="str">
        <f t="shared" si="3671"/>
        <v/>
      </c>
      <c r="AN590" s="27" t="str">
        <f t="shared" si="3364"/>
        <v/>
      </c>
      <c r="AO590" s="27" t="str">
        <f t="shared" si="3365"/>
        <v/>
      </c>
      <c r="AP590" s="28" t="str">
        <f t="shared" si="3366"/>
        <v/>
      </c>
      <c r="AQ590" s="27" t="str">
        <f t="shared" si="3367"/>
        <v/>
      </c>
      <c r="AR590" s="27" t="str">
        <f t="shared" si="3368"/>
        <v/>
      </c>
      <c r="AS590" s="26" t="str">
        <f t="shared" si="3369"/>
        <v/>
      </c>
      <c r="AT590" s="26" t="str">
        <f t="shared" si="3370"/>
        <v/>
      </c>
      <c r="AU590" s="26" t="str">
        <f t="shared" si="3371"/>
        <v/>
      </c>
      <c r="AV590" s="26" t="str">
        <f t="shared" si="3372"/>
        <v/>
      </c>
      <c r="AW590" s="29" t="str">
        <f t="shared" si="3373"/>
        <v/>
      </c>
      <c r="AX590" s="26">
        <f t="shared" si="3374"/>
        <v>0</v>
      </c>
      <c r="AY590" s="26" t="str">
        <f t="shared" si="3375"/>
        <v/>
      </c>
      <c r="AZ590" s="26" t="str">
        <f t="shared" si="3376"/>
        <v/>
      </c>
      <c r="BA590" s="26" t="str">
        <f t="shared" si="3672"/>
        <v/>
      </c>
      <c r="BB590" s="26" t="str">
        <f t="shared" si="3377"/>
        <v/>
      </c>
      <c r="BC590" s="26" t="str">
        <f t="shared" si="3378"/>
        <v/>
      </c>
      <c r="BD590" s="26" t="str">
        <f t="shared" si="3379"/>
        <v/>
      </c>
      <c r="BE590" s="26" t="str">
        <f t="shared" si="3380"/>
        <v/>
      </c>
      <c r="BF590" s="26" t="str">
        <f t="shared" si="3381"/>
        <v/>
      </c>
      <c r="BX590" s="25">
        <f t="shared" si="3673"/>
        <v>62245</v>
      </c>
      <c r="BY590" s="1" t="str">
        <f t="shared" si="3674"/>
        <v/>
      </c>
      <c r="BZ590" s="26" t="str">
        <f t="shared" ca="1" si="3382"/>
        <v/>
      </c>
      <c r="CA590" s="26" t="str">
        <f t="shared" si="3383"/>
        <v/>
      </c>
      <c r="CB590" s="26" t="str">
        <f t="shared" si="3384"/>
        <v/>
      </c>
      <c r="CC590" s="26" t="str">
        <f t="shared" si="3385"/>
        <v/>
      </c>
      <c r="CD590" s="26" t="str">
        <f t="shared" si="3386"/>
        <v/>
      </c>
      <c r="CE590" s="26" t="str">
        <f t="shared" si="3387"/>
        <v/>
      </c>
      <c r="CF590" s="26" t="str">
        <f t="shared" si="3388"/>
        <v/>
      </c>
      <c r="CG590" s="26" t="str">
        <f t="shared" si="3389"/>
        <v/>
      </c>
      <c r="CH590" s="27" t="str">
        <f t="shared" si="3390"/>
        <v/>
      </c>
      <c r="CI590" s="28" t="str">
        <f t="shared" si="3391"/>
        <v/>
      </c>
      <c r="CJ590" s="28" t="str">
        <f t="shared" si="3392"/>
        <v/>
      </c>
      <c r="CK590" s="28" t="str">
        <f t="shared" si="3393"/>
        <v/>
      </c>
      <c r="CL590" s="28" t="str">
        <f t="shared" si="3394"/>
        <v/>
      </c>
      <c r="CM590" s="28" t="str">
        <f t="shared" si="3395"/>
        <v/>
      </c>
      <c r="CN590" s="28" t="str">
        <f t="shared" si="3396"/>
        <v/>
      </c>
      <c r="CO590" s="28" t="str">
        <f t="shared" si="3397"/>
        <v/>
      </c>
      <c r="CP590" s="27" t="str">
        <f t="shared" si="3398"/>
        <v/>
      </c>
      <c r="CQ590" s="27" t="str">
        <f t="shared" si="3399"/>
        <v/>
      </c>
      <c r="CR590" s="28" t="str">
        <f t="shared" si="3400"/>
        <v/>
      </c>
      <c r="CS590" s="27" t="str">
        <f t="shared" si="3401"/>
        <v/>
      </c>
      <c r="CT590" s="27" t="str">
        <f t="shared" si="3402"/>
        <v/>
      </c>
      <c r="CU590" s="26" t="str">
        <f t="shared" si="3403"/>
        <v/>
      </c>
      <c r="CV590" s="26" t="str">
        <f t="shared" si="3404"/>
        <v/>
      </c>
      <c r="CW590" s="26" t="str">
        <f t="shared" si="3405"/>
        <v/>
      </c>
      <c r="CX590" s="26" t="str">
        <f t="shared" si="3406"/>
        <v/>
      </c>
      <c r="CY590" s="29" t="str">
        <f t="shared" si="3407"/>
        <v/>
      </c>
      <c r="CZ590" s="26">
        <f t="shared" si="3408"/>
        <v>0</v>
      </c>
      <c r="DA590" s="26" t="str">
        <f t="shared" si="3409"/>
        <v/>
      </c>
      <c r="DB590" s="26" t="str">
        <f t="shared" si="3410"/>
        <v/>
      </c>
      <c r="DC590" s="26" t="str">
        <f t="shared" si="3411"/>
        <v/>
      </c>
      <c r="DD590" s="26" t="str">
        <f t="shared" si="3412"/>
        <v/>
      </c>
      <c r="DE590" s="26" t="str">
        <f t="shared" si="3413"/>
        <v/>
      </c>
      <c r="DF590" s="26" t="str">
        <f t="shared" si="3414"/>
        <v/>
      </c>
      <c r="DG590" s="26" t="str">
        <f t="shared" si="3415"/>
        <v/>
      </c>
      <c r="DH590" s="26" t="str">
        <f t="shared" si="3416"/>
        <v/>
      </c>
      <c r="DZ590" s="25">
        <f t="shared" si="3673"/>
        <v>62245</v>
      </c>
      <c r="EA590" s="1" t="str">
        <f t="shared" si="3674"/>
        <v/>
      </c>
      <c r="EB590" s="26" t="str">
        <f t="shared" ca="1" si="3417"/>
        <v/>
      </c>
      <c r="EC590" s="26" t="str">
        <f t="shared" si="3418"/>
        <v/>
      </c>
      <c r="ED590" s="26" t="str">
        <f t="shared" si="3419"/>
        <v/>
      </c>
      <c r="EE590" s="26" t="str">
        <f t="shared" si="3420"/>
        <v/>
      </c>
      <c r="EF590" s="26" t="str">
        <f t="shared" si="3421"/>
        <v/>
      </c>
      <c r="EG590" s="26" t="str">
        <f t="shared" si="3422"/>
        <v/>
      </c>
      <c r="EH590" s="26" t="str">
        <f t="shared" si="3423"/>
        <v/>
      </c>
      <c r="EI590" s="26" t="str">
        <f t="shared" si="3424"/>
        <v/>
      </c>
      <c r="EJ590" s="27" t="str">
        <f t="shared" si="3425"/>
        <v/>
      </c>
      <c r="EK590" s="28" t="str">
        <f t="shared" si="3426"/>
        <v/>
      </c>
      <c r="EL590" s="28" t="str">
        <f t="shared" si="3427"/>
        <v/>
      </c>
      <c r="EM590" s="28" t="str">
        <f t="shared" si="3428"/>
        <v/>
      </c>
      <c r="EN590" s="28" t="str">
        <f t="shared" si="3429"/>
        <v/>
      </c>
      <c r="EO590" s="28" t="str">
        <f t="shared" si="3430"/>
        <v/>
      </c>
      <c r="EP590" s="28" t="str">
        <f t="shared" si="3431"/>
        <v/>
      </c>
      <c r="EQ590" s="28" t="str">
        <f t="shared" si="3432"/>
        <v/>
      </c>
      <c r="ER590" s="27" t="str">
        <f t="shared" si="3433"/>
        <v/>
      </c>
      <c r="ES590" s="27" t="str">
        <f t="shared" si="3434"/>
        <v/>
      </c>
      <c r="ET590" s="28" t="str">
        <f t="shared" si="3435"/>
        <v/>
      </c>
      <c r="EU590" s="27" t="str">
        <f t="shared" si="3436"/>
        <v/>
      </c>
      <c r="EV590" s="27" t="str">
        <f t="shared" si="3437"/>
        <v/>
      </c>
      <c r="EW590" s="26" t="str">
        <f t="shared" si="3438"/>
        <v/>
      </c>
      <c r="EX590" s="26" t="str">
        <f t="shared" si="3439"/>
        <v/>
      </c>
      <c r="EY590" s="26" t="str">
        <f t="shared" si="3440"/>
        <v/>
      </c>
      <c r="EZ590" s="26" t="str">
        <f t="shared" si="3441"/>
        <v/>
      </c>
      <c r="FA590" s="29" t="str">
        <f t="shared" si="3442"/>
        <v/>
      </c>
      <c r="FB590" s="26">
        <f t="shared" si="3443"/>
        <v>0</v>
      </c>
      <c r="FC590" s="26" t="str">
        <f t="shared" si="3444"/>
        <v/>
      </c>
      <c r="FD590" s="26" t="str">
        <f t="shared" si="3445"/>
        <v/>
      </c>
      <c r="FE590" s="26" t="str">
        <f t="shared" si="3446"/>
        <v/>
      </c>
      <c r="FF590" s="26" t="str">
        <f t="shared" si="3447"/>
        <v/>
      </c>
      <c r="FG590" s="26" t="str">
        <f t="shared" si="3448"/>
        <v/>
      </c>
      <c r="FH590" s="26" t="str">
        <f t="shared" si="3449"/>
        <v/>
      </c>
      <c r="FI590" s="26" t="str">
        <f t="shared" si="3450"/>
        <v/>
      </c>
      <c r="FJ590" s="26" t="str">
        <f t="shared" si="3451"/>
        <v/>
      </c>
      <c r="GB590" s="25">
        <f t="shared" si="3675"/>
        <v>62245</v>
      </c>
      <c r="GC590" s="1" t="str">
        <f t="shared" si="3676"/>
        <v/>
      </c>
      <c r="GD590" s="26" t="str">
        <f t="shared" ca="1" si="3452"/>
        <v/>
      </c>
      <c r="GE590" s="26" t="str">
        <f t="shared" si="3453"/>
        <v/>
      </c>
      <c r="GF590" s="26" t="str">
        <f t="shared" si="3454"/>
        <v/>
      </c>
      <c r="GG590" s="26" t="str">
        <f t="shared" si="3455"/>
        <v/>
      </c>
      <c r="GH590" s="26" t="str">
        <f t="shared" si="3456"/>
        <v/>
      </c>
      <c r="GI590" s="26" t="str">
        <f t="shared" si="3457"/>
        <v/>
      </c>
      <c r="GJ590" s="26" t="str">
        <f t="shared" si="3458"/>
        <v/>
      </c>
      <c r="GK590" s="26" t="str">
        <f t="shared" si="3459"/>
        <v/>
      </c>
      <c r="GL590" s="27" t="str">
        <f t="shared" si="3460"/>
        <v/>
      </c>
      <c r="GM590" s="28" t="str">
        <f t="shared" si="3461"/>
        <v/>
      </c>
      <c r="GN590" s="28" t="str">
        <f t="shared" si="3462"/>
        <v/>
      </c>
      <c r="GO590" s="28" t="str">
        <f t="shared" si="3463"/>
        <v/>
      </c>
      <c r="GP590" s="28" t="str">
        <f t="shared" si="3464"/>
        <v/>
      </c>
      <c r="GQ590" s="28" t="str">
        <f t="shared" si="3465"/>
        <v/>
      </c>
      <c r="GR590" s="28" t="str">
        <f t="shared" si="3466"/>
        <v/>
      </c>
      <c r="GS590" s="28" t="str">
        <f t="shared" si="3467"/>
        <v/>
      </c>
      <c r="GT590" s="27" t="str">
        <f t="shared" si="3468"/>
        <v/>
      </c>
      <c r="GU590" s="27" t="str">
        <f t="shared" si="3469"/>
        <v/>
      </c>
      <c r="GV590" s="28" t="str">
        <f t="shared" si="3470"/>
        <v/>
      </c>
      <c r="GW590" s="27" t="str">
        <f t="shared" si="3471"/>
        <v/>
      </c>
      <c r="GX590" s="27" t="str">
        <f t="shared" si="3472"/>
        <v/>
      </c>
      <c r="GY590" s="26" t="str">
        <f t="shared" si="3473"/>
        <v/>
      </c>
      <c r="GZ590" s="26" t="str">
        <f t="shared" si="3474"/>
        <v/>
      </c>
      <c r="HA590" s="26" t="str">
        <f t="shared" si="3475"/>
        <v/>
      </c>
      <c r="HB590" s="26" t="str">
        <f t="shared" si="3476"/>
        <v/>
      </c>
      <c r="HC590" s="29" t="str">
        <f t="shared" si="3477"/>
        <v/>
      </c>
      <c r="HD590" s="26">
        <f t="shared" si="3478"/>
        <v>0</v>
      </c>
      <c r="HE590" s="26" t="str">
        <f t="shared" si="3479"/>
        <v/>
      </c>
      <c r="HF590" s="26" t="str">
        <f t="shared" si="3480"/>
        <v/>
      </c>
      <c r="HG590" s="26" t="str">
        <f t="shared" si="3481"/>
        <v/>
      </c>
      <c r="HH590" s="26" t="str">
        <f t="shared" si="3482"/>
        <v/>
      </c>
      <c r="HI590" s="26" t="str">
        <f t="shared" si="3483"/>
        <v/>
      </c>
      <c r="HJ590" s="26" t="str">
        <f t="shared" si="3484"/>
        <v/>
      </c>
      <c r="HK590" s="26" t="str">
        <f t="shared" si="3485"/>
        <v/>
      </c>
      <c r="HL590" s="26" t="str">
        <f t="shared" si="3486"/>
        <v/>
      </c>
      <c r="ID590" s="25">
        <f t="shared" si="3675"/>
        <v>62245</v>
      </c>
      <c r="IE590" s="1" t="str">
        <f t="shared" si="3676"/>
        <v/>
      </c>
      <c r="IF590" s="26" t="str">
        <f t="shared" ca="1" si="3487"/>
        <v/>
      </c>
      <c r="IG590" s="26" t="str">
        <f t="shared" si="3488"/>
        <v/>
      </c>
      <c r="IH590" s="26" t="str">
        <f t="shared" si="3489"/>
        <v/>
      </c>
      <c r="II590" s="26" t="str">
        <f t="shared" si="3490"/>
        <v/>
      </c>
      <c r="IJ590" s="26" t="str">
        <f t="shared" si="3491"/>
        <v/>
      </c>
      <c r="IK590" s="26" t="str">
        <f t="shared" si="3492"/>
        <v/>
      </c>
      <c r="IL590" s="26" t="str">
        <f t="shared" si="3493"/>
        <v/>
      </c>
      <c r="IM590" s="26" t="str">
        <f t="shared" si="3494"/>
        <v/>
      </c>
      <c r="IN590" s="27" t="str">
        <f t="shared" si="3495"/>
        <v/>
      </c>
      <c r="IO590" s="28" t="str">
        <f t="shared" si="3496"/>
        <v/>
      </c>
      <c r="IP590" s="28" t="str">
        <f t="shared" si="3497"/>
        <v/>
      </c>
      <c r="IQ590" s="28" t="str">
        <f t="shared" si="3498"/>
        <v/>
      </c>
      <c r="IR590" s="28" t="str">
        <f t="shared" si="3499"/>
        <v/>
      </c>
      <c r="IS590" s="28" t="str">
        <f t="shared" si="3500"/>
        <v/>
      </c>
      <c r="IT590" s="28" t="str">
        <f t="shared" si="3501"/>
        <v/>
      </c>
      <c r="IU590" s="28" t="str">
        <f t="shared" si="3502"/>
        <v/>
      </c>
      <c r="IV590" s="27" t="str">
        <f t="shared" si="3503"/>
        <v/>
      </c>
      <c r="IW590" s="27" t="str">
        <f t="shared" si="3504"/>
        <v/>
      </c>
      <c r="IX590" s="28" t="str">
        <f t="shared" si="3505"/>
        <v/>
      </c>
      <c r="IY590" s="27" t="str">
        <f t="shared" si="3506"/>
        <v/>
      </c>
      <c r="IZ590" s="27" t="str">
        <f t="shared" si="3507"/>
        <v/>
      </c>
      <c r="JA590" s="26" t="str">
        <f t="shared" si="3508"/>
        <v/>
      </c>
      <c r="JB590" s="26" t="str">
        <f t="shared" si="3509"/>
        <v/>
      </c>
      <c r="JC590" s="26" t="str">
        <f t="shared" si="3510"/>
        <v/>
      </c>
      <c r="JD590" s="26" t="str">
        <f t="shared" si="3511"/>
        <v/>
      </c>
      <c r="JE590" s="29" t="str">
        <f t="shared" si="3512"/>
        <v/>
      </c>
      <c r="JF590" s="26">
        <f t="shared" si="3513"/>
        <v>0</v>
      </c>
      <c r="JG590" s="26" t="str">
        <f t="shared" si="3514"/>
        <v/>
      </c>
      <c r="JH590" s="26" t="str">
        <f t="shared" si="3515"/>
        <v/>
      </c>
      <c r="JI590" s="26" t="str">
        <f t="shared" si="3516"/>
        <v/>
      </c>
      <c r="JJ590" s="26" t="str">
        <f t="shared" si="3517"/>
        <v/>
      </c>
      <c r="JK590" s="26" t="str">
        <f t="shared" si="3518"/>
        <v/>
      </c>
      <c r="JL590" s="26" t="str">
        <f t="shared" si="3519"/>
        <v/>
      </c>
      <c r="JM590" s="26" t="str">
        <f t="shared" si="3520"/>
        <v/>
      </c>
      <c r="JN590" s="26" t="str">
        <f t="shared" si="3521"/>
        <v/>
      </c>
      <c r="KF590" s="25">
        <f t="shared" si="3677"/>
        <v>62245</v>
      </c>
      <c r="KG590" s="1" t="str">
        <f t="shared" si="3678"/>
        <v/>
      </c>
      <c r="KH590" s="26" t="str">
        <f t="shared" ca="1" si="3522"/>
        <v/>
      </c>
      <c r="KI590" s="26" t="str">
        <f t="shared" si="3523"/>
        <v/>
      </c>
      <c r="KJ590" s="26" t="str">
        <f t="shared" si="3524"/>
        <v/>
      </c>
      <c r="KK590" s="26" t="str">
        <f t="shared" si="3525"/>
        <v/>
      </c>
      <c r="KL590" s="26" t="str">
        <f t="shared" si="3526"/>
        <v/>
      </c>
      <c r="KM590" s="26" t="str">
        <f t="shared" si="3527"/>
        <v/>
      </c>
      <c r="KN590" s="26" t="str">
        <f t="shared" si="3528"/>
        <v/>
      </c>
      <c r="KO590" s="26" t="str">
        <f t="shared" si="3529"/>
        <v/>
      </c>
      <c r="KP590" s="27" t="str">
        <f t="shared" si="3530"/>
        <v/>
      </c>
      <c r="KQ590" s="28" t="str">
        <f t="shared" si="3531"/>
        <v/>
      </c>
      <c r="KR590" s="28" t="str">
        <f t="shared" si="3532"/>
        <v/>
      </c>
      <c r="KS590" s="28" t="str">
        <f t="shared" si="3533"/>
        <v/>
      </c>
      <c r="KT590" s="28" t="str">
        <f t="shared" si="3534"/>
        <v/>
      </c>
      <c r="KU590" s="28" t="str">
        <f t="shared" si="3535"/>
        <v/>
      </c>
      <c r="KV590" s="28" t="str">
        <f t="shared" si="3536"/>
        <v/>
      </c>
      <c r="KW590" s="28" t="str">
        <f t="shared" si="3537"/>
        <v/>
      </c>
      <c r="KX590" s="27" t="str">
        <f t="shared" si="3538"/>
        <v/>
      </c>
      <c r="KY590" s="27" t="str">
        <f t="shared" si="3539"/>
        <v/>
      </c>
      <c r="KZ590" s="28" t="str">
        <f t="shared" si="3540"/>
        <v/>
      </c>
      <c r="LA590" s="27" t="str">
        <f t="shared" si="3541"/>
        <v/>
      </c>
      <c r="LB590" s="27" t="str">
        <f t="shared" si="3542"/>
        <v/>
      </c>
      <c r="LC590" s="26" t="str">
        <f t="shared" si="3543"/>
        <v/>
      </c>
      <c r="LD590" s="26" t="str">
        <f t="shared" si="3544"/>
        <v/>
      </c>
      <c r="LE590" s="26" t="str">
        <f t="shared" si="3545"/>
        <v/>
      </c>
      <c r="LF590" s="26" t="str">
        <f t="shared" si="3546"/>
        <v/>
      </c>
      <c r="LG590" s="29" t="str">
        <f t="shared" si="3547"/>
        <v/>
      </c>
      <c r="LH590" s="26">
        <f t="shared" si="3548"/>
        <v>0</v>
      </c>
      <c r="LI590" s="26" t="str">
        <f t="shared" si="3549"/>
        <v/>
      </c>
      <c r="LJ590" s="26" t="str">
        <f t="shared" si="3550"/>
        <v/>
      </c>
      <c r="LK590" s="26" t="str">
        <f t="shared" si="3551"/>
        <v/>
      </c>
      <c r="LL590" s="26" t="str">
        <f t="shared" si="3552"/>
        <v/>
      </c>
      <c r="LM590" s="26" t="str">
        <f t="shared" si="3553"/>
        <v/>
      </c>
      <c r="LN590" s="26" t="str">
        <f t="shared" si="3554"/>
        <v/>
      </c>
      <c r="LO590" s="26" t="str">
        <f t="shared" si="3555"/>
        <v/>
      </c>
      <c r="LP590" s="26" t="str">
        <f t="shared" si="3556"/>
        <v/>
      </c>
      <c r="MH590" s="25">
        <f t="shared" si="3677"/>
        <v>62245</v>
      </c>
      <c r="MI590" s="1" t="str">
        <f t="shared" si="3678"/>
        <v/>
      </c>
      <c r="MJ590" s="26" t="str">
        <f t="shared" ca="1" si="3557"/>
        <v/>
      </c>
      <c r="MK590" s="26" t="str">
        <f t="shared" si="3558"/>
        <v/>
      </c>
      <c r="ML590" s="26" t="str">
        <f t="shared" si="3559"/>
        <v/>
      </c>
      <c r="MM590" s="26" t="str">
        <f t="shared" si="3560"/>
        <v/>
      </c>
      <c r="MN590" s="26" t="str">
        <f t="shared" si="3561"/>
        <v/>
      </c>
      <c r="MO590" s="26" t="str">
        <f t="shared" si="3562"/>
        <v/>
      </c>
      <c r="MP590" s="26" t="str">
        <f t="shared" si="3563"/>
        <v/>
      </c>
      <c r="MQ590" s="26" t="str">
        <f t="shared" si="3564"/>
        <v/>
      </c>
      <c r="MR590" s="27" t="str">
        <f t="shared" si="3565"/>
        <v/>
      </c>
      <c r="MS590" s="28" t="str">
        <f t="shared" si="3566"/>
        <v/>
      </c>
      <c r="MT590" s="28" t="str">
        <f t="shared" si="3567"/>
        <v/>
      </c>
      <c r="MU590" s="28" t="str">
        <f t="shared" si="3568"/>
        <v/>
      </c>
      <c r="MV590" s="28" t="str">
        <f t="shared" si="3569"/>
        <v/>
      </c>
      <c r="MW590" s="28" t="str">
        <f t="shared" si="3570"/>
        <v/>
      </c>
      <c r="MX590" s="28" t="str">
        <f t="shared" si="3571"/>
        <v/>
      </c>
      <c r="MY590" s="28" t="str">
        <f t="shared" si="3572"/>
        <v/>
      </c>
      <c r="MZ590" s="27" t="str">
        <f t="shared" si="3573"/>
        <v/>
      </c>
      <c r="NA590" s="27" t="str">
        <f t="shared" si="3574"/>
        <v/>
      </c>
      <c r="NB590" s="28" t="str">
        <f t="shared" si="3575"/>
        <v/>
      </c>
      <c r="NC590" s="27" t="str">
        <f t="shared" si="3576"/>
        <v/>
      </c>
      <c r="ND590" s="27" t="str">
        <f t="shared" si="3577"/>
        <v/>
      </c>
      <c r="NE590" s="26" t="str">
        <f t="shared" si="3578"/>
        <v/>
      </c>
      <c r="NF590" s="26" t="str">
        <f t="shared" si="3579"/>
        <v/>
      </c>
      <c r="NG590" s="26" t="str">
        <f t="shared" si="3580"/>
        <v/>
      </c>
      <c r="NH590" s="26" t="str">
        <f t="shared" si="3581"/>
        <v/>
      </c>
      <c r="NI590" s="29" t="str">
        <f t="shared" si="3582"/>
        <v/>
      </c>
      <c r="NJ590" s="26">
        <f t="shared" si="3583"/>
        <v>0</v>
      </c>
      <c r="NK590" s="26" t="str">
        <f t="shared" si="3584"/>
        <v/>
      </c>
      <c r="NL590" s="26" t="str">
        <f t="shared" si="3585"/>
        <v/>
      </c>
      <c r="NM590" s="26" t="str">
        <f t="shared" si="3586"/>
        <v/>
      </c>
      <c r="NN590" s="26" t="str">
        <f t="shared" si="3587"/>
        <v/>
      </c>
      <c r="NO590" s="26" t="str">
        <f t="shared" si="3588"/>
        <v/>
      </c>
      <c r="NP590" s="26" t="str">
        <f t="shared" si="3589"/>
        <v/>
      </c>
      <c r="NQ590" s="26" t="str">
        <f t="shared" si="3590"/>
        <v/>
      </c>
      <c r="NR590" s="26" t="str">
        <f t="shared" si="3591"/>
        <v/>
      </c>
      <c r="OJ590" s="25">
        <f t="shared" si="3679"/>
        <v>62245</v>
      </c>
      <c r="OK590" s="1" t="str">
        <f t="shared" si="3680"/>
        <v/>
      </c>
      <c r="OL590" s="26" t="str">
        <f t="shared" ca="1" si="3592"/>
        <v/>
      </c>
      <c r="OM590" s="26" t="str">
        <f t="shared" si="3593"/>
        <v/>
      </c>
      <c r="ON590" s="26" t="str">
        <f t="shared" si="3594"/>
        <v/>
      </c>
      <c r="OO590" s="26" t="str">
        <f t="shared" si="3595"/>
        <v/>
      </c>
      <c r="OP590" s="26" t="str">
        <f t="shared" si="3596"/>
        <v/>
      </c>
      <c r="OQ590" s="26" t="str">
        <f t="shared" si="3597"/>
        <v/>
      </c>
      <c r="OR590" s="26" t="str">
        <f t="shared" si="3598"/>
        <v/>
      </c>
      <c r="OS590" s="26" t="str">
        <f t="shared" si="3599"/>
        <v/>
      </c>
      <c r="OT590" s="27" t="str">
        <f t="shared" si="3600"/>
        <v/>
      </c>
      <c r="OU590" s="28" t="str">
        <f t="shared" si="3601"/>
        <v/>
      </c>
      <c r="OV590" s="28" t="str">
        <f t="shared" si="3602"/>
        <v/>
      </c>
      <c r="OW590" s="28" t="str">
        <f t="shared" si="3603"/>
        <v/>
      </c>
      <c r="OX590" s="28" t="str">
        <f t="shared" si="3604"/>
        <v/>
      </c>
      <c r="OY590" s="28" t="str">
        <f t="shared" si="3605"/>
        <v/>
      </c>
      <c r="OZ590" s="28" t="str">
        <f t="shared" si="3606"/>
        <v/>
      </c>
      <c r="PA590" s="28" t="str">
        <f t="shared" si="3607"/>
        <v/>
      </c>
      <c r="PB590" s="27" t="str">
        <f t="shared" si="3608"/>
        <v/>
      </c>
      <c r="PC590" s="27" t="str">
        <f t="shared" si="3609"/>
        <v/>
      </c>
      <c r="PD590" s="28" t="str">
        <f t="shared" si="3610"/>
        <v/>
      </c>
      <c r="PE590" s="27" t="str">
        <f t="shared" si="3611"/>
        <v/>
      </c>
      <c r="PF590" s="27" t="str">
        <f t="shared" si="3612"/>
        <v/>
      </c>
      <c r="PG590" s="26" t="str">
        <f t="shared" si="3613"/>
        <v/>
      </c>
      <c r="PH590" s="26" t="str">
        <f t="shared" si="3614"/>
        <v/>
      </c>
      <c r="PI590" s="26" t="str">
        <f t="shared" si="3615"/>
        <v/>
      </c>
      <c r="PJ590" s="26" t="str">
        <f t="shared" si="3616"/>
        <v/>
      </c>
      <c r="PK590" s="29" t="str">
        <f t="shared" si="3617"/>
        <v/>
      </c>
      <c r="PL590" s="26">
        <f t="shared" si="3618"/>
        <v>0</v>
      </c>
      <c r="PM590" s="26" t="str">
        <f t="shared" si="3619"/>
        <v/>
      </c>
      <c r="PN590" s="26" t="str">
        <f t="shared" si="3620"/>
        <v/>
      </c>
      <c r="PO590" s="26" t="str">
        <f t="shared" si="3621"/>
        <v/>
      </c>
      <c r="PP590" s="26" t="str">
        <f t="shared" si="3622"/>
        <v/>
      </c>
      <c r="PQ590" s="26" t="str">
        <f t="shared" si="3623"/>
        <v/>
      </c>
      <c r="PR590" s="26" t="str">
        <f t="shared" si="3624"/>
        <v/>
      </c>
      <c r="PS590" s="26" t="str">
        <f t="shared" si="3625"/>
        <v/>
      </c>
      <c r="PT590" s="26" t="str">
        <f t="shared" si="3626"/>
        <v/>
      </c>
      <c r="QL590" s="25">
        <f t="shared" si="3679"/>
        <v>62245</v>
      </c>
      <c r="QM590" s="1" t="str">
        <f t="shared" si="3680"/>
        <v/>
      </c>
      <c r="QN590" s="26" t="str">
        <f t="shared" ca="1" si="3627"/>
        <v/>
      </c>
      <c r="QO590" s="26" t="str">
        <f t="shared" si="3628"/>
        <v/>
      </c>
      <c r="QP590" s="26" t="str">
        <f t="shared" si="3629"/>
        <v/>
      </c>
      <c r="QQ590" s="26" t="str">
        <f t="shared" si="3630"/>
        <v/>
      </c>
      <c r="QR590" s="26" t="str">
        <f t="shared" si="3631"/>
        <v/>
      </c>
      <c r="QS590" s="26" t="str">
        <f t="shared" si="3632"/>
        <v/>
      </c>
      <c r="QT590" s="26" t="str">
        <f t="shared" si="3633"/>
        <v/>
      </c>
      <c r="QU590" s="26" t="str">
        <f t="shared" si="3634"/>
        <v/>
      </c>
      <c r="QV590" s="27" t="str">
        <f t="shared" si="3635"/>
        <v/>
      </c>
      <c r="QW590" s="28" t="str">
        <f t="shared" si="3636"/>
        <v/>
      </c>
      <c r="QX590" s="28" t="str">
        <f t="shared" si="3637"/>
        <v/>
      </c>
      <c r="QY590" s="28" t="str">
        <f t="shared" si="3638"/>
        <v/>
      </c>
      <c r="QZ590" s="28" t="str">
        <f t="shared" si="3639"/>
        <v/>
      </c>
      <c r="RA590" s="28" t="str">
        <f t="shared" si="3640"/>
        <v/>
      </c>
      <c r="RB590" s="28" t="str">
        <f t="shared" si="3641"/>
        <v/>
      </c>
      <c r="RC590" s="28" t="str">
        <f t="shared" si="3642"/>
        <v/>
      </c>
      <c r="RD590" s="27" t="str">
        <f t="shared" si="3643"/>
        <v/>
      </c>
      <c r="RE590" s="27" t="str">
        <f t="shared" si="3644"/>
        <v/>
      </c>
      <c r="RF590" s="28" t="str">
        <f t="shared" si="3645"/>
        <v/>
      </c>
      <c r="RG590" s="27" t="str">
        <f t="shared" si="3646"/>
        <v/>
      </c>
      <c r="RH590" s="27" t="str">
        <f t="shared" si="3647"/>
        <v/>
      </c>
      <c r="RI590" s="26" t="str">
        <f t="shared" si="3648"/>
        <v/>
      </c>
      <c r="RJ590" s="26" t="str">
        <f t="shared" si="3649"/>
        <v/>
      </c>
      <c r="RK590" s="26" t="str">
        <f t="shared" si="3650"/>
        <v/>
      </c>
      <c r="RL590" s="26" t="str">
        <f t="shared" si="3651"/>
        <v/>
      </c>
      <c r="RM590" s="29" t="str">
        <f t="shared" si="3652"/>
        <v/>
      </c>
      <c r="RN590" s="26">
        <f t="shared" si="3653"/>
        <v>0</v>
      </c>
      <c r="RO590" s="26" t="str">
        <f t="shared" si="3654"/>
        <v/>
      </c>
      <c r="RP590" s="26" t="str">
        <f t="shared" si="3655"/>
        <v/>
      </c>
      <c r="RQ590" s="26" t="str">
        <f t="shared" si="3656"/>
        <v/>
      </c>
      <c r="RR590" s="26" t="str">
        <f t="shared" si="3657"/>
        <v/>
      </c>
      <c r="RS590" s="26" t="str">
        <f t="shared" si="3658"/>
        <v/>
      </c>
      <c r="RT590" s="26" t="str">
        <f t="shared" si="3659"/>
        <v/>
      </c>
      <c r="RU590" s="26" t="str">
        <f t="shared" si="3660"/>
        <v/>
      </c>
      <c r="RV590" s="26" t="str">
        <f t="shared" si="3661"/>
        <v/>
      </c>
    </row>
    <row r="591" spans="2:490" x14ac:dyDescent="0.25">
      <c r="B591" s="25">
        <f t="shared" si="3681"/>
        <v>62275</v>
      </c>
      <c r="C591" s="1">
        <f t="shared" si="3662"/>
        <v>2070</v>
      </c>
      <c r="D591" s="1">
        <f t="shared" si="3663"/>
        <v>94</v>
      </c>
      <c r="E591" s="1" t="str">
        <f t="shared" si="3664"/>
        <v/>
      </c>
      <c r="F591" s="26" t="str">
        <f t="shared" si="3348"/>
        <v/>
      </c>
      <c r="G591" s="26">
        <f>SUMIFS(F$9:F591,C$9:C591,C591)</f>
        <v>0</v>
      </c>
      <c r="H591" s="26" t="str">
        <f t="shared" si="3349"/>
        <v/>
      </c>
      <c r="I591" s="86" t="e">
        <f t="shared" si="3665"/>
        <v>#VALUE!</v>
      </c>
      <c r="J591" s="1" t="b">
        <f>IF(J590=TRUE,TRUE,AND(D591&gt;=dane_wiek_emerytalny,D591&gt;=55,YEAR(B591)-YEAR(dane_data_rozpoczecia)&gt;=4,SUMIFS(F$9:F591,C$9:C591,C591)))</f>
        <v>0</v>
      </c>
      <c r="K591" s="26" t="str">
        <f t="shared" si="3350"/>
        <v/>
      </c>
      <c r="L591" s="26">
        <f t="shared" si="3351"/>
        <v>0</v>
      </c>
      <c r="M591" s="26" t="e">
        <f t="shared" si="3352"/>
        <v>#VALUE!</v>
      </c>
      <c r="N591" s="26" t="e">
        <f t="shared" si="3353"/>
        <v>#VALUE!</v>
      </c>
      <c r="O591" s="1" t="b">
        <f>IF(O590=TRUE,TRUE,AND(D591&gt;=65,YEAR(B591)-YEAR(dane_data_rozpoczecia)&gt;=4,SUMIFS(F$9:F591,C$9:C591,C591)))</f>
        <v>0</v>
      </c>
      <c r="V591" s="25">
        <f t="shared" si="3682"/>
        <v>62275</v>
      </c>
      <c r="W591" s="1" t="str">
        <f t="shared" si="3666"/>
        <v/>
      </c>
      <c r="X591" s="26" t="str">
        <f t="shared" ca="1" si="3354"/>
        <v/>
      </c>
      <c r="Y591" s="26" t="str">
        <f t="shared" si="3355"/>
        <v/>
      </c>
      <c r="Z591" s="26" t="str">
        <f t="shared" si="3667"/>
        <v/>
      </c>
      <c r="AA591" s="26" t="str">
        <f t="shared" si="3668"/>
        <v/>
      </c>
      <c r="AB591" s="26" t="str">
        <f t="shared" si="3356"/>
        <v/>
      </c>
      <c r="AC591" s="26" t="str">
        <f t="shared" si="3357"/>
        <v/>
      </c>
      <c r="AD591" s="26" t="str">
        <f t="shared" si="3358"/>
        <v/>
      </c>
      <c r="AE591" s="26" t="str">
        <f t="shared" si="3359"/>
        <v/>
      </c>
      <c r="AF591" s="27" t="str">
        <f t="shared" si="3360"/>
        <v/>
      </c>
      <c r="AG591" s="28" t="str">
        <f t="shared" si="3361"/>
        <v/>
      </c>
      <c r="AH591" s="28" t="str">
        <f t="shared" si="3362"/>
        <v/>
      </c>
      <c r="AI591" s="28" t="str">
        <f t="shared" si="3669"/>
        <v/>
      </c>
      <c r="AJ591" s="28" t="str">
        <f t="shared" si="3683"/>
        <v/>
      </c>
      <c r="AK591" s="28" t="str">
        <f t="shared" si="3363"/>
        <v/>
      </c>
      <c r="AL591" s="28" t="str">
        <f t="shared" si="3670"/>
        <v/>
      </c>
      <c r="AM591" s="28" t="str">
        <f t="shared" si="3671"/>
        <v/>
      </c>
      <c r="AN591" s="27" t="str">
        <f t="shared" si="3364"/>
        <v/>
      </c>
      <c r="AO591" s="27" t="str">
        <f t="shared" si="3365"/>
        <v/>
      </c>
      <c r="AP591" s="28" t="str">
        <f t="shared" si="3366"/>
        <v/>
      </c>
      <c r="AQ591" s="27" t="str">
        <f t="shared" si="3367"/>
        <v/>
      </c>
      <c r="AR591" s="27" t="str">
        <f t="shared" si="3368"/>
        <v/>
      </c>
      <c r="AS591" s="26" t="str">
        <f t="shared" si="3369"/>
        <v/>
      </c>
      <c r="AT591" s="26" t="str">
        <f t="shared" si="3370"/>
        <v/>
      </c>
      <c r="AU591" s="26" t="str">
        <f t="shared" si="3371"/>
        <v/>
      </c>
      <c r="AV591" s="26" t="str">
        <f t="shared" si="3372"/>
        <v/>
      </c>
      <c r="AW591" s="29" t="str">
        <f t="shared" si="3373"/>
        <v/>
      </c>
      <c r="AX591" s="26">
        <f t="shared" si="3374"/>
        <v>0</v>
      </c>
      <c r="AY591" s="26" t="str">
        <f t="shared" si="3375"/>
        <v/>
      </c>
      <c r="AZ591" s="26" t="str">
        <f t="shared" si="3376"/>
        <v/>
      </c>
      <c r="BA591" s="26" t="str">
        <f t="shared" si="3672"/>
        <v/>
      </c>
      <c r="BB591" s="26" t="str">
        <f t="shared" si="3377"/>
        <v/>
      </c>
      <c r="BC591" s="26" t="str">
        <f t="shared" si="3378"/>
        <v/>
      </c>
      <c r="BD591" s="26" t="str">
        <f t="shared" si="3379"/>
        <v/>
      </c>
      <c r="BE591" s="26" t="str">
        <f t="shared" si="3380"/>
        <v/>
      </c>
      <c r="BF591" s="26" t="str">
        <f t="shared" si="3381"/>
        <v/>
      </c>
      <c r="BX591" s="25">
        <f t="shared" si="3673"/>
        <v>62275</v>
      </c>
      <c r="BY591" s="1" t="str">
        <f t="shared" si="3674"/>
        <v/>
      </c>
      <c r="BZ591" s="26" t="str">
        <f t="shared" ca="1" si="3382"/>
        <v/>
      </c>
      <c r="CA591" s="26" t="str">
        <f t="shared" si="3383"/>
        <v/>
      </c>
      <c r="CB591" s="26" t="str">
        <f t="shared" si="3384"/>
        <v/>
      </c>
      <c r="CC591" s="26" t="str">
        <f t="shared" si="3385"/>
        <v/>
      </c>
      <c r="CD591" s="26" t="str">
        <f t="shared" si="3386"/>
        <v/>
      </c>
      <c r="CE591" s="26" t="str">
        <f t="shared" si="3387"/>
        <v/>
      </c>
      <c r="CF591" s="26" t="str">
        <f t="shared" si="3388"/>
        <v/>
      </c>
      <c r="CG591" s="26" t="str">
        <f t="shared" si="3389"/>
        <v/>
      </c>
      <c r="CH591" s="27" t="str">
        <f t="shared" si="3390"/>
        <v/>
      </c>
      <c r="CI591" s="28" t="str">
        <f t="shared" si="3391"/>
        <v/>
      </c>
      <c r="CJ591" s="28" t="str">
        <f t="shared" si="3392"/>
        <v/>
      </c>
      <c r="CK591" s="28" t="str">
        <f t="shared" si="3393"/>
        <v/>
      </c>
      <c r="CL591" s="28" t="str">
        <f t="shared" si="3394"/>
        <v/>
      </c>
      <c r="CM591" s="28" t="str">
        <f t="shared" si="3395"/>
        <v/>
      </c>
      <c r="CN591" s="28" t="str">
        <f t="shared" si="3396"/>
        <v/>
      </c>
      <c r="CO591" s="28" t="str">
        <f t="shared" si="3397"/>
        <v/>
      </c>
      <c r="CP591" s="27" t="str">
        <f t="shared" si="3398"/>
        <v/>
      </c>
      <c r="CQ591" s="27" t="str">
        <f t="shared" si="3399"/>
        <v/>
      </c>
      <c r="CR591" s="28" t="str">
        <f t="shared" si="3400"/>
        <v/>
      </c>
      <c r="CS591" s="27" t="str">
        <f t="shared" si="3401"/>
        <v/>
      </c>
      <c r="CT591" s="27" t="str">
        <f t="shared" si="3402"/>
        <v/>
      </c>
      <c r="CU591" s="26" t="str">
        <f t="shared" si="3403"/>
        <v/>
      </c>
      <c r="CV591" s="26" t="str">
        <f t="shared" si="3404"/>
        <v/>
      </c>
      <c r="CW591" s="26" t="str">
        <f t="shared" si="3405"/>
        <v/>
      </c>
      <c r="CX591" s="26" t="str">
        <f t="shared" si="3406"/>
        <v/>
      </c>
      <c r="CY591" s="29" t="str">
        <f t="shared" si="3407"/>
        <v/>
      </c>
      <c r="CZ591" s="26">
        <f t="shared" si="3408"/>
        <v>0</v>
      </c>
      <c r="DA591" s="26" t="str">
        <f t="shared" si="3409"/>
        <v/>
      </c>
      <c r="DB591" s="26" t="str">
        <f t="shared" si="3410"/>
        <v/>
      </c>
      <c r="DC591" s="26" t="str">
        <f t="shared" si="3411"/>
        <v/>
      </c>
      <c r="DD591" s="26" t="str">
        <f t="shared" si="3412"/>
        <v/>
      </c>
      <c r="DE591" s="26" t="str">
        <f t="shared" si="3413"/>
        <v/>
      </c>
      <c r="DF591" s="26" t="str">
        <f t="shared" si="3414"/>
        <v/>
      </c>
      <c r="DG591" s="26" t="str">
        <f t="shared" si="3415"/>
        <v/>
      </c>
      <c r="DH591" s="26" t="str">
        <f t="shared" si="3416"/>
        <v/>
      </c>
      <c r="DZ591" s="25">
        <f t="shared" si="3673"/>
        <v>62275</v>
      </c>
      <c r="EA591" s="1" t="str">
        <f t="shared" si="3674"/>
        <v/>
      </c>
      <c r="EB591" s="26" t="str">
        <f t="shared" ca="1" si="3417"/>
        <v/>
      </c>
      <c r="EC591" s="26" t="str">
        <f t="shared" si="3418"/>
        <v/>
      </c>
      <c r="ED591" s="26" t="str">
        <f t="shared" si="3419"/>
        <v/>
      </c>
      <c r="EE591" s="26" t="str">
        <f t="shared" si="3420"/>
        <v/>
      </c>
      <c r="EF591" s="26" t="str">
        <f t="shared" si="3421"/>
        <v/>
      </c>
      <c r="EG591" s="26" t="str">
        <f t="shared" si="3422"/>
        <v/>
      </c>
      <c r="EH591" s="26" t="str">
        <f t="shared" si="3423"/>
        <v/>
      </c>
      <c r="EI591" s="26" t="str">
        <f t="shared" si="3424"/>
        <v/>
      </c>
      <c r="EJ591" s="27" t="str">
        <f t="shared" si="3425"/>
        <v/>
      </c>
      <c r="EK591" s="28" t="str">
        <f t="shared" si="3426"/>
        <v/>
      </c>
      <c r="EL591" s="28" t="str">
        <f t="shared" si="3427"/>
        <v/>
      </c>
      <c r="EM591" s="28" t="str">
        <f t="shared" si="3428"/>
        <v/>
      </c>
      <c r="EN591" s="28" t="str">
        <f t="shared" si="3429"/>
        <v/>
      </c>
      <c r="EO591" s="28" t="str">
        <f t="shared" si="3430"/>
        <v/>
      </c>
      <c r="EP591" s="28" t="str">
        <f t="shared" si="3431"/>
        <v/>
      </c>
      <c r="EQ591" s="28" t="str">
        <f t="shared" si="3432"/>
        <v/>
      </c>
      <c r="ER591" s="27" t="str">
        <f t="shared" si="3433"/>
        <v/>
      </c>
      <c r="ES591" s="27" t="str">
        <f t="shared" si="3434"/>
        <v/>
      </c>
      <c r="ET591" s="28" t="str">
        <f t="shared" si="3435"/>
        <v/>
      </c>
      <c r="EU591" s="27" t="str">
        <f t="shared" si="3436"/>
        <v/>
      </c>
      <c r="EV591" s="27" t="str">
        <f t="shared" si="3437"/>
        <v/>
      </c>
      <c r="EW591" s="26" t="str">
        <f t="shared" si="3438"/>
        <v/>
      </c>
      <c r="EX591" s="26" t="str">
        <f t="shared" si="3439"/>
        <v/>
      </c>
      <c r="EY591" s="26" t="str">
        <f t="shared" si="3440"/>
        <v/>
      </c>
      <c r="EZ591" s="26" t="str">
        <f t="shared" si="3441"/>
        <v/>
      </c>
      <c r="FA591" s="29" t="str">
        <f t="shared" si="3442"/>
        <v/>
      </c>
      <c r="FB591" s="26">
        <f t="shared" si="3443"/>
        <v>0</v>
      </c>
      <c r="FC591" s="26" t="str">
        <f t="shared" si="3444"/>
        <v/>
      </c>
      <c r="FD591" s="26" t="str">
        <f t="shared" si="3445"/>
        <v/>
      </c>
      <c r="FE591" s="26" t="str">
        <f t="shared" si="3446"/>
        <v/>
      </c>
      <c r="FF591" s="26" t="str">
        <f t="shared" si="3447"/>
        <v/>
      </c>
      <c r="FG591" s="26" t="str">
        <f t="shared" si="3448"/>
        <v/>
      </c>
      <c r="FH591" s="26" t="str">
        <f t="shared" si="3449"/>
        <v/>
      </c>
      <c r="FI591" s="26" t="str">
        <f t="shared" si="3450"/>
        <v/>
      </c>
      <c r="FJ591" s="26" t="str">
        <f t="shared" si="3451"/>
        <v/>
      </c>
      <c r="GB591" s="25">
        <f t="shared" si="3675"/>
        <v>62275</v>
      </c>
      <c r="GC591" s="1" t="str">
        <f t="shared" si="3676"/>
        <v/>
      </c>
      <c r="GD591" s="26" t="str">
        <f t="shared" ca="1" si="3452"/>
        <v/>
      </c>
      <c r="GE591" s="26" t="str">
        <f t="shared" si="3453"/>
        <v/>
      </c>
      <c r="GF591" s="26" t="str">
        <f t="shared" si="3454"/>
        <v/>
      </c>
      <c r="GG591" s="26" t="str">
        <f t="shared" si="3455"/>
        <v/>
      </c>
      <c r="GH591" s="26" t="str">
        <f t="shared" si="3456"/>
        <v/>
      </c>
      <c r="GI591" s="26" t="str">
        <f t="shared" si="3457"/>
        <v/>
      </c>
      <c r="GJ591" s="26" t="str">
        <f t="shared" si="3458"/>
        <v/>
      </c>
      <c r="GK591" s="26" t="str">
        <f t="shared" si="3459"/>
        <v/>
      </c>
      <c r="GL591" s="27" t="str">
        <f t="shared" si="3460"/>
        <v/>
      </c>
      <c r="GM591" s="28" t="str">
        <f t="shared" si="3461"/>
        <v/>
      </c>
      <c r="GN591" s="28" t="str">
        <f t="shared" si="3462"/>
        <v/>
      </c>
      <c r="GO591" s="28" t="str">
        <f t="shared" si="3463"/>
        <v/>
      </c>
      <c r="GP591" s="28" t="str">
        <f t="shared" si="3464"/>
        <v/>
      </c>
      <c r="GQ591" s="28" t="str">
        <f t="shared" si="3465"/>
        <v/>
      </c>
      <c r="GR591" s="28" t="str">
        <f t="shared" si="3466"/>
        <v/>
      </c>
      <c r="GS591" s="28" t="str">
        <f t="shared" si="3467"/>
        <v/>
      </c>
      <c r="GT591" s="27" t="str">
        <f t="shared" si="3468"/>
        <v/>
      </c>
      <c r="GU591" s="27" t="str">
        <f t="shared" si="3469"/>
        <v/>
      </c>
      <c r="GV591" s="28" t="str">
        <f t="shared" si="3470"/>
        <v/>
      </c>
      <c r="GW591" s="27" t="str">
        <f t="shared" si="3471"/>
        <v/>
      </c>
      <c r="GX591" s="27" t="str">
        <f t="shared" si="3472"/>
        <v/>
      </c>
      <c r="GY591" s="26" t="str">
        <f t="shared" si="3473"/>
        <v/>
      </c>
      <c r="GZ591" s="26" t="str">
        <f t="shared" si="3474"/>
        <v/>
      </c>
      <c r="HA591" s="26" t="str">
        <f t="shared" si="3475"/>
        <v/>
      </c>
      <c r="HB591" s="26" t="str">
        <f t="shared" si="3476"/>
        <v/>
      </c>
      <c r="HC591" s="29" t="str">
        <f t="shared" si="3477"/>
        <v/>
      </c>
      <c r="HD591" s="26">
        <f t="shared" si="3478"/>
        <v>0</v>
      </c>
      <c r="HE591" s="26" t="str">
        <f t="shared" si="3479"/>
        <v/>
      </c>
      <c r="HF591" s="26" t="str">
        <f t="shared" si="3480"/>
        <v/>
      </c>
      <c r="HG591" s="26" t="str">
        <f t="shared" si="3481"/>
        <v/>
      </c>
      <c r="HH591" s="26" t="str">
        <f t="shared" si="3482"/>
        <v/>
      </c>
      <c r="HI591" s="26" t="str">
        <f t="shared" si="3483"/>
        <v/>
      </c>
      <c r="HJ591" s="26" t="str">
        <f t="shared" si="3484"/>
        <v/>
      </c>
      <c r="HK591" s="26" t="str">
        <f t="shared" si="3485"/>
        <v/>
      </c>
      <c r="HL591" s="26" t="str">
        <f t="shared" si="3486"/>
        <v/>
      </c>
      <c r="ID591" s="25">
        <f t="shared" si="3675"/>
        <v>62275</v>
      </c>
      <c r="IE591" s="1" t="str">
        <f t="shared" si="3676"/>
        <v/>
      </c>
      <c r="IF591" s="26" t="str">
        <f t="shared" ca="1" si="3487"/>
        <v/>
      </c>
      <c r="IG591" s="26" t="str">
        <f t="shared" si="3488"/>
        <v/>
      </c>
      <c r="IH591" s="26" t="str">
        <f t="shared" si="3489"/>
        <v/>
      </c>
      <c r="II591" s="26" t="str">
        <f t="shared" si="3490"/>
        <v/>
      </c>
      <c r="IJ591" s="26" t="str">
        <f t="shared" si="3491"/>
        <v/>
      </c>
      <c r="IK591" s="26" t="str">
        <f t="shared" si="3492"/>
        <v/>
      </c>
      <c r="IL591" s="26" t="str">
        <f t="shared" si="3493"/>
        <v/>
      </c>
      <c r="IM591" s="26" t="str">
        <f t="shared" si="3494"/>
        <v/>
      </c>
      <c r="IN591" s="27" t="str">
        <f t="shared" si="3495"/>
        <v/>
      </c>
      <c r="IO591" s="28" t="str">
        <f t="shared" si="3496"/>
        <v/>
      </c>
      <c r="IP591" s="28" t="str">
        <f t="shared" si="3497"/>
        <v/>
      </c>
      <c r="IQ591" s="28" t="str">
        <f t="shared" si="3498"/>
        <v/>
      </c>
      <c r="IR591" s="28" t="str">
        <f t="shared" si="3499"/>
        <v/>
      </c>
      <c r="IS591" s="28" t="str">
        <f t="shared" si="3500"/>
        <v/>
      </c>
      <c r="IT591" s="28" t="str">
        <f t="shared" si="3501"/>
        <v/>
      </c>
      <c r="IU591" s="28" t="str">
        <f t="shared" si="3502"/>
        <v/>
      </c>
      <c r="IV591" s="27" t="str">
        <f t="shared" si="3503"/>
        <v/>
      </c>
      <c r="IW591" s="27" t="str">
        <f t="shared" si="3504"/>
        <v/>
      </c>
      <c r="IX591" s="28" t="str">
        <f t="shared" si="3505"/>
        <v/>
      </c>
      <c r="IY591" s="27" t="str">
        <f t="shared" si="3506"/>
        <v/>
      </c>
      <c r="IZ591" s="27" t="str">
        <f t="shared" si="3507"/>
        <v/>
      </c>
      <c r="JA591" s="26" t="str">
        <f t="shared" si="3508"/>
        <v/>
      </c>
      <c r="JB591" s="26" t="str">
        <f t="shared" si="3509"/>
        <v/>
      </c>
      <c r="JC591" s="26" t="str">
        <f t="shared" si="3510"/>
        <v/>
      </c>
      <c r="JD591" s="26" t="str">
        <f t="shared" si="3511"/>
        <v/>
      </c>
      <c r="JE591" s="29" t="str">
        <f t="shared" si="3512"/>
        <v/>
      </c>
      <c r="JF591" s="26">
        <f t="shared" si="3513"/>
        <v>0</v>
      </c>
      <c r="JG591" s="26" t="str">
        <f t="shared" si="3514"/>
        <v/>
      </c>
      <c r="JH591" s="26" t="str">
        <f t="shared" si="3515"/>
        <v/>
      </c>
      <c r="JI591" s="26" t="str">
        <f t="shared" si="3516"/>
        <v/>
      </c>
      <c r="JJ591" s="26" t="str">
        <f t="shared" si="3517"/>
        <v/>
      </c>
      <c r="JK591" s="26" t="str">
        <f t="shared" si="3518"/>
        <v/>
      </c>
      <c r="JL591" s="26" t="str">
        <f t="shared" si="3519"/>
        <v/>
      </c>
      <c r="JM591" s="26" t="str">
        <f t="shared" si="3520"/>
        <v/>
      </c>
      <c r="JN591" s="26" t="str">
        <f t="shared" si="3521"/>
        <v/>
      </c>
      <c r="KF591" s="25">
        <f t="shared" si="3677"/>
        <v>62275</v>
      </c>
      <c r="KG591" s="1" t="str">
        <f t="shared" si="3678"/>
        <v/>
      </c>
      <c r="KH591" s="26" t="str">
        <f t="shared" ca="1" si="3522"/>
        <v/>
      </c>
      <c r="KI591" s="26" t="str">
        <f t="shared" si="3523"/>
        <v/>
      </c>
      <c r="KJ591" s="26" t="str">
        <f t="shared" si="3524"/>
        <v/>
      </c>
      <c r="KK591" s="26" t="str">
        <f t="shared" si="3525"/>
        <v/>
      </c>
      <c r="KL591" s="26" t="str">
        <f t="shared" si="3526"/>
        <v/>
      </c>
      <c r="KM591" s="26" t="str">
        <f t="shared" si="3527"/>
        <v/>
      </c>
      <c r="KN591" s="26" t="str">
        <f t="shared" si="3528"/>
        <v/>
      </c>
      <c r="KO591" s="26" t="str">
        <f t="shared" si="3529"/>
        <v/>
      </c>
      <c r="KP591" s="27" t="str">
        <f t="shared" si="3530"/>
        <v/>
      </c>
      <c r="KQ591" s="28" t="str">
        <f t="shared" si="3531"/>
        <v/>
      </c>
      <c r="KR591" s="28" t="str">
        <f t="shared" si="3532"/>
        <v/>
      </c>
      <c r="KS591" s="28" t="str">
        <f t="shared" si="3533"/>
        <v/>
      </c>
      <c r="KT591" s="28" t="str">
        <f t="shared" si="3534"/>
        <v/>
      </c>
      <c r="KU591" s="28" t="str">
        <f t="shared" si="3535"/>
        <v/>
      </c>
      <c r="KV591" s="28" t="str">
        <f t="shared" si="3536"/>
        <v/>
      </c>
      <c r="KW591" s="28" t="str">
        <f t="shared" si="3537"/>
        <v/>
      </c>
      <c r="KX591" s="27" t="str">
        <f t="shared" si="3538"/>
        <v/>
      </c>
      <c r="KY591" s="27" t="str">
        <f t="shared" si="3539"/>
        <v/>
      </c>
      <c r="KZ591" s="28" t="str">
        <f t="shared" si="3540"/>
        <v/>
      </c>
      <c r="LA591" s="27" t="str">
        <f t="shared" si="3541"/>
        <v/>
      </c>
      <c r="LB591" s="27" t="str">
        <f t="shared" si="3542"/>
        <v/>
      </c>
      <c r="LC591" s="26" t="str">
        <f t="shared" si="3543"/>
        <v/>
      </c>
      <c r="LD591" s="26" t="str">
        <f t="shared" si="3544"/>
        <v/>
      </c>
      <c r="LE591" s="26" t="str">
        <f t="shared" si="3545"/>
        <v/>
      </c>
      <c r="LF591" s="26" t="str">
        <f t="shared" si="3546"/>
        <v/>
      </c>
      <c r="LG591" s="29" t="str">
        <f t="shared" si="3547"/>
        <v/>
      </c>
      <c r="LH591" s="26">
        <f t="shared" si="3548"/>
        <v>0</v>
      </c>
      <c r="LI591" s="26" t="str">
        <f t="shared" si="3549"/>
        <v/>
      </c>
      <c r="LJ591" s="26" t="str">
        <f t="shared" si="3550"/>
        <v/>
      </c>
      <c r="LK591" s="26" t="str">
        <f t="shared" si="3551"/>
        <v/>
      </c>
      <c r="LL591" s="26" t="str">
        <f t="shared" si="3552"/>
        <v/>
      </c>
      <c r="LM591" s="26" t="str">
        <f t="shared" si="3553"/>
        <v/>
      </c>
      <c r="LN591" s="26" t="str">
        <f t="shared" si="3554"/>
        <v/>
      </c>
      <c r="LO591" s="26" t="str">
        <f t="shared" si="3555"/>
        <v/>
      </c>
      <c r="LP591" s="26" t="str">
        <f t="shared" si="3556"/>
        <v/>
      </c>
      <c r="MH591" s="25">
        <f t="shared" si="3677"/>
        <v>62275</v>
      </c>
      <c r="MI591" s="1" t="str">
        <f t="shared" si="3678"/>
        <v/>
      </c>
      <c r="MJ591" s="26" t="str">
        <f t="shared" ca="1" si="3557"/>
        <v/>
      </c>
      <c r="MK591" s="26" t="str">
        <f t="shared" si="3558"/>
        <v/>
      </c>
      <c r="ML591" s="26" t="str">
        <f t="shared" si="3559"/>
        <v/>
      </c>
      <c r="MM591" s="26" t="str">
        <f t="shared" si="3560"/>
        <v/>
      </c>
      <c r="MN591" s="26" t="str">
        <f t="shared" si="3561"/>
        <v/>
      </c>
      <c r="MO591" s="26" t="str">
        <f t="shared" si="3562"/>
        <v/>
      </c>
      <c r="MP591" s="26" t="str">
        <f t="shared" si="3563"/>
        <v/>
      </c>
      <c r="MQ591" s="26" t="str">
        <f t="shared" si="3564"/>
        <v/>
      </c>
      <c r="MR591" s="27" t="str">
        <f t="shared" si="3565"/>
        <v/>
      </c>
      <c r="MS591" s="28" t="str">
        <f t="shared" si="3566"/>
        <v/>
      </c>
      <c r="MT591" s="28" t="str">
        <f t="shared" si="3567"/>
        <v/>
      </c>
      <c r="MU591" s="28" t="str">
        <f t="shared" si="3568"/>
        <v/>
      </c>
      <c r="MV591" s="28" t="str">
        <f t="shared" si="3569"/>
        <v/>
      </c>
      <c r="MW591" s="28" t="str">
        <f t="shared" si="3570"/>
        <v/>
      </c>
      <c r="MX591" s="28" t="str">
        <f t="shared" si="3571"/>
        <v/>
      </c>
      <c r="MY591" s="28" t="str">
        <f t="shared" si="3572"/>
        <v/>
      </c>
      <c r="MZ591" s="27" t="str">
        <f t="shared" si="3573"/>
        <v/>
      </c>
      <c r="NA591" s="27" t="str">
        <f t="shared" si="3574"/>
        <v/>
      </c>
      <c r="NB591" s="28" t="str">
        <f t="shared" si="3575"/>
        <v/>
      </c>
      <c r="NC591" s="27" t="str">
        <f t="shared" si="3576"/>
        <v/>
      </c>
      <c r="ND591" s="27" t="str">
        <f t="shared" si="3577"/>
        <v/>
      </c>
      <c r="NE591" s="26" t="str">
        <f t="shared" si="3578"/>
        <v/>
      </c>
      <c r="NF591" s="26" t="str">
        <f t="shared" si="3579"/>
        <v/>
      </c>
      <c r="NG591" s="26" t="str">
        <f t="shared" si="3580"/>
        <v/>
      </c>
      <c r="NH591" s="26" t="str">
        <f t="shared" si="3581"/>
        <v/>
      </c>
      <c r="NI591" s="29" t="str">
        <f t="shared" si="3582"/>
        <v/>
      </c>
      <c r="NJ591" s="26">
        <f t="shared" si="3583"/>
        <v>0</v>
      </c>
      <c r="NK591" s="26" t="str">
        <f t="shared" si="3584"/>
        <v/>
      </c>
      <c r="NL591" s="26" t="str">
        <f t="shared" si="3585"/>
        <v/>
      </c>
      <c r="NM591" s="26" t="str">
        <f t="shared" si="3586"/>
        <v/>
      </c>
      <c r="NN591" s="26" t="str">
        <f t="shared" si="3587"/>
        <v/>
      </c>
      <c r="NO591" s="26" t="str">
        <f t="shared" si="3588"/>
        <v/>
      </c>
      <c r="NP591" s="26" t="str">
        <f t="shared" si="3589"/>
        <v/>
      </c>
      <c r="NQ591" s="26" t="str">
        <f t="shared" si="3590"/>
        <v/>
      </c>
      <c r="NR591" s="26" t="str">
        <f t="shared" si="3591"/>
        <v/>
      </c>
      <c r="OJ591" s="25">
        <f t="shared" si="3679"/>
        <v>62275</v>
      </c>
      <c r="OK591" s="1" t="str">
        <f t="shared" si="3680"/>
        <v/>
      </c>
      <c r="OL591" s="26" t="str">
        <f t="shared" ca="1" si="3592"/>
        <v/>
      </c>
      <c r="OM591" s="26" t="str">
        <f t="shared" si="3593"/>
        <v/>
      </c>
      <c r="ON591" s="26" t="str">
        <f t="shared" si="3594"/>
        <v/>
      </c>
      <c r="OO591" s="26" t="str">
        <f t="shared" si="3595"/>
        <v/>
      </c>
      <c r="OP591" s="26" t="str">
        <f t="shared" si="3596"/>
        <v/>
      </c>
      <c r="OQ591" s="26" t="str">
        <f t="shared" si="3597"/>
        <v/>
      </c>
      <c r="OR591" s="26" t="str">
        <f t="shared" si="3598"/>
        <v/>
      </c>
      <c r="OS591" s="26" t="str">
        <f t="shared" si="3599"/>
        <v/>
      </c>
      <c r="OT591" s="27" t="str">
        <f t="shared" si="3600"/>
        <v/>
      </c>
      <c r="OU591" s="28" t="str">
        <f t="shared" si="3601"/>
        <v/>
      </c>
      <c r="OV591" s="28" t="str">
        <f t="shared" si="3602"/>
        <v/>
      </c>
      <c r="OW591" s="28" t="str">
        <f t="shared" si="3603"/>
        <v/>
      </c>
      <c r="OX591" s="28" t="str">
        <f t="shared" si="3604"/>
        <v/>
      </c>
      <c r="OY591" s="28" t="str">
        <f t="shared" si="3605"/>
        <v/>
      </c>
      <c r="OZ591" s="28" t="str">
        <f t="shared" si="3606"/>
        <v/>
      </c>
      <c r="PA591" s="28" t="str">
        <f t="shared" si="3607"/>
        <v/>
      </c>
      <c r="PB591" s="27" t="str">
        <f t="shared" si="3608"/>
        <v/>
      </c>
      <c r="PC591" s="27" t="str">
        <f t="shared" si="3609"/>
        <v/>
      </c>
      <c r="PD591" s="28" t="str">
        <f t="shared" si="3610"/>
        <v/>
      </c>
      <c r="PE591" s="27" t="str">
        <f t="shared" si="3611"/>
        <v/>
      </c>
      <c r="PF591" s="27" t="str">
        <f t="shared" si="3612"/>
        <v/>
      </c>
      <c r="PG591" s="26" t="str">
        <f t="shared" si="3613"/>
        <v/>
      </c>
      <c r="PH591" s="26" t="str">
        <f t="shared" si="3614"/>
        <v/>
      </c>
      <c r="PI591" s="26" t="str">
        <f t="shared" si="3615"/>
        <v/>
      </c>
      <c r="PJ591" s="26" t="str">
        <f t="shared" si="3616"/>
        <v/>
      </c>
      <c r="PK591" s="29" t="str">
        <f t="shared" si="3617"/>
        <v/>
      </c>
      <c r="PL591" s="26">
        <f t="shared" si="3618"/>
        <v>0</v>
      </c>
      <c r="PM591" s="26" t="str">
        <f t="shared" si="3619"/>
        <v/>
      </c>
      <c r="PN591" s="26" t="str">
        <f t="shared" si="3620"/>
        <v/>
      </c>
      <c r="PO591" s="26" t="str">
        <f t="shared" si="3621"/>
        <v/>
      </c>
      <c r="PP591" s="26" t="str">
        <f t="shared" si="3622"/>
        <v/>
      </c>
      <c r="PQ591" s="26" t="str">
        <f t="shared" si="3623"/>
        <v/>
      </c>
      <c r="PR591" s="26" t="str">
        <f t="shared" si="3624"/>
        <v/>
      </c>
      <c r="PS591" s="26" t="str">
        <f t="shared" si="3625"/>
        <v/>
      </c>
      <c r="PT591" s="26" t="str">
        <f t="shared" si="3626"/>
        <v/>
      </c>
      <c r="QL591" s="25">
        <f t="shared" si="3679"/>
        <v>62275</v>
      </c>
      <c r="QM591" s="1" t="str">
        <f t="shared" si="3680"/>
        <v/>
      </c>
      <c r="QN591" s="26" t="str">
        <f t="shared" ca="1" si="3627"/>
        <v/>
      </c>
      <c r="QO591" s="26" t="str">
        <f t="shared" si="3628"/>
        <v/>
      </c>
      <c r="QP591" s="26" t="str">
        <f t="shared" si="3629"/>
        <v/>
      </c>
      <c r="QQ591" s="26" t="str">
        <f t="shared" si="3630"/>
        <v/>
      </c>
      <c r="QR591" s="26" t="str">
        <f t="shared" si="3631"/>
        <v/>
      </c>
      <c r="QS591" s="26" t="str">
        <f t="shared" si="3632"/>
        <v/>
      </c>
      <c r="QT591" s="26" t="str">
        <f t="shared" si="3633"/>
        <v/>
      </c>
      <c r="QU591" s="26" t="str">
        <f t="shared" si="3634"/>
        <v/>
      </c>
      <c r="QV591" s="27" t="str">
        <f t="shared" si="3635"/>
        <v/>
      </c>
      <c r="QW591" s="28" t="str">
        <f t="shared" si="3636"/>
        <v/>
      </c>
      <c r="QX591" s="28" t="str">
        <f t="shared" si="3637"/>
        <v/>
      </c>
      <c r="QY591" s="28" t="str">
        <f t="shared" si="3638"/>
        <v/>
      </c>
      <c r="QZ591" s="28" t="str">
        <f t="shared" si="3639"/>
        <v/>
      </c>
      <c r="RA591" s="28" t="str">
        <f t="shared" si="3640"/>
        <v/>
      </c>
      <c r="RB591" s="28" t="str">
        <f t="shared" si="3641"/>
        <v/>
      </c>
      <c r="RC591" s="28" t="str">
        <f t="shared" si="3642"/>
        <v/>
      </c>
      <c r="RD591" s="27" t="str">
        <f t="shared" si="3643"/>
        <v/>
      </c>
      <c r="RE591" s="27" t="str">
        <f t="shared" si="3644"/>
        <v/>
      </c>
      <c r="RF591" s="28" t="str">
        <f t="shared" si="3645"/>
        <v/>
      </c>
      <c r="RG591" s="27" t="str">
        <f t="shared" si="3646"/>
        <v/>
      </c>
      <c r="RH591" s="27" t="str">
        <f t="shared" si="3647"/>
        <v/>
      </c>
      <c r="RI591" s="26" t="str">
        <f t="shared" si="3648"/>
        <v/>
      </c>
      <c r="RJ591" s="26" t="str">
        <f t="shared" si="3649"/>
        <v/>
      </c>
      <c r="RK591" s="26" t="str">
        <f t="shared" si="3650"/>
        <v/>
      </c>
      <c r="RL591" s="26" t="str">
        <f t="shared" si="3651"/>
        <v/>
      </c>
      <c r="RM591" s="29" t="str">
        <f t="shared" si="3652"/>
        <v/>
      </c>
      <c r="RN591" s="26">
        <f t="shared" si="3653"/>
        <v>0</v>
      </c>
      <c r="RO591" s="26" t="str">
        <f t="shared" si="3654"/>
        <v/>
      </c>
      <c r="RP591" s="26" t="str">
        <f t="shared" si="3655"/>
        <v/>
      </c>
      <c r="RQ591" s="26" t="str">
        <f t="shared" si="3656"/>
        <v/>
      </c>
      <c r="RR591" s="26" t="str">
        <f t="shared" si="3657"/>
        <v/>
      </c>
      <c r="RS591" s="26" t="str">
        <f t="shared" si="3658"/>
        <v/>
      </c>
      <c r="RT591" s="26" t="str">
        <f t="shared" si="3659"/>
        <v/>
      </c>
      <c r="RU591" s="26" t="str">
        <f t="shared" si="3660"/>
        <v/>
      </c>
      <c r="RV591" s="26" t="str">
        <f t="shared" si="3661"/>
        <v/>
      </c>
    </row>
    <row r="592" spans="2:490" x14ac:dyDescent="0.25">
      <c r="B592" s="25">
        <f t="shared" si="3681"/>
        <v>62306</v>
      </c>
      <c r="C592" s="1">
        <f t="shared" si="3662"/>
        <v>2070</v>
      </c>
      <c r="D592" s="1">
        <f t="shared" si="3663"/>
        <v>94</v>
      </c>
      <c r="E592" s="1" t="str">
        <f t="shared" si="3664"/>
        <v/>
      </c>
      <c r="F592" s="26" t="str">
        <f t="shared" si="3348"/>
        <v/>
      </c>
      <c r="G592" s="26">
        <f>SUMIFS(F$9:F592,C$9:C592,C592)</f>
        <v>0</v>
      </c>
      <c r="H592" s="26" t="str">
        <f t="shared" si="3349"/>
        <v/>
      </c>
      <c r="I592" s="86" t="e">
        <f t="shared" si="3665"/>
        <v>#VALUE!</v>
      </c>
      <c r="J592" s="1" t="b">
        <f>IF(J591=TRUE,TRUE,AND(D592&gt;=dane_wiek_emerytalny,D592&gt;=55,YEAR(B592)-YEAR(dane_data_rozpoczecia)&gt;=4,SUMIFS(F$9:F592,C$9:C592,C592)))</f>
        <v>0</v>
      </c>
      <c r="K592" s="26" t="str">
        <f t="shared" si="3350"/>
        <v/>
      </c>
      <c r="L592" s="26">
        <f t="shared" si="3351"/>
        <v>0</v>
      </c>
      <c r="M592" s="26" t="e">
        <f t="shared" si="3352"/>
        <v>#VALUE!</v>
      </c>
      <c r="N592" s="26" t="e">
        <f t="shared" si="3353"/>
        <v>#VALUE!</v>
      </c>
      <c r="O592" s="1" t="b">
        <f>IF(O591=TRUE,TRUE,AND(D592&gt;=65,YEAR(B592)-YEAR(dane_data_rozpoczecia)&gt;=4,SUMIFS(F$9:F592,C$9:C592,C592)))</f>
        <v>0</v>
      </c>
      <c r="V592" s="25">
        <f t="shared" si="3682"/>
        <v>62306</v>
      </c>
      <c r="W592" s="1" t="str">
        <f t="shared" si="3666"/>
        <v/>
      </c>
      <c r="X592" s="26" t="str">
        <f t="shared" ca="1" si="3354"/>
        <v/>
      </c>
      <c r="Y592" s="26" t="str">
        <f t="shared" si="3355"/>
        <v/>
      </c>
      <c r="Z592" s="26" t="str">
        <f t="shared" si="3667"/>
        <v/>
      </c>
      <c r="AA592" s="26" t="str">
        <f t="shared" si="3668"/>
        <v/>
      </c>
      <c r="AB592" s="26" t="str">
        <f t="shared" si="3356"/>
        <v/>
      </c>
      <c r="AC592" s="26" t="str">
        <f t="shared" si="3357"/>
        <v/>
      </c>
      <c r="AD592" s="26" t="str">
        <f t="shared" si="3358"/>
        <v/>
      </c>
      <c r="AE592" s="26" t="str">
        <f t="shared" si="3359"/>
        <v/>
      </c>
      <c r="AF592" s="27" t="str">
        <f t="shared" si="3360"/>
        <v/>
      </c>
      <c r="AG592" s="28" t="str">
        <f t="shared" si="3361"/>
        <v/>
      </c>
      <c r="AH592" s="28" t="str">
        <f t="shared" si="3362"/>
        <v/>
      </c>
      <c r="AI592" s="28" t="str">
        <f t="shared" si="3669"/>
        <v/>
      </c>
      <c r="AJ592" s="28" t="str">
        <f t="shared" si="3683"/>
        <v/>
      </c>
      <c r="AK592" s="28" t="str">
        <f t="shared" si="3363"/>
        <v/>
      </c>
      <c r="AL592" s="28" t="str">
        <f t="shared" si="3670"/>
        <v/>
      </c>
      <c r="AM592" s="28" t="str">
        <f t="shared" si="3671"/>
        <v/>
      </c>
      <c r="AN592" s="27" t="str">
        <f t="shared" si="3364"/>
        <v/>
      </c>
      <c r="AO592" s="27" t="str">
        <f t="shared" si="3365"/>
        <v/>
      </c>
      <c r="AP592" s="28" t="str">
        <f t="shared" si="3366"/>
        <v/>
      </c>
      <c r="AQ592" s="27" t="str">
        <f t="shared" si="3367"/>
        <v/>
      </c>
      <c r="AR592" s="27" t="str">
        <f t="shared" si="3368"/>
        <v/>
      </c>
      <c r="AS592" s="26" t="str">
        <f t="shared" si="3369"/>
        <v/>
      </c>
      <c r="AT592" s="26" t="str">
        <f t="shared" si="3370"/>
        <v/>
      </c>
      <c r="AU592" s="26" t="str">
        <f t="shared" si="3371"/>
        <v/>
      </c>
      <c r="AV592" s="26" t="str">
        <f t="shared" si="3372"/>
        <v/>
      </c>
      <c r="AW592" s="29" t="str">
        <f t="shared" si="3373"/>
        <v/>
      </c>
      <c r="AX592" s="26">
        <f t="shared" si="3374"/>
        <v>0</v>
      </c>
      <c r="AY592" s="26" t="str">
        <f t="shared" si="3375"/>
        <v/>
      </c>
      <c r="AZ592" s="26" t="str">
        <f t="shared" si="3376"/>
        <v/>
      </c>
      <c r="BA592" s="26" t="str">
        <f t="shared" si="3672"/>
        <v/>
      </c>
      <c r="BB592" s="26" t="str">
        <f t="shared" si="3377"/>
        <v/>
      </c>
      <c r="BC592" s="26" t="str">
        <f t="shared" si="3378"/>
        <v/>
      </c>
      <c r="BD592" s="26" t="str">
        <f t="shared" si="3379"/>
        <v/>
      </c>
      <c r="BE592" s="26" t="str">
        <f t="shared" si="3380"/>
        <v/>
      </c>
      <c r="BF592" s="26" t="str">
        <f t="shared" si="3381"/>
        <v/>
      </c>
      <c r="BX592" s="25">
        <f t="shared" si="3673"/>
        <v>62306</v>
      </c>
      <c r="BY592" s="1" t="str">
        <f t="shared" si="3674"/>
        <v/>
      </c>
      <c r="BZ592" s="26" t="str">
        <f t="shared" ca="1" si="3382"/>
        <v/>
      </c>
      <c r="CA592" s="26" t="str">
        <f t="shared" si="3383"/>
        <v/>
      </c>
      <c r="CB592" s="26" t="str">
        <f t="shared" si="3384"/>
        <v/>
      </c>
      <c r="CC592" s="26" t="str">
        <f t="shared" si="3385"/>
        <v/>
      </c>
      <c r="CD592" s="26" t="str">
        <f t="shared" si="3386"/>
        <v/>
      </c>
      <c r="CE592" s="26" t="str">
        <f t="shared" si="3387"/>
        <v/>
      </c>
      <c r="CF592" s="26" t="str">
        <f t="shared" si="3388"/>
        <v/>
      </c>
      <c r="CG592" s="26" t="str">
        <f t="shared" si="3389"/>
        <v/>
      </c>
      <c r="CH592" s="27" t="str">
        <f t="shared" si="3390"/>
        <v/>
      </c>
      <c r="CI592" s="28" t="str">
        <f t="shared" si="3391"/>
        <v/>
      </c>
      <c r="CJ592" s="28" t="str">
        <f t="shared" si="3392"/>
        <v/>
      </c>
      <c r="CK592" s="28" t="str">
        <f t="shared" si="3393"/>
        <v/>
      </c>
      <c r="CL592" s="28" t="str">
        <f t="shared" si="3394"/>
        <v/>
      </c>
      <c r="CM592" s="28" t="str">
        <f t="shared" si="3395"/>
        <v/>
      </c>
      <c r="CN592" s="28" t="str">
        <f t="shared" si="3396"/>
        <v/>
      </c>
      <c r="CO592" s="28" t="str">
        <f t="shared" si="3397"/>
        <v/>
      </c>
      <c r="CP592" s="27" t="str">
        <f t="shared" si="3398"/>
        <v/>
      </c>
      <c r="CQ592" s="27" t="str">
        <f t="shared" si="3399"/>
        <v/>
      </c>
      <c r="CR592" s="28" t="str">
        <f t="shared" si="3400"/>
        <v/>
      </c>
      <c r="CS592" s="27" t="str">
        <f t="shared" si="3401"/>
        <v/>
      </c>
      <c r="CT592" s="27" t="str">
        <f t="shared" si="3402"/>
        <v/>
      </c>
      <c r="CU592" s="26" t="str">
        <f t="shared" si="3403"/>
        <v/>
      </c>
      <c r="CV592" s="26" t="str">
        <f t="shared" si="3404"/>
        <v/>
      </c>
      <c r="CW592" s="26" t="str">
        <f t="shared" si="3405"/>
        <v/>
      </c>
      <c r="CX592" s="26" t="str">
        <f t="shared" si="3406"/>
        <v/>
      </c>
      <c r="CY592" s="29" t="str">
        <f t="shared" si="3407"/>
        <v/>
      </c>
      <c r="CZ592" s="26">
        <f t="shared" si="3408"/>
        <v>0</v>
      </c>
      <c r="DA592" s="26" t="str">
        <f t="shared" si="3409"/>
        <v/>
      </c>
      <c r="DB592" s="26" t="str">
        <f t="shared" si="3410"/>
        <v/>
      </c>
      <c r="DC592" s="26" t="str">
        <f t="shared" si="3411"/>
        <v/>
      </c>
      <c r="DD592" s="26" t="str">
        <f t="shared" si="3412"/>
        <v/>
      </c>
      <c r="DE592" s="26" t="str">
        <f t="shared" si="3413"/>
        <v/>
      </c>
      <c r="DF592" s="26" t="str">
        <f t="shared" si="3414"/>
        <v/>
      </c>
      <c r="DG592" s="26" t="str">
        <f t="shared" si="3415"/>
        <v/>
      </c>
      <c r="DH592" s="26" t="str">
        <f t="shared" si="3416"/>
        <v/>
      </c>
      <c r="DZ592" s="25">
        <f t="shared" si="3673"/>
        <v>62306</v>
      </c>
      <c r="EA592" s="1" t="str">
        <f t="shared" si="3674"/>
        <v/>
      </c>
      <c r="EB592" s="26" t="str">
        <f t="shared" ca="1" si="3417"/>
        <v/>
      </c>
      <c r="EC592" s="26" t="str">
        <f t="shared" si="3418"/>
        <v/>
      </c>
      <c r="ED592" s="26" t="str">
        <f t="shared" si="3419"/>
        <v/>
      </c>
      <c r="EE592" s="26" t="str">
        <f t="shared" si="3420"/>
        <v/>
      </c>
      <c r="EF592" s="26" t="str">
        <f t="shared" si="3421"/>
        <v/>
      </c>
      <c r="EG592" s="26" t="str">
        <f t="shared" si="3422"/>
        <v/>
      </c>
      <c r="EH592" s="26" t="str">
        <f t="shared" si="3423"/>
        <v/>
      </c>
      <c r="EI592" s="26" t="str">
        <f t="shared" si="3424"/>
        <v/>
      </c>
      <c r="EJ592" s="27" t="str">
        <f t="shared" si="3425"/>
        <v/>
      </c>
      <c r="EK592" s="28" t="str">
        <f t="shared" si="3426"/>
        <v/>
      </c>
      <c r="EL592" s="28" t="str">
        <f t="shared" si="3427"/>
        <v/>
      </c>
      <c r="EM592" s="28" t="str">
        <f t="shared" si="3428"/>
        <v/>
      </c>
      <c r="EN592" s="28" t="str">
        <f t="shared" si="3429"/>
        <v/>
      </c>
      <c r="EO592" s="28" t="str">
        <f t="shared" si="3430"/>
        <v/>
      </c>
      <c r="EP592" s="28" t="str">
        <f t="shared" si="3431"/>
        <v/>
      </c>
      <c r="EQ592" s="28" t="str">
        <f t="shared" si="3432"/>
        <v/>
      </c>
      <c r="ER592" s="27" t="str">
        <f t="shared" si="3433"/>
        <v/>
      </c>
      <c r="ES592" s="27" t="str">
        <f t="shared" si="3434"/>
        <v/>
      </c>
      <c r="ET592" s="28" t="str">
        <f t="shared" si="3435"/>
        <v/>
      </c>
      <c r="EU592" s="27" t="str">
        <f t="shared" si="3436"/>
        <v/>
      </c>
      <c r="EV592" s="27" t="str">
        <f t="shared" si="3437"/>
        <v/>
      </c>
      <c r="EW592" s="26" t="str">
        <f t="shared" si="3438"/>
        <v/>
      </c>
      <c r="EX592" s="26" t="str">
        <f t="shared" si="3439"/>
        <v/>
      </c>
      <c r="EY592" s="26" t="str">
        <f t="shared" si="3440"/>
        <v/>
      </c>
      <c r="EZ592" s="26" t="str">
        <f t="shared" si="3441"/>
        <v/>
      </c>
      <c r="FA592" s="29" t="str">
        <f t="shared" si="3442"/>
        <v/>
      </c>
      <c r="FB592" s="26">
        <f t="shared" si="3443"/>
        <v>0</v>
      </c>
      <c r="FC592" s="26" t="str">
        <f t="shared" si="3444"/>
        <v/>
      </c>
      <c r="FD592" s="26" t="str">
        <f t="shared" si="3445"/>
        <v/>
      </c>
      <c r="FE592" s="26" t="str">
        <f t="shared" si="3446"/>
        <v/>
      </c>
      <c r="FF592" s="26" t="str">
        <f t="shared" si="3447"/>
        <v/>
      </c>
      <c r="FG592" s="26" t="str">
        <f t="shared" si="3448"/>
        <v/>
      </c>
      <c r="FH592" s="26" t="str">
        <f t="shared" si="3449"/>
        <v/>
      </c>
      <c r="FI592" s="26" t="str">
        <f t="shared" si="3450"/>
        <v/>
      </c>
      <c r="FJ592" s="26" t="str">
        <f t="shared" si="3451"/>
        <v/>
      </c>
      <c r="GB592" s="25">
        <f t="shared" si="3675"/>
        <v>62306</v>
      </c>
      <c r="GC592" s="1" t="str">
        <f t="shared" si="3676"/>
        <v/>
      </c>
      <c r="GD592" s="26" t="str">
        <f t="shared" ca="1" si="3452"/>
        <v/>
      </c>
      <c r="GE592" s="26" t="str">
        <f t="shared" si="3453"/>
        <v/>
      </c>
      <c r="GF592" s="26" t="str">
        <f t="shared" si="3454"/>
        <v/>
      </c>
      <c r="GG592" s="26" t="str">
        <f t="shared" si="3455"/>
        <v/>
      </c>
      <c r="GH592" s="26" t="str">
        <f t="shared" si="3456"/>
        <v/>
      </c>
      <c r="GI592" s="26" t="str">
        <f t="shared" si="3457"/>
        <v/>
      </c>
      <c r="GJ592" s="26" t="str">
        <f t="shared" si="3458"/>
        <v/>
      </c>
      <c r="GK592" s="26" t="str">
        <f t="shared" si="3459"/>
        <v/>
      </c>
      <c r="GL592" s="27" t="str">
        <f t="shared" si="3460"/>
        <v/>
      </c>
      <c r="GM592" s="28" t="str">
        <f t="shared" si="3461"/>
        <v/>
      </c>
      <c r="GN592" s="28" t="str">
        <f t="shared" si="3462"/>
        <v/>
      </c>
      <c r="GO592" s="28" t="str">
        <f t="shared" si="3463"/>
        <v/>
      </c>
      <c r="GP592" s="28" t="str">
        <f t="shared" si="3464"/>
        <v/>
      </c>
      <c r="GQ592" s="28" t="str">
        <f t="shared" si="3465"/>
        <v/>
      </c>
      <c r="GR592" s="28" t="str">
        <f t="shared" si="3466"/>
        <v/>
      </c>
      <c r="GS592" s="28" t="str">
        <f t="shared" si="3467"/>
        <v/>
      </c>
      <c r="GT592" s="27" t="str">
        <f t="shared" si="3468"/>
        <v/>
      </c>
      <c r="GU592" s="27" t="str">
        <f t="shared" si="3469"/>
        <v/>
      </c>
      <c r="GV592" s="28" t="str">
        <f t="shared" si="3470"/>
        <v/>
      </c>
      <c r="GW592" s="27" t="str">
        <f t="shared" si="3471"/>
        <v/>
      </c>
      <c r="GX592" s="27" t="str">
        <f t="shared" si="3472"/>
        <v/>
      </c>
      <c r="GY592" s="26" t="str">
        <f t="shared" si="3473"/>
        <v/>
      </c>
      <c r="GZ592" s="26" t="str">
        <f t="shared" si="3474"/>
        <v/>
      </c>
      <c r="HA592" s="26" t="str">
        <f t="shared" si="3475"/>
        <v/>
      </c>
      <c r="HB592" s="26" t="str">
        <f t="shared" si="3476"/>
        <v/>
      </c>
      <c r="HC592" s="29" t="str">
        <f t="shared" si="3477"/>
        <v/>
      </c>
      <c r="HD592" s="26">
        <f t="shared" si="3478"/>
        <v>0</v>
      </c>
      <c r="HE592" s="26" t="str">
        <f t="shared" si="3479"/>
        <v/>
      </c>
      <c r="HF592" s="26" t="str">
        <f t="shared" si="3480"/>
        <v/>
      </c>
      <c r="HG592" s="26" t="str">
        <f t="shared" si="3481"/>
        <v/>
      </c>
      <c r="HH592" s="26" t="str">
        <f t="shared" si="3482"/>
        <v/>
      </c>
      <c r="HI592" s="26" t="str">
        <f t="shared" si="3483"/>
        <v/>
      </c>
      <c r="HJ592" s="26" t="str">
        <f t="shared" si="3484"/>
        <v/>
      </c>
      <c r="HK592" s="26" t="str">
        <f t="shared" si="3485"/>
        <v/>
      </c>
      <c r="HL592" s="26" t="str">
        <f t="shared" si="3486"/>
        <v/>
      </c>
      <c r="ID592" s="25">
        <f t="shared" si="3675"/>
        <v>62306</v>
      </c>
      <c r="IE592" s="1" t="str">
        <f t="shared" si="3676"/>
        <v/>
      </c>
      <c r="IF592" s="26" t="str">
        <f t="shared" ca="1" si="3487"/>
        <v/>
      </c>
      <c r="IG592" s="26" t="str">
        <f t="shared" si="3488"/>
        <v/>
      </c>
      <c r="IH592" s="26" t="str">
        <f t="shared" si="3489"/>
        <v/>
      </c>
      <c r="II592" s="26" t="str">
        <f t="shared" si="3490"/>
        <v/>
      </c>
      <c r="IJ592" s="26" t="str">
        <f t="shared" si="3491"/>
        <v/>
      </c>
      <c r="IK592" s="26" t="str">
        <f t="shared" si="3492"/>
        <v/>
      </c>
      <c r="IL592" s="26" t="str">
        <f t="shared" si="3493"/>
        <v/>
      </c>
      <c r="IM592" s="26" t="str">
        <f t="shared" si="3494"/>
        <v/>
      </c>
      <c r="IN592" s="27" t="str">
        <f t="shared" si="3495"/>
        <v/>
      </c>
      <c r="IO592" s="28" t="str">
        <f t="shared" si="3496"/>
        <v/>
      </c>
      <c r="IP592" s="28" t="str">
        <f t="shared" si="3497"/>
        <v/>
      </c>
      <c r="IQ592" s="28" t="str">
        <f t="shared" si="3498"/>
        <v/>
      </c>
      <c r="IR592" s="28" t="str">
        <f t="shared" si="3499"/>
        <v/>
      </c>
      <c r="IS592" s="28" t="str">
        <f t="shared" si="3500"/>
        <v/>
      </c>
      <c r="IT592" s="28" t="str">
        <f t="shared" si="3501"/>
        <v/>
      </c>
      <c r="IU592" s="28" t="str">
        <f t="shared" si="3502"/>
        <v/>
      </c>
      <c r="IV592" s="27" t="str">
        <f t="shared" si="3503"/>
        <v/>
      </c>
      <c r="IW592" s="27" t="str">
        <f t="shared" si="3504"/>
        <v/>
      </c>
      <c r="IX592" s="28" t="str">
        <f t="shared" si="3505"/>
        <v/>
      </c>
      <c r="IY592" s="27" t="str">
        <f t="shared" si="3506"/>
        <v/>
      </c>
      <c r="IZ592" s="27" t="str">
        <f t="shared" si="3507"/>
        <v/>
      </c>
      <c r="JA592" s="26" t="str">
        <f t="shared" si="3508"/>
        <v/>
      </c>
      <c r="JB592" s="26" t="str">
        <f t="shared" si="3509"/>
        <v/>
      </c>
      <c r="JC592" s="26" t="str">
        <f t="shared" si="3510"/>
        <v/>
      </c>
      <c r="JD592" s="26" t="str">
        <f t="shared" si="3511"/>
        <v/>
      </c>
      <c r="JE592" s="29" t="str">
        <f t="shared" si="3512"/>
        <v/>
      </c>
      <c r="JF592" s="26">
        <f t="shared" si="3513"/>
        <v>0</v>
      </c>
      <c r="JG592" s="26" t="str">
        <f t="shared" si="3514"/>
        <v/>
      </c>
      <c r="JH592" s="26" t="str">
        <f t="shared" si="3515"/>
        <v/>
      </c>
      <c r="JI592" s="26" t="str">
        <f t="shared" si="3516"/>
        <v/>
      </c>
      <c r="JJ592" s="26" t="str">
        <f t="shared" si="3517"/>
        <v/>
      </c>
      <c r="JK592" s="26" t="str">
        <f t="shared" si="3518"/>
        <v/>
      </c>
      <c r="JL592" s="26" t="str">
        <f t="shared" si="3519"/>
        <v/>
      </c>
      <c r="JM592" s="26" t="str">
        <f t="shared" si="3520"/>
        <v/>
      </c>
      <c r="JN592" s="26" t="str">
        <f t="shared" si="3521"/>
        <v/>
      </c>
      <c r="KF592" s="25">
        <f t="shared" si="3677"/>
        <v>62306</v>
      </c>
      <c r="KG592" s="1" t="str">
        <f t="shared" si="3678"/>
        <v/>
      </c>
      <c r="KH592" s="26" t="str">
        <f t="shared" ca="1" si="3522"/>
        <v/>
      </c>
      <c r="KI592" s="26" t="str">
        <f t="shared" si="3523"/>
        <v/>
      </c>
      <c r="KJ592" s="26" t="str">
        <f t="shared" si="3524"/>
        <v/>
      </c>
      <c r="KK592" s="26" t="str">
        <f t="shared" si="3525"/>
        <v/>
      </c>
      <c r="KL592" s="26" t="str">
        <f t="shared" si="3526"/>
        <v/>
      </c>
      <c r="KM592" s="26" t="str">
        <f t="shared" si="3527"/>
        <v/>
      </c>
      <c r="KN592" s="26" t="str">
        <f t="shared" si="3528"/>
        <v/>
      </c>
      <c r="KO592" s="26" t="str">
        <f t="shared" si="3529"/>
        <v/>
      </c>
      <c r="KP592" s="27" t="str">
        <f t="shared" si="3530"/>
        <v/>
      </c>
      <c r="KQ592" s="28" t="str">
        <f t="shared" si="3531"/>
        <v/>
      </c>
      <c r="KR592" s="28" t="str">
        <f t="shared" si="3532"/>
        <v/>
      </c>
      <c r="KS592" s="28" t="str">
        <f t="shared" si="3533"/>
        <v/>
      </c>
      <c r="KT592" s="28" t="str">
        <f t="shared" si="3534"/>
        <v/>
      </c>
      <c r="KU592" s="28" t="str">
        <f t="shared" si="3535"/>
        <v/>
      </c>
      <c r="KV592" s="28" t="str">
        <f t="shared" si="3536"/>
        <v/>
      </c>
      <c r="KW592" s="28" t="str">
        <f t="shared" si="3537"/>
        <v/>
      </c>
      <c r="KX592" s="27" t="str">
        <f t="shared" si="3538"/>
        <v/>
      </c>
      <c r="KY592" s="27" t="str">
        <f t="shared" si="3539"/>
        <v/>
      </c>
      <c r="KZ592" s="28" t="str">
        <f t="shared" si="3540"/>
        <v/>
      </c>
      <c r="LA592" s="27" t="str">
        <f t="shared" si="3541"/>
        <v/>
      </c>
      <c r="LB592" s="27" t="str">
        <f t="shared" si="3542"/>
        <v/>
      </c>
      <c r="LC592" s="26" t="str">
        <f t="shared" si="3543"/>
        <v/>
      </c>
      <c r="LD592" s="26" t="str">
        <f t="shared" si="3544"/>
        <v/>
      </c>
      <c r="LE592" s="26" t="str">
        <f t="shared" si="3545"/>
        <v/>
      </c>
      <c r="LF592" s="26" t="str">
        <f t="shared" si="3546"/>
        <v/>
      </c>
      <c r="LG592" s="29" t="str">
        <f t="shared" si="3547"/>
        <v/>
      </c>
      <c r="LH592" s="26">
        <f t="shared" si="3548"/>
        <v>0</v>
      </c>
      <c r="LI592" s="26" t="str">
        <f t="shared" si="3549"/>
        <v/>
      </c>
      <c r="LJ592" s="26" t="str">
        <f t="shared" si="3550"/>
        <v/>
      </c>
      <c r="LK592" s="26" t="str">
        <f t="shared" si="3551"/>
        <v/>
      </c>
      <c r="LL592" s="26" t="str">
        <f t="shared" si="3552"/>
        <v/>
      </c>
      <c r="LM592" s="26" t="str">
        <f t="shared" si="3553"/>
        <v/>
      </c>
      <c r="LN592" s="26" t="str">
        <f t="shared" si="3554"/>
        <v/>
      </c>
      <c r="LO592" s="26" t="str">
        <f t="shared" si="3555"/>
        <v/>
      </c>
      <c r="LP592" s="26" t="str">
        <f t="shared" si="3556"/>
        <v/>
      </c>
      <c r="MH592" s="25">
        <f t="shared" si="3677"/>
        <v>62306</v>
      </c>
      <c r="MI592" s="1" t="str">
        <f t="shared" si="3678"/>
        <v/>
      </c>
      <c r="MJ592" s="26" t="str">
        <f t="shared" ca="1" si="3557"/>
        <v/>
      </c>
      <c r="MK592" s="26" t="str">
        <f t="shared" si="3558"/>
        <v/>
      </c>
      <c r="ML592" s="26" t="str">
        <f t="shared" si="3559"/>
        <v/>
      </c>
      <c r="MM592" s="26" t="str">
        <f t="shared" si="3560"/>
        <v/>
      </c>
      <c r="MN592" s="26" t="str">
        <f t="shared" si="3561"/>
        <v/>
      </c>
      <c r="MO592" s="26" t="str">
        <f t="shared" si="3562"/>
        <v/>
      </c>
      <c r="MP592" s="26" t="str">
        <f t="shared" si="3563"/>
        <v/>
      </c>
      <c r="MQ592" s="26" t="str">
        <f t="shared" si="3564"/>
        <v/>
      </c>
      <c r="MR592" s="27" t="str">
        <f t="shared" si="3565"/>
        <v/>
      </c>
      <c r="MS592" s="28" t="str">
        <f t="shared" si="3566"/>
        <v/>
      </c>
      <c r="MT592" s="28" t="str">
        <f t="shared" si="3567"/>
        <v/>
      </c>
      <c r="MU592" s="28" t="str">
        <f t="shared" si="3568"/>
        <v/>
      </c>
      <c r="MV592" s="28" t="str">
        <f t="shared" si="3569"/>
        <v/>
      </c>
      <c r="MW592" s="28" t="str">
        <f t="shared" si="3570"/>
        <v/>
      </c>
      <c r="MX592" s="28" t="str">
        <f t="shared" si="3571"/>
        <v/>
      </c>
      <c r="MY592" s="28" t="str">
        <f t="shared" si="3572"/>
        <v/>
      </c>
      <c r="MZ592" s="27" t="str">
        <f t="shared" si="3573"/>
        <v/>
      </c>
      <c r="NA592" s="27" t="str">
        <f t="shared" si="3574"/>
        <v/>
      </c>
      <c r="NB592" s="28" t="str">
        <f t="shared" si="3575"/>
        <v/>
      </c>
      <c r="NC592" s="27" t="str">
        <f t="shared" si="3576"/>
        <v/>
      </c>
      <c r="ND592" s="27" t="str">
        <f t="shared" si="3577"/>
        <v/>
      </c>
      <c r="NE592" s="26" t="str">
        <f t="shared" si="3578"/>
        <v/>
      </c>
      <c r="NF592" s="26" t="str">
        <f t="shared" si="3579"/>
        <v/>
      </c>
      <c r="NG592" s="26" t="str">
        <f t="shared" si="3580"/>
        <v/>
      </c>
      <c r="NH592" s="26" t="str">
        <f t="shared" si="3581"/>
        <v/>
      </c>
      <c r="NI592" s="29" t="str">
        <f t="shared" si="3582"/>
        <v/>
      </c>
      <c r="NJ592" s="26">
        <f t="shared" si="3583"/>
        <v>0</v>
      </c>
      <c r="NK592" s="26" t="str">
        <f t="shared" si="3584"/>
        <v/>
      </c>
      <c r="NL592" s="26" t="str">
        <f t="shared" si="3585"/>
        <v/>
      </c>
      <c r="NM592" s="26" t="str">
        <f t="shared" si="3586"/>
        <v/>
      </c>
      <c r="NN592" s="26" t="str">
        <f t="shared" si="3587"/>
        <v/>
      </c>
      <c r="NO592" s="26" t="str">
        <f t="shared" si="3588"/>
        <v/>
      </c>
      <c r="NP592" s="26" t="str">
        <f t="shared" si="3589"/>
        <v/>
      </c>
      <c r="NQ592" s="26" t="str">
        <f t="shared" si="3590"/>
        <v/>
      </c>
      <c r="NR592" s="26" t="str">
        <f t="shared" si="3591"/>
        <v/>
      </c>
      <c r="OJ592" s="25">
        <f t="shared" si="3679"/>
        <v>62306</v>
      </c>
      <c r="OK592" s="1" t="str">
        <f t="shared" si="3680"/>
        <v/>
      </c>
      <c r="OL592" s="26" t="str">
        <f t="shared" ca="1" si="3592"/>
        <v/>
      </c>
      <c r="OM592" s="26" t="str">
        <f t="shared" si="3593"/>
        <v/>
      </c>
      <c r="ON592" s="26" t="str">
        <f t="shared" si="3594"/>
        <v/>
      </c>
      <c r="OO592" s="26" t="str">
        <f t="shared" si="3595"/>
        <v/>
      </c>
      <c r="OP592" s="26" t="str">
        <f t="shared" si="3596"/>
        <v/>
      </c>
      <c r="OQ592" s="26" t="str">
        <f t="shared" si="3597"/>
        <v/>
      </c>
      <c r="OR592" s="26" t="str">
        <f t="shared" si="3598"/>
        <v/>
      </c>
      <c r="OS592" s="26" t="str">
        <f t="shared" si="3599"/>
        <v/>
      </c>
      <c r="OT592" s="27" t="str">
        <f t="shared" si="3600"/>
        <v/>
      </c>
      <c r="OU592" s="28" t="str">
        <f t="shared" si="3601"/>
        <v/>
      </c>
      <c r="OV592" s="28" t="str">
        <f t="shared" si="3602"/>
        <v/>
      </c>
      <c r="OW592" s="28" t="str">
        <f t="shared" si="3603"/>
        <v/>
      </c>
      <c r="OX592" s="28" t="str">
        <f t="shared" si="3604"/>
        <v/>
      </c>
      <c r="OY592" s="28" t="str">
        <f t="shared" si="3605"/>
        <v/>
      </c>
      <c r="OZ592" s="28" t="str">
        <f t="shared" si="3606"/>
        <v/>
      </c>
      <c r="PA592" s="28" t="str">
        <f t="shared" si="3607"/>
        <v/>
      </c>
      <c r="PB592" s="27" t="str">
        <f t="shared" si="3608"/>
        <v/>
      </c>
      <c r="PC592" s="27" t="str">
        <f t="shared" si="3609"/>
        <v/>
      </c>
      <c r="PD592" s="28" t="str">
        <f t="shared" si="3610"/>
        <v/>
      </c>
      <c r="PE592" s="27" t="str">
        <f t="shared" si="3611"/>
        <v/>
      </c>
      <c r="PF592" s="27" t="str">
        <f t="shared" si="3612"/>
        <v/>
      </c>
      <c r="PG592" s="26" t="str">
        <f t="shared" si="3613"/>
        <v/>
      </c>
      <c r="PH592" s="26" t="str">
        <f t="shared" si="3614"/>
        <v/>
      </c>
      <c r="PI592" s="26" t="str">
        <f t="shared" si="3615"/>
        <v/>
      </c>
      <c r="PJ592" s="26" t="str">
        <f t="shared" si="3616"/>
        <v/>
      </c>
      <c r="PK592" s="29" t="str">
        <f t="shared" si="3617"/>
        <v/>
      </c>
      <c r="PL592" s="26">
        <f t="shared" si="3618"/>
        <v>0</v>
      </c>
      <c r="PM592" s="26" t="str">
        <f t="shared" si="3619"/>
        <v/>
      </c>
      <c r="PN592" s="26" t="str">
        <f t="shared" si="3620"/>
        <v/>
      </c>
      <c r="PO592" s="26" t="str">
        <f t="shared" si="3621"/>
        <v/>
      </c>
      <c r="PP592" s="26" t="str">
        <f t="shared" si="3622"/>
        <v/>
      </c>
      <c r="PQ592" s="26" t="str">
        <f t="shared" si="3623"/>
        <v/>
      </c>
      <c r="PR592" s="26" t="str">
        <f t="shared" si="3624"/>
        <v/>
      </c>
      <c r="PS592" s="26" t="str">
        <f t="shared" si="3625"/>
        <v/>
      </c>
      <c r="PT592" s="26" t="str">
        <f t="shared" si="3626"/>
        <v/>
      </c>
      <c r="QL592" s="25">
        <f t="shared" si="3679"/>
        <v>62306</v>
      </c>
      <c r="QM592" s="1" t="str">
        <f t="shared" si="3680"/>
        <v/>
      </c>
      <c r="QN592" s="26" t="str">
        <f t="shared" ca="1" si="3627"/>
        <v/>
      </c>
      <c r="QO592" s="26" t="str">
        <f t="shared" si="3628"/>
        <v/>
      </c>
      <c r="QP592" s="26" t="str">
        <f t="shared" si="3629"/>
        <v/>
      </c>
      <c r="QQ592" s="26" t="str">
        <f t="shared" si="3630"/>
        <v/>
      </c>
      <c r="QR592" s="26" t="str">
        <f t="shared" si="3631"/>
        <v/>
      </c>
      <c r="QS592" s="26" t="str">
        <f t="shared" si="3632"/>
        <v/>
      </c>
      <c r="QT592" s="26" t="str">
        <f t="shared" si="3633"/>
        <v/>
      </c>
      <c r="QU592" s="26" t="str">
        <f t="shared" si="3634"/>
        <v/>
      </c>
      <c r="QV592" s="27" t="str">
        <f t="shared" si="3635"/>
        <v/>
      </c>
      <c r="QW592" s="28" t="str">
        <f t="shared" si="3636"/>
        <v/>
      </c>
      <c r="QX592" s="28" t="str">
        <f t="shared" si="3637"/>
        <v/>
      </c>
      <c r="QY592" s="28" t="str">
        <f t="shared" si="3638"/>
        <v/>
      </c>
      <c r="QZ592" s="28" t="str">
        <f t="shared" si="3639"/>
        <v/>
      </c>
      <c r="RA592" s="28" t="str">
        <f t="shared" si="3640"/>
        <v/>
      </c>
      <c r="RB592" s="28" t="str">
        <f t="shared" si="3641"/>
        <v/>
      </c>
      <c r="RC592" s="28" t="str">
        <f t="shared" si="3642"/>
        <v/>
      </c>
      <c r="RD592" s="27" t="str">
        <f t="shared" si="3643"/>
        <v/>
      </c>
      <c r="RE592" s="27" t="str">
        <f t="shared" si="3644"/>
        <v/>
      </c>
      <c r="RF592" s="28" t="str">
        <f t="shared" si="3645"/>
        <v/>
      </c>
      <c r="RG592" s="27" t="str">
        <f t="shared" si="3646"/>
        <v/>
      </c>
      <c r="RH592" s="27" t="str">
        <f t="shared" si="3647"/>
        <v/>
      </c>
      <c r="RI592" s="26" t="str">
        <f t="shared" si="3648"/>
        <v/>
      </c>
      <c r="RJ592" s="26" t="str">
        <f t="shared" si="3649"/>
        <v/>
      </c>
      <c r="RK592" s="26" t="str">
        <f t="shared" si="3650"/>
        <v/>
      </c>
      <c r="RL592" s="26" t="str">
        <f t="shared" si="3651"/>
        <v/>
      </c>
      <c r="RM592" s="29" t="str">
        <f t="shared" si="3652"/>
        <v/>
      </c>
      <c r="RN592" s="26">
        <f t="shared" si="3653"/>
        <v>0</v>
      </c>
      <c r="RO592" s="26" t="str">
        <f t="shared" si="3654"/>
        <v/>
      </c>
      <c r="RP592" s="26" t="str">
        <f t="shared" si="3655"/>
        <v/>
      </c>
      <c r="RQ592" s="26" t="str">
        <f t="shared" si="3656"/>
        <v/>
      </c>
      <c r="RR592" s="26" t="str">
        <f t="shared" si="3657"/>
        <v/>
      </c>
      <c r="RS592" s="26" t="str">
        <f t="shared" si="3658"/>
        <v/>
      </c>
      <c r="RT592" s="26" t="str">
        <f t="shared" si="3659"/>
        <v/>
      </c>
      <c r="RU592" s="26" t="str">
        <f t="shared" si="3660"/>
        <v/>
      </c>
      <c r="RV592" s="26" t="str">
        <f t="shared" si="3661"/>
        <v/>
      </c>
    </row>
    <row r="593" spans="2:490" x14ac:dyDescent="0.25">
      <c r="B593" s="25">
        <f t="shared" si="3681"/>
        <v>62337</v>
      </c>
      <c r="C593" s="1">
        <f t="shared" si="3662"/>
        <v>2070</v>
      </c>
      <c r="D593" s="1">
        <f t="shared" si="3663"/>
        <v>94</v>
      </c>
      <c r="E593" s="1" t="str">
        <f t="shared" si="3664"/>
        <v/>
      </c>
      <c r="F593" s="26" t="str">
        <f t="shared" si="3348"/>
        <v/>
      </c>
      <c r="G593" s="26">
        <f>SUMIFS(F$9:F593,C$9:C593,C593)</f>
        <v>0</v>
      </c>
      <c r="H593" s="26" t="str">
        <f t="shared" si="3349"/>
        <v/>
      </c>
      <c r="I593" s="86" t="e">
        <f t="shared" si="3665"/>
        <v>#VALUE!</v>
      </c>
      <c r="J593" s="1" t="b">
        <f>IF(J592=TRUE,TRUE,AND(D593&gt;=dane_wiek_emerytalny,D593&gt;=55,YEAR(B593)-YEAR(dane_data_rozpoczecia)&gt;=4,SUMIFS(F$9:F593,C$9:C593,C593)))</f>
        <v>0</v>
      </c>
      <c r="K593" s="26" t="str">
        <f t="shared" si="3350"/>
        <v/>
      </c>
      <c r="L593" s="26">
        <f t="shared" si="3351"/>
        <v>0</v>
      </c>
      <c r="M593" s="26" t="e">
        <f t="shared" si="3352"/>
        <v>#VALUE!</v>
      </c>
      <c r="N593" s="26" t="e">
        <f t="shared" si="3353"/>
        <v>#VALUE!</v>
      </c>
      <c r="O593" s="1" t="b">
        <f>IF(O592=TRUE,TRUE,AND(D593&gt;=65,YEAR(B593)-YEAR(dane_data_rozpoczecia)&gt;=4,SUMIFS(F$9:F593,C$9:C593,C593)))</f>
        <v>0</v>
      </c>
      <c r="V593" s="25">
        <f t="shared" si="3682"/>
        <v>62337</v>
      </c>
      <c r="W593" s="1" t="str">
        <f t="shared" si="3666"/>
        <v/>
      </c>
      <c r="X593" s="26" t="str">
        <f t="shared" ca="1" si="3354"/>
        <v/>
      </c>
      <c r="Y593" s="26" t="str">
        <f t="shared" si="3355"/>
        <v/>
      </c>
      <c r="Z593" s="26" t="str">
        <f t="shared" si="3667"/>
        <v/>
      </c>
      <c r="AA593" s="26" t="str">
        <f t="shared" si="3668"/>
        <v/>
      </c>
      <c r="AB593" s="26" t="str">
        <f t="shared" si="3356"/>
        <v/>
      </c>
      <c r="AC593" s="26" t="str">
        <f t="shared" si="3357"/>
        <v/>
      </c>
      <c r="AD593" s="26" t="str">
        <f t="shared" si="3358"/>
        <v/>
      </c>
      <c r="AE593" s="26" t="str">
        <f t="shared" si="3359"/>
        <v/>
      </c>
      <c r="AF593" s="27" t="str">
        <f t="shared" si="3360"/>
        <v/>
      </c>
      <c r="AG593" s="28" t="str">
        <f t="shared" si="3361"/>
        <v/>
      </c>
      <c r="AH593" s="28" t="str">
        <f t="shared" si="3362"/>
        <v/>
      </c>
      <c r="AI593" s="28" t="str">
        <f t="shared" si="3669"/>
        <v/>
      </c>
      <c r="AJ593" s="28" t="str">
        <f t="shared" si="3683"/>
        <v/>
      </c>
      <c r="AK593" s="28" t="str">
        <f t="shared" si="3363"/>
        <v/>
      </c>
      <c r="AL593" s="28" t="str">
        <f t="shared" si="3670"/>
        <v/>
      </c>
      <c r="AM593" s="28" t="str">
        <f t="shared" si="3671"/>
        <v/>
      </c>
      <c r="AN593" s="27" t="str">
        <f t="shared" si="3364"/>
        <v/>
      </c>
      <c r="AO593" s="27" t="str">
        <f t="shared" si="3365"/>
        <v/>
      </c>
      <c r="AP593" s="28" t="str">
        <f t="shared" si="3366"/>
        <v/>
      </c>
      <c r="AQ593" s="27" t="str">
        <f t="shared" si="3367"/>
        <v/>
      </c>
      <c r="AR593" s="27" t="str">
        <f t="shared" si="3368"/>
        <v/>
      </c>
      <c r="AS593" s="26" t="str">
        <f t="shared" si="3369"/>
        <v/>
      </c>
      <c r="AT593" s="26" t="str">
        <f t="shared" si="3370"/>
        <v/>
      </c>
      <c r="AU593" s="26" t="str">
        <f t="shared" si="3371"/>
        <v/>
      </c>
      <c r="AV593" s="26" t="str">
        <f t="shared" si="3372"/>
        <v/>
      </c>
      <c r="AW593" s="29" t="str">
        <f t="shared" si="3373"/>
        <v/>
      </c>
      <c r="AX593" s="26">
        <f t="shared" si="3374"/>
        <v>0</v>
      </c>
      <c r="AY593" s="26" t="str">
        <f t="shared" si="3375"/>
        <v/>
      </c>
      <c r="AZ593" s="26" t="str">
        <f t="shared" si="3376"/>
        <v/>
      </c>
      <c r="BA593" s="26" t="str">
        <f t="shared" si="3672"/>
        <v/>
      </c>
      <c r="BB593" s="26" t="str">
        <f t="shared" si="3377"/>
        <v/>
      </c>
      <c r="BC593" s="26" t="str">
        <f t="shared" si="3378"/>
        <v/>
      </c>
      <c r="BD593" s="26" t="str">
        <f t="shared" si="3379"/>
        <v/>
      </c>
      <c r="BE593" s="26" t="str">
        <f t="shared" si="3380"/>
        <v/>
      </c>
      <c r="BF593" s="26" t="str">
        <f t="shared" si="3381"/>
        <v/>
      </c>
      <c r="BX593" s="25">
        <f t="shared" si="3673"/>
        <v>62337</v>
      </c>
      <c r="BY593" s="1" t="str">
        <f t="shared" si="3674"/>
        <v/>
      </c>
      <c r="BZ593" s="26" t="str">
        <f t="shared" ca="1" si="3382"/>
        <v/>
      </c>
      <c r="CA593" s="26" t="str">
        <f t="shared" si="3383"/>
        <v/>
      </c>
      <c r="CB593" s="26" t="str">
        <f t="shared" si="3384"/>
        <v/>
      </c>
      <c r="CC593" s="26" t="str">
        <f t="shared" si="3385"/>
        <v/>
      </c>
      <c r="CD593" s="26" t="str">
        <f t="shared" si="3386"/>
        <v/>
      </c>
      <c r="CE593" s="26" t="str">
        <f t="shared" si="3387"/>
        <v/>
      </c>
      <c r="CF593" s="26" t="str">
        <f t="shared" si="3388"/>
        <v/>
      </c>
      <c r="CG593" s="26" t="str">
        <f t="shared" si="3389"/>
        <v/>
      </c>
      <c r="CH593" s="27" t="str">
        <f t="shared" si="3390"/>
        <v/>
      </c>
      <c r="CI593" s="28" t="str">
        <f t="shared" si="3391"/>
        <v/>
      </c>
      <c r="CJ593" s="28" t="str">
        <f t="shared" si="3392"/>
        <v/>
      </c>
      <c r="CK593" s="28" t="str">
        <f t="shared" si="3393"/>
        <v/>
      </c>
      <c r="CL593" s="28" t="str">
        <f t="shared" si="3394"/>
        <v/>
      </c>
      <c r="CM593" s="28" t="str">
        <f t="shared" si="3395"/>
        <v/>
      </c>
      <c r="CN593" s="28" t="str">
        <f t="shared" si="3396"/>
        <v/>
      </c>
      <c r="CO593" s="28" t="str">
        <f t="shared" si="3397"/>
        <v/>
      </c>
      <c r="CP593" s="27" t="str">
        <f t="shared" si="3398"/>
        <v/>
      </c>
      <c r="CQ593" s="27" t="str">
        <f t="shared" si="3399"/>
        <v/>
      </c>
      <c r="CR593" s="28" t="str">
        <f t="shared" si="3400"/>
        <v/>
      </c>
      <c r="CS593" s="27" t="str">
        <f t="shared" si="3401"/>
        <v/>
      </c>
      <c r="CT593" s="27" t="str">
        <f t="shared" si="3402"/>
        <v/>
      </c>
      <c r="CU593" s="26" t="str">
        <f t="shared" si="3403"/>
        <v/>
      </c>
      <c r="CV593" s="26" t="str">
        <f t="shared" si="3404"/>
        <v/>
      </c>
      <c r="CW593" s="26" t="str">
        <f t="shared" si="3405"/>
        <v/>
      </c>
      <c r="CX593" s="26" t="str">
        <f t="shared" si="3406"/>
        <v/>
      </c>
      <c r="CY593" s="29" t="str">
        <f t="shared" si="3407"/>
        <v/>
      </c>
      <c r="CZ593" s="26">
        <f t="shared" si="3408"/>
        <v>0</v>
      </c>
      <c r="DA593" s="26" t="str">
        <f t="shared" si="3409"/>
        <v/>
      </c>
      <c r="DB593" s="26" t="str">
        <f t="shared" si="3410"/>
        <v/>
      </c>
      <c r="DC593" s="26" t="str">
        <f t="shared" si="3411"/>
        <v/>
      </c>
      <c r="DD593" s="26" t="str">
        <f t="shared" si="3412"/>
        <v/>
      </c>
      <c r="DE593" s="26" t="str">
        <f t="shared" si="3413"/>
        <v/>
      </c>
      <c r="DF593" s="26" t="str">
        <f t="shared" si="3414"/>
        <v/>
      </c>
      <c r="DG593" s="26" t="str">
        <f t="shared" si="3415"/>
        <v/>
      </c>
      <c r="DH593" s="26" t="str">
        <f t="shared" si="3416"/>
        <v/>
      </c>
      <c r="DZ593" s="25">
        <f t="shared" si="3673"/>
        <v>62337</v>
      </c>
      <c r="EA593" s="1" t="str">
        <f t="shared" si="3674"/>
        <v/>
      </c>
      <c r="EB593" s="26" t="str">
        <f t="shared" ca="1" si="3417"/>
        <v/>
      </c>
      <c r="EC593" s="26" t="str">
        <f t="shared" si="3418"/>
        <v/>
      </c>
      <c r="ED593" s="26" t="str">
        <f t="shared" si="3419"/>
        <v/>
      </c>
      <c r="EE593" s="26" t="str">
        <f t="shared" si="3420"/>
        <v/>
      </c>
      <c r="EF593" s="26" t="str">
        <f t="shared" si="3421"/>
        <v/>
      </c>
      <c r="EG593" s="26" t="str">
        <f t="shared" si="3422"/>
        <v/>
      </c>
      <c r="EH593" s="26" t="str">
        <f t="shared" si="3423"/>
        <v/>
      </c>
      <c r="EI593" s="26" t="str">
        <f t="shared" si="3424"/>
        <v/>
      </c>
      <c r="EJ593" s="27" t="str">
        <f t="shared" si="3425"/>
        <v/>
      </c>
      <c r="EK593" s="28" t="str">
        <f t="shared" si="3426"/>
        <v/>
      </c>
      <c r="EL593" s="28" t="str">
        <f t="shared" si="3427"/>
        <v/>
      </c>
      <c r="EM593" s="28" t="str">
        <f t="shared" si="3428"/>
        <v/>
      </c>
      <c r="EN593" s="28" t="str">
        <f t="shared" si="3429"/>
        <v/>
      </c>
      <c r="EO593" s="28" t="str">
        <f t="shared" si="3430"/>
        <v/>
      </c>
      <c r="EP593" s="28" t="str">
        <f t="shared" si="3431"/>
        <v/>
      </c>
      <c r="EQ593" s="28" t="str">
        <f t="shared" si="3432"/>
        <v/>
      </c>
      <c r="ER593" s="27" t="str">
        <f t="shared" si="3433"/>
        <v/>
      </c>
      <c r="ES593" s="27" t="str">
        <f t="shared" si="3434"/>
        <v/>
      </c>
      <c r="ET593" s="28" t="str">
        <f t="shared" si="3435"/>
        <v/>
      </c>
      <c r="EU593" s="27" t="str">
        <f t="shared" si="3436"/>
        <v/>
      </c>
      <c r="EV593" s="27" t="str">
        <f t="shared" si="3437"/>
        <v/>
      </c>
      <c r="EW593" s="26" t="str">
        <f t="shared" si="3438"/>
        <v/>
      </c>
      <c r="EX593" s="26" t="str">
        <f t="shared" si="3439"/>
        <v/>
      </c>
      <c r="EY593" s="26" t="str">
        <f t="shared" si="3440"/>
        <v/>
      </c>
      <c r="EZ593" s="26" t="str">
        <f t="shared" si="3441"/>
        <v/>
      </c>
      <c r="FA593" s="29" t="str">
        <f t="shared" si="3442"/>
        <v/>
      </c>
      <c r="FB593" s="26">
        <f t="shared" si="3443"/>
        <v>0</v>
      </c>
      <c r="FC593" s="26" t="str">
        <f t="shared" si="3444"/>
        <v/>
      </c>
      <c r="FD593" s="26" t="str">
        <f t="shared" si="3445"/>
        <v/>
      </c>
      <c r="FE593" s="26" t="str">
        <f t="shared" si="3446"/>
        <v/>
      </c>
      <c r="FF593" s="26" t="str">
        <f t="shared" si="3447"/>
        <v/>
      </c>
      <c r="FG593" s="26" t="str">
        <f t="shared" si="3448"/>
        <v/>
      </c>
      <c r="FH593" s="26" t="str">
        <f t="shared" si="3449"/>
        <v/>
      </c>
      <c r="FI593" s="26" t="str">
        <f t="shared" si="3450"/>
        <v/>
      </c>
      <c r="FJ593" s="26" t="str">
        <f t="shared" si="3451"/>
        <v/>
      </c>
      <c r="GB593" s="25">
        <f t="shared" si="3675"/>
        <v>62337</v>
      </c>
      <c r="GC593" s="1" t="str">
        <f t="shared" si="3676"/>
        <v/>
      </c>
      <c r="GD593" s="26" t="str">
        <f t="shared" ca="1" si="3452"/>
        <v/>
      </c>
      <c r="GE593" s="26" t="str">
        <f t="shared" si="3453"/>
        <v/>
      </c>
      <c r="GF593" s="26" t="str">
        <f t="shared" si="3454"/>
        <v/>
      </c>
      <c r="GG593" s="26" t="str">
        <f t="shared" si="3455"/>
        <v/>
      </c>
      <c r="GH593" s="26" t="str">
        <f t="shared" si="3456"/>
        <v/>
      </c>
      <c r="GI593" s="26" t="str">
        <f t="shared" si="3457"/>
        <v/>
      </c>
      <c r="GJ593" s="26" t="str">
        <f t="shared" si="3458"/>
        <v/>
      </c>
      <c r="GK593" s="26" t="str">
        <f t="shared" si="3459"/>
        <v/>
      </c>
      <c r="GL593" s="27" t="str">
        <f t="shared" si="3460"/>
        <v/>
      </c>
      <c r="GM593" s="28" t="str">
        <f t="shared" si="3461"/>
        <v/>
      </c>
      <c r="GN593" s="28" t="str">
        <f t="shared" si="3462"/>
        <v/>
      </c>
      <c r="GO593" s="28" t="str">
        <f t="shared" si="3463"/>
        <v/>
      </c>
      <c r="GP593" s="28" t="str">
        <f t="shared" si="3464"/>
        <v/>
      </c>
      <c r="GQ593" s="28" t="str">
        <f t="shared" si="3465"/>
        <v/>
      </c>
      <c r="GR593" s="28" t="str">
        <f t="shared" si="3466"/>
        <v/>
      </c>
      <c r="GS593" s="28" t="str">
        <f t="shared" si="3467"/>
        <v/>
      </c>
      <c r="GT593" s="27" t="str">
        <f t="shared" si="3468"/>
        <v/>
      </c>
      <c r="GU593" s="27" t="str">
        <f t="shared" si="3469"/>
        <v/>
      </c>
      <c r="GV593" s="28" t="str">
        <f t="shared" si="3470"/>
        <v/>
      </c>
      <c r="GW593" s="27" t="str">
        <f t="shared" si="3471"/>
        <v/>
      </c>
      <c r="GX593" s="27" t="str">
        <f t="shared" si="3472"/>
        <v/>
      </c>
      <c r="GY593" s="26" t="str">
        <f t="shared" si="3473"/>
        <v/>
      </c>
      <c r="GZ593" s="26" t="str">
        <f t="shared" si="3474"/>
        <v/>
      </c>
      <c r="HA593" s="26" t="str">
        <f t="shared" si="3475"/>
        <v/>
      </c>
      <c r="HB593" s="26" t="str">
        <f t="shared" si="3476"/>
        <v/>
      </c>
      <c r="HC593" s="29" t="str">
        <f t="shared" si="3477"/>
        <v/>
      </c>
      <c r="HD593" s="26">
        <f t="shared" si="3478"/>
        <v>0</v>
      </c>
      <c r="HE593" s="26" t="str">
        <f t="shared" si="3479"/>
        <v/>
      </c>
      <c r="HF593" s="26" t="str">
        <f t="shared" si="3480"/>
        <v/>
      </c>
      <c r="HG593" s="26" t="str">
        <f t="shared" si="3481"/>
        <v/>
      </c>
      <c r="HH593" s="26" t="str">
        <f t="shared" si="3482"/>
        <v/>
      </c>
      <c r="HI593" s="26" t="str">
        <f t="shared" si="3483"/>
        <v/>
      </c>
      <c r="HJ593" s="26" t="str">
        <f t="shared" si="3484"/>
        <v/>
      </c>
      <c r="HK593" s="26" t="str">
        <f t="shared" si="3485"/>
        <v/>
      </c>
      <c r="HL593" s="26" t="str">
        <f t="shared" si="3486"/>
        <v/>
      </c>
      <c r="ID593" s="25">
        <f t="shared" si="3675"/>
        <v>62337</v>
      </c>
      <c r="IE593" s="1" t="str">
        <f t="shared" si="3676"/>
        <v/>
      </c>
      <c r="IF593" s="26" t="str">
        <f t="shared" ca="1" si="3487"/>
        <v/>
      </c>
      <c r="IG593" s="26" t="str">
        <f t="shared" si="3488"/>
        <v/>
      </c>
      <c r="IH593" s="26" t="str">
        <f t="shared" si="3489"/>
        <v/>
      </c>
      <c r="II593" s="26" t="str">
        <f t="shared" si="3490"/>
        <v/>
      </c>
      <c r="IJ593" s="26" t="str">
        <f t="shared" si="3491"/>
        <v/>
      </c>
      <c r="IK593" s="26" t="str">
        <f t="shared" si="3492"/>
        <v/>
      </c>
      <c r="IL593" s="26" t="str">
        <f t="shared" si="3493"/>
        <v/>
      </c>
      <c r="IM593" s="26" t="str">
        <f t="shared" si="3494"/>
        <v/>
      </c>
      <c r="IN593" s="27" t="str">
        <f t="shared" si="3495"/>
        <v/>
      </c>
      <c r="IO593" s="28" t="str">
        <f t="shared" si="3496"/>
        <v/>
      </c>
      <c r="IP593" s="28" t="str">
        <f t="shared" si="3497"/>
        <v/>
      </c>
      <c r="IQ593" s="28" t="str">
        <f t="shared" si="3498"/>
        <v/>
      </c>
      <c r="IR593" s="28" t="str">
        <f t="shared" si="3499"/>
        <v/>
      </c>
      <c r="IS593" s="28" t="str">
        <f t="shared" si="3500"/>
        <v/>
      </c>
      <c r="IT593" s="28" t="str">
        <f t="shared" si="3501"/>
        <v/>
      </c>
      <c r="IU593" s="28" t="str">
        <f t="shared" si="3502"/>
        <v/>
      </c>
      <c r="IV593" s="27" t="str">
        <f t="shared" si="3503"/>
        <v/>
      </c>
      <c r="IW593" s="27" t="str">
        <f t="shared" si="3504"/>
        <v/>
      </c>
      <c r="IX593" s="28" t="str">
        <f t="shared" si="3505"/>
        <v/>
      </c>
      <c r="IY593" s="27" t="str">
        <f t="shared" si="3506"/>
        <v/>
      </c>
      <c r="IZ593" s="27" t="str">
        <f t="shared" si="3507"/>
        <v/>
      </c>
      <c r="JA593" s="26" t="str">
        <f t="shared" si="3508"/>
        <v/>
      </c>
      <c r="JB593" s="26" t="str">
        <f t="shared" si="3509"/>
        <v/>
      </c>
      <c r="JC593" s="26" t="str">
        <f t="shared" si="3510"/>
        <v/>
      </c>
      <c r="JD593" s="26" t="str">
        <f t="shared" si="3511"/>
        <v/>
      </c>
      <c r="JE593" s="29" t="str">
        <f t="shared" si="3512"/>
        <v/>
      </c>
      <c r="JF593" s="26">
        <f t="shared" si="3513"/>
        <v>0</v>
      </c>
      <c r="JG593" s="26" t="str">
        <f t="shared" si="3514"/>
        <v/>
      </c>
      <c r="JH593" s="26" t="str">
        <f t="shared" si="3515"/>
        <v/>
      </c>
      <c r="JI593" s="26" t="str">
        <f t="shared" si="3516"/>
        <v/>
      </c>
      <c r="JJ593" s="26" t="str">
        <f t="shared" si="3517"/>
        <v/>
      </c>
      <c r="JK593" s="26" t="str">
        <f t="shared" si="3518"/>
        <v/>
      </c>
      <c r="JL593" s="26" t="str">
        <f t="shared" si="3519"/>
        <v/>
      </c>
      <c r="JM593" s="26" t="str">
        <f t="shared" si="3520"/>
        <v/>
      </c>
      <c r="JN593" s="26" t="str">
        <f t="shared" si="3521"/>
        <v/>
      </c>
      <c r="KF593" s="25">
        <f t="shared" si="3677"/>
        <v>62337</v>
      </c>
      <c r="KG593" s="1" t="str">
        <f t="shared" si="3678"/>
        <v/>
      </c>
      <c r="KH593" s="26" t="str">
        <f t="shared" ca="1" si="3522"/>
        <v/>
      </c>
      <c r="KI593" s="26" t="str">
        <f t="shared" si="3523"/>
        <v/>
      </c>
      <c r="KJ593" s="26" t="str">
        <f t="shared" si="3524"/>
        <v/>
      </c>
      <c r="KK593" s="26" t="str">
        <f t="shared" si="3525"/>
        <v/>
      </c>
      <c r="KL593" s="26" t="str">
        <f t="shared" si="3526"/>
        <v/>
      </c>
      <c r="KM593" s="26" t="str">
        <f t="shared" si="3527"/>
        <v/>
      </c>
      <c r="KN593" s="26" t="str">
        <f t="shared" si="3528"/>
        <v/>
      </c>
      <c r="KO593" s="26" t="str">
        <f t="shared" si="3529"/>
        <v/>
      </c>
      <c r="KP593" s="27" t="str">
        <f t="shared" si="3530"/>
        <v/>
      </c>
      <c r="KQ593" s="28" t="str">
        <f t="shared" si="3531"/>
        <v/>
      </c>
      <c r="KR593" s="28" t="str">
        <f t="shared" si="3532"/>
        <v/>
      </c>
      <c r="KS593" s="28" t="str">
        <f t="shared" si="3533"/>
        <v/>
      </c>
      <c r="KT593" s="28" t="str">
        <f t="shared" si="3534"/>
        <v/>
      </c>
      <c r="KU593" s="28" t="str">
        <f t="shared" si="3535"/>
        <v/>
      </c>
      <c r="KV593" s="28" t="str">
        <f t="shared" si="3536"/>
        <v/>
      </c>
      <c r="KW593" s="28" t="str">
        <f t="shared" si="3537"/>
        <v/>
      </c>
      <c r="KX593" s="27" t="str">
        <f t="shared" si="3538"/>
        <v/>
      </c>
      <c r="KY593" s="27" t="str">
        <f t="shared" si="3539"/>
        <v/>
      </c>
      <c r="KZ593" s="28" t="str">
        <f t="shared" si="3540"/>
        <v/>
      </c>
      <c r="LA593" s="27" t="str">
        <f t="shared" si="3541"/>
        <v/>
      </c>
      <c r="LB593" s="27" t="str">
        <f t="shared" si="3542"/>
        <v/>
      </c>
      <c r="LC593" s="26" t="str">
        <f t="shared" si="3543"/>
        <v/>
      </c>
      <c r="LD593" s="26" t="str">
        <f t="shared" si="3544"/>
        <v/>
      </c>
      <c r="LE593" s="26" t="str">
        <f t="shared" si="3545"/>
        <v/>
      </c>
      <c r="LF593" s="26" t="str">
        <f t="shared" si="3546"/>
        <v/>
      </c>
      <c r="LG593" s="29" t="str">
        <f t="shared" si="3547"/>
        <v/>
      </c>
      <c r="LH593" s="26">
        <f t="shared" si="3548"/>
        <v>0</v>
      </c>
      <c r="LI593" s="26" t="str">
        <f t="shared" si="3549"/>
        <v/>
      </c>
      <c r="LJ593" s="26" t="str">
        <f t="shared" si="3550"/>
        <v/>
      </c>
      <c r="LK593" s="26" t="str">
        <f t="shared" si="3551"/>
        <v/>
      </c>
      <c r="LL593" s="26" t="str">
        <f t="shared" si="3552"/>
        <v/>
      </c>
      <c r="LM593" s="26" t="str">
        <f t="shared" si="3553"/>
        <v/>
      </c>
      <c r="LN593" s="26" t="str">
        <f t="shared" si="3554"/>
        <v/>
      </c>
      <c r="LO593" s="26" t="str">
        <f t="shared" si="3555"/>
        <v/>
      </c>
      <c r="LP593" s="26" t="str">
        <f t="shared" si="3556"/>
        <v/>
      </c>
      <c r="MH593" s="25">
        <f t="shared" si="3677"/>
        <v>62337</v>
      </c>
      <c r="MI593" s="1" t="str">
        <f t="shared" si="3678"/>
        <v/>
      </c>
      <c r="MJ593" s="26" t="str">
        <f t="shared" ca="1" si="3557"/>
        <v/>
      </c>
      <c r="MK593" s="26" t="str">
        <f t="shared" si="3558"/>
        <v/>
      </c>
      <c r="ML593" s="26" t="str">
        <f t="shared" si="3559"/>
        <v/>
      </c>
      <c r="MM593" s="26" t="str">
        <f t="shared" si="3560"/>
        <v/>
      </c>
      <c r="MN593" s="26" t="str">
        <f t="shared" si="3561"/>
        <v/>
      </c>
      <c r="MO593" s="26" t="str">
        <f t="shared" si="3562"/>
        <v/>
      </c>
      <c r="MP593" s="26" t="str">
        <f t="shared" si="3563"/>
        <v/>
      </c>
      <c r="MQ593" s="26" t="str">
        <f t="shared" si="3564"/>
        <v/>
      </c>
      <c r="MR593" s="27" t="str">
        <f t="shared" si="3565"/>
        <v/>
      </c>
      <c r="MS593" s="28" t="str">
        <f t="shared" si="3566"/>
        <v/>
      </c>
      <c r="MT593" s="28" t="str">
        <f t="shared" si="3567"/>
        <v/>
      </c>
      <c r="MU593" s="28" t="str">
        <f t="shared" si="3568"/>
        <v/>
      </c>
      <c r="MV593" s="28" t="str">
        <f t="shared" si="3569"/>
        <v/>
      </c>
      <c r="MW593" s="28" t="str">
        <f t="shared" si="3570"/>
        <v/>
      </c>
      <c r="MX593" s="28" t="str">
        <f t="shared" si="3571"/>
        <v/>
      </c>
      <c r="MY593" s="28" t="str">
        <f t="shared" si="3572"/>
        <v/>
      </c>
      <c r="MZ593" s="27" t="str">
        <f t="shared" si="3573"/>
        <v/>
      </c>
      <c r="NA593" s="27" t="str">
        <f t="shared" si="3574"/>
        <v/>
      </c>
      <c r="NB593" s="28" t="str">
        <f t="shared" si="3575"/>
        <v/>
      </c>
      <c r="NC593" s="27" t="str">
        <f t="shared" si="3576"/>
        <v/>
      </c>
      <c r="ND593" s="27" t="str">
        <f t="shared" si="3577"/>
        <v/>
      </c>
      <c r="NE593" s="26" t="str">
        <f t="shared" si="3578"/>
        <v/>
      </c>
      <c r="NF593" s="26" t="str">
        <f t="shared" si="3579"/>
        <v/>
      </c>
      <c r="NG593" s="26" t="str">
        <f t="shared" si="3580"/>
        <v/>
      </c>
      <c r="NH593" s="26" t="str">
        <f t="shared" si="3581"/>
        <v/>
      </c>
      <c r="NI593" s="29" t="str">
        <f t="shared" si="3582"/>
        <v/>
      </c>
      <c r="NJ593" s="26">
        <f t="shared" si="3583"/>
        <v>0</v>
      </c>
      <c r="NK593" s="26" t="str">
        <f t="shared" si="3584"/>
        <v/>
      </c>
      <c r="NL593" s="26" t="str">
        <f t="shared" si="3585"/>
        <v/>
      </c>
      <c r="NM593" s="26" t="str">
        <f t="shared" si="3586"/>
        <v/>
      </c>
      <c r="NN593" s="26" t="str">
        <f t="shared" si="3587"/>
        <v/>
      </c>
      <c r="NO593" s="26" t="str">
        <f t="shared" si="3588"/>
        <v/>
      </c>
      <c r="NP593" s="26" t="str">
        <f t="shared" si="3589"/>
        <v/>
      </c>
      <c r="NQ593" s="26" t="str">
        <f t="shared" si="3590"/>
        <v/>
      </c>
      <c r="NR593" s="26" t="str">
        <f t="shared" si="3591"/>
        <v/>
      </c>
      <c r="OJ593" s="25">
        <f t="shared" si="3679"/>
        <v>62337</v>
      </c>
      <c r="OK593" s="1" t="str">
        <f t="shared" si="3680"/>
        <v/>
      </c>
      <c r="OL593" s="26" t="str">
        <f t="shared" ca="1" si="3592"/>
        <v/>
      </c>
      <c r="OM593" s="26" t="str">
        <f t="shared" si="3593"/>
        <v/>
      </c>
      <c r="ON593" s="26" t="str">
        <f t="shared" si="3594"/>
        <v/>
      </c>
      <c r="OO593" s="26" t="str">
        <f t="shared" si="3595"/>
        <v/>
      </c>
      <c r="OP593" s="26" t="str">
        <f t="shared" si="3596"/>
        <v/>
      </c>
      <c r="OQ593" s="26" t="str">
        <f t="shared" si="3597"/>
        <v/>
      </c>
      <c r="OR593" s="26" t="str">
        <f t="shared" si="3598"/>
        <v/>
      </c>
      <c r="OS593" s="26" t="str">
        <f t="shared" si="3599"/>
        <v/>
      </c>
      <c r="OT593" s="27" t="str">
        <f t="shared" si="3600"/>
        <v/>
      </c>
      <c r="OU593" s="28" t="str">
        <f t="shared" si="3601"/>
        <v/>
      </c>
      <c r="OV593" s="28" t="str">
        <f t="shared" si="3602"/>
        <v/>
      </c>
      <c r="OW593" s="28" t="str">
        <f t="shared" si="3603"/>
        <v/>
      </c>
      <c r="OX593" s="28" t="str">
        <f t="shared" si="3604"/>
        <v/>
      </c>
      <c r="OY593" s="28" t="str">
        <f t="shared" si="3605"/>
        <v/>
      </c>
      <c r="OZ593" s="28" t="str">
        <f t="shared" si="3606"/>
        <v/>
      </c>
      <c r="PA593" s="28" t="str">
        <f t="shared" si="3607"/>
        <v/>
      </c>
      <c r="PB593" s="27" t="str">
        <f t="shared" si="3608"/>
        <v/>
      </c>
      <c r="PC593" s="27" t="str">
        <f t="shared" si="3609"/>
        <v/>
      </c>
      <c r="PD593" s="28" t="str">
        <f t="shared" si="3610"/>
        <v/>
      </c>
      <c r="PE593" s="27" t="str">
        <f t="shared" si="3611"/>
        <v/>
      </c>
      <c r="PF593" s="27" t="str">
        <f t="shared" si="3612"/>
        <v/>
      </c>
      <c r="PG593" s="26" t="str">
        <f t="shared" si="3613"/>
        <v/>
      </c>
      <c r="PH593" s="26" t="str">
        <f t="shared" si="3614"/>
        <v/>
      </c>
      <c r="PI593" s="26" t="str">
        <f t="shared" si="3615"/>
        <v/>
      </c>
      <c r="PJ593" s="26" t="str">
        <f t="shared" si="3616"/>
        <v/>
      </c>
      <c r="PK593" s="29" t="str">
        <f t="shared" si="3617"/>
        <v/>
      </c>
      <c r="PL593" s="26">
        <f t="shared" si="3618"/>
        <v>0</v>
      </c>
      <c r="PM593" s="26" t="str">
        <f t="shared" si="3619"/>
        <v/>
      </c>
      <c r="PN593" s="26" t="str">
        <f t="shared" si="3620"/>
        <v/>
      </c>
      <c r="PO593" s="26" t="str">
        <f t="shared" si="3621"/>
        <v/>
      </c>
      <c r="PP593" s="26" t="str">
        <f t="shared" si="3622"/>
        <v/>
      </c>
      <c r="PQ593" s="26" t="str">
        <f t="shared" si="3623"/>
        <v/>
      </c>
      <c r="PR593" s="26" t="str">
        <f t="shared" si="3624"/>
        <v/>
      </c>
      <c r="PS593" s="26" t="str">
        <f t="shared" si="3625"/>
        <v/>
      </c>
      <c r="PT593" s="26" t="str">
        <f t="shared" si="3626"/>
        <v/>
      </c>
      <c r="QL593" s="25">
        <f t="shared" si="3679"/>
        <v>62337</v>
      </c>
      <c r="QM593" s="1" t="str">
        <f t="shared" si="3680"/>
        <v/>
      </c>
      <c r="QN593" s="26" t="str">
        <f t="shared" ca="1" si="3627"/>
        <v/>
      </c>
      <c r="QO593" s="26" t="str">
        <f t="shared" si="3628"/>
        <v/>
      </c>
      <c r="QP593" s="26" t="str">
        <f t="shared" si="3629"/>
        <v/>
      </c>
      <c r="QQ593" s="26" t="str">
        <f t="shared" si="3630"/>
        <v/>
      </c>
      <c r="QR593" s="26" t="str">
        <f t="shared" si="3631"/>
        <v/>
      </c>
      <c r="QS593" s="26" t="str">
        <f t="shared" si="3632"/>
        <v/>
      </c>
      <c r="QT593" s="26" t="str">
        <f t="shared" si="3633"/>
        <v/>
      </c>
      <c r="QU593" s="26" t="str">
        <f t="shared" si="3634"/>
        <v/>
      </c>
      <c r="QV593" s="27" t="str">
        <f t="shared" si="3635"/>
        <v/>
      </c>
      <c r="QW593" s="28" t="str">
        <f t="shared" si="3636"/>
        <v/>
      </c>
      <c r="QX593" s="28" t="str">
        <f t="shared" si="3637"/>
        <v/>
      </c>
      <c r="QY593" s="28" t="str">
        <f t="shared" si="3638"/>
        <v/>
      </c>
      <c r="QZ593" s="28" t="str">
        <f t="shared" si="3639"/>
        <v/>
      </c>
      <c r="RA593" s="28" t="str">
        <f t="shared" si="3640"/>
        <v/>
      </c>
      <c r="RB593" s="28" t="str">
        <f t="shared" si="3641"/>
        <v/>
      </c>
      <c r="RC593" s="28" t="str">
        <f t="shared" si="3642"/>
        <v/>
      </c>
      <c r="RD593" s="27" t="str">
        <f t="shared" si="3643"/>
        <v/>
      </c>
      <c r="RE593" s="27" t="str">
        <f t="shared" si="3644"/>
        <v/>
      </c>
      <c r="RF593" s="28" t="str">
        <f t="shared" si="3645"/>
        <v/>
      </c>
      <c r="RG593" s="27" t="str">
        <f t="shared" si="3646"/>
        <v/>
      </c>
      <c r="RH593" s="27" t="str">
        <f t="shared" si="3647"/>
        <v/>
      </c>
      <c r="RI593" s="26" t="str">
        <f t="shared" si="3648"/>
        <v/>
      </c>
      <c r="RJ593" s="26" t="str">
        <f t="shared" si="3649"/>
        <v/>
      </c>
      <c r="RK593" s="26" t="str">
        <f t="shared" si="3650"/>
        <v/>
      </c>
      <c r="RL593" s="26" t="str">
        <f t="shared" si="3651"/>
        <v/>
      </c>
      <c r="RM593" s="29" t="str">
        <f t="shared" si="3652"/>
        <v/>
      </c>
      <c r="RN593" s="26">
        <f t="shared" si="3653"/>
        <v>0</v>
      </c>
      <c r="RO593" s="26" t="str">
        <f t="shared" si="3654"/>
        <v/>
      </c>
      <c r="RP593" s="26" t="str">
        <f t="shared" si="3655"/>
        <v/>
      </c>
      <c r="RQ593" s="26" t="str">
        <f t="shared" si="3656"/>
        <v/>
      </c>
      <c r="RR593" s="26" t="str">
        <f t="shared" si="3657"/>
        <v/>
      </c>
      <c r="RS593" s="26" t="str">
        <f t="shared" si="3658"/>
        <v/>
      </c>
      <c r="RT593" s="26" t="str">
        <f t="shared" si="3659"/>
        <v/>
      </c>
      <c r="RU593" s="26" t="str">
        <f t="shared" si="3660"/>
        <v/>
      </c>
      <c r="RV593" s="26" t="str">
        <f t="shared" si="3661"/>
        <v/>
      </c>
    </row>
    <row r="594" spans="2:490" x14ac:dyDescent="0.25">
      <c r="B594" s="25">
        <f t="shared" si="3681"/>
        <v>62367</v>
      </c>
      <c r="C594" s="1">
        <f t="shared" si="3662"/>
        <v>2070</v>
      </c>
      <c r="D594" s="1">
        <f t="shared" si="3663"/>
        <v>94</v>
      </c>
      <c r="E594" s="1" t="str">
        <f t="shared" si="3664"/>
        <v/>
      </c>
      <c r="F594" s="26" t="str">
        <f t="shared" si="3348"/>
        <v/>
      </c>
      <c r="G594" s="26">
        <f>SUMIFS(F$9:F594,C$9:C594,C594)</f>
        <v>0</v>
      </c>
      <c r="H594" s="26" t="str">
        <f t="shared" si="3349"/>
        <v/>
      </c>
      <c r="I594" s="86" t="e">
        <f t="shared" si="3665"/>
        <v>#VALUE!</v>
      </c>
      <c r="J594" s="1" t="b">
        <f>IF(J593=TRUE,TRUE,AND(D594&gt;=dane_wiek_emerytalny,D594&gt;=55,YEAR(B594)-YEAR(dane_data_rozpoczecia)&gt;=4,SUMIFS(F$9:F594,C$9:C594,C594)))</f>
        <v>0</v>
      </c>
      <c r="K594" s="26" t="str">
        <f t="shared" si="3350"/>
        <v/>
      </c>
      <c r="L594" s="26">
        <f t="shared" si="3351"/>
        <v>0</v>
      </c>
      <c r="M594" s="26" t="e">
        <f t="shared" si="3352"/>
        <v>#VALUE!</v>
      </c>
      <c r="N594" s="26" t="e">
        <f t="shared" si="3353"/>
        <v>#VALUE!</v>
      </c>
      <c r="O594" s="1" t="b">
        <f>IF(O593=TRUE,TRUE,AND(D594&gt;=65,YEAR(B594)-YEAR(dane_data_rozpoczecia)&gt;=4,SUMIFS(F$9:F594,C$9:C594,C594)))</f>
        <v>0</v>
      </c>
      <c r="V594" s="25">
        <f t="shared" si="3682"/>
        <v>62367</v>
      </c>
      <c r="W594" s="1" t="str">
        <f t="shared" si="3666"/>
        <v/>
      </c>
      <c r="X594" s="26" t="str">
        <f t="shared" ca="1" si="3354"/>
        <v/>
      </c>
      <c r="Y594" s="26" t="str">
        <f t="shared" si="3355"/>
        <v/>
      </c>
      <c r="Z594" s="26" t="str">
        <f t="shared" si="3667"/>
        <v/>
      </c>
      <c r="AA594" s="26" t="str">
        <f t="shared" si="3668"/>
        <v/>
      </c>
      <c r="AB594" s="26" t="str">
        <f t="shared" si="3356"/>
        <v/>
      </c>
      <c r="AC594" s="26" t="str">
        <f t="shared" si="3357"/>
        <v/>
      </c>
      <c r="AD594" s="26" t="str">
        <f t="shared" si="3358"/>
        <v/>
      </c>
      <c r="AE594" s="26" t="str">
        <f t="shared" si="3359"/>
        <v/>
      </c>
      <c r="AF594" s="27" t="str">
        <f t="shared" si="3360"/>
        <v/>
      </c>
      <c r="AG594" s="28" t="str">
        <f t="shared" si="3361"/>
        <v/>
      </c>
      <c r="AH594" s="28" t="str">
        <f t="shared" si="3362"/>
        <v/>
      </c>
      <c r="AI594" s="28" t="str">
        <f t="shared" si="3669"/>
        <v/>
      </c>
      <c r="AJ594" s="28" t="str">
        <f t="shared" si="3683"/>
        <v/>
      </c>
      <c r="AK594" s="28" t="str">
        <f t="shared" si="3363"/>
        <v/>
      </c>
      <c r="AL594" s="28" t="str">
        <f t="shared" si="3670"/>
        <v/>
      </c>
      <c r="AM594" s="28" t="str">
        <f t="shared" si="3671"/>
        <v/>
      </c>
      <c r="AN594" s="27" t="str">
        <f t="shared" si="3364"/>
        <v/>
      </c>
      <c r="AO594" s="27" t="str">
        <f t="shared" si="3365"/>
        <v/>
      </c>
      <c r="AP594" s="28" t="str">
        <f t="shared" si="3366"/>
        <v/>
      </c>
      <c r="AQ594" s="27" t="str">
        <f t="shared" si="3367"/>
        <v/>
      </c>
      <c r="AR594" s="27" t="str">
        <f t="shared" si="3368"/>
        <v/>
      </c>
      <c r="AS594" s="26" t="str">
        <f t="shared" si="3369"/>
        <v/>
      </c>
      <c r="AT594" s="26" t="str">
        <f t="shared" si="3370"/>
        <v/>
      </c>
      <c r="AU594" s="26" t="str">
        <f t="shared" si="3371"/>
        <v/>
      </c>
      <c r="AV594" s="26" t="str">
        <f t="shared" si="3372"/>
        <v/>
      </c>
      <c r="AW594" s="29" t="str">
        <f t="shared" si="3373"/>
        <v/>
      </c>
      <c r="AX594" s="26">
        <f t="shared" si="3374"/>
        <v>0</v>
      </c>
      <c r="AY594" s="26" t="str">
        <f t="shared" si="3375"/>
        <v/>
      </c>
      <c r="AZ594" s="26" t="str">
        <f t="shared" si="3376"/>
        <v/>
      </c>
      <c r="BA594" s="26" t="str">
        <f t="shared" si="3672"/>
        <v/>
      </c>
      <c r="BB594" s="26" t="str">
        <f t="shared" si="3377"/>
        <v/>
      </c>
      <c r="BC594" s="26" t="str">
        <f t="shared" si="3378"/>
        <v/>
      </c>
      <c r="BD594" s="26" t="str">
        <f t="shared" si="3379"/>
        <v/>
      </c>
      <c r="BE594" s="26" t="str">
        <f t="shared" si="3380"/>
        <v/>
      </c>
      <c r="BF594" s="26" t="str">
        <f t="shared" si="3381"/>
        <v/>
      </c>
      <c r="BX594" s="25">
        <f t="shared" si="3673"/>
        <v>62367</v>
      </c>
      <c r="BY594" s="1" t="str">
        <f t="shared" si="3674"/>
        <v/>
      </c>
      <c r="BZ594" s="26" t="str">
        <f t="shared" ca="1" si="3382"/>
        <v/>
      </c>
      <c r="CA594" s="26" t="str">
        <f t="shared" si="3383"/>
        <v/>
      </c>
      <c r="CB594" s="26" t="str">
        <f t="shared" si="3384"/>
        <v/>
      </c>
      <c r="CC594" s="26" t="str">
        <f t="shared" si="3385"/>
        <v/>
      </c>
      <c r="CD594" s="26" t="str">
        <f t="shared" si="3386"/>
        <v/>
      </c>
      <c r="CE594" s="26" t="str">
        <f t="shared" si="3387"/>
        <v/>
      </c>
      <c r="CF594" s="26" t="str">
        <f t="shared" si="3388"/>
        <v/>
      </c>
      <c r="CG594" s="26" t="str">
        <f t="shared" si="3389"/>
        <v/>
      </c>
      <c r="CH594" s="27" t="str">
        <f t="shared" si="3390"/>
        <v/>
      </c>
      <c r="CI594" s="28" t="str">
        <f t="shared" si="3391"/>
        <v/>
      </c>
      <c r="CJ594" s="28" t="str">
        <f t="shared" si="3392"/>
        <v/>
      </c>
      <c r="CK594" s="28" t="str">
        <f t="shared" si="3393"/>
        <v/>
      </c>
      <c r="CL594" s="28" t="str">
        <f t="shared" si="3394"/>
        <v/>
      </c>
      <c r="CM594" s="28" t="str">
        <f t="shared" si="3395"/>
        <v/>
      </c>
      <c r="CN594" s="28" t="str">
        <f t="shared" si="3396"/>
        <v/>
      </c>
      <c r="CO594" s="28" t="str">
        <f t="shared" si="3397"/>
        <v/>
      </c>
      <c r="CP594" s="27" t="str">
        <f t="shared" si="3398"/>
        <v/>
      </c>
      <c r="CQ594" s="27" t="str">
        <f t="shared" si="3399"/>
        <v/>
      </c>
      <c r="CR594" s="28" t="str">
        <f t="shared" si="3400"/>
        <v/>
      </c>
      <c r="CS594" s="27" t="str">
        <f t="shared" si="3401"/>
        <v/>
      </c>
      <c r="CT594" s="27" t="str">
        <f t="shared" si="3402"/>
        <v/>
      </c>
      <c r="CU594" s="26" t="str">
        <f t="shared" si="3403"/>
        <v/>
      </c>
      <c r="CV594" s="26" t="str">
        <f t="shared" si="3404"/>
        <v/>
      </c>
      <c r="CW594" s="26" t="str">
        <f t="shared" si="3405"/>
        <v/>
      </c>
      <c r="CX594" s="26" t="str">
        <f t="shared" si="3406"/>
        <v/>
      </c>
      <c r="CY594" s="29" t="str">
        <f t="shared" si="3407"/>
        <v/>
      </c>
      <c r="CZ594" s="26">
        <f t="shared" si="3408"/>
        <v>0</v>
      </c>
      <c r="DA594" s="26" t="str">
        <f t="shared" si="3409"/>
        <v/>
      </c>
      <c r="DB594" s="26" t="str">
        <f t="shared" si="3410"/>
        <v/>
      </c>
      <c r="DC594" s="26" t="str">
        <f t="shared" si="3411"/>
        <v/>
      </c>
      <c r="DD594" s="26" t="str">
        <f t="shared" si="3412"/>
        <v/>
      </c>
      <c r="DE594" s="26" t="str">
        <f t="shared" si="3413"/>
        <v/>
      </c>
      <c r="DF594" s="26" t="str">
        <f t="shared" si="3414"/>
        <v/>
      </c>
      <c r="DG594" s="26" t="str">
        <f t="shared" si="3415"/>
        <v/>
      </c>
      <c r="DH594" s="26" t="str">
        <f t="shared" si="3416"/>
        <v/>
      </c>
      <c r="DZ594" s="25">
        <f t="shared" si="3673"/>
        <v>62367</v>
      </c>
      <c r="EA594" s="1" t="str">
        <f t="shared" si="3674"/>
        <v/>
      </c>
      <c r="EB594" s="26" t="str">
        <f t="shared" ca="1" si="3417"/>
        <v/>
      </c>
      <c r="EC594" s="26" t="str">
        <f t="shared" si="3418"/>
        <v/>
      </c>
      <c r="ED594" s="26" t="str">
        <f t="shared" si="3419"/>
        <v/>
      </c>
      <c r="EE594" s="26" t="str">
        <f t="shared" si="3420"/>
        <v/>
      </c>
      <c r="EF594" s="26" t="str">
        <f t="shared" si="3421"/>
        <v/>
      </c>
      <c r="EG594" s="26" t="str">
        <f t="shared" si="3422"/>
        <v/>
      </c>
      <c r="EH594" s="26" t="str">
        <f t="shared" si="3423"/>
        <v/>
      </c>
      <c r="EI594" s="26" t="str">
        <f t="shared" si="3424"/>
        <v/>
      </c>
      <c r="EJ594" s="27" t="str">
        <f t="shared" si="3425"/>
        <v/>
      </c>
      <c r="EK594" s="28" t="str">
        <f t="shared" si="3426"/>
        <v/>
      </c>
      <c r="EL594" s="28" t="str">
        <f t="shared" si="3427"/>
        <v/>
      </c>
      <c r="EM594" s="28" t="str">
        <f t="shared" si="3428"/>
        <v/>
      </c>
      <c r="EN594" s="28" t="str">
        <f t="shared" si="3429"/>
        <v/>
      </c>
      <c r="EO594" s="28" t="str">
        <f t="shared" si="3430"/>
        <v/>
      </c>
      <c r="EP594" s="28" t="str">
        <f t="shared" si="3431"/>
        <v/>
      </c>
      <c r="EQ594" s="28" t="str">
        <f t="shared" si="3432"/>
        <v/>
      </c>
      <c r="ER594" s="27" t="str">
        <f t="shared" si="3433"/>
        <v/>
      </c>
      <c r="ES594" s="27" t="str">
        <f t="shared" si="3434"/>
        <v/>
      </c>
      <c r="ET594" s="28" t="str">
        <f t="shared" si="3435"/>
        <v/>
      </c>
      <c r="EU594" s="27" t="str">
        <f t="shared" si="3436"/>
        <v/>
      </c>
      <c r="EV594" s="27" t="str">
        <f t="shared" si="3437"/>
        <v/>
      </c>
      <c r="EW594" s="26" t="str">
        <f t="shared" si="3438"/>
        <v/>
      </c>
      <c r="EX594" s="26" t="str">
        <f t="shared" si="3439"/>
        <v/>
      </c>
      <c r="EY594" s="26" t="str">
        <f t="shared" si="3440"/>
        <v/>
      </c>
      <c r="EZ594" s="26" t="str">
        <f t="shared" si="3441"/>
        <v/>
      </c>
      <c r="FA594" s="29" t="str">
        <f t="shared" si="3442"/>
        <v/>
      </c>
      <c r="FB594" s="26">
        <f t="shared" si="3443"/>
        <v>0</v>
      </c>
      <c r="FC594" s="26" t="str">
        <f t="shared" si="3444"/>
        <v/>
      </c>
      <c r="FD594" s="26" t="str">
        <f t="shared" si="3445"/>
        <v/>
      </c>
      <c r="FE594" s="26" t="str">
        <f t="shared" si="3446"/>
        <v/>
      </c>
      <c r="FF594" s="26" t="str">
        <f t="shared" si="3447"/>
        <v/>
      </c>
      <c r="FG594" s="26" t="str">
        <f t="shared" si="3448"/>
        <v/>
      </c>
      <c r="FH594" s="26" t="str">
        <f t="shared" si="3449"/>
        <v/>
      </c>
      <c r="FI594" s="26" t="str">
        <f t="shared" si="3450"/>
        <v/>
      </c>
      <c r="FJ594" s="26" t="str">
        <f t="shared" si="3451"/>
        <v/>
      </c>
      <c r="GB594" s="25">
        <f t="shared" si="3675"/>
        <v>62367</v>
      </c>
      <c r="GC594" s="1" t="str">
        <f t="shared" si="3676"/>
        <v/>
      </c>
      <c r="GD594" s="26" t="str">
        <f t="shared" ca="1" si="3452"/>
        <v/>
      </c>
      <c r="GE594" s="26" t="str">
        <f t="shared" si="3453"/>
        <v/>
      </c>
      <c r="GF594" s="26" t="str">
        <f t="shared" si="3454"/>
        <v/>
      </c>
      <c r="GG594" s="26" t="str">
        <f t="shared" si="3455"/>
        <v/>
      </c>
      <c r="GH594" s="26" t="str">
        <f t="shared" si="3456"/>
        <v/>
      </c>
      <c r="GI594" s="26" t="str">
        <f t="shared" si="3457"/>
        <v/>
      </c>
      <c r="GJ594" s="26" t="str">
        <f t="shared" si="3458"/>
        <v/>
      </c>
      <c r="GK594" s="26" t="str">
        <f t="shared" si="3459"/>
        <v/>
      </c>
      <c r="GL594" s="27" t="str">
        <f t="shared" si="3460"/>
        <v/>
      </c>
      <c r="GM594" s="28" t="str">
        <f t="shared" si="3461"/>
        <v/>
      </c>
      <c r="GN594" s="28" t="str">
        <f t="shared" si="3462"/>
        <v/>
      </c>
      <c r="GO594" s="28" t="str">
        <f t="shared" si="3463"/>
        <v/>
      </c>
      <c r="GP594" s="28" t="str">
        <f t="shared" si="3464"/>
        <v/>
      </c>
      <c r="GQ594" s="28" t="str">
        <f t="shared" si="3465"/>
        <v/>
      </c>
      <c r="GR594" s="28" t="str">
        <f t="shared" si="3466"/>
        <v/>
      </c>
      <c r="GS594" s="28" t="str">
        <f t="shared" si="3467"/>
        <v/>
      </c>
      <c r="GT594" s="27" t="str">
        <f t="shared" si="3468"/>
        <v/>
      </c>
      <c r="GU594" s="27" t="str">
        <f t="shared" si="3469"/>
        <v/>
      </c>
      <c r="GV594" s="28" t="str">
        <f t="shared" si="3470"/>
        <v/>
      </c>
      <c r="GW594" s="27" t="str">
        <f t="shared" si="3471"/>
        <v/>
      </c>
      <c r="GX594" s="27" t="str">
        <f t="shared" si="3472"/>
        <v/>
      </c>
      <c r="GY594" s="26" t="str">
        <f t="shared" si="3473"/>
        <v/>
      </c>
      <c r="GZ594" s="26" t="str">
        <f t="shared" si="3474"/>
        <v/>
      </c>
      <c r="HA594" s="26" t="str">
        <f t="shared" si="3475"/>
        <v/>
      </c>
      <c r="HB594" s="26" t="str">
        <f t="shared" si="3476"/>
        <v/>
      </c>
      <c r="HC594" s="29" t="str">
        <f t="shared" si="3477"/>
        <v/>
      </c>
      <c r="HD594" s="26">
        <f t="shared" si="3478"/>
        <v>0</v>
      </c>
      <c r="HE594" s="26" t="str">
        <f t="shared" si="3479"/>
        <v/>
      </c>
      <c r="HF594" s="26" t="str">
        <f t="shared" si="3480"/>
        <v/>
      </c>
      <c r="HG594" s="26" t="str">
        <f t="shared" si="3481"/>
        <v/>
      </c>
      <c r="HH594" s="26" t="str">
        <f t="shared" si="3482"/>
        <v/>
      </c>
      <c r="HI594" s="26" t="str">
        <f t="shared" si="3483"/>
        <v/>
      </c>
      <c r="HJ594" s="26" t="str">
        <f t="shared" si="3484"/>
        <v/>
      </c>
      <c r="HK594" s="26" t="str">
        <f t="shared" si="3485"/>
        <v/>
      </c>
      <c r="HL594" s="26" t="str">
        <f t="shared" si="3486"/>
        <v/>
      </c>
      <c r="ID594" s="25">
        <f t="shared" si="3675"/>
        <v>62367</v>
      </c>
      <c r="IE594" s="1" t="str">
        <f t="shared" si="3676"/>
        <v/>
      </c>
      <c r="IF594" s="26" t="str">
        <f t="shared" ca="1" si="3487"/>
        <v/>
      </c>
      <c r="IG594" s="26" t="str">
        <f t="shared" si="3488"/>
        <v/>
      </c>
      <c r="IH594" s="26" t="str">
        <f t="shared" si="3489"/>
        <v/>
      </c>
      <c r="II594" s="26" t="str">
        <f t="shared" si="3490"/>
        <v/>
      </c>
      <c r="IJ594" s="26" t="str">
        <f t="shared" si="3491"/>
        <v/>
      </c>
      <c r="IK594" s="26" t="str">
        <f t="shared" si="3492"/>
        <v/>
      </c>
      <c r="IL594" s="26" t="str">
        <f t="shared" si="3493"/>
        <v/>
      </c>
      <c r="IM594" s="26" t="str">
        <f t="shared" si="3494"/>
        <v/>
      </c>
      <c r="IN594" s="27" t="str">
        <f t="shared" si="3495"/>
        <v/>
      </c>
      <c r="IO594" s="28" t="str">
        <f t="shared" si="3496"/>
        <v/>
      </c>
      <c r="IP594" s="28" t="str">
        <f t="shared" si="3497"/>
        <v/>
      </c>
      <c r="IQ594" s="28" t="str">
        <f t="shared" si="3498"/>
        <v/>
      </c>
      <c r="IR594" s="28" t="str">
        <f t="shared" si="3499"/>
        <v/>
      </c>
      <c r="IS594" s="28" t="str">
        <f t="shared" si="3500"/>
        <v/>
      </c>
      <c r="IT594" s="28" t="str">
        <f t="shared" si="3501"/>
        <v/>
      </c>
      <c r="IU594" s="28" t="str">
        <f t="shared" si="3502"/>
        <v/>
      </c>
      <c r="IV594" s="27" t="str">
        <f t="shared" si="3503"/>
        <v/>
      </c>
      <c r="IW594" s="27" t="str">
        <f t="shared" si="3504"/>
        <v/>
      </c>
      <c r="IX594" s="28" t="str">
        <f t="shared" si="3505"/>
        <v/>
      </c>
      <c r="IY594" s="27" t="str">
        <f t="shared" si="3506"/>
        <v/>
      </c>
      <c r="IZ594" s="27" t="str">
        <f t="shared" si="3507"/>
        <v/>
      </c>
      <c r="JA594" s="26" t="str">
        <f t="shared" si="3508"/>
        <v/>
      </c>
      <c r="JB594" s="26" t="str">
        <f t="shared" si="3509"/>
        <v/>
      </c>
      <c r="JC594" s="26" t="str">
        <f t="shared" si="3510"/>
        <v/>
      </c>
      <c r="JD594" s="26" t="str">
        <f t="shared" si="3511"/>
        <v/>
      </c>
      <c r="JE594" s="29" t="str">
        <f t="shared" si="3512"/>
        <v/>
      </c>
      <c r="JF594" s="26">
        <f t="shared" si="3513"/>
        <v>0</v>
      </c>
      <c r="JG594" s="26" t="str">
        <f t="shared" si="3514"/>
        <v/>
      </c>
      <c r="JH594" s="26" t="str">
        <f t="shared" si="3515"/>
        <v/>
      </c>
      <c r="JI594" s="26" t="str">
        <f t="shared" si="3516"/>
        <v/>
      </c>
      <c r="JJ594" s="26" t="str">
        <f t="shared" si="3517"/>
        <v/>
      </c>
      <c r="JK594" s="26" t="str">
        <f t="shared" si="3518"/>
        <v/>
      </c>
      <c r="JL594" s="26" t="str">
        <f t="shared" si="3519"/>
        <v/>
      </c>
      <c r="JM594" s="26" t="str">
        <f t="shared" si="3520"/>
        <v/>
      </c>
      <c r="JN594" s="26" t="str">
        <f t="shared" si="3521"/>
        <v/>
      </c>
      <c r="KF594" s="25">
        <f t="shared" si="3677"/>
        <v>62367</v>
      </c>
      <c r="KG594" s="1" t="str">
        <f t="shared" si="3678"/>
        <v/>
      </c>
      <c r="KH594" s="26" t="str">
        <f t="shared" ca="1" si="3522"/>
        <v/>
      </c>
      <c r="KI594" s="26" t="str">
        <f t="shared" si="3523"/>
        <v/>
      </c>
      <c r="KJ594" s="26" t="str">
        <f t="shared" si="3524"/>
        <v/>
      </c>
      <c r="KK594" s="26" t="str">
        <f t="shared" si="3525"/>
        <v/>
      </c>
      <c r="KL594" s="26" t="str">
        <f t="shared" si="3526"/>
        <v/>
      </c>
      <c r="KM594" s="26" t="str">
        <f t="shared" si="3527"/>
        <v/>
      </c>
      <c r="KN594" s="26" t="str">
        <f t="shared" si="3528"/>
        <v/>
      </c>
      <c r="KO594" s="26" t="str">
        <f t="shared" si="3529"/>
        <v/>
      </c>
      <c r="KP594" s="27" t="str">
        <f t="shared" si="3530"/>
        <v/>
      </c>
      <c r="KQ594" s="28" t="str">
        <f t="shared" si="3531"/>
        <v/>
      </c>
      <c r="KR594" s="28" t="str">
        <f t="shared" si="3532"/>
        <v/>
      </c>
      <c r="KS594" s="28" t="str">
        <f t="shared" si="3533"/>
        <v/>
      </c>
      <c r="KT594" s="28" t="str">
        <f t="shared" si="3534"/>
        <v/>
      </c>
      <c r="KU594" s="28" t="str">
        <f t="shared" si="3535"/>
        <v/>
      </c>
      <c r="KV594" s="28" t="str">
        <f t="shared" si="3536"/>
        <v/>
      </c>
      <c r="KW594" s="28" t="str">
        <f t="shared" si="3537"/>
        <v/>
      </c>
      <c r="KX594" s="27" t="str">
        <f t="shared" si="3538"/>
        <v/>
      </c>
      <c r="KY594" s="27" t="str">
        <f t="shared" si="3539"/>
        <v/>
      </c>
      <c r="KZ594" s="28" t="str">
        <f t="shared" si="3540"/>
        <v/>
      </c>
      <c r="LA594" s="27" t="str">
        <f t="shared" si="3541"/>
        <v/>
      </c>
      <c r="LB594" s="27" t="str">
        <f t="shared" si="3542"/>
        <v/>
      </c>
      <c r="LC594" s="26" t="str">
        <f t="shared" si="3543"/>
        <v/>
      </c>
      <c r="LD594" s="26" t="str">
        <f t="shared" si="3544"/>
        <v/>
      </c>
      <c r="LE594" s="26" t="str">
        <f t="shared" si="3545"/>
        <v/>
      </c>
      <c r="LF594" s="26" t="str">
        <f t="shared" si="3546"/>
        <v/>
      </c>
      <c r="LG594" s="29" t="str">
        <f t="shared" si="3547"/>
        <v/>
      </c>
      <c r="LH594" s="26">
        <f t="shared" si="3548"/>
        <v>0</v>
      </c>
      <c r="LI594" s="26" t="str">
        <f t="shared" si="3549"/>
        <v/>
      </c>
      <c r="LJ594" s="26" t="str">
        <f t="shared" si="3550"/>
        <v/>
      </c>
      <c r="LK594" s="26" t="str">
        <f t="shared" si="3551"/>
        <v/>
      </c>
      <c r="LL594" s="26" t="str">
        <f t="shared" si="3552"/>
        <v/>
      </c>
      <c r="LM594" s="26" t="str">
        <f t="shared" si="3553"/>
        <v/>
      </c>
      <c r="LN594" s="26" t="str">
        <f t="shared" si="3554"/>
        <v/>
      </c>
      <c r="LO594" s="26" t="str">
        <f t="shared" si="3555"/>
        <v/>
      </c>
      <c r="LP594" s="26" t="str">
        <f t="shared" si="3556"/>
        <v/>
      </c>
      <c r="MH594" s="25">
        <f t="shared" si="3677"/>
        <v>62367</v>
      </c>
      <c r="MI594" s="1" t="str">
        <f t="shared" si="3678"/>
        <v/>
      </c>
      <c r="MJ594" s="26" t="str">
        <f t="shared" ca="1" si="3557"/>
        <v/>
      </c>
      <c r="MK594" s="26" t="str">
        <f t="shared" si="3558"/>
        <v/>
      </c>
      <c r="ML594" s="26" t="str">
        <f t="shared" si="3559"/>
        <v/>
      </c>
      <c r="MM594" s="26" t="str">
        <f t="shared" si="3560"/>
        <v/>
      </c>
      <c r="MN594" s="26" t="str">
        <f t="shared" si="3561"/>
        <v/>
      </c>
      <c r="MO594" s="26" t="str">
        <f t="shared" si="3562"/>
        <v/>
      </c>
      <c r="MP594" s="26" t="str">
        <f t="shared" si="3563"/>
        <v/>
      </c>
      <c r="MQ594" s="26" t="str">
        <f t="shared" si="3564"/>
        <v/>
      </c>
      <c r="MR594" s="27" t="str">
        <f t="shared" si="3565"/>
        <v/>
      </c>
      <c r="MS594" s="28" t="str">
        <f t="shared" si="3566"/>
        <v/>
      </c>
      <c r="MT594" s="28" t="str">
        <f t="shared" si="3567"/>
        <v/>
      </c>
      <c r="MU594" s="28" t="str">
        <f t="shared" si="3568"/>
        <v/>
      </c>
      <c r="MV594" s="28" t="str">
        <f t="shared" si="3569"/>
        <v/>
      </c>
      <c r="MW594" s="28" t="str">
        <f t="shared" si="3570"/>
        <v/>
      </c>
      <c r="MX594" s="28" t="str">
        <f t="shared" si="3571"/>
        <v/>
      </c>
      <c r="MY594" s="28" t="str">
        <f t="shared" si="3572"/>
        <v/>
      </c>
      <c r="MZ594" s="27" t="str">
        <f t="shared" si="3573"/>
        <v/>
      </c>
      <c r="NA594" s="27" t="str">
        <f t="shared" si="3574"/>
        <v/>
      </c>
      <c r="NB594" s="28" t="str">
        <f t="shared" si="3575"/>
        <v/>
      </c>
      <c r="NC594" s="27" t="str">
        <f t="shared" si="3576"/>
        <v/>
      </c>
      <c r="ND594" s="27" t="str">
        <f t="shared" si="3577"/>
        <v/>
      </c>
      <c r="NE594" s="26" t="str">
        <f t="shared" si="3578"/>
        <v/>
      </c>
      <c r="NF594" s="26" t="str">
        <f t="shared" si="3579"/>
        <v/>
      </c>
      <c r="NG594" s="26" t="str">
        <f t="shared" si="3580"/>
        <v/>
      </c>
      <c r="NH594" s="26" t="str">
        <f t="shared" si="3581"/>
        <v/>
      </c>
      <c r="NI594" s="29" t="str">
        <f t="shared" si="3582"/>
        <v/>
      </c>
      <c r="NJ594" s="26">
        <f t="shared" si="3583"/>
        <v>0</v>
      </c>
      <c r="NK594" s="26" t="str">
        <f t="shared" si="3584"/>
        <v/>
      </c>
      <c r="NL594" s="26" t="str">
        <f t="shared" si="3585"/>
        <v/>
      </c>
      <c r="NM594" s="26" t="str">
        <f t="shared" si="3586"/>
        <v/>
      </c>
      <c r="NN594" s="26" t="str">
        <f t="shared" si="3587"/>
        <v/>
      </c>
      <c r="NO594" s="26" t="str">
        <f t="shared" si="3588"/>
        <v/>
      </c>
      <c r="NP594" s="26" t="str">
        <f t="shared" si="3589"/>
        <v/>
      </c>
      <c r="NQ594" s="26" t="str">
        <f t="shared" si="3590"/>
        <v/>
      </c>
      <c r="NR594" s="26" t="str">
        <f t="shared" si="3591"/>
        <v/>
      </c>
      <c r="OJ594" s="25">
        <f t="shared" si="3679"/>
        <v>62367</v>
      </c>
      <c r="OK594" s="1" t="str">
        <f t="shared" si="3680"/>
        <v/>
      </c>
      <c r="OL594" s="26" t="str">
        <f t="shared" ca="1" si="3592"/>
        <v/>
      </c>
      <c r="OM594" s="26" t="str">
        <f t="shared" si="3593"/>
        <v/>
      </c>
      <c r="ON594" s="26" t="str">
        <f t="shared" si="3594"/>
        <v/>
      </c>
      <c r="OO594" s="26" t="str">
        <f t="shared" si="3595"/>
        <v/>
      </c>
      <c r="OP594" s="26" t="str">
        <f t="shared" si="3596"/>
        <v/>
      </c>
      <c r="OQ594" s="26" t="str">
        <f t="shared" si="3597"/>
        <v/>
      </c>
      <c r="OR594" s="26" t="str">
        <f t="shared" si="3598"/>
        <v/>
      </c>
      <c r="OS594" s="26" t="str">
        <f t="shared" si="3599"/>
        <v/>
      </c>
      <c r="OT594" s="27" t="str">
        <f t="shared" si="3600"/>
        <v/>
      </c>
      <c r="OU594" s="28" t="str">
        <f t="shared" si="3601"/>
        <v/>
      </c>
      <c r="OV594" s="28" t="str">
        <f t="shared" si="3602"/>
        <v/>
      </c>
      <c r="OW594" s="28" t="str">
        <f t="shared" si="3603"/>
        <v/>
      </c>
      <c r="OX594" s="28" t="str">
        <f t="shared" si="3604"/>
        <v/>
      </c>
      <c r="OY594" s="28" t="str">
        <f t="shared" si="3605"/>
        <v/>
      </c>
      <c r="OZ594" s="28" t="str">
        <f t="shared" si="3606"/>
        <v/>
      </c>
      <c r="PA594" s="28" t="str">
        <f t="shared" si="3607"/>
        <v/>
      </c>
      <c r="PB594" s="27" t="str">
        <f t="shared" si="3608"/>
        <v/>
      </c>
      <c r="PC594" s="27" t="str">
        <f t="shared" si="3609"/>
        <v/>
      </c>
      <c r="PD594" s="28" t="str">
        <f t="shared" si="3610"/>
        <v/>
      </c>
      <c r="PE594" s="27" t="str">
        <f t="shared" si="3611"/>
        <v/>
      </c>
      <c r="PF594" s="27" t="str">
        <f t="shared" si="3612"/>
        <v/>
      </c>
      <c r="PG594" s="26" t="str">
        <f t="shared" si="3613"/>
        <v/>
      </c>
      <c r="PH594" s="26" t="str">
        <f t="shared" si="3614"/>
        <v/>
      </c>
      <c r="PI594" s="26" t="str">
        <f t="shared" si="3615"/>
        <v/>
      </c>
      <c r="PJ594" s="26" t="str">
        <f t="shared" si="3616"/>
        <v/>
      </c>
      <c r="PK594" s="29" t="str">
        <f t="shared" si="3617"/>
        <v/>
      </c>
      <c r="PL594" s="26">
        <f t="shared" si="3618"/>
        <v>0</v>
      </c>
      <c r="PM594" s="26" t="str">
        <f t="shared" si="3619"/>
        <v/>
      </c>
      <c r="PN594" s="26" t="str">
        <f t="shared" si="3620"/>
        <v/>
      </c>
      <c r="PO594" s="26" t="str">
        <f t="shared" si="3621"/>
        <v/>
      </c>
      <c r="PP594" s="26" t="str">
        <f t="shared" si="3622"/>
        <v/>
      </c>
      <c r="PQ594" s="26" t="str">
        <f t="shared" si="3623"/>
        <v/>
      </c>
      <c r="PR594" s="26" t="str">
        <f t="shared" si="3624"/>
        <v/>
      </c>
      <c r="PS594" s="26" t="str">
        <f t="shared" si="3625"/>
        <v/>
      </c>
      <c r="PT594" s="26" t="str">
        <f t="shared" si="3626"/>
        <v/>
      </c>
      <c r="QL594" s="25">
        <f t="shared" si="3679"/>
        <v>62367</v>
      </c>
      <c r="QM594" s="1" t="str">
        <f t="shared" si="3680"/>
        <v/>
      </c>
      <c r="QN594" s="26" t="str">
        <f t="shared" ca="1" si="3627"/>
        <v/>
      </c>
      <c r="QO594" s="26" t="str">
        <f t="shared" si="3628"/>
        <v/>
      </c>
      <c r="QP594" s="26" t="str">
        <f t="shared" si="3629"/>
        <v/>
      </c>
      <c r="QQ594" s="26" t="str">
        <f t="shared" si="3630"/>
        <v/>
      </c>
      <c r="QR594" s="26" t="str">
        <f t="shared" si="3631"/>
        <v/>
      </c>
      <c r="QS594" s="26" t="str">
        <f t="shared" si="3632"/>
        <v/>
      </c>
      <c r="QT594" s="26" t="str">
        <f t="shared" si="3633"/>
        <v/>
      </c>
      <c r="QU594" s="26" t="str">
        <f t="shared" si="3634"/>
        <v/>
      </c>
      <c r="QV594" s="27" t="str">
        <f t="shared" si="3635"/>
        <v/>
      </c>
      <c r="QW594" s="28" t="str">
        <f t="shared" si="3636"/>
        <v/>
      </c>
      <c r="QX594" s="28" t="str">
        <f t="shared" si="3637"/>
        <v/>
      </c>
      <c r="QY594" s="28" t="str">
        <f t="shared" si="3638"/>
        <v/>
      </c>
      <c r="QZ594" s="28" t="str">
        <f t="shared" si="3639"/>
        <v/>
      </c>
      <c r="RA594" s="28" t="str">
        <f t="shared" si="3640"/>
        <v/>
      </c>
      <c r="RB594" s="28" t="str">
        <f t="shared" si="3641"/>
        <v/>
      </c>
      <c r="RC594" s="28" t="str">
        <f t="shared" si="3642"/>
        <v/>
      </c>
      <c r="RD594" s="27" t="str">
        <f t="shared" si="3643"/>
        <v/>
      </c>
      <c r="RE594" s="27" t="str">
        <f t="shared" si="3644"/>
        <v/>
      </c>
      <c r="RF594" s="28" t="str">
        <f t="shared" si="3645"/>
        <v/>
      </c>
      <c r="RG594" s="27" t="str">
        <f t="shared" si="3646"/>
        <v/>
      </c>
      <c r="RH594" s="27" t="str">
        <f t="shared" si="3647"/>
        <v/>
      </c>
      <c r="RI594" s="26" t="str">
        <f t="shared" si="3648"/>
        <v/>
      </c>
      <c r="RJ594" s="26" t="str">
        <f t="shared" si="3649"/>
        <v/>
      </c>
      <c r="RK594" s="26" t="str">
        <f t="shared" si="3650"/>
        <v/>
      </c>
      <c r="RL594" s="26" t="str">
        <f t="shared" si="3651"/>
        <v/>
      </c>
      <c r="RM594" s="29" t="str">
        <f t="shared" si="3652"/>
        <v/>
      </c>
      <c r="RN594" s="26">
        <f t="shared" si="3653"/>
        <v>0</v>
      </c>
      <c r="RO594" s="26" t="str">
        <f t="shared" si="3654"/>
        <v/>
      </c>
      <c r="RP594" s="26" t="str">
        <f t="shared" si="3655"/>
        <v/>
      </c>
      <c r="RQ594" s="26" t="str">
        <f t="shared" si="3656"/>
        <v/>
      </c>
      <c r="RR594" s="26" t="str">
        <f t="shared" si="3657"/>
        <v/>
      </c>
      <c r="RS594" s="26" t="str">
        <f t="shared" si="3658"/>
        <v/>
      </c>
      <c r="RT594" s="26" t="str">
        <f t="shared" si="3659"/>
        <v/>
      </c>
      <c r="RU594" s="26" t="str">
        <f t="shared" si="3660"/>
        <v/>
      </c>
      <c r="RV594" s="26" t="str">
        <f t="shared" si="3661"/>
        <v/>
      </c>
    </row>
    <row r="595" spans="2:490" x14ac:dyDescent="0.25">
      <c r="B595" s="25">
        <f t="shared" si="3681"/>
        <v>62398</v>
      </c>
      <c r="C595" s="1">
        <f t="shared" si="3662"/>
        <v>2070</v>
      </c>
      <c r="D595" s="1">
        <f t="shared" si="3663"/>
        <v>95</v>
      </c>
      <c r="E595" s="1" t="str">
        <f t="shared" si="3664"/>
        <v/>
      </c>
      <c r="F595" s="26" t="str">
        <f t="shared" si="3348"/>
        <v/>
      </c>
      <c r="G595" s="26">
        <f>SUMIFS(F$9:F595,C$9:C595,C595)</f>
        <v>0</v>
      </c>
      <c r="H595" s="26" t="str">
        <f t="shared" si="3349"/>
        <v/>
      </c>
      <c r="I595" s="86" t="e">
        <f t="shared" si="3665"/>
        <v>#VALUE!</v>
      </c>
      <c r="J595" s="1" t="b">
        <f>IF(J594=TRUE,TRUE,AND(D595&gt;=dane_wiek_emerytalny,D595&gt;=55,YEAR(B595)-YEAR(dane_data_rozpoczecia)&gt;=4,SUMIFS(F$9:F595,C$9:C595,C595)))</f>
        <v>0</v>
      </c>
      <c r="K595" s="26" t="str">
        <f t="shared" si="3350"/>
        <v/>
      </c>
      <c r="L595" s="26">
        <f t="shared" si="3351"/>
        <v>0</v>
      </c>
      <c r="M595" s="26" t="e">
        <f t="shared" si="3352"/>
        <v>#VALUE!</v>
      </c>
      <c r="N595" s="26" t="e">
        <f t="shared" si="3353"/>
        <v>#VALUE!</v>
      </c>
      <c r="O595" s="1" t="b">
        <f>IF(O594=TRUE,TRUE,AND(D595&gt;=65,YEAR(B595)-YEAR(dane_data_rozpoczecia)&gt;=4,SUMIFS(F$9:F595,C$9:C595,C595)))</f>
        <v>0</v>
      </c>
      <c r="V595" s="25">
        <f t="shared" si="3682"/>
        <v>62398</v>
      </c>
      <c r="W595" s="1" t="str">
        <f t="shared" si="3666"/>
        <v/>
      </c>
      <c r="X595" s="26" t="str">
        <f t="shared" ca="1" si="3354"/>
        <v/>
      </c>
      <c r="Y595" s="26" t="str">
        <f t="shared" si="3355"/>
        <v/>
      </c>
      <c r="Z595" s="26" t="str">
        <f t="shared" si="3667"/>
        <v/>
      </c>
      <c r="AA595" s="26" t="str">
        <f t="shared" si="3668"/>
        <v/>
      </c>
      <c r="AB595" s="26" t="str">
        <f t="shared" si="3356"/>
        <v/>
      </c>
      <c r="AC595" s="26" t="str">
        <f t="shared" si="3357"/>
        <v/>
      </c>
      <c r="AD595" s="26" t="str">
        <f t="shared" si="3358"/>
        <v/>
      </c>
      <c r="AE595" s="26" t="str">
        <f t="shared" si="3359"/>
        <v/>
      </c>
      <c r="AF595" s="27" t="str">
        <f t="shared" si="3360"/>
        <v/>
      </c>
      <c r="AG595" s="28" t="str">
        <f t="shared" si="3361"/>
        <v/>
      </c>
      <c r="AH595" s="28" t="str">
        <f t="shared" si="3362"/>
        <v/>
      </c>
      <c r="AI595" s="28" t="str">
        <f t="shared" si="3669"/>
        <v/>
      </c>
      <c r="AJ595" s="28" t="str">
        <f t="shared" si="3683"/>
        <v/>
      </c>
      <c r="AK595" s="28" t="str">
        <f t="shared" si="3363"/>
        <v/>
      </c>
      <c r="AL595" s="28" t="str">
        <f t="shared" si="3670"/>
        <v/>
      </c>
      <c r="AM595" s="28" t="str">
        <f t="shared" si="3671"/>
        <v/>
      </c>
      <c r="AN595" s="27" t="str">
        <f t="shared" si="3364"/>
        <v/>
      </c>
      <c r="AO595" s="27" t="str">
        <f t="shared" si="3365"/>
        <v/>
      </c>
      <c r="AP595" s="28" t="str">
        <f t="shared" si="3366"/>
        <v/>
      </c>
      <c r="AQ595" s="27" t="str">
        <f t="shared" si="3367"/>
        <v/>
      </c>
      <c r="AR595" s="27" t="str">
        <f t="shared" si="3368"/>
        <v/>
      </c>
      <c r="AS595" s="26" t="str">
        <f t="shared" si="3369"/>
        <v/>
      </c>
      <c r="AT595" s="26" t="str">
        <f t="shared" si="3370"/>
        <v/>
      </c>
      <c r="AU595" s="26" t="str">
        <f t="shared" si="3371"/>
        <v/>
      </c>
      <c r="AV595" s="26" t="str">
        <f t="shared" si="3372"/>
        <v/>
      </c>
      <c r="AW595" s="29" t="str">
        <f t="shared" si="3373"/>
        <v/>
      </c>
      <c r="AX595" s="26">
        <f t="shared" si="3374"/>
        <v>0</v>
      </c>
      <c r="AY595" s="26" t="str">
        <f t="shared" si="3375"/>
        <v/>
      </c>
      <c r="AZ595" s="26" t="str">
        <f t="shared" si="3376"/>
        <v/>
      </c>
      <c r="BA595" s="26" t="str">
        <f t="shared" si="3672"/>
        <v/>
      </c>
      <c r="BB595" s="26" t="str">
        <f t="shared" si="3377"/>
        <v/>
      </c>
      <c r="BC595" s="26" t="str">
        <f t="shared" si="3378"/>
        <v/>
      </c>
      <c r="BD595" s="26" t="str">
        <f t="shared" si="3379"/>
        <v/>
      </c>
      <c r="BE595" s="26" t="str">
        <f t="shared" si="3380"/>
        <v/>
      </c>
      <c r="BF595" s="26" t="str">
        <f t="shared" si="3381"/>
        <v/>
      </c>
      <c r="BX595" s="25">
        <f t="shared" si="3673"/>
        <v>62398</v>
      </c>
      <c r="BY595" s="1" t="str">
        <f t="shared" si="3674"/>
        <v/>
      </c>
      <c r="BZ595" s="26" t="str">
        <f t="shared" ca="1" si="3382"/>
        <v/>
      </c>
      <c r="CA595" s="26" t="str">
        <f t="shared" si="3383"/>
        <v/>
      </c>
      <c r="CB595" s="26" t="str">
        <f t="shared" si="3384"/>
        <v/>
      </c>
      <c r="CC595" s="26" t="str">
        <f t="shared" si="3385"/>
        <v/>
      </c>
      <c r="CD595" s="26" t="str">
        <f t="shared" si="3386"/>
        <v/>
      </c>
      <c r="CE595" s="26" t="str">
        <f t="shared" si="3387"/>
        <v/>
      </c>
      <c r="CF595" s="26" t="str">
        <f t="shared" si="3388"/>
        <v/>
      </c>
      <c r="CG595" s="26" t="str">
        <f t="shared" si="3389"/>
        <v/>
      </c>
      <c r="CH595" s="27" t="str">
        <f t="shared" si="3390"/>
        <v/>
      </c>
      <c r="CI595" s="28" t="str">
        <f t="shared" si="3391"/>
        <v/>
      </c>
      <c r="CJ595" s="28" t="str">
        <f t="shared" si="3392"/>
        <v/>
      </c>
      <c r="CK595" s="28" t="str">
        <f t="shared" si="3393"/>
        <v/>
      </c>
      <c r="CL595" s="28" t="str">
        <f t="shared" si="3394"/>
        <v/>
      </c>
      <c r="CM595" s="28" t="str">
        <f t="shared" si="3395"/>
        <v/>
      </c>
      <c r="CN595" s="28" t="str">
        <f t="shared" si="3396"/>
        <v/>
      </c>
      <c r="CO595" s="28" t="str">
        <f t="shared" si="3397"/>
        <v/>
      </c>
      <c r="CP595" s="27" t="str">
        <f t="shared" si="3398"/>
        <v/>
      </c>
      <c r="CQ595" s="27" t="str">
        <f t="shared" si="3399"/>
        <v/>
      </c>
      <c r="CR595" s="28" t="str">
        <f t="shared" si="3400"/>
        <v/>
      </c>
      <c r="CS595" s="27" t="str">
        <f t="shared" si="3401"/>
        <v/>
      </c>
      <c r="CT595" s="27" t="str">
        <f t="shared" si="3402"/>
        <v/>
      </c>
      <c r="CU595" s="26" t="str">
        <f t="shared" si="3403"/>
        <v/>
      </c>
      <c r="CV595" s="26" t="str">
        <f t="shared" si="3404"/>
        <v/>
      </c>
      <c r="CW595" s="26" t="str">
        <f t="shared" si="3405"/>
        <v/>
      </c>
      <c r="CX595" s="26" t="str">
        <f t="shared" si="3406"/>
        <v/>
      </c>
      <c r="CY595" s="29" t="str">
        <f t="shared" si="3407"/>
        <v/>
      </c>
      <c r="CZ595" s="26">
        <f t="shared" si="3408"/>
        <v>0</v>
      </c>
      <c r="DA595" s="26" t="str">
        <f t="shared" si="3409"/>
        <v/>
      </c>
      <c r="DB595" s="26" t="str">
        <f t="shared" si="3410"/>
        <v/>
      </c>
      <c r="DC595" s="26" t="str">
        <f t="shared" si="3411"/>
        <v/>
      </c>
      <c r="DD595" s="26" t="str">
        <f t="shared" si="3412"/>
        <v/>
      </c>
      <c r="DE595" s="26" t="str">
        <f t="shared" si="3413"/>
        <v/>
      </c>
      <c r="DF595" s="26" t="str">
        <f t="shared" si="3414"/>
        <v/>
      </c>
      <c r="DG595" s="26" t="str">
        <f t="shared" si="3415"/>
        <v/>
      </c>
      <c r="DH595" s="26" t="str">
        <f t="shared" si="3416"/>
        <v/>
      </c>
      <c r="DZ595" s="25">
        <f t="shared" si="3673"/>
        <v>62398</v>
      </c>
      <c r="EA595" s="1" t="str">
        <f t="shared" si="3674"/>
        <v/>
      </c>
      <c r="EB595" s="26" t="str">
        <f t="shared" ca="1" si="3417"/>
        <v/>
      </c>
      <c r="EC595" s="26" t="str">
        <f t="shared" si="3418"/>
        <v/>
      </c>
      <c r="ED595" s="26" t="str">
        <f t="shared" si="3419"/>
        <v/>
      </c>
      <c r="EE595" s="26" t="str">
        <f t="shared" si="3420"/>
        <v/>
      </c>
      <c r="EF595" s="26" t="str">
        <f t="shared" si="3421"/>
        <v/>
      </c>
      <c r="EG595" s="26" t="str">
        <f t="shared" si="3422"/>
        <v/>
      </c>
      <c r="EH595" s="26" t="str">
        <f t="shared" si="3423"/>
        <v/>
      </c>
      <c r="EI595" s="26" t="str">
        <f t="shared" si="3424"/>
        <v/>
      </c>
      <c r="EJ595" s="27" t="str">
        <f t="shared" si="3425"/>
        <v/>
      </c>
      <c r="EK595" s="28" t="str">
        <f t="shared" si="3426"/>
        <v/>
      </c>
      <c r="EL595" s="28" t="str">
        <f t="shared" si="3427"/>
        <v/>
      </c>
      <c r="EM595" s="28" t="str">
        <f t="shared" si="3428"/>
        <v/>
      </c>
      <c r="EN595" s="28" t="str">
        <f t="shared" si="3429"/>
        <v/>
      </c>
      <c r="EO595" s="28" t="str">
        <f t="shared" si="3430"/>
        <v/>
      </c>
      <c r="EP595" s="28" t="str">
        <f t="shared" si="3431"/>
        <v/>
      </c>
      <c r="EQ595" s="28" t="str">
        <f t="shared" si="3432"/>
        <v/>
      </c>
      <c r="ER595" s="27" t="str">
        <f t="shared" si="3433"/>
        <v/>
      </c>
      <c r="ES595" s="27" t="str">
        <f t="shared" si="3434"/>
        <v/>
      </c>
      <c r="ET595" s="28" t="str">
        <f t="shared" si="3435"/>
        <v/>
      </c>
      <c r="EU595" s="27" t="str">
        <f t="shared" si="3436"/>
        <v/>
      </c>
      <c r="EV595" s="27" t="str">
        <f t="shared" si="3437"/>
        <v/>
      </c>
      <c r="EW595" s="26" t="str">
        <f t="shared" si="3438"/>
        <v/>
      </c>
      <c r="EX595" s="26" t="str">
        <f t="shared" si="3439"/>
        <v/>
      </c>
      <c r="EY595" s="26" t="str">
        <f t="shared" si="3440"/>
        <v/>
      </c>
      <c r="EZ595" s="26" t="str">
        <f t="shared" si="3441"/>
        <v/>
      </c>
      <c r="FA595" s="29" t="str">
        <f t="shared" si="3442"/>
        <v/>
      </c>
      <c r="FB595" s="26">
        <f t="shared" si="3443"/>
        <v>0</v>
      </c>
      <c r="FC595" s="26" t="str">
        <f t="shared" si="3444"/>
        <v/>
      </c>
      <c r="FD595" s="26" t="str">
        <f t="shared" si="3445"/>
        <v/>
      </c>
      <c r="FE595" s="26" t="str">
        <f t="shared" si="3446"/>
        <v/>
      </c>
      <c r="FF595" s="26" t="str">
        <f t="shared" si="3447"/>
        <v/>
      </c>
      <c r="FG595" s="26" t="str">
        <f t="shared" si="3448"/>
        <v/>
      </c>
      <c r="FH595" s="26" t="str">
        <f t="shared" si="3449"/>
        <v/>
      </c>
      <c r="FI595" s="26" t="str">
        <f t="shared" si="3450"/>
        <v/>
      </c>
      <c r="FJ595" s="26" t="str">
        <f t="shared" si="3451"/>
        <v/>
      </c>
      <c r="GB595" s="25">
        <f t="shared" si="3675"/>
        <v>62398</v>
      </c>
      <c r="GC595" s="1" t="str">
        <f t="shared" si="3676"/>
        <v/>
      </c>
      <c r="GD595" s="26" t="str">
        <f t="shared" ca="1" si="3452"/>
        <v/>
      </c>
      <c r="GE595" s="26" t="str">
        <f t="shared" si="3453"/>
        <v/>
      </c>
      <c r="GF595" s="26" t="str">
        <f t="shared" si="3454"/>
        <v/>
      </c>
      <c r="GG595" s="26" t="str">
        <f t="shared" si="3455"/>
        <v/>
      </c>
      <c r="GH595" s="26" t="str">
        <f t="shared" si="3456"/>
        <v/>
      </c>
      <c r="GI595" s="26" t="str">
        <f t="shared" si="3457"/>
        <v/>
      </c>
      <c r="GJ595" s="26" t="str">
        <f t="shared" si="3458"/>
        <v/>
      </c>
      <c r="GK595" s="26" t="str">
        <f t="shared" si="3459"/>
        <v/>
      </c>
      <c r="GL595" s="27" t="str">
        <f t="shared" si="3460"/>
        <v/>
      </c>
      <c r="GM595" s="28" t="str">
        <f t="shared" si="3461"/>
        <v/>
      </c>
      <c r="GN595" s="28" t="str">
        <f t="shared" si="3462"/>
        <v/>
      </c>
      <c r="GO595" s="28" t="str">
        <f t="shared" si="3463"/>
        <v/>
      </c>
      <c r="GP595" s="28" t="str">
        <f t="shared" si="3464"/>
        <v/>
      </c>
      <c r="GQ595" s="28" t="str">
        <f t="shared" si="3465"/>
        <v/>
      </c>
      <c r="GR595" s="28" t="str">
        <f t="shared" si="3466"/>
        <v/>
      </c>
      <c r="GS595" s="28" t="str">
        <f t="shared" si="3467"/>
        <v/>
      </c>
      <c r="GT595" s="27" t="str">
        <f t="shared" si="3468"/>
        <v/>
      </c>
      <c r="GU595" s="27" t="str">
        <f t="shared" si="3469"/>
        <v/>
      </c>
      <c r="GV595" s="28" t="str">
        <f t="shared" si="3470"/>
        <v/>
      </c>
      <c r="GW595" s="27" t="str">
        <f t="shared" si="3471"/>
        <v/>
      </c>
      <c r="GX595" s="27" t="str">
        <f t="shared" si="3472"/>
        <v/>
      </c>
      <c r="GY595" s="26" t="str">
        <f t="shared" si="3473"/>
        <v/>
      </c>
      <c r="GZ595" s="26" t="str">
        <f t="shared" si="3474"/>
        <v/>
      </c>
      <c r="HA595" s="26" t="str">
        <f t="shared" si="3475"/>
        <v/>
      </c>
      <c r="HB595" s="26" t="str">
        <f t="shared" si="3476"/>
        <v/>
      </c>
      <c r="HC595" s="29" t="str">
        <f t="shared" si="3477"/>
        <v/>
      </c>
      <c r="HD595" s="26">
        <f t="shared" si="3478"/>
        <v>0</v>
      </c>
      <c r="HE595" s="26" t="str">
        <f t="shared" si="3479"/>
        <v/>
      </c>
      <c r="HF595" s="26" t="str">
        <f t="shared" si="3480"/>
        <v/>
      </c>
      <c r="HG595" s="26" t="str">
        <f t="shared" si="3481"/>
        <v/>
      </c>
      <c r="HH595" s="26" t="str">
        <f t="shared" si="3482"/>
        <v/>
      </c>
      <c r="HI595" s="26" t="str">
        <f t="shared" si="3483"/>
        <v/>
      </c>
      <c r="HJ595" s="26" t="str">
        <f t="shared" si="3484"/>
        <v/>
      </c>
      <c r="HK595" s="26" t="str">
        <f t="shared" si="3485"/>
        <v/>
      </c>
      <c r="HL595" s="26" t="str">
        <f t="shared" si="3486"/>
        <v/>
      </c>
      <c r="ID595" s="25">
        <f t="shared" si="3675"/>
        <v>62398</v>
      </c>
      <c r="IE595" s="1" t="str">
        <f t="shared" si="3676"/>
        <v/>
      </c>
      <c r="IF595" s="26" t="str">
        <f t="shared" ca="1" si="3487"/>
        <v/>
      </c>
      <c r="IG595" s="26" t="str">
        <f t="shared" si="3488"/>
        <v/>
      </c>
      <c r="IH595" s="26" t="str">
        <f t="shared" si="3489"/>
        <v/>
      </c>
      <c r="II595" s="26" t="str">
        <f t="shared" si="3490"/>
        <v/>
      </c>
      <c r="IJ595" s="26" t="str">
        <f t="shared" si="3491"/>
        <v/>
      </c>
      <c r="IK595" s="26" t="str">
        <f t="shared" si="3492"/>
        <v/>
      </c>
      <c r="IL595" s="26" t="str">
        <f t="shared" si="3493"/>
        <v/>
      </c>
      <c r="IM595" s="26" t="str">
        <f t="shared" si="3494"/>
        <v/>
      </c>
      <c r="IN595" s="27" t="str">
        <f t="shared" si="3495"/>
        <v/>
      </c>
      <c r="IO595" s="28" t="str">
        <f t="shared" si="3496"/>
        <v/>
      </c>
      <c r="IP595" s="28" t="str">
        <f t="shared" si="3497"/>
        <v/>
      </c>
      <c r="IQ595" s="28" t="str">
        <f t="shared" si="3498"/>
        <v/>
      </c>
      <c r="IR595" s="28" t="str">
        <f t="shared" si="3499"/>
        <v/>
      </c>
      <c r="IS595" s="28" t="str">
        <f t="shared" si="3500"/>
        <v/>
      </c>
      <c r="IT595" s="28" t="str">
        <f t="shared" si="3501"/>
        <v/>
      </c>
      <c r="IU595" s="28" t="str">
        <f t="shared" si="3502"/>
        <v/>
      </c>
      <c r="IV595" s="27" t="str">
        <f t="shared" si="3503"/>
        <v/>
      </c>
      <c r="IW595" s="27" t="str">
        <f t="shared" si="3504"/>
        <v/>
      </c>
      <c r="IX595" s="28" t="str">
        <f t="shared" si="3505"/>
        <v/>
      </c>
      <c r="IY595" s="27" t="str">
        <f t="shared" si="3506"/>
        <v/>
      </c>
      <c r="IZ595" s="27" t="str">
        <f t="shared" si="3507"/>
        <v/>
      </c>
      <c r="JA595" s="26" t="str">
        <f t="shared" si="3508"/>
        <v/>
      </c>
      <c r="JB595" s="26" t="str">
        <f t="shared" si="3509"/>
        <v/>
      </c>
      <c r="JC595" s="26" t="str">
        <f t="shared" si="3510"/>
        <v/>
      </c>
      <c r="JD595" s="26" t="str">
        <f t="shared" si="3511"/>
        <v/>
      </c>
      <c r="JE595" s="29" t="str">
        <f t="shared" si="3512"/>
        <v/>
      </c>
      <c r="JF595" s="26">
        <f t="shared" si="3513"/>
        <v>0</v>
      </c>
      <c r="JG595" s="26" t="str">
        <f t="shared" si="3514"/>
        <v/>
      </c>
      <c r="JH595" s="26" t="str">
        <f t="shared" si="3515"/>
        <v/>
      </c>
      <c r="JI595" s="26" t="str">
        <f t="shared" si="3516"/>
        <v/>
      </c>
      <c r="JJ595" s="26" t="str">
        <f t="shared" si="3517"/>
        <v/>
      </c>
      <c r="JK595" s="26" t="str">
        <f t="shared" si="3518"/>
        <v/>
      </c>
      <c r="JL595" s="26" t="str">
        <f t="shared" si="3519"/>
        <v/>
      </c>
      <c r="JM595" s="26" t="str">
        <f t="shared" si="3520"/>
        <v/>
      </c>
      <c r="JN595" s="26" t="str">
        <f t="shared" si="3521"/>
        <v/>
      </c>
      <c r="KF595" s="25">
        <f t="shared" si="3677"/>
        <v>62398</v>
      </c>
      <c r="KG595" s="1" t="str">
        <f t="shared" si="3678"/>
        <v/>
      </c>
      <c r="KH595" s="26" t="str">
        <f t="shared" ca="1" si="3522"/>
        <v/>
      </c>
      <c r="KI595" s="26" t="str">
        <f t="shared" si="3523"/>
        <v/>
      </c>
      <c r="KJ595" s="26" t="str">
        <f t="shared" si="3524"/>
        <v/>
      </c>
      <c r="KK595" s="26" t="str">
        <f t="shared" si="3525"/>
        <v/>
      </c>
      <c r="KL595" s="26" t="str">
        <f t="shared" si="3526"/>
        <v/>
      </c>
      <c r="KM595" s="26" t="str">
        <f t="shared" si="3527"/>
        <v/>
      </c>
      <c r="KN595" s="26" t="str">
        <f t="shared" si="3528"/>
        <v/>
      </c>
      <c r="KO595" s="26" t="str">
        <f t="shared" si="3529"/>
        <v/>
      </c>
      <c r="KP595" s="27" t="str">
        <f t="shared" si="3530"/>
        <v/>
      </c>
      <c r="KQ595" s="28" t="str">
        <f t="shared" si="3531"/>
        <v/>
      </c>
      <c r="KR595" s="28" t="str">
        <f t="shared" si="3532"/>
        <v/>
      </c>
      <c r="KS595" s="28" t="str">
        <f t="shared" si="3533"/>
        <v/>
      </c>
      <c r="KT595" s="28" t="str">
        <f t="shared" si="3534"/>
        <v/>
      </c>
      <c r="KU595" s="28" t="str">
        <f t="shared" si="3535"/>
        <v/>
      </c>
      <c r="KV595" s="28" t="str">
        <f t="shared" si="3536"/>
        <v/>
      </c>
      <c r="KW595" s="28" t="str">
        <f t="shared" si="3537"/>
        <v/>
      </c>
      <c r="KX595" s="27" t="str">
        <f t="shared" si="3538"/>
        <v/>
      </c>
      <c r="KY595" s="27" t="str">
        <f t="shared" si="3539"/>
        <v/>
      </c>
      <c r="KZ595" s="28" t="str">
        <f t="shared" si="3540"/>
        <v/>
      </c>
      <c r="LA595" s="27" t="str">
        <f t="shared" si="3541"/>
        <v/>
      </c>
      <c r="LB595" s="27" t="str">
        <f t="shared" si="3542"/>
        <v/>
      </c>
      <c r="LC595" s="26" t="str">
        <f t="shared" si="3543"/>
        <v/>
      </c>
      <c r="LD595" s="26" t="str">
        <f t="shared" si="3544"/>
        <v/>
      </c>
      <c r="LE595" s="26" t="str">
        <f t="shared" si="3545"/>
        <v/>
      </c>
      <c r="LF595" s="26" t="str">
        <f t="shared" si="3546"/>
        <v/>
      </c>
      <c r="LG595" s="29" t="str">
        <f t="shared" si="3547"/>
        <v/>
      </c>
      <c r="LH595" s="26">
        <f t="shared" si="3548"/>
        <v>0</v>
      </c>
      <c r="LI595" s="26" t="str">
        <f t="shared" si="3549"/>
        <v/>
      </c>
      <c r="LJ595" s="26" t="str">
        <f t="shared" si="3550"/>
        <v/>
      </c>
      <c r="LK595" s="26" t="str">
        <f t="shared" si="3551"/>
        <v/>
      </c>
      <c r="LL595" s="26" t="str">
        <f t="shared" si="3552"/>
        <v/>
      </c>
      <c r="LM595" s="26" t="str">
        <f t="shared" si="3553"/>
        <v/>
      </c>
      <c r="LN595" s="26" t="str">
        <f t="shared" si="3554"/>
        <v/>
      </c>
      <c r="LO595" s="26" t="str">
        <f t="shared" si="3555"/>
        <v/>
      </c>
      <c r="LP595" s="26" t="str">
        <f t="shared" si="3556"/>
        <v/>
      </c>
      <c r="MH595" s="25">
        <f t="shared" si="3677"/>
        <v>62398</v>
      </c>
      <c r="MI595" s="1" t="str">
        <f t="shared" si="3678"/>
        <v/>
      </c>
      <c r="MJ595" s="26" t="str">
        <f t="shared" ca="1" si="3557"/>
        <v/>
      </c>
      <c r="MK595" s="26" t="str">
        <f t="shared" si="3558"/>
        <v/>
      </c>
      <c r="ML595" s="26" t="str">
        <f t="shared" si="3559"/>
        <v/>
      </c>
      <c r="MM595" s="26" t="str">
        <f t="shared" si="3560"/>
        <v/>
      </c>
      <c r="MN595" s="26" t="str">
        <f t="shared" si="3561"/>
        <v/>
      </c>
      <c r="MO595" s="26" t="str">
        <f t="shared" si="3562"/>
        <v/>
      </c>
      <c r="MP595" s="26" t="str">
        <f t="shared" si="3563"/>
        <v/>
      </c>
      <c r="MQ595" s="26" t="str">
        <f t="shared" si="3564"/>
        <v/>
      </c>
      <c r="MR595" s="27" t="str">
        <f t="shared" si="3565"/>
        <v/>
      </c>
      <c r="MS595" s="28" t="str">
        <f t="shared" si="3566"/>
        <v/>
      </c>
      <c r="MT595" s="28" t="str">
        <f t="shared" si="3567"/>
        <v/>
      </c>
      <c r="MU595" s="28" t="str">
        <f t="shared" si="3568"/>
        <v/>
      </c>
      <c r="MV595" s="28" t="str">
        <f t="shared" si="3569"/>
        <v/>
      </c>
      <c r="MW595" s="28" t="str">
        <f t="shared" si="3570"/>
        <v/>
      </c>
      <c r="MX595" s="28" t="str">
        <f t="shared" si="3571"/>
        <v/>
      </c>
      <c r="MY595" s="28" t="str">
        <f t="shared" si="3572"/>
        <v/>
      </c>
      <c r="MZ595" s="27" t="str">
        <f t="shared" si="3573"/>
        <v/>
      </c>
      <c r="NA595" s="27" t="str">
        <f t="shared" si="3574"/>
        <v/>
      </c>
      <c r="NB595" s="28" t="str">
        <f t="shared" si="3575"/>
        <v/>
      </c>
      <c r="NC595" s="27" t="str">
        <f t="shared" si="3576"/>
        <v/>
      </c>
      <c r="ND595" s="27" t="str">
        <f t="shared" si="3577"/>
        <v/>
      </c>
      <c r="NE595" s="26" t="str">
        <f t="shared" si="3578"/>
        <v/>
      </c>
      <c r="NF595" s="26" t="str">
        <f t="shared" si="3579"/>
        <v/>
      </c>
      <c r="NG595" s="26" t="str">
        <f t="shared" si="3580"/>
        <v/>
      </c>
      <c r="NH595" s="26" t="str">
        <f t="shared" si="3581"/>
        <v/>
      </c>
      <c r="NI595" s="29" t="str">
        <f t="shared" si="3582"/>
        <v/>
      </c>
      <c r="NJ595" s="26">
        <f t="shared" si="3583"/>
        <v>0</v>
      </c>
      <c r="NK595" s="26" t="str">
        <f t="shared" si="3584"/>
        <v/>
      </c>
      <c r="NL595" s="26" t="str">
        <f t="shared" si="3585"/>
        <v/>
      </c>
      <c r="NM595" s="26" t="str">
        <f t="shared" si="3586"/>
        <v/>
      </c>
      <c r="NN595" s="26" t="str">
        <f t="shared" si="3587"/>
        <v/>
      </c>
      <c r="NO595" s="26" t="str">
        <f t="shared" si="3588"/>
        <v/>
      </c>
      <c r="NP595" s="26" t="str">
        <f t="shared" si="3589"/>
        <v/>
      </c>
      <c r="NQ595" s="26" t="str">
        <f t="shared" si="3590"/>
        <v/>
      </c>
      <c r="NR595" s="26" t="str">
        <f t="shared" si="3591"/>
        <v/>
      </c>
      <c r="OJ595" s="25">
        <f t="shared" si="3679"/>
        <v>62398</v>
      </c>
      <c r="OK595" s="1" t="str">
        <f t="shared" si="3680"/>
        <v/>
      </c>
      <c r="OL595" s="26" t="str">
        <f t="shared" ca="1" si="3592"/>
        <v/>
      </c>
      <c r="OM595" s="26" t="str">
        <f t="shared" si="3593"/>
        <v/>
      </c>
      <c r="ON595" s="26" t="str">
        <f t="shared" si="3594"/>
        <v/>
      </c>
      <c r="OO595" s="26" t="str">
        <f t="shared" si="3595"/>
        <v/>
      </c>
      <c r="OP595" s="26" t="str">
        <f t="shared" si="3596"/>
        <v/>
      </c>
      <c r="OQ595" s="26" t="str">
        <f t="shared" si="3597"/>
        <v/>
      </c>
      <c r="OR595" s="26" t="str">
        <f t="shared" si="3598"/>
        <v/>
      </c>
      <c r="OS595" s="26" t="str">
        <f t="shared" si="3599"/>
        <v/>
      </c>
      <c r="OT595" s="27" t="str">
        <f t="shared" si="3600"/>
        <v/>
      </c>
      <c r="OU595" s="28" t="str">
        <f t="shared" si="3601"/>
        <v/>
      </c>
      <c r="OV595" s="28" t="str">
        <f t="shared" si="3602"/>
        <v/>
      </c>
      <c r="OW595" s="28" t="str">
        <f t="shared" si="3603"/>
        <v/>
      </c>
      <c r="OX595" s="28" t="str">
        <f t="shared" si="3604"/>
        <v/>
      </c>
      <c r="OY595" s="28" t="str">
        <f t="shared" si="3605"/>
        <v/>
      </c>
      <c r="OZ595" s="28" t="str">
        <f t="shared" si="3606"/>
        <v/>
      </c>
      <c r="PA595" s="28" t="str">
        <f t="shared" si="3607"/>
        <v/>
      </c>
      <c r="PB595" s="27" t="str">
        <f t="shared" si="3608"/>
        <v/>
      </c>
      <c r="PC595" s="27" t="str">
        <f t="shared" si="3609"/>
        <v/>
      </c>
      <c r="PD595" s="28" t="str">
        <f t="shared" si="3610"/>
        <v/>
      </c>
      <c r="PE595" s="27" t="str">
        <f t="shared" si="3611"/>
        <v/>
      </c>
      <c r="PF595" s="27" t="str">
        <f t="shared" si="3612"/>
        <v/>
      </c>
      <c r="PG595" s="26" t="str">
        <f t="shared" si="3613"/>
        <v/>
      </c>
      <c r="PH595" s="26" t="str">
        <f t="shared" si="3614"/>
        <v/>
      </c>
      <c r="PI595" s="26" t="str">
        <f t="shared" si="3615"/>
        <v/>
      </c>
      <c r="PJ595" s="26" t="str">
        <f t="shared" si="3616"/>
        <v/>
      </c>
      <c r="PK595" s="29" t="str">
        <f t="shared" si="3617"/>
        <v/>
      </c>
      <c r="PL595" s="26">
        <f t="shared" si="3618"/>
        <v>0</v>
      </c>
      <c r="PM595" s="26" t="str">
        <f t="shared" si="3619"/>
        <v/>
      </c>
      <c r="PN595" s="26" t="str">
        <f t="shared" si="3620"/>
        <v/>
      </c>
      <c r="PO595" s="26" t="str">
        <f t="shared" si="3621"/>
        <v/>
      </c>
      <c r="PP595" s="26" t="str">
        <f t="shared" si="3622"/>
        <v/>
      </c>
      <c r="PQ595" s="26" t="str">
        <f t="shared" si="3623"/>
        <v/>
      </c>
      <c r="PR595" s="26" t="str">
        <f t="shared" si="3624"/>
        <v/>
      </c>
      <c r="PS595" s="26" t="str">
        <f t="shared" si="3625"/>
        <v/>
      </c>
      <c r="PT595" s="26" t="str">
        <f t="shared" si="3626"/>
        <v/>
      </c>
      <c r="QL595" s="25">
        <f t="shared" si="3679"/>
        <v>62398</v>
      </c>
      <c r="QM595" s="1" t="str">
        <f t="shared" si="3680"/>
        <v/>
      </c>
      <c r="QN595" s="26" t="str">
        <f t="shared" ca="1" si="3627"/>
        <v/>
      </c>
      <c r="QO595" s="26" t="str">
        <f t="shared" si="3628"/>
        <v/>
      </c>
      <c r="QP595" s="26" t="str">
        <f t="shared" si="3629"/>
        <v/>
      </c>
      <c r="QQ595" s="26" t="str">
        <f t="shared" si="3630"/>
        <v/>
      </c>
      <c r="QR595" s="26" t="str">
        <f t="shared" si="3631"/>
        <v/>
      </c>
      <c r="QS595" s="26" t="str">
        <f t="shared" si="3632"/>
        <v/>
      </c>
      <c r="QT595" s="26" t="str">
        <f t="shared" si="3633"/>
        <v/>
      </c>
      <c r="QU595" s="26" t="str">
        <f t="shared" si="3634"/>
        <v/>
      </c>
      <c r="QV595" s="27" t="str">
        <f t="shared" si="3635"/>
        <v/>
      </c>
      <c r="QW595" s="28" t="str">
        <f t="shared" si="3636"/>
        <v/>
      </c>
      <c r="QX595" s="28" t="str">
        <f t="shared" si="3637"/>
        <v/>
      </c>
      <c r="QY595" s="28" t="str">
        <f t="shared" si="3638"/>
        <v/>
      </c>
      <c r="QZ595" s="28" t="str">
        <f t="shared" si="3639"/>
        <v/>
      </c>
      <c r="RA595" s="28" t="str">
        <f t="shared" si="3640"/>
        <v/>
      </c>
      <c r="RB595" s="28" t="str">
        <f t="shared" si="3641"/>
        <v/>
      </c>
      <c r="RC595" s="28" t="str">
        <f t="shared" si="3642"/>
        <v/>
      </c>
      <c r="RD595" s="27" t="str">
        <f t="shared" si="3643"/>
        <v/>
      </c>
      <c r="RE595" s="27" t="str">
        <f t="shared" si="3644"/>
        <v/>
      </c>
      <c r="RF595" s="28" t="str">
        <f t="shared" si="3645"/>
        <v/>
      </c>
      <c r="RG595" s="27" t="str">
        <f t="shared" si="3646"/>
        <v/>
      </c>
      <c r="RH595" s="27" t="str">
        <f t="shared" si="3647"/>
        <v/>
      </c>
      <c r="RI595" s="26" t="str">
        <f t="shared" si="3648"/>
        <v/>
      </c>
      <c r="RJ595" s="26" t="str">
        <f t="shared" si="3649"/>
        <v/>
      </c>
      <c r="RK595" s="26" t="str">
        <f t="shared" si="3650"/>
        <v/>
      </c>
      <c r="RL595" s="26" t="str">
        <f t="shared" si="3651"/>
        <v/>
      </c>
      <c r="RM595" s="29" t="str">
        <f t="shared" si="3652"/>
        <v/>
      </c>
      <c r="RN595" s="26">
        <f t="shared" si="3653"/>
        <v>0</v>
      </c>
      <c r="RO595" s="26" t="str">
        <f t="shared" si="3654"/>
        <v/>
      </c>
      <c r="RP595" s="26" t="str">
        <f t="shared" si="3655"/>
        <v/>
      </c>
      <c r="RQ595" s="26" t="str">
        <f t="shared" si="3656"/>
        <v/>
      </c>
      <c r="RR595" s="26" t="str">
        <f t="shared" si="3657"/>
        <v/>
      </c>
      <c r="RS595" s="26" t="str">
        <f t="shared" si="3658"/>
        <v/>
      </c>
      <c r="RT595" s="26" t="str">
        <f t="shared" si="3659"/>
        <v/>
      </c>
      <c r="RU595" s="26" t="str">
        <f t="shared" si="3660"/>
        <v/>
      </c>
      <c r="RV595" s="26" t="str">
        <f t="shared" si="3661"/>
        <v/>
      </c>
    </row>
    <row r="596" spans="2:490" x14ac:dyDescent="0.25">
      <c r="B596" s="25">
        <f t="shared" si="3681"/>
        <v>62428</v>
      </c>
      <c r="C596" s="1">
        <f t="shared" si="3662"/>
        <v>2070</v>
      </c>
      <c r="D596" s="1">
        <f t="shared" si="3663"/>
        <v>95</v>
      </c>
      <c r="E596" s="1" t="str">
        <f t="shared" si="3664"/>
        <v/>
      </c>
      <c r="F596" s="26" t="str">
        <f t="shared" si="3348"/>
        <v/>
      </c>
      <c r="G596" s="26">
        <f>SUMIFS(F$9:F596,C$9:C596,C596)</f>
        <v>0</v>
      </c>
      <c r="H596" s="26" t="str">
        <f t="shared" si="3349"/>
        <v/>
      </c>
      <c r="I596" s="86" t="e">
        <f t="shared" si="3665"/>
        <v>#VALUE!</v>
      </c>
      <c r="J596" s="1" t="b">
        <f>IF(J595=TRUE,TRUE,AND(D596&gt;=dane_wiek_emerytalny,D596&gt;=55,YEAR(B596)-YEAR(dane_data_rozpoczecia)&gt;=4,SUMIFS(F$9:F596,C$9:C596,C596)))</f>
        <v>0</v>
      </c>
      <c r="K596" s="26" t="str">
        <f t="shared" si="3350"/>
        <v/>
      </c>
      <c r="L596" s="26">
        <f t="shared" si="3351"/>
        <v>0</v>
      </c>
      <c r="M596" s="26" t="e">
        <f t="shared" si="3352"/>
        <v>#VALUE!</v>
      </c>
      <c r="N596" s="26" t="e">
        <f t="shared" si="3353"/>
        <v>#VALUE!</v>
      </c>
      <c r="O596" s="1" t="b">
        <f>IF(O595=TRUE,TRUE,AND(D596&gt;=65,YEAR(B596)-YEAR(dane_data_rozpoczecia)&gt;=4,SUMIFS(F$9:F596,C$9:C596,C596)))</f>
        <v>0</v>
      </c>
      <c r="V596" s="25">
        <f t="shared" si="3682"/>
        <v>62428</v>
      </c>
      <c r="W596" s="1" t="str">
        <f t="shared" si="3666"/>
        <v/>
      </c>
      <c r="X596" s="26" t="str">
        <f t="shared" ca="1" si="3354"/>
        <v/>
      </c>
      <c r="Y596" s="26" t="str">
        <f t="shared" si="3355"/>
        <v/>
      </c>
      <c r="Z596" s="26" t="str">
        <f t="shared" si="3667"/>
        <v/>
      </c>
      <c r="AA596" s="26" t="str">
        <f t="shared" si="3668"/>
        <v/>
      </c>
      <c r="AB596" s="26" t="str">
        <f t="shared" si="3356"/>
        <v/>
      </c>
      <c r="AC596" s="26" t="str">
        <f t="shared" si="3357"/>
        <v/>
      </c>
      <c r="AD596" s="26" t="str">
        <f t="shared" si="3358"/>
        <v/>
      </c>
      <c r="AE596" s="26" t="str">
        <f t="shared" si="3359"/>
        <v/>
      </c>
      <c r="AF596" s="27" t="str">
        <f t="shared" si="3360"/>
        <v/>
      </c>
      <c r="AG596" s="28" t="str">
        <f t="shared" si="3361"/>
        <v/>
      </c>
      <c r="AH596" s="28" t="str">
        <f t="shared" si="3362"/>
        <v/>
      </c>
      <c r="AI596" s="28" t="str">
        <f t="shared" si="3669"/>
        <v/>
      </c>
      <c r="AJ596" s="28" t="str">
        <f t="shared" si="3683"/>
        <v/>
      </c>
      <c r="AK596" s="28" t="str">
        <f t="shared" si="3363"/>
        <v/>
      </c>
      <c r="AL596" s="28" t="str">
        <f t="shared" si="3670"/>
        <v/>
      </c>
      <c r="AM596" s="28" t="str">
        <f t="shared" si="3671"/>
        <v/>
      </c>
      <c r="AN596" s="27" t="str">
        <f t="shared" si="3364"/>
        <v/>
      </c>
      <c r="AO596" s="27" t="str">
        <f t="shared" si="3365"/>
        <v/>
      </c>
      <c r="AP596" s="28" t="str">
        <f t="shared" si="3366"/>
        <v/>
      </c>
      <c r="AQ596" s="27" t="str">
        <f t="shared" si="3367"/>
        <v/>
      </c>
      <c r="AR596" s="27" t="str">
        <f t="shared" si="3368"/>
        <v/>
      </c>
      <c r="AS596" s="26" t="str">
        <f t="shared" si="3369"/>
        <v/>
      </c>
      <c r="AT596" s="26" t="str">
        <f t="shared" si="3370"/>
        <v/>
      </c>
      <c r="AU596" s="26" t="str">
        <f t="shared" si="3371"/>
        <v/>
      </c>
      <c r="AV596" s="26" t="str">
        <f t="shared" si="3372"/>
        <v/>
      </c>
      <c r="AW596" s="29" t="str">
        <f t="shared" si="3373"/>
        <v/>
      </c>
      <c r="AX596" s="26">
        <f t="shared" si="3374"/>
        <v>0</v>
      </c>
      <c r="AY596" s="26" t="str">
        <f t="shared" si="3375"/>
        <v/>
      </c>
      <c r="AZ596" s="26" t="str">
        <f t="shared" si="3376"/>
        <v/>
      </c>
      <c r="BA596" s="26" t="str">
        <f t="shared" si="3672"/>
        <v/>
      </c>
      <c r="BB596" s="26" t="str">
        <f t="shared" si="3377"/>
        <v/>
      </c>
      <c r="BC596" s="26" t="str">
        <f t="shared" si="3378"/>
        <v/>
      </c>
      <c r="BD596" s="26" t="str">
        <f t="shared" si="3379"/>
        <v/>
      </c>
      <c r="BE596" s="26" t="str">
        <f t="shared" si="3380"/>
        <v/>
      </c>
      <c r="BF596" s="26" t="str">
        <f t="shared" si="3381"/>
        <v/>
      </c>
      <c r="BX596" s="25">
        <f t="shared" si="3673"/>
        <v>62428</v>
      </c>
      <c r="BY596" s="1" t="str">
        <f t="shared" si="3674"/>
        <v/>
      </c>
      <c r="BZ596" s="26" t="str">
        <f t="shared" ca="1" si="3382"/>
        <v/>
      </c>
      <c r="CA596" s="26" t="str">
        <f t="shared" si="3383"/>
        <v/>
      </c>
      <c r="CB596" s="26" t="str">
        <f t="shared" si="3384"/>
        <v/>
      </c>
      <c r="CC596" s="26" t="str">
        <f t="shared" si="3385"/>
        <v/>
      </c>
      <c r="CD596" s="26" t="str">
        <f t="shared" si="3386"/>
        <v/>
      </c>
      <c r="CE596" s="26" t="str">
        <f t="shared" si="3387"/>
        <v/>
      </c>
      <c r="CF596" s="26" t="str">
        <f t="shared" si="3388"/>
        <v/>
      </c>
      <c r="CG596" s="26" t="str">
        <f t="shared" si="3389"/>
        <v/>
      </c>
      <c r="CH596" s="27" t="str">
        <f t="shared" si="3390"/>
        <v/>
      </c>
      <c r="CI596" s="28" t="str">
        <f t="shared" si="3391"/>
        <v/>
      </c>
      <c r="CJ596" s="28" t="str">
        <f t="shared" si="3392"/>
        <v/>
      </c>
      <c r="CK596" s="28" t="str">
        <f t="shared" si="3393"/>
        <v/>
      </c>
      <c r="CL596" s="28" t="str">
        <f t="shared" si="3394"/>
        <v/>
      </c>
      <c r="CM596" s="28" t="str">
        <f t="shared" si="3395"/>
        <v/>
      </c>
      <c r="CN596" s="28" t="str">
        <f t="shared" si="3396"/>
        <v/>
      </c>
      <c r="CO596" s="28" t="str">
        <f t="shared" si="3397"/>
        <v/>
      </c>
      <c r="CP596" s="27" t="str">
        <f t="shared" si="3398"/>
        <v/>
      </c>
      <c r="CQ596" s="27" t="str">
        <f t="shared" si="3399"/>
        <v/>
      </c>
      <c r="CR596" s="28" t="str">
        <f t="shared" si="3400"/>
        <v/>
      </c>
      <c r="CS596" s="27" t="str">
        <f t="shared" si="3401"/>
        <v/>
      </c>
      <c r="CT596" s="27" t="str">
        <f t="shared" si="3402"/>
        <v/>
      </c>
      <c r="CU596" s="26" t="str">
        <f t="shared" si="3403"/>
        <v/>
      </c>
      <c r="CV596" s="26" t="str">
        <f t="shared" si="3404"/>
        <v/>
      </c>
      <c r="CW596" s="26" t="str">
        <f t="shared" si="3405"/>
        <v/>
      </c>
      <c r="CX596" s="26" t="str">
        <f t="shared" si="3406"/>
        <v/>
      </c>
      <c r="CY596" s="29" t="str">
        <f t="shared" si="3407"/>
        <v/>
      </c>
      <c r="CZ596" s="26">
        <f t="shared" si="3408"/>
        <v>0</v>
      </c>
      <c r="DA596" s="26" t="str">
        <f t="shared" si="3409"/>
        <v/>
      </c>
      <c r="DB596" s="26" t="str">
        <f t="shared" si="3410"/>
        <v/>
      </c>
      <c r="DC596" s="26" t="str">
        <f t="shared" si="3411"/>
        <v/>
      </c>
      <c r="DD596" s="26" t="str">
        <f t="shared" si="3412"/>
        <v/>
      </c>
      <c r="DE596" s="26" t="str">
        <f t="shared" si="3413"/>
        <v/>
      </c>
      <c r="DF596" s="26" t="str">
        <f t="shared" si="3414"/>
        <v/>
      </c>
      <c r="DG596" s="26" t="str">
        <f t="shared" si="3415"/>
        <v/>
      </c>
      <c r="DH596" s="26" t="str">
        <f t="shared" si="3416"/>
        <v/>
      </c>
      <c r="DZ596" s="25">
        <f t="shared" si="3673"/>
        <v>62428</v>
      </c>
      <c r="EA596" s="1" t="str">
        <f t="shared" si="3674"/>
        <v/>
      </c>
      <c r="EB596" s="26" t="str">
        <f t="shared" ca="1" si="3417"/>
        <v/>
      </c>
      <c r="EC596" s="26" t="str">
        <f t="shared" si="3418"/>
        <v/>
      </c>
      <c r="ED596" s="26" t="str">
        <f t="shared" si="3419"/>
        <v/>
      </c>
      <c r="EE596" s="26" t="str">
        <f t="shared" si="3420"/>
        <v/>
      </c>
      <c r="EF596" s="26" t="str">
        <f t="shared" si="3421"/>
        <v/>
      </c>
      <c r="EG596" s="26" t="str">
        <f t="shared" si="3422"/>
        <v/>
      </c>
      <c r="EH596" s="26" t="str">
        <f t="shared" si="3423"/>
        <v/>
      </c>
      <c r="EI596" s="26" t="str">
        <f t="shared" si="3424"/>
        <v/>
      </c>
      <c r="EJ596" s="27" t="str">
        <f t="shared" si="3425"/>
        <v/>
      </c>
      <c r="EK596" s="28" t="str">
        <f t="shared" si="3426"/>
        <v/>
      </c>
      <c r="EL596" s="28" t="str">
        <f t="shared" si="3427"/>
        <v/>
      </c>
      <c r="EM596" s="28" t="str">
        <f t="shared" si="3428"/>
        <v/>
      </c>
      <c r="EN596" s="28" t="str">
        <f t="shared" si="3429"/>
        <v/>
      </c>
      <c r="EO596" s="28" t="str">
        <f t="shared" si="3430"/>
        <v/>
      </c>
      <c r="EP596" s="28" t="str">
        <f t="shared" si="3431"/>
        <v/>
      </c>
      <c r="EQ596" s="28" t="str">
        <f t="shared" si="3432"/>
        <v/>
      </c>
      <c r="ER596" s="27" t="str">
        <f t="shared" si="3433"/>
        <v/>
      </c>
      <c r="ES596" s="27" t="str">
        <f t="shared" si="3434"/>
        <v/>
      </c>
      <c r="ET596" s="28" t="str">
        <f t="shared" si="3435"/>
        <v/>
      </c>
      <c r="EU596" s="27" t="str">
        <f t="shared" si="3436"/>
        <v/>
      </c>
      <c r="EV596" s="27" t="str">
        <f t="shared" si="3437"/>
        <v/>
      </c>
      <c r="EW596" s="26" t="str">
        <f t="shared" si="3438"/>
        <v/>
      </c>
      <c r="EX596" s="26" t="str">
        <f t="shared" si="3439"/>
        <v/>
      </c>
      <c r="EY596" s="26" t="str">
        <f t="shared" si="3440"/>
        <v/>
      </c>
      <c r="EZ596" s="26" t="str">
        <f t="shared" si="3441"/>
        <v/>
      </c>
      <c r="FA596" s="29" t="str">
        <f t="shared" si="3442"/>
        <v/>
      </c>
      <c r="FB596" s="26">
        <f t="shared" si="3443"/>
        <v>0</v>
      </c>
      <c r="FC596" s="26" t="str">
        <f t="shared" si="3444"/>
        <v/>
      </c>
      <c r="FD596" s="26" t="str">
        <f t="shared" si="3445"/>
        <v/>
      </c>
      <c r="FE596" s="26" t="str">
        <f t="shared" si="3446"/>
        <v/>
      </c>
      <c r="FF596" s="26" t="str">
        <f t="shared" si="3447"/>
        <v/>
      </c>
      <c r="FG596" s="26" t="str">
        <f t="shared" si="3448"/>
        <v/>
      </c>
      <c r="FH596" s="26" t="str">
        <f t="shared" si="3449"/>
        <v/>
      </c>
      <c r="FI596" s="26" t="str">
        <f t="shared" si="3450"/>
        <v/>
      </c>
      <c r="FJ596" s="26" t="str">
        <f t="shared" si="3451"/>
        <v/>
      </c>
      <c r="GB596" s="25">
        <f t="shared" si="3675"/>
        <v>62428</v>
      </c>
      <c r="GC596" s="1" t="str">
        <f t="shared" si="3676"/>
        <v/>
      </c>
      <c r="GD596" s="26" t="str">
        <f t="shared" ca="1" si="3452"/>
        <v/>
      </c>
      <c r="GE596" s="26" t="str">
        <f t="shared" si="3453"/>
        <v/>
      </c>
      <c r="GF596" s="26" t="str">
        <f t="shared" si="3454"/>
        <v/>
      </c>
      <c r="GG596" s="26" t="str">
        <f t="shared" si="3455"/>
        <v/>
      </c>
      <c r="GH596" s="26" t="str">
        <f t="shared" si="3456"/>
        <v/>
      </c>
      <c r="GI596" s="26" t="str">
        <f t="shared" si="3457"/>
        <v/>
      </c>
      <c r="GJ596" s="26" t="str">
        <f t="shared" si="3458"/>
        <v/>
      </c>
      <c r="GK596" s="26" t="str">
        <f t="shared" si="3459"/>
        <v/>
      </c>
      <c r="GL596" s="27" t="str">
        <f t="shared" si="3460"/>
        <v/>
      </c>
      <c r="GM596" s="28" t="str">
        <f t="shared" si="3461"/>
        <v/>
      </c>
      <c r="GN596" s="28" t="str">
        <f t="shared" si="3462"/>
        <v/>
      </c>
      <c r="GO596" s="28" t="str">
        <f t="shared" si="3463"/>
        <v/>
      </c>
      <c r="GP596" s="28" t="str">
        <f t="shared" si="3464"/>
        <v/>
      </c>
      <c r="GQ596" s="28" t="str">
        <f t="shared" si="3465"/>
        <v/>
      </c>
      <c r="GR596" s="28" t="str">
        <f t="shared" si="3466"/>
        <v/>
      </c>
      <c r="GS596" s="28" t="str">
        <f t="shared" si="3467"/>
        <v/>
      </c>
      <c r="GT596" s="27" t="str">
        <f t="shared" si="3468"/>
        <v/>
      </c>
      <c r="GU596" s="27" t="str">
        <f t="shared" si="3469"/>
        <v/>
      </c>
      <c r="GV596" s="28" t="str">
        <f t="shared" si="3470"/>
        <v/>
      </c>
      <c r="GW596" s="27" t="str">
        <f t="shared" si="3471"/>
        <v/>
      </c>
      <c r="GX596" s="27" t="str">
        <f t="shared" si="3472"/>
        <v/>
      </c>
      <c r="GY596" s="26" t="str">
        <f t="shared" si="3473"/>
        <v/>
      </c>
      <c r="GZ596" s="26" t="str">
        <f t="shared" si="3474"/>
        <v/>
      </c>
      <c r="HA596" s="26" t="str">
        <f t="shared" si="3475"/>
        <v/>
      </c>
      <c r="HB596" s="26" t="str">
        <f t="shared" si="3476"/>
        <v/>
      </c>
      <c r="HC596" s="29" t="str">
        <f t="shared" si="3477"/>
        <v/>
      </c>
      <c r="HD596" s="26">
        <f t="shared" si="3478"/>
        <v>0</v>
      </c>
      <c r="HE596" s="26" t="str">
        <f t="shared" si="3479"/>
        <v/>
      </c>
      <c r="HF596" s="26" t="str">
        <f t="shared" si="3480"/>
        <v/>
      </c>
      <c r="HG596" s="26" t="str">
        <f t="shared" si="3481"/>
        <v/>
      </c>
      <c r="HH596" s="26" t="str">
        <f t="shared" si="3482"/>
        <v/>
      </c>
      <c r="HI596" s="26" t="str">
        <f t="shared" si="3483"/>
        <v/>
      </c>
      <c r="HJ596" s="26" t="str">
        <f t="shared" si="3484"/>
        <v/>
      </c>
      <c r="HK596" s="26" t="str">
        <f t="shared" si="3485"/>
        <v/>
      </c>
      <c r="HL596" s="26" t="str">
        <f t="shared" si="3486"/>
        <v/>
      </c>
      <c r="ID596" s="25">
        <f t="shared" si="3675"/>
        <v>62428</v>
      </c>
      <c r="IE596" s="1" t="str">
        <f t="shared" si="3676"/>
        <v/>
      </c>
      <c r="IF596" s="26" t="str">
        <f t="shared" ca="1" si="3487"/>
        <v/>
      </c>
      <c r="IG596" s="26" t="str">
        <f t="shared" si="3488"/>
        <v/>
      </c>
      <c r="IH596" s="26" t="str">
        <f t="shared" si="3489"/>
        <v/>
      </c>
      <c r="II596" s="26" t="str">
        <f t="shared" si="3490"/>
        <v/>
      </c>
      <c r="IJ596" s="26" t="str">
        <f t="shared" si="3491"/>
        <v/>
      </c>
      <c r="IK596" s="26" t="str">
        <f t="shared" si="3492"/>
        <v/>
      </c>
      <c r="IL596" s="26" t="str">
        <f t="shared" si="3493"/>
        <v/>
      </c>
      <c r="IM596" s="26" t="str">
        <f t="shared" si="3494"/>
        <v/>
      </c>
      <c r="IN596" s="27" t="str">
        <f t="shared" si="3495"/>
        <v/>
      </c>
      <c r="IO596" s="28" t="str">
        <f t="shared" si="3496"/>
        <v/>
      </c>
      <c r="IP596" s="28" t="str">
        <f t="shared" si="3497"/>
        <v/>
      </c>
      <c r="IQ596" s="28" t="str">
        <f t="shared" si="3498"/>
        <v/>
      </c>
      <c r="IR596" s="28" t="str">
        <f t="shared" si="3499"/>
        <v/>
      </c>
      <c r="IS596" s="28" t="str">
        <f t="shared" si="3500"/>
        <v/>
      </c>
      <c r="IT596" s="28" t="str">
        <f t="shared" si="3501"/>
        <v/>
      </c>
      <c r="IU596" s="28" t="str">
        <f t="shared" si="3502"/>
        <v/>
      </c>
      <c r="IV596" s="27" t="str">
        <f t="shared" si="3503"/>
        <v/>
      </c>
      <c r="IW596" s="27" t="str">
        <f t="shared" si="3504"/>
        <v/>
      </c>
      <c r="IX596" s="28" t="str">
        <f t="shared" si="3505"/>
        <v/>
      </c>
      <c r="IY596" s="27" t="str">
        <f t="shared" si="3506"/>
        <v/>
      </c>
      <c r="IZ596" s="27" t="str">
        <f t="shared" si="3507"/>
        <v/>
      </c>
      <c r="JA596" s="26" t="str">
        <f t="shared" si="3508"/>
        <v/>
      </c>
      <c r="JB596" s="26" t="str">
        <f t="shared" si="3509"/>
        <v/>
      </c>
      <c r="JC596" s="26" t="str">
        <f t="shared" si="3510"/>
        <v/>
      </c>
      <c r="JD596" s="26" t="str">
        <f t="shared" si="3511"/>
        <v/>
      </c>
      <c r="JE596" s="29" t="str">
        <f t="shared" si="3512"/>
        <v/>
      </c>
      <c r="JF596" s="26">
        <f t="shared" si="3513"/>
        <v>0</v>
      </c>
      <c r="JG596" s="26" t="str">
        <f t="shared" si="3514"/>
        <v/>
      </c>
      <c r="JH596" s="26" t="str">
        <f t="shared" si="3515"/>
        <v/>
      </c>
      <c r="JI596" s="26" t="str">
        <f t="shared" si="3516"/>
        <v/>
      </c>
      <c r="JJ596" s="26" t="str">
        <f t="shared" si="3517"/>
        <v/>
      </c>
      <c r="JK596" s="26" t="str">
        <f t="shared" si="3518"/>
        <v/>
      </c>
      <c r="JL596" s="26" t="str">
        <f t="shared" si="3519"/>
        <v/>
      </c>
      <c r="JM596" s="26" t="str">
        <f t="shared" si="3520"/>
        <v/>
      </c>
      <c r="JN596" s="26" t="str">
        <f t="shared" si="3521"/>
        <v/>
      </c>
      <c r="KF596" s="25">
        <f t="shared" si="3677"/>
        <v>62428</v>
      </c>
      <c r="KG596" s="1" t="str">
        <f t="shared" si="3678"/>
        <v/>
      </c>
      <c r="KH596" s="26" t="str">
        <f t="shared" ca="1" si="3522"/>
        <v/>
      </c>
      <c r="KI596" s="26" t="str">
        <f t="shared" si="3523"/>
        <v/>
      </c>
      <c r="KJ596" s="26" t="str">
        <f t="shared" si="3524"/>
        <v/>
      </c>
      <c r="KK596" s="26" t="str">
        <f t="shared" si="3525"/>
        <v/>
      </c>
      <c r="KL596" s="26" t="str">
        <f t="shared" si="3526"/>
        <v/>
      </c>
      <c r="KM596" s="26" t="str">
        <f t="shared" si="3527"/>
        <v/>
      </c>
      <c r="KN596" s="26" t="str">
        <f t="shared" si="3528"/>
        <v/>
      </c>
      <c r="KO596" s="26" t="str">
        <f t="shared" si="3529"/>
        <v/>
      </c>
      <c r="KP596" s="27" t="str">
        <f t="shared" si="3530"/>
        <v/>
      </c>
      <c r="KQ596" s="28" t="str">
        <f t="shared" si="3531"/>
        <v/>
      </c>
      <c r="KR596" s="28" t="str">
        <f t="shared" si="3532"/>
        <v/>
      </c>
      <c r="KS596" s="28" t="str">
        <f t="shared" si="3533"/>
        <v/>
      </c>
      <c r="KT596" s="28" t="str">
        <f t="shared" si="3534"/>
        <v/>
      </c>
      <c r="KU596" s="28" t="str">
        <f t="shared" si="3535"/>
        <v/>
      </c>
      <c r="KV596" s="28" t="str">
        <f t="shared" si="3536"/>
        <v/>
      </c>
      <c r="KW596" s="28" t="str">
        <f t="shared" si="3537"/>
        <v/>
      </c>
      <c r="KX596" s="27" t="str">
        <f t="shared" si="3538"/>
        <v/>
      </c>
      <c r="KY596" s="27" t="str">
        <f t="shared" si="3539"/>
        <v/>
      </c>
      <c r="KZ596" s="28" t="str">
        <f t="shared" si="3540"/>
        <v/>
      </c>
      <c r="LA596" s="27" t="str">
        <f t="shared" si="3541"/>
        <v/>
      </c>
      <c r="LB596" s="27" t="str">
        <f t="shared" si="3542"/>
        <v/>
      </c>
      <c r="LC596" s="26" t="str">
        <f t="shared" si="3543"/>
        <v/>
      </c>
      <c r="LD596" s="26" t="str">
        <f t="shared" si="3544"/>
        <v/>
      </c>
      <c r="LE596" s="26" t="str">
        <f t="shared" si="3545"/>
        <v/>
      </c>
      <c r="LF596" s="26" t="str">
        <f t="shared" si="3546"/>
        <v/>
      </c>
      <c r="LG596" s="29" t="str">
        <f t="shared" si="3547"/>
        <v/>
      </c>
      <c r="LH596" s="26">
        <f t="shared" si="3548"/>
        <v>0</v>
      </c>
      <c r="LI596" s="26" t="str">
        <f t="shared" si="3549"/>
        <v/>
      </c>
      <c r="LJ596" s="26" t="str">
        <f t="shared" si="3550"/>
        <v/>
      </c>
      <c r="LK596" s="26" t="str">
        <f t="shared" si="3551"/>
        <v/>
      </c>
      <c r="LL596" s="26" t="str">
        <f t="shared" si="3552"/>
        <v/>
      </c>
      <c r="LM596" s="26" t="str">
        <f t="shared" si="3553"/>
        <v/>
      </c>
      <c r="LN596" s="26" t="str">
        <f t="shared" si="3554"/>
        <v/>
      </c>
      <c r="LO596" s="26" t="str">
        <f t="shared" si="3555"/>
        <v/>
      </c>
      <c r="LP596" s="26" t="str">
        <f t="shared" si="3556"/>
        <v/>
      </c>
      <c r="MH596" s="25">
        <f t="shared" si="3677"/>
        <v>62428</v>
      </c>
      <c r="MI596" s="1" t="str">
        <f t="shared" si="3678"/>
        <v/>
      </c>
      <c r="MJ596" s="26" t="str">
        <f t="shared" ca="1" si="3557"/>
        <v/>
      </c>
      <c r="MK596" s="26" t="str">
        <f t="shared" si="3558"/>
        <v/>
      </c>
      <c r="ML596" s="26" t="str">
        <f t="shared" si="3559"/>
        <v/>
      </c>
      <c r="MM596" s="26" t="str">
        <f t="shared" si="3560"/>
        <v/>
      </c>
      <c r="MN596" s="26" t="str">
        <f t="shared" si="3561"/>
        <v/>
      </c>
      <c r="MO596" s="26" t="str">
        <f t="shared" si="3562"/>
        <v/>
      </c>
      <c r="MP596" s="26" t="str">
        <f t="shared" si="3563"/>
        <v/>
      </c>
      <c r="MQ596" s="26" t="str">
        <f t="shared" si="3564"/>
        <v/>
      </c>
      <c r="MR596" s="27" t="str">
        <f t="shared" si="3565"/>
        <v/>
      </c>
      <c r="MS596" s="28" t="str">
        <f t="shared" si="3566"/>
        <v/>
      </c>
      <c r="MT596" s="28" t="str">
        <f t="shared" si="3567"/>
        <v/>
      </c>
      <c r="MU596" s="28" t="str">
        <f t="shared" si="3568"/>
        <v/>
      </c>
      <c r="MV596" s="28" t="str">
        <f t="shared" si="3569"/>
        <v/>
      </c>
      <c r="MW596" s="28" t="str">
        <f t="shared" si="3570"/>
        <v/>
      </c>
      <c r="MX596" s="28" t="str">
        <f t="shared" si="3571"/>
        <v/>
      </c>
      <c r="MY596" s="28" t="str">
        <f t="shared" si="3572"/>
        <v/>
      </c>
      <c r="MZ596" s="27" t="str">
        <f t="shared" si="3573"/>
        <v/>
      </c>
      <c r="NA596" s="27" t="str">
        <f t="shared" si="3574"/>
        <v/>
      </c>
      <c r="NB596" s="28" t="str">
        <f t="shared" si="3575"/>
        <v/>
      </c>
      <c r="NC596" s="27" t="str">
        <f t="shared" si="3576"/>
        <v/>
      </c>
      <c r="ND596" s="27" t="str">
        <f t="shared" si="3577"/>
        <v/>
      </c>
      <c r="NE596" s="26" t="str">
        <f t="shared" si="3578"/>
        <v/>
      </c>
      <c r="NF596" s="26" t="str">
        <f t="shared" si="3579"/>
        <v/>
      </c>
      <c r="NG596" s="26" t="str">
        <f t="shared" si="3580"/>
        <v/>
      </c>
      <c r="NH596" s="26" t="str">
        <f t="shared" si="3581"/>
        <v/>
      </c>
      <c r="NI596" s="29" t="str">
        <f t="shared" si="3582"/>
        <v/>
      </c>
      <c r="NJ596" s="26">
        <f t="shared" si="3583"/>
        <v>0</v>
      </c>
      <c r="NK596" s="26" t="str">
        <f t="shared" si="3584"/>
        <v/>
      </c>
      <c r="NL596" s="26" t="str">
        <f t="shared" si="3585"/>
        <v/>
      </c>
      <c r="NM596" s="26" t="str">
        <f t="shared" si="3586"/>
        <v/>
      </c>
      <c r="NN596" s="26" t="str">
        <f t="shared" si="3587"/>
        <v/>
      </c>
      <c r="NO596" s="26" t="str">
        <f t="shared" si="3588"/>
        <v/>
      </c>
      <c r="NP596" s="26" t="str">
        <f t="shared" si="3589"/>
        <v/>
      </c>
      <c r="NQ596" s="26" t="str">
        <f t="shared" si="3590"/>
        <v/>
      </c>
      <c r="NR596" s="26" t="str">
        <f t="shared" si="3591"/>
        <v/>
      </c>
      <c r="OJ596" s="25">
        <f t="shared" si="3679"/>
        <v>62428</v>
      </c>
      <c r="OK596" s="1" t="str">
        <f t="shared" si="3680"/>
        <v/>
      </c>
      <c r="OL596" s="26" t="str">
        <f t="shared" ca="1" si="3592"/>
        <v/>
      </c>
      <c r="OM596" s="26" t="str">
        <f t="shared" si="3593"/>
        <v/>
      </c>
      <c r="ON596" s="26" t="str">
        <f t="shared" si="3594"/>
        <v/>
      </c>
      <c r="OO596" s="26" t="str">
        <f t="shared" si="3595"/>
        <v/>
      </c>
      <c r="OP596" s="26" t="str">
        <f t="shared" si="3596"/>
        <v/>
      </c>
      <c r="OQ596" s="26" t="str">
        <f t="shared" si="3597"/>
        <v/>
      </c>
      <c r="OR596" s="26" t="str">
        <f t="shared" si="3598"/>
        <v/>
      </c>
      <c r="OS596" s="26" t="str">
        <f t="shared" si="3599"/>
        <v/>
      </c>
      <c r="OT596" s="27" t="str">
        <f t="shared" si="3600"/>
        <v/>
      </c>
      <c r="OU596" s="28" t="str">
        <f t="shared" si="3601"/>
        <v/>
      </c>
      <c r="OV596" s="28" t="str">
        <f t="shared" si="3602"/>
        <v/>
      </c>
      <c r="OW596" s="28" t="str">
        <f t="shared" si="3603"/>
        <v/>
      </c>
      <c r="OX596" s="28" t="str">
        <f t="shared" si="3604"/>
        <v/>
      </c>
      <c r="OY596" s="28" t="str">
        <f t="shared" si="3605"/>
        <v/>
      </c>
      <c r="OZ596" s="28" t="str">
        <f t="shared" si="3606"/>
        <v/>
      </c>
      <c r="PA596" s="28" t="str">
        <f t="shared" si="3607"/>
        <v/>
      </c>
      <c r="PB596" s="27" t="str">
        <f t="shared" si="3608"/>
        <v/>
      </c>
      <c r="PC596" s="27" t="str">
        <f t="shared" si="3609"/>
        <v/>
      </c>
      <c r="PD596" s="28" t="str">
        <f t="shared" si="3610"/>
        <v/>
      </c>
      <c r="PE596" s="27" t="str">
        <f t="shared" si="3611"/>
        <v/>
      </c>
      <c r="PF596" s="27" t="str">
        <f t="shared" si="3612"/>
        <v/>
      </c>
      <c r="PG596" s="26" t="str">
        <f t="shared" si="3613"/>
        <v/>
      </c>
      <c r="PH596" s="26" t="str">
        <f t="shared" si="3614"/>
        <v/>
      </c>
      <c r="PI596" s="26" t="str">
        <f t="shared" si="3615"/>
        <v/>
      </c>
      <c r="PJ596" s="26" t="str">
        <f t="shared" si="3616"/>
        <v/>
      </c>
      <c r="PK596" s="29" t="str">
        <f t="shared" si="3617"/>
        <v/>
      </c>
      <c r="PL596" s="26">
        <f t="shared" si="3618"/>
        <v>0</v>
      </c>
      <c r="PM596" s="26" t="str">
        <f t="shared" si="3619"/>
        <v/>
      </c>
      <c r="PN596" s="26" t="str">
        <f t="shared" si="3620"/>
        <v/>
      </c>
      <c r="PO596" s="26" t="str">
        <f t="shared" si="3621"/>
        <v/>
      </c>
      <c r="PP596" s="26" t="str">
        <f t="shared" si="3622"/>
        <v/>
      </c>
      <c r="PQ596" s="26" t="str">
        <f t="shared" si="3623"/>
        <v/>
      </c>
      <c r="PR596" s="26" t="str">
        <f t="shared" si="3624"/>
        <v/>
      </c>
      <c r="PS596" s="26" t="str">
        <f t="shared" si="3625"/>
        <v/>
      </c>
      <c r="PT596" s="26" t="str">
        <f t="shared" si="3626"/>
        <v/>
      </c>
      <c r="QL596" s="25">
        <f t="shared" si="3679"/>
        <v>62428</v>
      </c>
      <c r="QM596" s="1" t="str">
        <f t="shared" si="3680"/>
        <v/>
      </c>
      <c r="QN596" s="26" t="str">
        <f t="shared" ca="1" si="3627"/>
        <v/>
      </c>
      <c r="QO596" s="26" t="str">
        <f t="shared" si="3628"/>
        <v/>
      </c>
      <c r="QP596" s="26" t="str">
        <f t="shared" si="3629"/>
        <v/>
      </c>
      <c r="QQ596" s="26" t="str">
        <f t="shared" si="3630"/>
        <v/>
      </c>
      <c r="QR596" s="26" t="str">
        <f t="shared" si="3631"/>
        <v/>
      </c>
      <c r="QS596" s="26" t="str">
        <f t="shared" si="3632"/>
        <v/>
      </c>
      <c r="QT596" s="26" t="str">
        <f t="shared" si="3633"/>
        <v/>
      </c>
      <c r="QU596" s="26" t="str">
        <f t="shared" si="3634"/>
        <v/>
      </c>
      <c r="QV596" s="27" t="str">
        <f t="shared" si="3635"/>
        <v/>
      </c>
      <c r="QW596" s="28" t="str">
        <f t="shared" si="3636"/>
        <v/>
      </c>
      <c r="QX596" s="28" t="str">
        <f t="shared" si="3637"/>
        <v/>
      </c>
      <c r="QY596" s="28" t="str">
        <f t="shared" si="3638"/>
        <v/>
      </c>
      <c r="QZ596" s="28" t="str">
        <f t="shared" si="3639"/>
        <v/>
      </c>
      <c r="RA596" s="28" t="str">
        <f t="shared" si="3640"/>
        <v/>
      </c>
      <c r="RB596" s="28" t="str">
        <f t="shared" si="3641"/>
        <v/>
      </c>
      <c r="RC596" s="28" t="str">
        <f t="shared" si="3642"/>
        <v/>
      </c>
      <c r="RD596" s="27" t="str">
        <f t="shared" si="3643"/>
        <v/>
      </c>
      <c r="RE596" s="27" t="str">
        <f t="shared" si="3644"/>
        <v/>
      </c>
      <c r="RF596" s="28" t="str">
        <f t="shared" si="3645"/>
        <v/>
      </c>
      <c r="RG596" s="27" t="str">
        <f t="shared" si="3646"/>
        <v/>
      </c>
      <c r="RH596" s="27" t="str">
        <f t="shared" si="3647"/>
        <v/>
      </c>
      <c r="RI596" s="26" t="str">
        <f t="shared" si="3648"/>
        <v/>
      </c>
      <c r="RJ596" s="26" t="str">
        <f t="shared" si="3649"/>
        <v/>
      </c>
      <c r="RK596" s="26" t="str">
        <f t="shared" si="3650"/>
        <v/>
      </c>
      <c r="RL596" s="26" t="str">
        <f t="shared" si="3651"/>
        <v/>
      </c>
      <c r="RM596" s="29" t="str">
        <f t="shared" si="3652"/>
        <v/>
      </c>
      <c r="RN596" s="26">
        <f t="shared" si="3653"/>
        <v>0</v>
      </c>
      <c r="RO596" s="26" t="str">
        <f t="shared" si="3654"/>
        <v/>
      </c>
      <c r="RP596" s="26" t="str">
        <f t="shared" si="3655"/>
        <v/>
      </c>
      <c r="RQ596" s="26" t="str">
        <f t="shared" si="3656"/>
        <v/>
      </c>
      <c r="RR596" s="26" t="str">
        <f t="shared" si="3657"/>
        <v/>
      </c>
      <c r="RS596" s="26" t="str">
        <f t="shared" si="3658"/>
        <v/>
      </c>
      <c r="RT596" s="26" t="str">
        <f t="shared" si="3659"/>
        <v/>
      </c>
      <c r="RU596" s="26" t="str">
        <f t="shared" si="3660"/>
        <v/>
      </c>
      <c r="RV596" s="26" t="str">
        <f t="shared" si="3661"/>
        <v/>
      </c>
    </row>
    <row r="597" spans="2:490" x14ac:dyDescent="0.25">
      <c r="B597" s="25">
        <f t="shared" si="3681"/>
        <v>62459</v>
      </c>
      <c r="C597" s="1">
        <f t="shared" si="3662"/>
        <v>2071</v>
      </c>
      <c r="D597" s="1">
        <f t="shared" si="3663"/>
        <v>95</v>
      </c>
      <c r="E597" s="1" t="str">
        <f t="shared" si="3664"/>
        <v/>
      </c>
      <c r="F597" s="26" t="str">
        <f t="shared" si="3348"/>
        <v/>
      </c>
      <c r="G597" s="26">
        <f>SUMIFS(F$9:F597,C$9:C597,C597)</f>
        <v>0</v>
      </c>
      <c r="H597" s="26" t="str">
        <f t="shared" si="3349"/>
        <v/>
      </c>
      <c r="I597" s="86" t="e">
        <f t="shared" si="3665"/>
        <v>#VALUE!</v>
      </c>
      <c r="J597" s="1" t="b">
        <f>IF(J596=TRUE,TRUE,AND(D597&gt;=dane_wiek_emerytalny,D597&gt;=55,YEAR(B597)-YEAR(dane_data_rozpoczecia)&gt;=4,SUMIFS(F$9:F597,C$9:C597,C597)))</f>
        <v>0</v>
      </c>
      <c r="K597" s="26" t="str">
        <f t="shared" si="3350"/>
        <v/>
      </c>
      <c r="L597" s="26">
        <f t="shared" si="3351"/>
        <v>0</v>
      </c>
      <c r="M597" s="26" t="e">
        <f t="shared" si="3352"/>
        <v>#VALUE!</v>
      </c>
      <c r="N597" s="26" t="e">
        <f t="shared" si="3353"/>
        <v>#VALUE!</v>
      </c>
      <c r="O597" s="1" t="b">
        <f>IF(O596=TRUE,TRUE,AND(D597&gt;=65,YEAR(B597)-YEAR(dane_data_rozpoczecia)&gt;=4,SUMIFS(F$9:F597,C$9:C597,C597)))</f>
        <v>0</v>
      </c>
      <c r="V597" s="25">
        <f t="shared" si="3682"/>
        <v>62459</v>
      </c>
      <c r="W597" s="1" t="str">
        <f t="shared" si="3666"/>
        <v/>
      </c>
      <c r="X597" s="26" t="str">
        <f t="shared" ca="1" si="3354"/>
        <v/>
      </c>
      <c r="Y597" s="26" t="str">
        <f t="shared" si="3355"/>
        <v/>
      </c>
      <c r="Z597" s="26" t="str">
        <f t="shared" si="3667"/>
        <v/>
      </c>
      <c r="AA597" s="26" t="str">
        <f t="shared" si="3668"/>
        <v/>
      </c>
      <c r="AB597" s="26" t="str">
        <f t="shared" si="3356"/>
        <v/>
      </c>
      <c r="AC597" s="26" t="str">
        <f t="shared" si="3357"/>
        <v/>
      </c>
      <c r="AD597" s="26" t="str">
        <f t="shared" si="3358"/>
        <v/>
      </c>
      <c r="AE597" s="26" t="str">
        <f t="shared" si="3359"/>
        <v/>
      </c>
      <c r="AF597" s="27" t="str">
        <f t="shared" si="3360"/>
        <v/>
      </c>
      <c r="AG597" s="28" t="str">
        <f t="shared" si="3361"/>
        <v/>
      </c>
      <c r="AH597" s="28" t="str">
        <f t="shared" si="3362"/>
        <v/>
      </c>
      <c r="AI597" s="28" t="str">
        <f t="shared" si="3669"/>
        <v/>
      </c>
      <c r="AJ597" s="28" t="str">
        <f t="shared" si="3683"/>
        <v/>
      </c>
      <c r="AK597" s="28" t="str">
        <f t="shared" si="3363"/>
        <v/>
      </c>
      <c r="AL597" s="28" t="str">
        <f t="shared" si="3670"/>
        <v/>
      </c>
      <c r="AM597" s="28" t="str">
        <f t="shared" si="3671"/>
        <v/>
      </c>
      <c r="AN597" s="27" t="str">
        <f t="shared" si="3364"/>
        <v/>
      </c>
      <c r="AO597" s="27" t="str">
        <f t="shared" si="3365"/>
        <v/>
      </c>
      <c r="AP597" s="28" t="str">
        <f t="shared" si="3366"/>
        <v/>
      </c>
      <c r="AQ597" s="27" t="str">
        <f t="shared" si="3367"/>
        <v/>
      </c>
      <c r="AR597" s="27" t="str">
        <f t="shared" si="3368"/>
        <v/>
      </c>
      <c r="AS597" s="26" t="str">
        <f t="shared" si="3369"/>
        <v/>
      </c>
      <c r="AT597" s="26" t="str">
        <f t="shared" si="3370"/>
        <v/>
      </c>
      <c r="AU597" s="26" t="str">
        <f t="shared" si="3371"/>
        <v/>
      </c>
      <c r="AV597" s="26" t="str">
        <f t="shared" si="3372"/>
        <v/>
      </c>
      <c r="AW597" s="29" t="str">
        <f t="shared" si="3373"/>
        <v/>
      </c>
      <c r="AX597" s="26">
        <f t="shared" si="3374"/>
        <v>0</v>
      </c>
      <c r="AY597" s="26" t="str">
        <f t="shared" si="3375"/>
        <v/>
      </c>
      <c r="AZ597" s="26" t="str">
        <f t="shared" si="3376"/>
        <v/>
      </c>
      <c r="BA597" s="26" t="str">
        <f t="shared" si="3672"/>
        <v/>
      </c>
      <c r="BB597" s="26" t="str">
        <f t="shared" si="3377"/>
        <v/>
      </c>
      <c r="BC597" s="26" t="str">
        <f t="shared" si="3378"/>
        <v/>
      </c>
      <c r="BD597" s="26" t="str">
        <f t="shared" si="3379"/>
        <v/>
      </c>
      <c r="BE597" s="26" t="str">
        <f t="shared" si="3380"/>
        <v/>
      </c>
      <c r="BF597" s="26" t="str">
        <f t="shared" si="3381"/>
        <v/>
      </c>
      <c r="BX597" s="25">
        <f t="shared" si="3673"/>
        <v>62459</v>
      </c>
      <c r="BY597" s="1" t="str">
        <f t="shared" si="3674"/>
        <v/>
      </c>
      <c r="BZ597" s="26" t="str">
        <f t="shared" ca="1" si="3382"/>
        <v/>
      </c>
      <c r="CA597" s="26" t="str">
        <f t="shared" si="3383"/>
        <v/>
      </c>
      <c r="CB597" s="26" t="str">
        <f t="shared" si="3384"/>
        <v/>
      </c>
      <c r="CC597" s="26" t="str">
        <f t="shared" si="3385"/>
        <v/>
      </c>
      <c r="CD597" s="26" t="str">
        <f t="shared" si="3386"/>
        <v/>
      </c>
      <c r="CE597" s="26" t="str">
        <f t="shared" si="3387"/>
        <v/>
      </c>
      <c r="CF597" s="26" t="str">
        <f t="shared" si="3388"/>
        <v/>
      </c>
      <c r="CG597" s="26" t="str">
        <f t="shared" si="3389"/>
        <v/>
      </c>
      <c r="CH597" s="27" t="str">
        <f t="shared" si="3390"/>
        <v/>
      </c>
      <c r="CI597" s="28" t="str">
        <f t="shared" si="3391"/>
        <v/>
      </c>
      <c r="CJ597" s="28" t="str">
        <f t="shared" si="3392"/>
        <v/>
      </c>
      <c r="CK597" s="28" t="str">
        <f t="shared" si="3393"/>
        <v/>
      </c>
      <c r="CL597" s="28" t="str">
        <f t="shared" si="3394"/>
        <v/>
      </c>
      <c r="CM597" s="28" t="str">
        <f t="shared" si="3395"/>
        <v/>
      </c>
      <c r="CN597" s="28" t="str">
        <f t="shared" si="3396"/>
        <v/>
      </c>
      <c r="CO597" s="28" t="str">
        <f t="shared" si="3397"/>
        <v/>
      </c>
      <c r="CP597" s="27" t="str">
        <f t="shared" si="3398"/>
        <v/>
      </c>
      <c r="CQ597" s="27" t="str">
        <f t="shared" si="3399"/>
        <v/>
      </c>
      <c r="CR597" s="28" t="str">
        <f t="shared" si="3400"/>
        <v/>
      </c>
      <c r="CS597" s="27" t="str">
        <f t="shared" si="3401"/>
        <v/>
      </c>
      <c r="CT597" s="27" t="str">
        <f t="shared" si="3402"/>
        <v/>
      </c>
      <c r="CU597" s="26" t="str">
        <f t="shared" si="3403"/>
        <v/>
      </c>
      <c r="CV597" s="26" t="str">
        <f t="shared" si="3404"/>
        <v/>
      </c>
      <c r="CW597" s="26" t="str">
        <f t="shared" si="3405"/>
        <v/>
      </c>
      <c r="CX597" s="26" t="str">
        <f t="shared" si="3406"/>
        <v/>
      </c>
      <c r="CY597" s="29" t="str">
        <f t="shared" si="3407"/>
        <v/>
      </c>
      <c r="CZ597" s="26">
        <f t="shared" si="3408"/>
        <v>0</v>
      </c>
      <c r="DA597" s="26" t="str">
        <f t="shared" si="3409"/>
        <v/>
      </c>
      <c r="DB597" s="26" t="str">
        <f t="shared" si="3410"/>
        <v/>
      </c>
      <c r="DC597" s="26" t="str">
        <f t="shared" si="3411"/>
        <v/>
      </c>
      <c r="DD597" s="26" t="str">
        <f t="shared" si="3412"/>
        <v/>
      </c>
      <c r="DE597" s="26" t="str">
        <f t="shared" si="3413"/>
        <v/>
      </c>
      <c r="DF597" s="26" t="str">
        <f t="shared" si="3414"/>
        <v/>
      </c>
      <c r="DG597" s="26" t="str">
        <f t="shared" si="3415"/>
        <v/>
      </c>
      <c r="DH597" s="26" t="str">
        <f t="shared" si="3416"/>
        <v/>
      </c>
      <c r="DZ597" s="25">
        <f t="shared" si="3673"/>
        <v>62459</v>
      </c>
      <c r="EA597" s="1" t="str">
        <f t="shared" si="3674"/>
        <v/>
      </c>
      <c r="EB597" s="26" t="str">
        <f t="shared" ca="1" si="3417"/>
        <v/>
      </c>
      <c r="EC597" s="26" t="str">
        <f t="shared" si="3418"/>
        <v/>
      </c>
      <c r="ED597" s="26" t="str">
        <f t="shared" si="3419"/>
        <v/>
      </c>
      <c r="EE597" s="26" t="str">
        <f t="shared" si="3420"/>
        <v/>
      </c>
      <c r="EF597" s="26" t="str">
        <f t="shared" si="3421"/>
        <v/>
      </c>
      <c r="EG597" s="26" t="str">
        <f t="shared" si="3422"/>
        <v/>
      </c>
      <c r="EH597" s="26" t="str">
        <f t="shared" si="3423"/>
        <v/>
      </c>
      <c r="EI597" s="26" t="str">
        <f t="shared" si="3424"/>
        <v/>
      </c>
      <c r="EJ597" s="27" t="str">
        <f t="shared" si="3425"/>
        <v/>
      </c>
      <c r="EK597" s="28" t="str">
        <f t="shared" si="3426"/>
        <v/>
      </c>
      <c r="EL597" s="28" t="str">
        <f t="shared" si="3427"/>
        <v/>
      </c>
      <c r="EM597" s="28" t="str">
        <f t="shared" si="3428"/>
        <v/>
      </c>
      <c r="EN597" s="28" t="str">
        <f t="shared" si="3429"/>
        <v/>
      </c>
      <c r="EO597" s="28" t="str">
        <f t="shared" si="3430"/>
        <v/>
      </c>
      <c r="EP597" s="28" t="str">
        <f t="shared" si="3431"/>
        <v/>
      </c>
      <c r="EQ597" s="28" t="str">
        <f t="shared" si="3432"/>
        <v/>
      </c>
      <c r="ER597" s="27" t="str">
        <f t="shared" si="3433"/>
        <v/>
      </c>
      <c r="ES597" s="27" t="str">
        <f t="shared" si="3434"/>
        <v/>
      </c>
      <c r="ET597" s="28" t="str">
        <f t="shared" si="3435"/>
        <v/>
      </c>
      <c r="EU597" s="27" t="str">
        <f t="shared" si="3436"/>
        <v/>
      </c>
      <c r="EV597" s="27" t="str">
        <f t="shared" si="3437"/>
        <v/>
      </c>
      <c r="EW597" s="26" t="str">
        <f t="shared" si="3438"/>
        <v/>
      </c>
      <c r="EX597" s="26" t="str">
        <f t="shared" si="3439"/>
        <v/>
      </c>
      <c r="EY597" s="26" t="str">
        <f t="shared" si="3440"/>
        <v/>
      </c>
      <c r="EZ597" s="26" t="str">
        <f t="shared" si="3441"/>
        <v/>
      </c>
      <c r="FA597" s="29" t="str">
        <f t="shared" si="3442"/>
        <v/>
      </c>
      <c r="FB597" s="26">
        <f t="shared" si="3443"/>
        <v>0</v>
      </c>
      <c r="FC597" s="26" t="str">
        <f t="shared" si="3444"/>
        <v/>
      </c>
      <c r="FD597" s="26" t="str">
        <f t="shared" si="3445"/>
        <v/>
      </c>
      <c r="FE597" s="26" t="str">
        <f t="shared" si="3446"/>
        <v/>
      </c>
      <c r="FF597" s="26" t="str">
        <f t="shared" si="3447"/>
        <v/>
      </c>
      <c r="FG597" s="26" t="str">
        <f t="shared" si="3448"/>
        <v/>
      </c>
      <c r="FH597" s="26" t="str">
        <f t="shared" si="3449"/>
        <v/>
      </c>
      <c r="FI597" s="26" t="str">
        <f t="shared" si="3450"/>
        <v/>
      </c>
      <c r="FJ597" s="26" t="str">
        <f t="shared" si="3451"/>
        <v/>
      </c>
      <c r="GB597" s="25">
        <f t="shared" si="3675"/>
        <v>62459</v>
      </c>
      <c r="GC597" s="1" t="str">
        <f t="shared" si="3676"/>
        <v/>
      </c>
      <c r="GD597" s="26" t="str">
        <f t="shared" ca="1" si="3452"/>
        <v/>
      </c>
      <c r="GE597" s="26" t="str">
        <f t="shared" si="3453"/>
        <v/>
      </c>
      <c r="GF597" s="26" t="str">
        <f t="shared" si="3454"/>
        <v/>
      </c>
      <c r="GG597" s="26" t="str">
        <f t="shared" si="3455"/>
        <v/>
      </c>
      <c r="GH597" s="26" t="str">
        <f t="shared" si="3456"/>
        <v/>
      </c>
      <c r="GI597" s="26" t="str">
        <f t="shared" si="3457"/>
        <v/>
      </c>
      <c r="GJ597" s="26" t="str">
        <f t="shared" si="3458"/>
        <v/>
      </c>
      <c r="GK597" s="26" t="str">
        <f t="shared" si="3459"/>
        <v/>
      </c>
      <c r="GL597" s="27" t="str">
        <f t="shared" si="3460"/>
        <v/>
      </c>
      <c r="GM597" s="28" t="str">
        <f t="shared" si="3461"/>
        <v/>
      </c>
      <c r="GN597" s="28" t="str">
        <f t="shared" si="3462"/>
        <v/>
      </c>
      <c r="GO597" s="28" t="str">
        <f t="shared" si="3463"/>
        <v/>
      </c>
      <c r="GP597" s="28" t="str">
        <f t="shared" si="3464"/>
        <v/>
      </c>
      <c r="GQ597" s="28" t="str">
        <f t="shared" si="3465"/>
        <v/>
      </c>
      <c r="GR597" s="28" t="str">
        <f t="shared" si="3466"/>
        <v/>
      </c>
      <c r="GS597" s="28" t="str">
        <f t="shared" si="3467"/>
        <v/>
      </c>
      <c r="GT597" s="27" t="str">
        <f t="shared" si="3468"/>
        <v/>
      </c>
      <c r="GU597" s="27" t="str">
        <f t="shared" si="3469"/>
        <v/>
      </c>
      <c r="GV597" s="28" t="str">
        <f t="shared" si="3470"/>
        <v/>
      </c>
      <c r="GW597" s="27" t="str">
        <f t="shared" si="3471"/>
        <v/>
      </c>
      <c r="GX597" s="27" t="str">
        <f t="shared" si="3472"/>
        <v/>
      </c>
      <c r="GY597" s="26" t="str">
        <f t="shared" si="3473"/>
        <v/>
      </c>
      <c r="GZ597" s="26" t="str">
        <f t="shared" si="3474"/>
        <v/>
      </c>
      <c r="HA597" s="26" t="str">
        <f t="shared" si="3475"/>
        <v/>
      </c>
      <c r="HB597" s="26" t="str">
        <f t="shared" si="3476"/>
        <v/>
      </c>
      <c r="HC597" s="29" t="str">
        <f t="shared" si="3477"/>
        <v/>
      </c>
      <c r="HD597" s="26">
        <f t="shared" si="3478"/>
        <v>0</v>
      </c>
      <c r="HE597" s="26" t="str">
        <f t="shared" si="3479"/>
        <v/>
      </c>
      <c r="HF597" s="26" t="str">
        <f t="shared" si="3480"/>
        <v/>
      </c>
      <c r="HG597" s="26" t="str">
        <f t="shared" si="3481"/>
        <v/>
      </c>
      <c r="HH597" s="26" t="str">
        <f t="shared" si="3482"/>
        <v/>
      </c>
      <c r="HI597" s="26" t="str">
        <f t="shared" si="3483"/>
        <v/>
      </c>
      <c r="HJ597" s="26" t="str">
        <f t="shared" si="3484"/>
        <v/>
      </c>
      <c r="HK597" s="26" t="str">
        <f t="shared" si="3485"/>
        <v/>
      </c>
      <c r="HL597" s="26" t="str">
        <f t="shared" si="3486"/>
        <v/>
      </c>
      <c r="ID597" s="25">
        <f t="shared" si="3675"/>
        <v>62459</v>
      </c>
      <c r="IE597" s="1" t="str">
        <f t="shared" si="3676"/>
        <v/>
      </c>
      <c r="IF597" s="26" t="str">
        <f t="shared" ca="1" si="3487"/>
        <v/>
      </c>
      <c r="IG597" s="26" t="str">
        <f t="shared" si="3488"/>
        <v/>
      </c>
      <c r="IH597" s="26" t="str">
        <f t="shared" si="3489"/>
        <v/>
      </c>
      <c r="II597" s="26" t="str">
        <f t="shared" si="3490"/>
        <v/>
      </c>
      <c r="IJ597" s="26" t="str">
        <f t="shared" si="3491"/>
        <v/>
      </c>
      <c r="IK597" s="26" t="str">
        <f t="shared" si="3492"/>
        <v/>
      </c>
      <c r="IL597" s="26" t="str">
        <f t="shared" si="3493"/>
        <v/>
      </c>
      <c r="IM597" s="26" t="str">
        <f t="shared" si="3494"/>
        <v/>
      </c>
      <c r="IN597" s="27" t="str">
        <f t="shared" si="3495"/>
        <v/>
      </c>
      <c r="IO597" s="28" t="str">
        <f t="shared" si="3496"/>
        <v/>
      </c>
      <c r="IP597" s="28" t="str">
        <f t="shared" si="3497"/>
        <v/>
      </c>
      <c r="IQ597" s="28" t="str">
        <f t="shared" si="3498"/>
        <v/>
      </c>
      <c r="IR597" s="28" t="str">
        <f t="shared" si="3499"/>
        <v/>
      </c>
      <c r="IS597" s="28" t="str">
        <f t="shared" si="3500"/>
        <v/>
      </c>
      <c r="IT597" s="28" t="str">
        <f t="shared" si="3501"/>
        <v/>
      </c>
      <c r="IU597" s="28" t="str">
        <f t="shared" si="3502"/>
        <v/>
      </c>
      <c r="IV597" s="27" t="str">
        <f t="shared" si="3503"/>
        <v/>
      </c>
      <c r="IW597" s="27" t="str">
        <f t="shared" si="3504"/>
        <v/>
      </c>
      <c r="IX597" s="28" t="str">
        <f t="shared" si="3505"/>
        <v/>
      </c>
      <c r="IY597" s="27" t="str">
        <f t="shared" si="3506"/>
        <v/>
      </c>
      <c r="IZ597" s="27" t="str">
        <f t="shared" si="3507"/>
        <v/>
      </c>
      <c r="JA597" s="26" t="str">
        <f t="shared" si="3508"/>
        <v/>
      </c>
      <c r="JB597" s="26" t="str">
        <f t="shared" si="3509"/>
        <v/>
      </c>
      <c r="JC597" s="26" t="str">
        <f t="shared" si="3510"/>
        <v/>
      </c>
      <c r="JD597" s="26" t="str">
        <f t="shared" si="3511"/>
        <v/>
      </c>
      <c r="JE597" s="29" t="str">
        <f t="shared" si="3512"/>
        <v/>
      </c>
      <c r="JF597" s="26">
        <f t="shared" si="3513"/>
        <v>0</v>
      </c>
      <c r="JG597" s="26" t="str">
        <f t="shared" si="3514"/>
        <v/>
      </c>
      <c r="JH597" s="26" t="str">
        <f t="shared" si="3515"/>
        <v/>
      </c>
      <c r="JI597" s="26" t="str">
        <f t="shared" si="3516"/>
        <v/>
      </c>
      <c r="JJ597" s="26" t="str">
        <f t="shared" si="3517"/>
        <v/>
      </c>
      <c r="JK597" s="26" t="str">
        <f t="shared" si="3518"/>
        <v/>
      </c>
      <c r="JL597" s="26" t="str">
        <f t="shared" si="3519"/>
        <v/>
      </c>
      <c r="JM597" s="26" t="str">
        <f t="shared" si="3520"/>
        <v/>
      </c>
      <c r="JN597" s="26" t="str">
        <f t="shared" si="3521"/>
        <v/>
      </c>
      <c r="KF597" s="25">
        <f t="shared" si="3677"/>
        <v>62459</v>
      </c>
      <c r="KG597" s="1" t="str">
        <f t="shared" si="3678"/>
        <v/>
      </c>
      <c r="KH597" s="26" t="str">
        <f t="shared" ca="1" si="3522"/>
        <v/>
      </c>
      <c r="KI597" s="26" t="str">
        <f t="shared" si="3523"/>
        <v/>
      </c>
      <c r="KJ597" s="26" t="str">
        <f t="shared" si="3524"/>
        <v/>
      </c>
      <c r="KK597" s="26" t="str">
        <f t="shared" si="3525"/>
        <v/>
      </c>
      <c r="KL597" s="26" t="str">
        <f t="shared" si="3526"/>
        <v/>
      </c>
      <c r="KM597" s="26" t="str">
        <f t="shared" si="3527"/>
        <v/>
      </c>
      <c r="KN597" s="26" t="str">
        <f t="shared" si="3528"/>
        <v/>
      </c>
      <c r="KO597" s="26" t="str">
        <f t="shared" si="3529"/>
        <v/>
      </c>
      <c r="KP597" s="27" t="str">
        <f t="shared" si="3530"/>
        <v/>
      </c>
      <c r="KQ597" s="28" t="str">
        <f t="shared" si="3531"/>
        <v/>
      </c>
      <c r="KR597" s="28" t="str">
        <f t="shared" si="3532"/>
        <v/>
      </c>
      <c r="KS597" s="28" t="str">
        <f t="shared" si="3533"/>
        <v/>
      </c>
      <c r="KT597" s="28" t="str">
        <f t="shared" si="3534"/>
        <v/>
      </c>
      <c r="KU597" s="28" t="str">
        <f t="shared" si="3535"/>
        <v/>
      </c>
      <c r="KV597" s="28" t="str">
        <f t="shared" si="3536"/>
        <v/>
      </c>
      <c r="KW597" s="28" t="str">
        <f t="shared" si="3537"/>
        <v/>
      </c>
      <c r="KX597" s="27" t="str">
        <f t="shared" si="3538"/>
        <v/>
      </c>
      <c r="KY597" s="27" t="str">
        <f t="shared" si="3539"/>
        <v/>
      </c>
      <c r="KZ597" s="28" t="str">
        <f t="shared" si="3540"/>
        <v/>
      </c>
      <c r="LA597" s="27" t="str">
        <f t="shared" si="3541"/>
        <v/>
      </c>
      <c r="LB597" s="27" t="str">
        <f t="shared" si="3542"/>
        <v/>
      </c>
      <c r="LC597" s="26" t="str">
        <f t="shared" si="3543"/>
        <v/>
      </c>
      <c r="LD597" s="26" t="str">
        <f t="shared" si="3544"/>
        <v/>
      </c>
      <c r="LE597" s="26" t="str">
        <f t="shared" si="3545"/>
        <v/>
      </c>
      <c r="LF597" s="26" t="str">
        <f t="shared" si="3546"/>
        <v/>
      </c>
      <c r="LG597" s="29" t="str">
        <f t="shared" si="3547"/>
        <v/>
      </c>
      <c r="LH597" s="26">
        <f t="shared" si="3548"/>
        <v>0</v>
      </c>
      <c r="LI597" s="26" t="str">
        <f t="shared" si="3549"/>
        <v/>
      </c>
      <c r="LJ597" s="26" t="str">
        <f t="shared" si="3550"/>
        <v/>
      </c>
      <c r="LK597" s="26" t="str">
        <f t="shared" si="3551"/>
        <v/>
      </c>
      <c r="LL597" s="26" t="str">
        <f t="shared" si="3552"/>
        <v/>
      </c>
      <c r="LM597" s="26" t="str">
        <f t="shared" si="3553"/>
        <v/>
      </c>
      <c r="LN597" s="26" t="str">
        <f t="shared" si="3554"/>
        <v/>
      </c>
      <c r="LO597" s="26" t="str">
        <f t="shared" si="3555"/>
        <v/>
      </c>
      <c r="LP597" s="26" t="str">
        <f t="shared" si="3556"/>
        <v/>
      </c>
      <c r="MH597" s="25">
        <f t="shared" si="3677"/>
        <v>62459</v>
      </c>
      <c r="MI597" s="1" t="str">
        <f t="shared" si="3678"/>
        <v/>
      </c>
      <c r="MJ597" s="26" t="str">
        <f t="shared" ca="1" si="3557"/>
        <v/>
      </c>
      <c r="MK597" s="26" t="str">
        <f t="shared" si="3558"/>
        <v/>
      </c>
      <c r="ML597" s="26" t="str">
        <f t="shared" si="3559"/>
        <v/>
      </c>
      <c r="MM597" s="26" t="str">
        <f t="shared" si="3560"/>
        <v/>
      </c>
      <c r="MN597" s="26" t="str">
        <f t="shared" si="3561"/>
        <v/>
      </c>
      <c r="MO597" s="26" t="str">
        <f t="shared" si="3562"/>
        <v/>
      </c>
      <c r="MP597" s="26" t="str">
        <f t="shared" si="3563"/>
        <v/>
      </c>
      <c r="MQ597" s="26" t="str">
        <f t="shared" si="3564"/>
        <v/>
      </c>
      <c r="MR597" s="27" t="str">
        <f t="shared" si="3565"/>
        <v/>
      </c>
      <c r="MS597" s="28" t="str">
        <f t="shared" si="3566"/>
        <v/>
      </c>
      <c r="MT597" s="28" t="str">
        <f t="shared" si="3567"/>
        <v/>
      </c>
      <c r="MU597" s="28" t="str">
        <f t="shared" si="3568"/>
        <v/>
      </c>
      <c r="MV597" s="28" t="str">
        <f t="shared" si="3569"/>
        <v/>
      </c>
      <c r="MW597" s="28" t="str">
        <f t="shared" si="3570"/>
        <v/>
      </c>
      <c r="MX597" s="28" t="str">
        <f t="shared" si="3571"/>
        <v/>
      </c>
      <c r="MY597" s="28" t="str">
        <f t="shared" si="3572"/>
        <v/>
      </c>
      <c r="MZ597" s="27" t="str">
        <f t="shared" si="3573"/>
        <v/>
      </c>
      <c r="NA597" s="27" t="str">
        <f t="shared" si="3574"/>
        <v/>
      </c>
      <c r="NB597" s="28" t="str">
        <f t="shared" si="3575"/>
        <v/>
      </c>
      <c r="NC597" s="27" t="str">
        <f t="shared" si="3576"/>
        <v/>
      </c>
      <c r="ND597" s="27" t="str">
        <f t="shared" si="3577"/>
        <v/>
      </c>
      <c r="NE597" s="26" t="str">
        <f t="shared" si="3578"/>
        <v/>
      </c>
      <c r="NF597" s="26" t="str">
        <f t="shared" si="3579"/>
        <v/>
      </c>
      <c r="NG597" s="26" t="str">
        <f t="shared" si="3580"/>
        <v/>
      </c>
      <c r="NH597" s="26" t="str">
        <f t="shared" si="3581"/>
        <v/>
      </c>
      <c r="NI597" s="29" t="str">
        <f t="shared" si="3582"/>
        <v/>
      </c>
      <c r="NJ597" s="26">
        <f t="shared" si="3583"/>
        <v>0</v>
      </c>
      <c r="NK597" s="26" t="str">
        <f t="shared" si="3584"/>
        <v/>
      </c>
      <c r="NL597" s="26" t="str">
        <f t="shared" si="3585"/>
        <v/>
      </c>
      <c r="NM597" s="26" t="str">
        <f t="shared" si="3586"/>
        <v/>
      </c>
      <c r="NN597" s="26" t="str">
        <f t="shared" si="3587"/>
        <v/>
      </c>
      <c r="NO597" s="26" t="str">
        <f t="shared" si="3588"/>
        <v/>
      </c>
      <c r="NP597" s="26" t="str">
        <f t="shared" si="3589"/>
        <v/>
      </c>
      <c r="NQ597" s="26" t="str">
        <f t="shared" si="3590"/>
        <v/>
      </c>
      <c r="NR597" s="26" t="str">
        <f t="shared" si="3591"/>
        <v/>
      </c>
      <c r="OJ597" s="25">
        <f t="shared" si="3679"/>
        <v>62459</v>
      </c>
      <c r="OK597" s="1" t="str">
        <f t="shared" si="3680"/>
        <v/>
      </c>
      <c r="OL597" s="26" t="str">
        <f t="shared" ca="1" si="3592"/>
        <v/>
      </c>
      <c r="OM597" s="26" t="str">
        <f t="shared" si="3593"/>
        <v/>
      </c>
      <c r="ON597" s="26" t="str">
        <f t="shared" si="3594"/>
        <v/>
      </c>
      <c r="OO597" s="26" t="str">
        <f t="shared" si="3595"/>
        <v/>
      </c>
      <c r="OP597" s="26" t="str">
        <f t="shared" si="3596"/>
        <v/>
      </c>
      <c r="OQ597" s="26" t="str">
        <f t="shared" si="3597"/>
        <v/>
      </c>
      <c r="OR597" s="26" t="str">
        <f t="shared" si="3598"/>
        <v/>
      </c>
      <c r="OS597" s="26" t="str">
        <f t="shared" si="3599"/>
        <v/>
      </c>
      <c r="OT597" s="27" t="str">
        <f t="shared" si="3600"/>
        <v/>
      </c>
      <c r="OU597" s="28" t="str">
        <f t="shared" si="3601"/>
        <v/>
      </c>
      <c r="OV597" s="28" t="str">
        <f t="shared" si="3602"/>
        <v/>
      </c>
      <c r="OW597" s="28" t="str">
        <f t="shared" si="3603"/>
        <v/>
      </c>
      <c r="OX597" s="28" t="str">
        <f t="shared" si="3604"/>
        <v/>
      </c>
      <c r="OY597" s="28" t="str">
        <f t="shared" si="3605"/>
        <v/>
      </c>
      <c r="OZ597" s="28" t="str">
        <f t="shared" si="3606"/>
        <v/>
      </c>
      <c r="PA597" s="28" t="str">
        <f t="shared" si="3607"/>
        <v/>
      </c>
      <c r="PB597" s="27" t="str">
        <f t="shared" si="3608"/>
        <v/>
      </c>
      <c r="PC597" s="27" t="str">
        <f t="shared" si="3609"/>
        <v/>
      </c>
      <c r="PD597" s="28" t="str">
        <f t="shared" si="3610"/>
        <v/>
      </c>
      <c r="PE597" s="27" t="str">
        <f t="shared" si="3611"/>
        <v/>
      </c>
      <c r="PF597" s="27" t="str">
        <f t="shared" si="3612"/>
        <v/>
      </c>
      <c r="PG597" s="26" t="str">
        <f t="shared" si="3613"/>
        <v/>
      </c>
      <c r="PH597" s="26" t="str">
        <f t="shared" si="3614"/>
        <v/>
      </c>
      <c r="PI597" s="26" t="str">
        <f t="shared" si="3615"/>
        <v/>
      </c>
      <c r="PJ597" s="26" t="str">
        <f t="shared" si="3616"/>
        <v/>
      </c>
      <c r="PK597" s="29" t="str">
        <f t="shared" si="3617"/>
        <v/>
      </c>
      <c r="PL597" s="26">
        <f t="shared" si="3618"/>
        <v>0</v>
      </c>
      <c r="PM597" s="26" t="str">
        <f t="shared" si="3619"/>
        <v/>
      </c>
      <c r="PN597" s="26" t="str">
        <f t="shared" si="3620"/>
        <v/>
      </c>
      <c r="PO597" s="26" t="str">
        <f t="shared" si="3621"/>
        <v/>
      </c>
      <c r="PP597" s="26" t="str">
        <f t="shared" si="3622"/>
        <v/>
      </c>
      <c r="PQ597" s="26" t="str">
        <f t="shared" si="3623"/>
        <v/>
      </c>
      <c r="PR597" s="26" t="str">
        <f t="shared" si="3624"/>
        <v/>
      </c>
      <c r="PS597" s="26" t="str">
        <f t="shared" si="3625"/>
        <v/>
      </c>
      <c r="PT597" s="26" t="str">
        <f t="shared" si="3626"/>
        <v/>
      </c>
      <c r="QL597" s="25">
        <f t="shared" si="3679"/>
        <v>62459</v>
      </c>
      <c r="QM597" s="1" t="str">
        <f t="shared" si="3680"/>
        <v/>
      </c>
      <c r="QN597" s="26" t="str">
        <f t="shared" ca="1" si="3627"/>
        <v/>
      </c>
      <c r="QO597" s="26" t="str">
        <f t="shared" si="3628"/>
        <v/>
      </c>
      <c r="QP597" s="26" t="str">
        <f t="shared" si="3629"/>
        <v/>
      </c>
      <c r="QQ597" s="26" t="str">
        <f t="shared" si="3630"/>
        <v/>
      </c>
      <c r="QR597" s="26" t="str">
        <f t="shared" si="3631"/>
        <v/>
      </c>
      <c r="QS597" s="26" t="str">
        <f t="shared" si="3632"/>
        <v/>
      </c>
      <c r="QT597" s="26" t="str">
        <f t="shared" si="3633"/>
        <v/>
      </c>
      <c r="QU597" s="26" t="str">
        <f t="shared" si="3634"/>
        <v/>
      </c>
      <c r="QV597" s="27" t="str">
        <f t="shared" si="3635"/>
        <v/>
      </c>
      <c r="QW597" s="28" t="str">
        <f t="shared" si="3636"/>
        <v/>
      </c>
      <c r="QX597" s="28" t="str">
        <f t="shared" si="3637"/>
        <v/>
      </c>
      <c r="QY597" s="28" t="str">
        <f t="shared" si="3638"/>
        <v/>
      </c>
      <c r="QZ597" s="28" t="str">
        <f t="shared" si="3639"/>
        <v/>
      </c>
      <c r="RA597" s="28" t="str">
        <f t="shared" si="3640"/>
        <v/>
      </c>
      <c r="RB597" s="28" t="str">
        <f t="shared" si="3641"/>
        <v/>
      </c>
      <c r="RC597" s="28" t="str">
        <f t="shared" si="3642"/>
        <v/>
      </c>
      <c r="RD597" s="27" t="str">
        <f t="shared" si="3643"/>
        <v/>
      </c>
      <c r="RE597" s="27" t="str">
        <f t="shared" si="3644"/>
        <v/>
      </c>
      <c r="RF597" s="28" t="str">
        <f t="shared" si="3645"/>
        <v/>
      </c>
      <c r="RG597" s="27" t="str">
        <f t="shared" si="3646"/>
        <v/>
      </c>
      <c r="RH597" s="27" t="str">
        <f t="shared" si="3647"/>
        <v/>
      </c>
      <c r="RI597" s="26" t="str">
        <f t="shared" si="3648"/>
        <v/>
      </c>
      <c r="RJ597" s="26" t="str">
        <f t="shared" si="3649"/>
        <v/>
      </c>
      <c r="RK597" s="26" t="str">
        <f t="shared" si="3650"/>
        <v/>
      </c>
      <c r="RL597" s="26" t="str">
        <f t="shared" si="3651"/>
        <v/>
      </c>
      <c r="RM597" s="29" t="str">
        <f t="shared" si="3652"/>
        <v/>
      </c>
      <c r="RN597" s="26">
        <f t="shared" si="3653"/>
        <v>0</v>
      </c>
      <c r="RO597" s="26" t="str">
        <f t="shared" si="3654"/>
        <v/>
      </c>
      <c r="RP597" s="26" t="str">
        <f t="shared" si="3655"/>
        <v/>
      </c>
      <c r="RQ597" s="26" t="str">
        <f t="shared" si="3656"/>
        <v/>
      </c>
      <c r="RR597" s="26" t="str">
        <f t="shared" si="3657"/>
        <v/>
      </c>
      <c r="RS597" s="26" t="str">
        <f t="shared" si="3658"/>
        <v/>
      </c>
      <c r="RT597" s="26" t="str">
        <f t="shared" si="3659"/>
        <v/>
      </c>
      <c r="RU597" s="26" t="str">
        <f t="shared" si="3660"/>
        <v/>
      </c>
      <c r="RV597" s="26" t="str">
        <f t="shared" si="3661"/>
        <v/>
      </c>
    </row>
    <row r="598" spans="2:490" x14ac:dyDescent="0.25">
      <c r="B598" s="25">
        <f t="shared" si="3681"/>
        <v>62490</v>
      </c>
      <c r="C598" s="1">
        <f t="shared" si="3662"/>
        <v>2071</v>
      </c>
      <c r="D598" s="1">
        <f t="shared" si="3663"/>
        <v>95</v>
      </c>
      <c r="E598" s="1" t="str">
        <f t="shared" si="3664"/>
        <v/>
      </c>
      <c r="F598" s="26" t="str">
        <f t="shared" si="3348"/>
        <v/>
      </c>
      <c r="G598" s="26">
        <f>SUMIFS(F$9:F598,C$9:C598,C598)</f>
        <v>0</v>
      </c>
      <c r="H598" s="26" t="str">
        <f t="shared" si="3349"/>
        <v/>
      </c>
      <c r="I598" s="86" t="e">
        <f t="shared" si="3665"/>
        <v>#VALUE!</v>
      </c>
      <c r="J598" s="1" t="b">
        <f>IF(J597=TRUE,TRUE,AND(D598&gt;=dane_wiek_emerytalny,D598&gt;=55,YEAR(B598)-YEAR(dane_data_rozpoczecia)&gt;=4,SUMIFS(F$9:F598,C$9:C598,C598)))</f>
        <v>0</v>
      </c>
      <c r="K598" s="26" t="str">
        <f t="shared" si="3350"/>
        <v/>
      </c>
      <c r="L598" s="26">
        <f t="shared" si="3351"/>
        <v>0</v>
      </c>
      <c r="M598" s="26" t="e">
        <f t="shared" si="3352"/>
        <v>#VALUE!</v>
      </c>
      <c r="N598" s="26" t="e">
        <f t="shared" si="3353"/>
        <v>#VALUE!</v>
      </c>
      <c r="O598" s="1" t="b">
        <f>IF(O597=TRUE,TRUE,AND(D598&gt;=65,YEAR(B598)-YEAR(dane_data_rozpoczecia)&gt;=4,SUMIFS(F$9:F598,C$9:C598,C598)))</f>
        <v>0</v>
      </c>
      <c r="V598" s="25">
        <f t="shared" si="3682"/>
        <v>62490</v>
      </c>
      <c r="W598" s="1" t="str">
        <f t="shared" si="3666"/>
        <v/>
      </c>
      <c r="X598" s="26" t="str">
        <f t="shared" ca="1" si="3354"/>
        <v/>
      </c>
      <c r="Y598" s="26" t="str">
        <f t="shared" si="3355"/>
        <v/>
      </c>
      <c r="Z598" s="26" t="str">
        <f t="shared" si="3667"/>
        <v/>
      </c>
      <c r="AA598" s="26" t="str">
        <f t="shared" si="3668"/>
        <v/>
      </c>
      <c r="AB598" s="26" t="str">
        <f t="shared" si="3356"/>
        <v/>
      </c>
      <c r="AC598" s="26" t="str">
        <f t="shared" si="3357"/>
        <v/>
      </c>
      <c r="AD598" s="26" t="str">
        <f t="shared" si="3358"/>
        <v/>
      </c>
      <c r="AE598" s="26" t="str">
        <f t="shared" si="3359"/>
        <v/>
      </c>
      <c r="AF598" s="27" t="str">
        <f t="shared" si="3360"/>
        <v/>
      </c>
      <c r="AG598" s="28" t="str">
        <f t="shared" si="3361"/>
        <v/>
      </c>
      <c r="AH598" s="28" t="str">
        <f t="shared" si="3362"/>
        <v/>
      </c>
      <c r="AI598" s="28" t="str">
        <f t="shared" si="3669"/>
        <v/>
      </c>
      <c r="AJ598" s="28" t="str">
        <f t="shared" si="3683"/>
        <v/>
      </c>
      <c r="AK598" s="28" t="str">
        <f t="shared" si="3363"/>
        <v/>
      </c>
      <c r="AL598" s="28" t="str">
        <f t="shared" si="3670"/>
        <v/>
      </c>
      <c r="AM598" s="28" t="str">
        <f t="shared" si="3671"/>
        <v/>
      </c>
      <c r="AN598" s="27" t="str">
        <f t="shared" si="3364"/>
        <v/>
      </c>
      <c r="AO598" s="27" t="str">
        <f t="shared" si="3365"/>
        <v/>
      </c>
      <c r="AP598" s="28" t="str">
        <f t="shared" si="3366"/>
        <v/>
      </c>
      <c r="AQ598" s="27" t="str">
        <f t="shared" si="3367"/>
        <v/>
      </c>
      <c r="AR598" s="27" t="str">
        <f t="shared" si="3368"/>
        <v/>
      </c>
      <c r="AS598" s="26" t="str">
        <f t="shared" si="3369"/>
        <v/>
      </c>
      <c r="AT598" s="26" t="str">
        <f t="shared" si="3370"/>
        <v/>
      </c>
      <c r="AU598" s="26" t="str">
        <f t="shared" si="3371"/>
        <v/>
      </c>
      <c r="AV598" s="26" t="str">
        <f t="shared" si="3372"/>
        <v/>
      </c>
      <c r="AW598" s="29" t="str">
        <f t="shared" si="3373"/>
        <v/>
      </c>
      <c r="AX598" s="26">
        <f t="shared" si="3374"/>
        <v>0</v>
      </c>
      <c r="AY598" s="26" t="str">
        <f t="shared" si="3375"/>
        <v/>
      </c>
      <c r="AZ598" s="26" t="str">
        <f t="shared" si="3376"/>
        <v/>
      </c>
      <c r="BA598" s="26" t="str">
        <f t="shared" si="3672"/>
        <v/>
      </c>
      <c r="BB598" s="26" t="str">
        <f t="shared" si="3377"/>
        <v/>
      </c>
      <c r="BC598" s="26" t="str">
        <f t="shared" si="3378"/>
        <v/>
      </c>
      <c r="BD598" s="26" t="str">
        <f t="shared" si="3379"/>
        <v/>
      </c>
      <c r="BE598" s="26" t="str">
        <f t="shared" si="3380"/>
        <v/>
      </c>
      <c r="BF598" s="26" t="str">
        <f t="shared" si="3381"/>
        <v/>
      </c>
      <c r="BX598" s="25">
        <f t="shared" si="3673"/>
        <v>62490</v>
      </c>
      <c r="BY598" s="1" t="str">
        <f t="shared" si="3674"/>
        <v/>
      </c>
      <c r="BZ598" s="26" t="str">
        <f t="shared" ca="1" si="3382"/>
        <v/>
      </c>
      <c r="CA598" s="26" t="str">
        <f t="shared" si="3383"/>
        <v/>
      </c>
      <c r="CB598" s="26" t="str">
        <f t="shared" si="3384"/>
        <v/>
      </c>
      <c r="CC598" s="26" t="str">
        <f t="shared" si="3385"/>
        <v/>
      </c>
      <c r="CD598" s="26" t="str">
        <f t="shared" si="3386"/>
        <v/>
      </c>
      <c r="CE598" s="26" t="str">
        <f t="shared" si="3387"/>
        <v/>
      </c>
      <c r="CF598" s="26" t="str">
        <f t="shared" si="3388"/>
        <v/>
      </c>
      <c r="CG598" s="26" t="str">
        <f t="shared" si="3389"/>
        <v/>
      </c>
      <c r="CH598" s="27" t="str">
        <f t="shared" si="3390"/>
        <v/>
      </c>
      <c r="CI598" s="28" t="str">
        <f t="shared" si="3391"/>
        <v/>
      </c>
      <c r="CJ598" s="28" t="str">
        <f t="shared" si="3392"/>
        <v/>
      </c>
      <c r="CK598" s="28" t="str">
        <f t="shared" si="3393"/>
        <v/>
      </c>
      <c r="CL598" s="28" t="str">
        <f t="shared" si="3394"/>
        <v/>
      </c>
      <c r="CM598" s="28" t="str">
        <f t="shared" si="3395"/>
        <v/>
      </c>
      <c r="CN598" s="28" t="str">
        <f t="shared" si="3396"/>
        <v/>
      </c>
      <c r="CO598" s="28" t="str">
        <f t="shared" si="3397"/>
        <v/>
      </c>
      <c r="CP598" s="27" t="str">
        <f t="shared" si="3398"/>
        <v/>
      </c>
      <c r="CQ598" s="27" t="str">
        <f t="shared" si="3399"/>
        <v/>
      </c>
      <c r="CR598" s="28" t="str">
        <f t="shared" si="3400"/>
        <v/>
      </c>
      <c r="CS598" s="27" t="str">
        <f t="shared" si="3401"/>
        <v/>
      </c>
      <c r="CT598" s="27" t="str">
        <f t="shared" si="3402"/>
        <v/>
      </c>
      <c r="CU598" s="26" t="str">
        <f t="shared" si="3403"/>
        <v/>
      </c>
      <c r="CV598" s="26" t="str">
        <f t="shared" si="3404"/>
        <v/>
      </c>
      <c r="CW598" s="26" t="str">
        <f t="shared" si="3405"/>
        <v/>
      </c>
      <c r="CX598" s="26" t="str">
        <f t="shared" si="3406"/>
        <v/>
      </c>
      <c r="CY598" s="29" t="str">
        <f t="shared" si="3407"/>
        <v/>
      </c>
      <c r="CZ598" s="26">
        <f t="shared" si="3408"/>
        <v>0</v>
      </c>
      <c r="DA598" s="26" t="str">
        <f t="shared" si="3409"/>
        <v/>
      </c>
      <c r="DB598" s="26" t="str">
        <f t="shared" si="3410"/>
        <v/>
      </c>
      <c r="DC598" s="26" t="str">
        <f t="shared" si="3411"/>
        <v/>
      </c>
      <c r="DD598" s="26" t="str">
        <f t="shared" si="3412"/>
        <v/>
      </c>
      <c r="DE598" s="26" t="str">
        <f t="shared" si="3413"/>
        <v/>
      </c>
      <c r="DF598" s="26" t="str">
        <f t="shared" si="3414"/>
        <v/>
      </c>
      <c r="DG598" s="26" t="str">
        <f t="shared" si="3415"/>
        <v/>
      </c>
      <c r="DH598" s="26" t="str">
        <f t="shared" si="3416"/>
        <v/>
      </c>
      <c r="DZ598" s="25">
        <f t="shared" si="3673"/>
        <v>62490</v>
      </c>
      <c r="EA598" s="1" t="str">
        <f t="shared" si="3674"/>
        <v/>
      </c>
      <c r="EB598" s="26" t="str">
        <f t="shared" ca="1" si="3417"/>
        <v/>
      </c>
      <c r="EC598" s="26" t="str">
        <f t="shared" si="3418"/>
        <v/>
      </c>
      <c r="ED598" s="26" t="str">
        <f t="shared" si="3419"/>
        <v/>
      </c>
      <c r="EE598" s="26" t="str">
        <f t="shared" si="3420"/>
        <v/>
      </c>
      <c r="EF598" s="26" t="str">
        <f t="shared" si="3421"/>
        <v/>
      </c>
      <c r="EG598" s="26" t="str">
        <f t="shared" si="3422"/>
        <v/>
      </c>
      <c r="EH598" s="26" t="str">
        <f t="shared" si="3423"/>
        <v/>
      </c>
      <c r="EI598" s="26" t="str">
        <f t="shared" si="3424"/>
        <v/>
      </c>
      <c r="EJ598" s="27" t="str">
        <f t="shared" si="3425"/>
        <v/>
      </c>
      <c r="EK598" s="28" t="str">
        <f t="shared" si="3426"/>
        <v/>
      </c>
      <c r="EL598" s="28" t="str">
        <f t="shared" si="3427"/>
        <v/>
      </c>
      <c r="EM598" s="28" t="str">
        <f t="shared" si="3428"/>
        <v/>
      </c>
      <c r="EN598" s="28" t="str">
        <f t="shared" si="3429"/>
        <v/>
      </c>
      <c r="EO598" s="28" t="str">
        <f t="shared" si="3430"/>
        <v/>
      </c>
      <c r="EP598" s="28" t="str">
        <f t="shared" si="3431"/>
        <v/>
      </c>
      <c r="EQ598" s="28" t="str">
        <f t="shared" si="3432"/>
        <v/>
      </c>
      <c r="ER598" s="27" t="str">
        <f t="shared" si="3433"/>
        <v/>
      </c>
      <c r="ES598" s="27" t="str">
        <f t="shared" si="3434"/>
        <v/>
      </c>
      <c r="ET598" s="28" t="str">
        <f t="shared" si="3435"/>
        <v/>
      </c>
      <c r="EU598" s="27" t="str">
        <f t="shared" si="3436"/>
        <v/>
      </c>
      <c r="EV598" s="27" t="str">
        <f t="shared" si="3437"/>
        <v/>
      </c>
      <c r="EW598" s="26" t="str">
        <f t="shared" si="3438"/>
        <v/>
      </c>
      <c r="EX598" s="26" t="str">
        <f t="shared" si="3439"/>
        <v/>
      </c>
      <c r="EY598" s="26" t="str">
        <f t="shared" si="3440"/>
        <v/>
      </c>
      <c r="EZ598" s="26" t="str">
        <f t="shared" si="3441"/>
        <v/>
      </c>
      <c r="FA598" s="29" t="str">
        <f t="shared" si="3442"/>
        <v/>
      </c>
      <c r="FB598" s="26">
        <f t="shared" si="3443"/>
        <v>0</v>
      </c>
      <c r="FC598" s="26" t="str">
        <f t="shared" si="3444"/>
        <v/>
      </c>
      <c r="FD598" s="26" t="str">
        <f t="shared" si="3445"/>
        <v/>
      </c>
      <c r="FE598" s="26" t="str">
        <f t="shared" si="3446"/>
        <v/>
      </c>
      <c r="FF598" s="26" t="str">
        <f t="shared" si="3447"/>
        <v/>
      </c>
      <c r="FG598" s="26" t="str">
        <f t="shared" si="3448"/>
        <v/>
      </c>
      <c r="FH598" s="26" t="str">
        <f t="shared" si="3449"/>
        <v/>
      </c>
      <c r="FI598" s="26" t="str">
        <f t="shared" si="3450"/>
        <v/>
      </c>
      <c r="FJ598" s="26" t="str">
        <f t="shared" si="3451"/>
        <v/>
      </c>
      <c r="GB598" s="25">
        <f t="shared" si="3675"/>
        <v>62490</v>
      </c>
      <c r="GC598" s="1" t="str">
        <f t="shared" si="3676"/>
        <v/>
      </c>
      <c r="GD598" s="26" t="str">
        <f t="shared" ca="1" si="3452"/>
        <v/>
      </c>
      <c r="GE598" s="26" t="str">
        <f t="shared" si="3453"/>
        <v/>
      </c>
      <c r="GF598" s="26" t="str">
        <f t="shared" si="3454"/>
        <v/>
      </c>
      <c r="GG598" s="26" t="str">
        <f t="shared" si="3455"/>
        <v/>
      </c>
      <c r="GH598" s="26" t="str">
        <f t="shared" si="3456"/>
        <v/>
      </c>
      <c r="GI598" s="26" t="str">
        <f t="shared" si="3457"/>
        <v/>
      </c>
      <c r="GJ598" s="26" t="str">
        <f t="shared" si="3458"/>
        <v/>
      </c>
      <c r="GK598" s="26" t="str">
        <f t="shared" si="3459"/>
        <v/>
      </c>
      <c r="GL598" s="27" t="str">
        <f t="shared" si="3460"/>
        <v/>
      </c>
      <c r="GM598" s="28" t="str">
        <f t="shared" si="3461"/>
        <v/>
      </c>
      <c r="GN598" s="28" t="str">
        <f t="shared" si="3462"/>
        <v/>
      </c>
      <c r="GO598" s="28" t="str">
        <f t="shared" si="3463"/>
        <v/>
      </c>
      <c r="GP598" s="28" t="str">
        <f t="shared" si="3464"/>
        <v/>
      </c>
      <c r="GQ598" s="28" t="str">
        <f t="shared" si="3465"/>
        <v/>
      </c>
      <c r="GR598" s="28" t="str">
        <f t="shared" si="3466"/>
        <v/>
      </c>
      <c r="GS598" s="28" t="str">
        <f t="shared" si="3467"/>
        <v/>
      </c>
      <c r="GT598" s="27" t="str">
        <f t="shared" si="3468"/>
        <v/>
      </c>
      <c r="GU598" s="27" t="str">
        <f t="shared" si="3469"/>
        <v/>
      </c>
      <c r="GV598" s="28" t="str">
        <f t="shared" si="3470"/>
        <v/>
      </c>
      <c r="GW598" s="27" t="str">
        <f t="shared" si="3471"/>
        <v/>
      </c>
      <c r="GX598" s="27" t="str">
        <f t="shared" si="3472"/>
        <v/>
      </c>
      <c r="GY598" s="26" t="str">
        <f t="shared" si="3473"/>
        <v/>
      </c>
      <c r="GZ598" s="26" t="str">
        <f t="shared" si="3474"/>
        <v/>
      </c>
      <c r="HA598" s="26" t="str">
        <f t="shared" si="3475"/>
        <v/>
      </c>
      <c r="HB598" s="26" t="str">
        <f t="shared" si="3476"/>
        <v/>
      </c>
      <c r="HC598" s="29" t="str">
        <f t="shared" si="3477"/>
        <v/>
      </c>
      <c r="HD598" s="26">
        <f t="shared" si="3478"/>
        <v>0</v>
      </c>
      <c r="HE598" s="26" t="str">
        <f t="shared" si="3479"/>
        <v/>
      </c>
      <c r="HF598" s="26" t="str">
        <f t="shared" si="3480"/>
        <v/>
      </c>
      <c r="HG598" s="26" t="str">
        <f t="shared" si="3481"/>
        <v/>
      </c>
      <c r="HH598" s="26" t="str">
        <f t="shared" si="3482"/>
        <v/>
      </c>
      <c r="HI598" s="26" t="str">
        <f t="shared" si="3483"/>
        <v/>
      </c>
      <c r="HJ598" s="26" t="str">
        <f t="shared" si="3484"/>
        <v/>
      </c>
      <c r="HK598" s="26" t="str">
        <f t="shared" si="3485"/>
        <v/>
      </c>
      <c r="HL598" s="26" t="str">
        <f t="shared" si="3486"/>
        <v/>
      </c>
      <c r="ID598" s="25">
        <f t="shared" si="3675"/>
        <v>62490</v>
      </c>
      <c r="IE598" s="1" t="str">
        <f t="shared" si="3676"/>
        <v/>
      </c>
      <c r="IF598" s="26" t="str">
        <f t="shared" ca="1" si="3487"/>
        <v/>
      </c>
      <c r="IG598" s="26" t="str">
        <f t="shared" si="3488"/>
        <v/>
      </c>
      <c r="IH598" s="26" t="str">
        <f t="shared" si="3489"/>
        <v/>
      </c>
      <c r="II598" s="26" t="str">
        <f t="shared" si="3490"/>
        <v/>
      </c>
      <c r="IJ598" s="26" t="str">
        <f t="shared" si="3491"/>
        <v/>
      </c>
      <c r="IK598" s="26" t="str">
        <f t="shared" si="3492"/>
        <v/>
      </c>
      <c r="IL598" s="26" t="str">
        <f t="shared" si="3493"/>
        <v/>
      </c>
      <c r="IM598" s="26" t="str">
        <f t="shared" si="3494"/>
        <v/>
      </c>
      <c r="IN598" s="27" t="str">
        <f t="shared" si="3495"/>
        <v/>
      </c>
      <c r="IO598" s="28" t="str">
        <f t="shared" si="3496"/>
        <v/>
      </c>
      <c r="IP598" s="28" t="str">
        <f t="shared" si="3497"/>
        <v/>
      </c>
      <c r="IQ598" s="28" t="str">
        <f t="shared" si="3498"/>
        <v/>
      </c>
      <c r="IR598" s="28" t="str">
        <f t="shared" si="3499"/>
        <v/>
      </c>
      <c r="IS598" s="28" t="str">
        <f t="shared" si="3500"/>
        <v/>
      </c>
      <c r="IT598" s="28" t="str">
        <f t="shared" si="3501"/>
        <v/>
      </c>
      <c r="IU598" s="28" t="str">
        <f t="shared" si="3502"/>
        <v/>
      </c>
      <c r="IV598" s="27" t="str">
        <f t="shared" si="3503"/>
        <v/>
      </c>
      <c r="IW598" s="27" t="str">
        <f t="shared" si="3504"/>
        <v/>
      </c>
      <c r="IX598" s="28" t="str">
        <f t="shared" si="3505"/>
        <v/>
      </c>
      <c r="IY598" s="27" t="str">
        <f t="shared" si="3506"/>
        <v/>
      </c>
      <c r="IZ598" s="27" t="str">
        <f t="shared" si="3507"/>
        <v/>
      </c>
      <c r="JA598" s="26" t="str">
        <f t="shared" si="3508"/>
        <v/>
      </c>
      <c r="JB598" s="26" t="str">
        <f t="shared" si="3509"/>
        <v/>
      </c>
      <c r="JC598" s="26" t="str">
        <f t="shared" si="3510"/>
        <v/>
      </c>
      <c r="JD598" s="26" t="str">
        <f t="shared" si="3511"/>
        <v/>
      </c>
      <c r="JE598" s="29" t="str">
        <f t="shared" si="3512"/>
        <v/>
      </c>
      <c r="JF598" s="26">
        <f t="shared" si="3513"/>
        <v>0</v>
      </c>
      <c r="JG598" s="26" t="str">
        <f t="shared" si="3514"/>
        <v/>
      </c>
      <c r="JH598" s="26" t="str">
        <f t="shared" si="3515"/>
        <v/>
      </c>
      <c r="JI598" s="26" t="str">
        <f t="shared" si="3516"/>
        <v/>
      </c>
      <c r="JJ598" s="26" t="str">
        <f t="shared" si="3517"/>
        <v/>
      </c>
      <c r="JK598" s="26" t="str">
        <f t="shared" si="3518"/>
        <v/>
      </c>
      <c r="JL598" s="26" t="str">
        <f t="shared" si="3519"/>
        <v/>
      </c>
      <c r="JM598" s="26" t="str">
        <f t="shared" si="3520"/>
        <v/>
      </c>
      <c r="JN598" s="26" t="str">
        <f t="shared" si="3521"/>
        <v/>
      </c>
      <c r="KF598" s="25">
        <f t="shared" si="3677"/>
        <v>62490</v>
      </c>
      <c r="KG598" s="1" t="str">
        <f t="shared" si="3678"/>
        <v/>
      </c>
      <c r="KH598" s="26" t="str">
        <f t="shared" ca="1" si="3522"/>
        <v/>
      </c>
      <c r="KI598" s="26" t="str">
        <f t="shared" si="3523"/>
        <v/>
      </c>
      <c r="KJ598" s="26" t="str">
        <f t="shared" si="3524"/>
        <v/>
      </c>
      <c r="KK598" s="26" t="str">
        <f t="shared" si="3525"/>
        <v/>
      </c>
      <c r="KL598" s="26" t="str">
        <f t="shared" si="3526"/>
        <v/>
      </c>
      <c r="KM598" s="26" t="str">
        <f t="shared" si="3527"/>
        <v/>
      </c>
      <c r="KN598" s="26" t="str">
        <f t="shared" si="3528"/>
        <v/>
      </c>
      <c r="KO598" s="26" t="str">
        <f t="shared" si="3529"/>
        <v/>
      </c>
      <c r="KP598" s="27" t="str">
        <f t="shared" si="3530"/>
        <v/>
      </c>
      <c r="KQ598" s="28" t="str">
        <f t="shared" si="3531"/>
        <v/>
      </c>
      <c r="KR598" s="28" t="str">
        <f t="shared" si="3532"/>
        <v/>
      </c>
      <c r="KS598" s="28" t="str">
        <f t="shared" si="3533"/>
        <v/>
      </c>
      <c r="KT598" s="28" t="str">
        <f t="shared" si="3534"/>
        <v/>
      </c>
      <c r="KU598" s="28" t="str">
        <f t="shared" si="3535"/>
        <v/>
      </c>
      <c r="KV598" s="28" t="str">
        <f t="shared" si="3536"/>
        <v/>
      </c>
      <c r="KW598" s="28" t="str">
        <f t="shared" si="3537"/>
        <v/>
      </c>
      <c r="KX598" s="27" t="str">
        <f t="shared" si="3538"/>
        <v/>
      </c>
      <c r="KY598" s="27" t="str">
        <f t="shared" si="3539"/>
        <v/>
      </c>
      <c r="KZ598" s="28" t="str">
        <f t="shared" si="3540"/>
        <v/>
      </c>
      <c r="LA598" s="27" t="str">
        <f t="shared" si="3541"/>
        <v/>
      </c>
      <c r="LB598" s="27" t="str">
        <f t="shared" si="3542"/>
        <v/>
      </c>
      <c r="LC598" s="26" t="str">
        <f t="shared" si="3543"/>
        <v/>
      </c>
      <c r="LD598" s="26" t="str">
        <f t="shared" si="3544"/>
        <v/>
      </c>
      <c r="LE598" s="26" t="str">
        <f t="shared" si="3545"/>
        <v/>
      </c>
      <c r="LF598" s="26" t="str">
        <f t="shared" si="3546"/>
        <v/>
      </c>
      <c r="LG598" s="29" t="str">
        <f t="shared" si="3547"/>
        <v/>
      </c>
      <c r="LH598" s="26">
        <f t="shared" si="3548"/>
        <v>0</v>
      </c>
      <c r="LI598" s="26" t="str">
        <f t="shared" si="3549"/>
        <v/>
      </c>
      <c r="LJ598" s="26" t="str">
        <f t="shared" si="3550"/>
        <v/>
      </c>
      <c r="LK598" s="26" t="str">
        <f t="shared" si="3551"/>
        <v/>
      </c>
      <c r="LL598" s="26" t="str">
        <f t="shared" si="3552"/>
        <v/>
      </c>
      <c r="LM598" s="26" t="str">
        <f t="shared" si="3553"/>
        <v/>
      </c>
      <c r="LN598" s="26" t="str">
        <f t="shared" si="3554"/>
        <v/>
      </c>
      <c r="LO598" s="26" t="str">
        <f t="shared" si="3555"/>
        <v/>
      </c>
      <c r="LP598" s="26" t="str">
        <f t="shared" si="3556"/>
        <v/>
      </c>
      <c r="MH598" s="25">
        <f t="shared" si="3677"/>
        <v>62490</v>
      </c>
      <c r="MI598" s="1" t="str">
        <f t="shared" si="3678"/>
        <v/>
      </c>
      <c r="MJ598" s="26" t="str">
        <f t="shared" ca="1" si="3557"/>
        <v/>
      </c>
      <c r="MK598" s="26" t="str">
        <f t="shared" si="3558"/>
        <v/>
      </c>
      <c r="ML598" s="26" t="str">
        <f t="shared" si="3559"/>
        <v/>
      </c>
      <c r="MM598" s="26" t="str">
        <f t="shared" si="3560"/>
        <v/>
      </c>
      <c r="MN598" s="26" t="str">
        <f t="shared" si="3561"/>
        <v/>
      </c>
      <c r="MO598" s="26" t="str">
        <f t="shared" si="3562"/>
        <v/>
      </c>
      <c r="MP598" s="26" t="str">
        <f t="shared" si="3563"/>
        <v/>
      </c>
      <c r="MQ598" s="26" t="str">
        <f t="shared" si="3564"/>
        <v/>
      </c>
      <c r="MR598" s="27" t="str">
        <f t="shared" si="3565"/>
        <v/>
      </c>
      <c r="MS598" s="28" t="str">
        <f t="shared" si="3566"/>
        <v/>
      </c>
      <c r="MT598" s="28" t="str">
        <f t="shared" si="3567"/>
        <v/>
      </c>
      <c r="MU598" s="28" t="str">
        <f t="shared" si="3568"/>
        <v/>
      </c>
      <c r="MV598" s="28" t="str">
        <f t="shared" si="3569"/>
        <v/>
      </c>
      <c r="MW598" s="28" t="str">
        <f t="shared" si="3570"/>
        <v/>
      </c>
      <c r="MX598" s="28" t="str">
        <f t="shared" si="3571"/>
        <v/>
      </c>
      <c r="MY598" s="28" t="str">
        <f t="shared" si="3572"/>
        <v/>
      </c>
      <c r="MZ598" s="27" t="str">
        <f t="shared" si="3573"/>
        <v/>
      </c>
      <c r="NA598" s="27" t="str">
        <f t="shared" si="3574"/>
        <v/>
      </c>
      <c r="NB598" s="28" t="str">
        <f t="shared" si="3575"/>
        <v/>
      </c>
      <c r="NC598" s="27" t="str">
        <f t="shared" si="3576"/>
        <v/>
      </c>
      <c r="ND598" s="27" t="str">
        <f t="shared" si="3577"/>
        <v/>
      </c>
      <c r="NE598" s="26" t="str">
        <f t="shared" si="3578"/>
        <v/>
      </c>
      <c r="NF598" s="26" t="str">
        <f t="shared" si="3579"/>
        <v/>
      </c>
      <c r="NG598" s="26" t="str">
        <f t="shared" si="3580"/>
        <v/>
      </c>
      <c r="NH598" s="26" t="str">
        <f t="shared" si="3581"/>
        <v/>
      </c>
      <c r="NI598" s="29" t="str">
        <f t="shared" si="3582"/>
        <v/>
      </c>
      <c r="NJ598" s="26">
        <f t="shared" si="3583"/>
        <v>0</v>
      </c>
      <c r="NK598" s="26" t="str">
        <f t="shared" si="3584"/>
        <v/>
      </c>
      <c r="NL598" s="26" t="str">
        <f t="shared" si="3585"/>
        <v/>
      </c>
      <c r="NM598" s="26" t="str">
        <f t="shared" si="3586"/>
        <v/>
      </c>
      <c r="NN598" s="26" t="str">
        <f t="shared" si="3587"/>
        <v/>
      </c>
      <c r="NO598" s="26" t="str">
        <f t="shared" si="3588"/>
        <v/>
      </c>
      <c r="NP598" s="26" t="str">
        <f t="shared" si="3589"/>
        <v/>
      </c>
      <c r="NQ598" s="26" t="str">
        <f t="shared" si="3590"/>
        <v/>
      </c>
      <c r="NR598" s="26" t="str">
        <f t="shared" si="3591"/>
        <v/>
      </c>
      <c r="OJ598" s="25">
        <f t="shared" si="3679"/>
        <v>62490</v>
      </c>
      <c r="OK598" s="1" t="str">
        <f t="shared" si="3680"/>
        <v/>
      </c>
      <c r="OL598" s="26" t="str">
        <f t="shared" ca="1" si="3592"/>
        <v/>
      </c>
      <c r="OM598" s="26" t="str">
        <f t="shared" si="3593"/>
        <v/>
      </c>
      <c r="ON598" s="26" t="str">
        <f t="shared" si="3594"/>
        <v/>
      </c>
      <c r="OO598" s="26" t="str">
        <f t="shared" si="3595"/>
        <v/>
      </c>
      <c r="OP598" s="26" t="str">
        <f t="shared" si="3596"/>
        <v/>
      </c>
      <c r="OQ598" s="26" t="str">
        <f t="shared" si="3597"/>
        <v/>
      </c>
      <c r="OR598" s="26" t="str">
        <f t="shared" si="3598"/>
        <v/>
      </c>
      <c r="OS598" s="26" t="str">
        <f t="shared" si="3599"/>
        <v/>
      </c>
      <c r="OT598" s="27" t="str">
        <f t="shared" si="3600"/>
        <v/>
      </c>
      <c r="OU598" s="28" t="str">
        <f t="shared" si="3601"/>
        <v/>
      </c>
      <c r="OV598" s="28" t="str">
        <f t="shared" si="3602"/>
        <v/>
      </c>
      <c r="OW598" s="28" t="str">
        <f t="shared" si="3603"/>
        <v/>
      </c>
      <c r="OX598" s="28" t="str">
        <f t="shared" si="3604"/>
        <v/>
      </c>
      <c r="OY598" s="28" t="str">
        <f t="shared" si="3605"/>
        <v/>
      </c>
      <c r="OZ598" s="28" t="str">
        <f t="shared" si="3606"/>
        <v/>
      </c>
      <c r="PA598" s="28" t="str">
        <f t="shared" si="3607"/>
        <v/>
      </c>
      <c r="PB598" s="27" t="str">
        <f t="shared" si="3608"/>
        <v/>
      </c>
      <c r="PC598" s="27" t="str">
        <f t="shared" si="3609"/>
        <v/>
      </c>
      <c r="PD598" s="28" t="str">
        <f t="shared" si="3610"/>
        <v/>
      </c>
      <c r="PE598" s="27" t="str">
        <f t="shared" si="3611"/>
        <v/>
      </c>
      <c r="PF598" s="27" t="str">
        <f t="shared" si="3612"/>
        <v/>
      </c>
      <c r="PG598" s="26" t="str">
        <f t="shared" si="3613"/>
        <v/>
      </c>
      <c r="PH598" s="26" t="str">
        <f t="shared" si="3614"/>
        <v/>
      </c>
      <c r="PI598" s="26" t="str">
        <f t="shared" si="3615"/>
        <v/>
      </c>
      <c r="PJ598" s="26" t="str">
        <f t="shared" si="3616"/>
        <v/>
      </c>
      <c r="PK598" s="29" t="str">
        <f t="shared" si="3617"/>
        <v/>
      </c>
      <c r="PL598" s="26">
        <f t="shared" si="3618"/>
        <v>0</v>
      </c>
      <c r="PM598" s="26" t="str">
        <f t="shared" si="3619"/>
        <v/>
      </c>
      <c r="PN598" s="26" t="str">
        <f t="shared" si="3620"/>
        <v/>
      </c>
      <c r="PO598" s="26" t="str">
        <f t="shared" si="3621"/>
        <v/>
      </c>
      <c r="PP598" s="26" t="str">
        <f t="shared" si="3622"/>
        <v/>
      </c>
      <c r="PQ598" s="26" t="str">
        <f t="shared" si="3623"/>
        <v/>
      </c>
      <c r="PR598" s="26" t="str">
        <f t="shared" si="3624"/>
        <v/>
      </c>
      <c r="PS598" s="26" t="str">
        <f t="shared" si="3625"/>
        <v/>
      </c>
      <c r="PT598" s="26" t="str">
        <f t="shared" si="3626"/>
        <v/>
      </c>
      <c r="QL598" s="25">
        <f t="shared" si="3679"/>
        <v>62490</v>
      </c>
      <c r="QM598" s="1" t="str">
        <f t="shared" si="3680"/>
        <v/>
      </c>
      <c r="QN598" s="26" t="str">
        <f t="shared" ca="1" si="3627"/>
        <v/>
      </c>
      <c r="QO598" s="26" t="str">
        <f t="shared" si="3628"/>
        <v/>
      </c>
      <c r="QP598" s="26" t="str">
        <f t="shared" si="3629"/>
        <v/>
      </c>
      <c r="QQ598" s="26" t="str">
        <f t="shared" si="3630"/>
        <v/>
      </c>
      <c r="QR598" s="26" t="str">
        <f t="shared" si="3631"/>
        <v/>
      </c>
      <c r="QS598" s="26" t="str">
        <f t="shared" si="3632"/>
        <v/>
      </c>
      <c r="QT598" s="26" t="str">
        <f t="shared" si="3633"/>
        <v/>
      </c>
      <c r="QU598" s="26" t="str">
        <f t="shared" si="3634"/>
        <v/>
      </c>
      <c r="QV598" s="27" t="str">
        <f t="shared" si="3635"/>
        <v/>
      </c>
      <c r="QW598" s="28" t="str">
        <f t="shared" si="3636"/>
        <v/>
      </c>
      <c r="QX598" s="28" t="str">
        <f t="shared" si="3637"/>
        <v/>
      </c>
      <c r="QY598" s="28" t="str">
        <f t="shared" si="3638"/>
        <v/>
      </c>
      <c r="QZ598" s="28" t="str">
        <f t="shared" si="3639"/>
        <v/>
      </c>
      <c r="RA598" s="28" t="str">
        <f t="shared" si="3640"/>
        <v/>
      </c>
      <c r="RB598" s="28" t="str">
        <f t="shared" si="3641"/>
        <v/>
      </c>
      <c r="RC598" s="28" t="str">
        <f t="shared" si="3642"/>
        <v/>
      </c>
      <c r="RD598" s="27" t="str">
        <f t="shared" si="3643"/>
        <v/>
      </c>
      <c r="RE598" s="27" t="str">
        <f t="shared" si="3644"/>
        <v/>
      </c>
      <c r="RF598" s="28" t="str">
        <f t="shared" si="3645"/>
        <v/>
      </c>
      <c r="RG598" s="27" t="str">
        <f t="shared" si="3646"/>
        <v/>
      </c>
      <c r="RH598" s="27" t="str">
        <f t="shared" si="3647"/>
        <v/>
      </c>
      <c r="RI598" s="26" t="str">
        <f t="shared" si="3648"/>
        <v/>
      </c>
      <c r="RJ598" s="26" t="str">
        <f t="shared" si="3649"/>
        <v/>
      </c>
      <c r="RK598" s="26" t="str">
        <f t="shared" si="3650"/>
        <v/>
      </c>
      <c r="RL598" s="26" t="str">
        <f t="shared" si="3651"/>
        <v/>
      </c>
      <c r="RM598" s="29" t="str">
        <f t="shared" si="3652"/>
        <v/>
      </c>
      <c r="RN598" s="26">
        <f t="shared" si="3653"/>
        <v>0</v>
      </c>
      <c r="RO598" s="26" t="str">
        <f t="shared" si="3654"/>
        <v/>
      </c>
      <c r="RP598" s="26" t="str">
        <f t="shared" si="3655"/>
        <v/>
      </c>
      <c r="RQ598" s="26" t="str">
        <f t="shared" si="3656"/>
        <v/>
      </c>
      <c r="RR598" s="26" t="str">
        <f t="shared" si="3657"/>
        <v/>
      </c>
      <c r="RS598" s="26" t="str">
        <f t="shared" si="3658"/>
        <v/>
      </c>
      <c r="RT598" s="26" t="str">
        <f t="shared" si="3659"/>
        <v/>
      </c>
      <c r="RU598" s="26" t="str">
        <f t="shared" si="3660"/>
        <v/>
      </c>
      <c r="RV598" s="26" t="str">
        <f t="shared" si="3661"/>
        <v/>
      </c>
    </row>
    <row r="599" spans="2:490" x14ac:dyDescent="0.25">
      <c r="B599" s="25">
        <f t="shared" si="3681"/>
        <v>62518</v>
      </c>
      <c r="C599" s="1">
        <f t="shared" si="3662"/>
        <v>2071</v>
      </c>
      <c r="D599" s="1">
        <f t="shared" si="3663"/>
        <v>95</v>
      </c>
      <c r="E599" s="1" t="str">
        <f t="shared" si="3664"/>
        <v/>
      </c>
      <c r="F599" s="26" t="str">
        <f t="shared" si="3348"/>
        <v/>
      </c>
      <c r="G599" s="26">
        <f>SUMIFS(F$9:F599,C$9:C599,C599)</f>
        <v>0</v>
      </c>
      <c r="H599" s="26" t="str">
        <f t="shared" si="3349"/>
        <v/>
      </c>
      <c r="I599" s="86" t="e">
        <f t="shared" si="3665"/>
        <v>#VALUE!</v>
      </c>
      <c r="J599" s="1" t="b">
        <f>IF(J598=TRUE,TRUE,AND(D599&gt;=dane_wiek_emerytalny,D599&gt;=55,YEAR(B599)-YEAR(dane_data_rozpoczecia)&gt;=4,SUMIFS(F$9:F599,C$9:C599,C599)))</f>
        <v>0</v>
      </c>
      <c r="K599" s="26" t="str">
        <f t="shared" si="3350"/>
        <v/>
      </c>
      <c r="L599" s="26">
        <f t="shared" si="3351"/>
        <v>0</v>
      </c>
      <c r="M599" s="26" t="e">
        <f t="shared" si="3352"/>
        <v>#VALUE!</v>
      </c>
      <c r="N599" s="26" t="e">
        <f t="shared" si="3353"/>
        <v>#VALUE!</v>
      </c>
      <c r="O599" s="1" t="b">
        <f>IF(O598=TRUE,TRUE,AND(D599&gt;=65,YEAR(B599)-YEAR(dane_data_rozpoczecia)&gt;=4,SUMIFS(F$9:F599,C$9:C599,C599)))</f>
        <v>0</v>
      </c>
      <c r="V599" s="25">
        <f t="shared" si="3682"/>
        <v>62518</v>
      </c>
      <c r="W599" s="1" t="str">
        <f t="shared" si="3666"/>
        <v/>
      </c>
      <c r="X599" s="26" t="str">
        <f t="shared" ca="1" si="3354"/>
        <v/>
      </c>
      <c r="Y599" s="26" t="str">
        <f t="shared" si="3355"/>
        <v/>
      </c>
      <c r="Z599" s="26" t="str">
        <f t="shared" si="3667"/>
        <v/>
      </c>
      <c r="AA599" s="26" t="str">
        <f t="shared" si="3668"/>
        <v/>
      </c>
      <c r="AB599" s="26" t="str">
        <f t="shared" si="3356"/>
        <v/>
      </c>
      <c r="AC599" s="26" t="str">
        <f t="shared" si="3357"/>
        <v/>
      </c>
      <c r="AD599" s="26" t="str">
        <f t="shared" si="3358"/>
        <v/>
      </c>
      <c r="AE599" s="26" t="str">
        <f t="shared" si="3359"/>
        <v/>
      </c>
      <c r="AF599" s="27" t="str">
        <f t="shared" si="3360"/>
        <v/>
      </c>
      <c r="AG599" s="28" t="str">
        <f t="shared" si="3361"/>
        <v/>
      </c>
      <c r="AH599" s="28" t="str">
        <f t="shared" si="3362"/>
        <v/>
      </c>
      <c r="AI599" s="28" t="str">
        <f t="shared" si="3669"/>
        <v/>
      </c>
      <c r="AJ599" s="28" t="str">
        <f t="shared" si="3683"/>
        <v/>
      </c>
      <c r="AK599" s="28" t="str">
        <f t="shared" si="3363"/>
        <v/>
      </c>
      <c r="AL599" s="28" t="str">
        <f t="shared" si="3670"/>
        <v/>
      </c>
      <c r="AM599" s="28" t="str">
        <f t="shared" si="3671"/>
        <v/>
      </c>
      <c r="AN599" s="27" t="str">
        <f t="shared" si="3364"/>
        <v/>
      </c>
      <c r="AO599" s="27" t="str">
        <f t="shared" si="3365"/>
        <v/>
      </c>
      <c r="AP599" s="28" t="str">
        <f t="shared" si="3366"/>
        <v/>
      </c>
      <c r="AQ599" s="27" t="str">
        <f t="shared" si="3367"/>
        <v/>
      </c>
      <c r="AR599" s="27" t="str">
        <f t="shared" si="3368"/>
        <v/>
      </c>
      <c r="AS599" s="26" t="str">
        <f t="shared" si="3369"/>
        <v/>
      </c>
      <c r="AT599" s="26" t="str">
        <f t="shared" si="3370"/>
        <v/>
      </c>
      <c r="AU599" s="26" t="str">
        <f t="shared" si="3371"/>
        <v/>
      </c>
      <c r="AV599" s="26" t="str">
        <f t="shared" si="3372"/>
        <v/>
      </c>
      <c r="AW599" s="29" t="str">
        <f t="shared" si="3373"/>
        <v/>
      </c>
      <c r="AX599" s="26">
        <f t="shared" si="3374"/>
        <v>0</v>
      </c>
      <c r="AY599" s="26" t="str">
        <f t="shared" si="3375"/>
        <v/>
      </c>
      <c r="AZ599" s="26" t="str">
        <f t="shared" si="3376"/>
        <v/>
      </c>
      <c r="BA599" s="26" t="str">
        <f t="shared" si="3672"/>
        <v/>
      </c>
      <c r="BB599" s="26" t="str">
        <f t="shared" si="3377"/>
        <v/>
      </c>
      <c r="BC599" s="26" t="str">
        <f t="shared" si="3378"/>
        <v/>
      </c>
      <c r="BD599" s="26" t="str">
        <f t="shared" si="3379"/>
        <v/>
      </c>
      <c r="BE599" s="26" t="str">
        <f t="shared" si="3380"/>
        <v/>
      </c>
      <c r="BF599" s="26" t="str">
        <f t="shared" si="3381"/>
        <v/>
      </c>
      <c r="BX599" s="25">
        <f t="shared" si="3673"/>
        <v>62518</v>
      </c>
      <c r="BY599" s="1" t="str">
        <f t="shared" si="3674"/>
        <v/>
      </c>
      <c r="BZ599" s="26" t="str">
        <f t="shared" ca="1" si="3382"/>
        <v/>
      </c>
      <c r="CA599" s="26" t="str">
        <f t="shared" si="3383"/>
        <v/>
      </c>
      <c r="CB599" s="26" t="str">
        <f t="shared" si="3384"/>
        <v/>
      </c>
      <c r="CC599" s="26" t="str">
        <f t="shared" si="3385"/>
        <v/>
      </c>
      <c r="CD599" s="26" t="str">
        <f t="shared" si="3386"/>
        <v/>
      </c>
      <c r="CE599" s="26" t="str">
        <f t="shared" si="3387"/>
        <v/>
      </c>
      <c r="CF599" s="26" t="str">
        <f t="shared" si="3388"/>
        <v/>
      </c>
      <c r="CG599" s="26" t="str">
        <f t="shared" si="3389"/>
        <v/>
      </c>
      <c r="CH599" s="27" t="str">
        <f t="shared" si="3390"/>
        <v/>
      </c>
      <c r="CI599" s="28" t="str">
        <f t="shared" si="3391"/>
        <v/>
      </c>
      <c r="CJ599" s="28" t="str">
        <f t="shared" si="3392"/>
        <v/>
      </c>
      <c r="CK599" s="28" t="str">
        <f t="shared" si="3393"/>
        <v/>
      </c>
      <c r="CL599" s="28" t="str">
        <f t="shared" si="3394"/>
        <v/>
      </c>
      <c r="CM599" s="28" t="str">
        <f t="shared" si="3395"/>
        <v/>
      </c>
      <c r="CN599" s="28" t="str">
        <f t="shared" si="3396"/>
        <v/>
      </c>
      <c r="CO599" s="28" t="str">
        <f t="shared" si="3397"/>
        <v/>
      </c>
      <c r="CP599" s="27" t="str">
        <f t="shared" si="3398"/>
        <v/>
      </c>
      <c r="CQ599" s="27" t="str">
        <f t="shared" si="3399"/>
        <v/>
      </c>
      <c r="CR599" s="28" t="str">
        <f t="shared" si="3400"/>
        <v/>
      </c>
      <c r="CS599" s="27" t="str">
        <f t="shared" si="3401"/>
        <v/>
      </c>
      <c r="CT599" s="27" t="str">
        <f t="shared" si="3402"/>
        <v/>
      </c>
      <c r="CU599" s="26" t="str">
        <f t="shared" si="3403"/>
        <v/>
      </c>
      <c r="CV599" s="26" t="str">
        <f t="shared" si="3404"/>
        <v/>
      </c>
      <c r="CW599" s="26" t="str">
        <f t="shared" si="3405"/>
        <v/>
      </c>
      <c r="CX599" s="26" t="str">
        <f t="shared" si="3406"/>
        <v/>
      </c>
      <c r="CY599" s="29" t="str">
        <f t="shared" si="3407"/>
        <v/>
      </c>
      <c r="CZ599" s="26">
        <f t="shared" si="3408"/>
        <v>0</v>
      </c>
      <c r="DA599" s="26" t="str">
        <f t="shared" si="3409"/>
        <v/>
      </c>
      <c r="DB599" s="26" t="str">
        <f t="shared" si="3410"/>
        <v/>
      </c>
      <c r="DC599" s="26" t="str">
        <f t="shared" si="3411"/>
        <v/>
      </c>
      <c r="DD599" s="26" t="str">
        <f t="shared" si="3412"/>
        <v/>
      </c>
      <c r="DE599" s="26" t="str">
        <f t="shared" si="3413"/>
        <v/>
      </c>
      <c r="DF599" s="26" t="str">
        <f t="shared" si="3414"/>
        <v/>
      </c>
      <c r="DG599" s="26" t="str">
        <f t="shared" si="3415"/>
        <v/>
      </c>
      <c r="DH599" s="26" t="str">
        <f t="shared" si="3416"/>
        <v/>
      </c>
      <c r="DZ599" s="25">
        <f t="shared" si="3673"/>
        <v>62518</v>
      </c>
      <c r="EA599" s="1" t="str">
        <f t="shared" si="3674"/>
        <v/>
      </c>
      <c r="EB599" s="26" t="str">
        <f t="shared" ca="1" si="3417"/>
        <v/>
      </c>
      <c r="EC599" s="26" t="str">
        <f t="shared" si="3418"/>
        <v/>
      </c>
      <c r="ED599" s="26" t="str">
        <f t="shared" si="3419"/>
        <v/>
      </c>
      <c r="EE599" s="26" t="str">
        <f t="shared" si="3420"/>
        <v/>
      </c>
      <c r="EF599" s="26" t="str">
        <f t="shared" si="3421"/>
        <v/>
      </c>
      <c r="EG599" s="26" t="str">
        <f t="shared" si="3422"/>
        <v/>
      </c>
      <c r="EH599" s="26" t="str">
        <f t="shared" si="3423"/>
        <v/>
      </c>
      <c r="EI599" s="26" t="str">
        <f t="shared" si="3424"/>
        <v/>
      </c>
      <c r="EJ599" s="27" t="str">
        <f t="shared" si="3425"/>
        <v/>
      </c>
      <c r="EK599" s="28" t="str">
        <f t="shared" si="3426"/>
        <v/>
      </c>
      <c r="EL599" s="28" t="str">
        <f t="shared" si="3427"/>
        <v/>
      </c>
      <c r="EM599" s="28" t="str">
        <f t="shared" si="3428"/>
        <v/>
      </c>
      <c r="EN599" s="28" t="str">
        <f t="shared" si="3429"/>
        <v/>
      </c>
      <c r="EO599" s="28" t="str">
        <f t="shared" si="3430"/>
        <v/>
      </c>
      <c r="EP599" s="28" t="str">
        <f t="shared" si="3431"/>
        <v/>
      </c>
      <c r="EQ599" s="28" t="str">
        <f t="shared" si="3432"/>
        <v/>
      </c>
      <c r="ER599" s="27" t="str">
        <f t="shared" si="3433"/>
        <v/>
      </c>
      <c r="ES599" s="27" t="str">
        <f t="shared" si="3434"/>
        <v/>
      </c>
      <c r="ET599" s="28" t="str">
        <f t="shared" si="3435"/>
        <v/>
      </c>
      <c r="EU599" s="27" t="str">
        <f t="shared" si="3436"/>
        <v/>
      </c>
      <c r="EV599" s="27" t="str">
        <f t="shared" si="3437"/>
        <v/>
      </c>
      <c r="EW599" s="26" t="str">
        <f t="shared" si="3438"/>
        <v/>
      </c>
      <c r="EX599" s="26" t="str">
        <f t="shared" si="3439"/>
        <v/>
      </c>
      <c r="EY599" s="26" t="str">
        <f t="shared" si="3440"/>
        <v/>
      </c>
      <c r="EZ599" s="26" t="str">
        <f t="shared" si="3441"/>
        <v/>
      </c>
      <c r="FA599" s="29" t="str">
        <f t="shared" si="3442"/>
        <v/>
      </c>
      <c r="FB599" s="26">
        <f t="shared" si="3443"/>
        <v>0</v>
      </c>
      <c r="FC599" s="26" t="str">
        <f t="shared" si="3444"/>
        <v/>
      </c>
      <c r="FD599" s="26" t="str">
        <f t="shared" si="3445"/>
        <v/>
      </c>
      <c r="FE599" s="26" t="str">
        <f t="shared" si="3446"/>
        <v/>
      </c>
      <c r="FF599" s="26" t="str">
        <f t="shared" si="3447"/>
        <v/>
      </c>
      <c r="FG599" s="26" t="str">
        <f t="shared" si="3448"/>
        <v/>
      </c>
      <c r="FH599" s="26" t="str">
        <f t="shared" si="3449"/>
        <v/>
      </c>
      <c r="FI599" s="26" t="str">
        <f t="shared" si="3450"/>
        <v/>
      </c>
      <c r="FJ599" s="26" t="str">
        <f t="shared" si="3451"/>
        <v/>
      </c>
      <c r="GB599" s="25">
        <f t="shared" si="3675"/>
        <v>62518</v>
      </c>
      <c r="GC599" s="1" t="str">
        <f t="shared" si="3676"/>
        <v/>
      </c>
      <c r="GD599" s="26" t="str">
        <f t="shared" ca="1" si="3452"/>
        <v/>
      </c>
      <c r="GE599" s="26" t="str">
        <f t="shared" si="3453"/>
        <v/>
      </c>
      <c r="GF599" s="26" t="str">
        <f t="shared" si="3454"/>
        <v/>
      </c>
      <c r="GG599" s="26" t="str">
        <f t="shared" si="3455"/>
        <v/>
      </c>
      <c r="GH599" s="26" t="str">
        <f t="shared" si="3456"/>
        <v/>
      </c>
      <c r="GI599" s="26" t="str">
        <f t="shared" si="3457"/>
        <v/>
      </c>
      <c r="GJ599" s="26" t="str">
        <f t="shared" si="3458"/>
        <v/>
      </c>
      <c r="GK599" s="26" t="str">
        <f t="shared" si="3459"/>
        <v/>
      </c>
      <c r="GL599" s="27" t="str">
        <f t="shared" si="3460"/>
        <v/>
      </c>
      <c r="GM599" s="28" t="str">
        <f t="shared" si="3461"/>
        <v/>
      </c>
      <c r="GN599" s="28" t="str">
        <f t="shared" si="3462"/>
        <v/>
      </c>
      <c r="GO599" s="28" t="str">
        <f t="shared" si="3463"/>
        <v/>
      </c>
      <c r="GP599" s="28" t="str">
        <f t="shared" si="3464"/>
        <v/>
      </c>
      <c r="GQ599" s="28" t="str">
        <f t="shared" si="3465"/>
        <v/>
      </c>
      <c r="GR599" s="28" t="str">
        <f t="shared" si="3466"/>
        <v/>
      </c>
      <c r="GS599" s="28" t="str">
        <f t="shared" si="3467"/>
        <v/>
      </c>
      <c r="GT599" s="27" t="str">
        <f t="shared" si="3468"/>
        <v/>
      </c>
      <c r="GU599" s="27" t="str">
        <f t="shared" si="3469"/>
        <v/>
      </c>
      <c r="GV599" s="28" t="str">
        <f t="shared" si="3470"/>
        <v/>
      </c>
      <c r="GW599" s="27" t="str">
        <f t="shared" si="3471"/>
        <v/>
      </c>
      <c r="GX599" s="27" t="str">
        <f t="shared" si="3472"/>
        <v/>
      </c>
      <c r="GY599" s="26" t="str">
        <f t="shared" si="3473"/>
        <v/>
      </c>
      <c r="GZ599" s="26" t="str">
        <f t="shared" si="3474"/>
        <v/>
      </c>
      <c r="HA599" s="26" t="str">
        <f t="shared" si="3475"/>
        <v/>
      </c>
      <c r="HB599" s="26" t="str">
        <f t="shared" si="3476"/>
        <v/>
      </c>
      <c r="HC599" s="29" t="str">
        <f t="shared" si="3477"/>
        <v/>
      </c>
      <c r="HD599" s="26">
        <f t="shared" si="3478"/>
        <v>0</v>
      </c>
      <c r="HE599" s="26" t="str">
        <f t="shared" si="3479"/>
        <v/>
      </c>
      <c r="HF599" s="26" t="str">
        <f t="shared" si="3480"/>
        <v/>
      </c>
      <c r="HG599" s="26" t="str">
        <f t="shared" si="3481"/>
        <v/>
      </c>
      <c r="HH599" s="26" t="str">
        <f t="shared" si="3482"/>
        <v/>
      </c>
      <c r="HI599" s="26" t="str">
        <f t="shared" si="3483"/>
        <v/>
      </c>
      <c r="HJ599" s="26" t="str">
        <f t="shared" si="3484"/>
        <v/>
      </c>
      <c r="HK599" s="26" t="str">
        <f t="shared" si="3485"/>
        <v/>
      </c>
      <c r="HL599" s="26" t="str">
        <f t="shared" si="3486"/>
        <v/>
      </c>
      <c r="ID599" s="25">
        <f t="shared" si="3675"/>
        <v>62518</v>
      </c>
      <c r="IE599" s="1" t="str">
        <f t="shared" si="3676"/>
        <v/>
      </c>
      <c r="IF599" s="26" t="str">
        <f t="shared" ca="1" si="3487"/>
        <v/>
      </c>
      <c r="IG599" s="26" t="str">
        <f t="shared" si="3488"/>
        <v/>
      </c>
      <c r="IH599" s="26" t="str">
        <f t="shared" si="3489"/>
        <v/>
      </c>
      <c r="II599" s="26" t="str">
        <f t="shared" si="3490"/>
        <v/>
      </c>
      <c r="IJ599" s="26" t="str">
        <f t="shared" si="3491"/>
        <v/>
      </c>
      <c r="IK599" s="26" t="str">
        <f t="shared" si="3492"/>
        <v/>
      </c>
      <c r="IL599" s="26" t="str">
        <f t="shared" si="3493"/>
        <v/>
      </c>
      <c r="IM599" s="26" t="str">
        <f t="shared" si="3494"/>
        <v/>
      </c>
      <c r="IN599" s="27" t="str">
        <f t="shared" si="3495"/>
        <v/>
      </c>
      <c r="IO599" s="28" t="str">
        <f t="shared" si="3496"/>
        <v/>
      </c>
      <c r="IP599" s="28" t="str">
        <f t="shared" si="3497"/>
        <v/>
      </c>
      <c r="IQ599" s="28" t="str">
        <f t="shared" si="3498"/>
        <v/>
      </c>
      <c r="IR599" s="28" t="str">
        <f t="shared" si="3499"/>
        <v/>
      </c>
      <c r="IS599" s="28" t="str">
        <f t="shared" si="3500"/>
        <v/>
      </c>
      <c r="IT599" s="28" t="str">
        <f t="shared" si="3501"/>
        <v/>
      </c>
      <c r="IU599" s="28" t="str">
        <f t="shared" si="3502"/>
        <v/>
      </c>
      <c r="IV599" s="27" t="str">
        <f t="shared" si="3503"/>
        <v/>
      </c>
      <c r="IW599" s="27" t="str">
        <f t="shared" si="3504"/>
        <v/>
      </c>
      <c r="IX599" s="28" t="str">
        <f t="shared" si="3505"/>
        <v/>
      </c>
      <c r="IY599" s="27" t="str">
        <f t="shared" si="3506"/>
        <v/>
      </c>
      <c r="IZ599" s="27" t="str">
        <f t="shared" si="3507"/>
        <v/>
      </c>
      <c r="JA599" s="26" t="str">
        <f t="shared" si="3508"/>
        <v/>
      </c>
      <c r="JB599" s="26" t="str">
        <f t="shared" si="3509"/>
        <v/>
      </c>
      <c r="JC599" s="26" t="str">
        <f t="shared" si="3510"/>
        <v/>
      </c>
      <c r="JD599" s="26" t="str">
        <f t="shared" si="3511"/>
        <v/>
      </c>
      <c r="JE599" s="29" t="str">
        <f t="shared" si="3512"/>
        <v/>
      </c>
      <c r="JF599" s="26">
        <f t="shared" si="3513"/>
        <v>0</v>
      </c>
      <c r="JG599" s="26" t="str">
        <f t="shared" si="3514"/>
        <v/>
      </c>
      <c r="JH599" s="26" t="str">
        <f t="shared" si="3515"/>
        <v/>
      </c>
      <c r="JI599" s="26" t="str">
        <f t="shared" si="3516"/>
        <v/>
      </c>
      <c r="JJ599" s="26" t="str">
        <f t="shared" si="3517"/>
        <v/>
      </c>
      <c r="JK599" s="26" t="str">
        <f t="shared" si="3518"/>
        <v/>
      </c>
      <c r="JL599" s="26" t="str">
        <f t="shared" si="3519"/>
        <v/>
      </c>
      <c r="JM599" s="26" t="str">
        <f t="shared" si="3520"/>
        <v/>
      </c>
      <c r="JN599" s="26" t="str">
        <f t="shared" si="3521"/>
        <v/>
      </c>
      <c r="KF599" s="25">
        <f t="shared" si="3677"/>
        <v>62518</v>
      </c>
      <c r="KG599" s="1" t="str">
        <f t="shared" si="3678"/>
        <v/>
      </c>
      <c r="KH599" s="26" t="str">
        <f t="shared" ca="1" si="3522"/>
        <v/>
      </c>
      <c r="KI599" s="26" t="str">
        <f t="shared" si="3523"/>
        <v/>
      </c>
      <c r="KJ599" s="26" t="str">
        <f t="shared" si="3524"/>
        <v/>
      </c>
      <c r="KK599" s="26" t="str">
        <f t="shared" si="3525"/>
        <v/>
      </c>
      <c r="KL599" s="26" t="str">
        <f t="shared" si="3526"/>
        <v/>
      </c>
      <c r="KM599" s="26" t="str">
        <f t="shared" si="3527"/>
        <v/>
      </c>
      <c r="KN599" s="26" t="str">
        <f t="shared" si="3528"/>
        <v/>
      </c>
      <c r="KO599" s="26" t="str">
        <f t="shared" si="3529"/>
        <v/>
      </c>
      <c r="KP599" s="27" t="str">
        <f t="shared" si="3530"/>
        <v/>
      </c>
      <c r="KQ599" s="28" t="str">
        <f t="shared" si="3531"/>
        <v/>
      </c>
      <c r="KR599" s="28" t="str">
        <f t="shared" si="3532"/>
        <v/>
      </c>
      <c r="KS599" s="28" t="str">
        <f t="shared" si="3533"/>
        <v/>
      </c>
      <c r="KT599" s="28" t="str">
        <f t="shared" si="3534"/>
        <v/>
      </c>
      <c r="KU599" s="28" t="str">
        <f t="shared" si="3535"/>
        <v/>
      </c>
      <c r="KV599" s="28" t="str">
        <f t="shared" si="3536"/>
        <v/>
      </c>
      <c r="KW599" s="28" t="str">
        <f t="shared" si="3537"/>
        <v/>
      </c>
      <c r="KX599" s="27" t="str">
        <f t="shared" si="3538"/>
        <v/>
      </c>
      <c r="KY599" s="27" t="str">
        <f t="shared" si="3539"/>
        <v/>
      </c>
      <c r="KZ599" s="28" t="str">
        <f t="shared" si="3540"/>
        <v/>
      </c>
      <c r="LA599" s="27" t="str">
        <f t="shared" si="3541"/>
        <v/>
      </c>
      <c r="LB599" s="27" t="str">
        <f t="shared" si="3542"/>
        <v/>
      </c>
      <c r="LC599" s="26" t="str">
        <f t="shared" si="3543"/>
        <v/>
      </c>
      <c r="LD599" s="26" t="str">
        <f t="shared" si="3544"/>
        <v/>
      </c>
      <c r="LE599" s="26" t="str">
        <f t="shared" si="3545"/>
        <v/>
      </c>
      <c r="LF599" s="26" t="str">
        <f t="shared" si="3546"/>
        <v/>
      </c>
      <c r="LG599" s="29" t="str">
        <f t="shared" si="3547"/>
        <v/>
      </c>
      <c r="LH599" s="26">
        <f t="shared" si="3548"/>
        <v>0</v>
      </c>
      <c r="LI599" s="26" t="str">
        <f t="shared" si="3549"/>
        <v/>
      </c>
      <c r="LJ599" s="26" t="str">
        <f t="shared" si="3550"/>
        <v/>
      </c>
      <c r="LK599" s="26" t="str">
        <f t="shared" si="3551"/>
        <v/>
      </c>
      <c r="LL599" s="26" t="str">
        <f t="shared" si="3552"/>
        <v/>
      </c>
      <c r="LM599" s="26" t="str">
        <f t="shared" si="3553"/>
        <v/>
      </c>
      <c r="LN599" s="26" t="str">
        <f t="shared" si="3554"/>
        <v/>
      </c>
      <c r="LO599" s="26" t="str">
        <f t="shared" si="3555"/>
        <v/>
      </c>
      <c r="LP599" s="26" t="str">
        <f t="shared" si="3556"/>
        <v/>
      </c>
      <c r="MH599" s="25">
        <f t="shared" si="3677"/>
        <v>62518</v>
      </c>
      <c r="MI599" s="1" t="str">
        <f t="shared" si="3678"/>
        <v/>
      </c>
      <c r="MJ599" s="26" t="str">
        <f t="shared" ca="1" si="3557"/>
        <v/>
      </c>
      <c r="MK599" s="26" t="str">
        <f t="shared" si="3558"/>
        <v/>
      </c>
      <c r="ML599" s="26" t="str">
        <f t="shared" si="3559"/>
        <v/>
      </c>
      <c r="MM599" s="26" t="str">
        <f t="shared" si="3560"/>
        <v/>
      </c>
      <c r="MN599" s="26" t="str">
        <f t="shared" si="3561"/>
        <v/>
      </c>
      <c r="MO599" s="26" t="str">
        <f t="shared" si="3562"/>
        <v/>
      </c>
      <c r="MP599" s="26" t="str">
        <f t="shared" si="3563"/>
        <v/>
      </c>
      <c r="MQ599" s="26" t="str">
        <f t="shared" si="3564"/>
        <v/>
      </c>
      <c r="MR599" s="27" t="str">
        <f t="shared" si="3565"/>
        <v/>
      </c>
      <c r="MS599" s="28" t="str">
        <f t="shared" si="3566"/>
        <v/>
      </c>
      <c r="MT599" s="28" t="str">
        <f t="shared" si="3567"/>
        <v/>
      </c>
      <c r="MU599" s="28" t="str">
        <f t="shared" si="3568"/>
        <v/>
      </c>
      <c r="MV599" s="28" t="str">
        <f t="shared" si="3569"/>
        <v/>
      </c>
      <c r="MW599" s="28" t="str">
        <f t="shared" si="3570"/>
        <v/>
      </c>
      <c r="MX599" s="28" t="str">
        <f t="shared" si="3571"/>
        <v/>
      </c>
      <c r="MY599" s="28" t="str">
        <f t="shared" si="3572"/>
        <v/>
      </c>
      <c r="MZ599" s="27" t="str">
        <f t="shared" si="3573"/>
        <v/>
      </c>
      <c r="NA599" s="27" t="str">
        <f t="shared" si="3574"/>
        <v/>
      </c>
      <c r="NB599" s="28" t="str">
        <f t="shared" si="3575"/>
        <v/>
      </c>
      <c r="NC599" s="27" t="str">
        <f t="shared" si="3576"/>
        <v/>
      </c>
      <c r="ND599" s="27" t="str">
        <f t="shared" si="3577"/>
        <v/>
      </c>
      <c r="NE599" s="26" t="str">
        <f t="shared" si="3578"/>
        <v/>
      </c>
      <c r="NF599" s="26" t="str">
        <f t="shared" si="3579"/>
        <v/>
      </c>
      <c r="NG599" s="26" t="str">
        <f t="shared" si="3580"/>
        <v/>
      </c>
      <c r="NH599" s="26" t="str">
        <f t="shared" si="3581"/>
        <v/>
      </c>
      <c r="NI599" s="29" t="str">
        <f t="shared" si="3582"/>
        <v/>
      </c>
      <c r="NJ599" s="26">
        <f t="shared" si="3583"/>
        <v>0</v>
      </c>
      <c r="NK599" s="26" t="str">
        <f t="shared" si="3584"/>
        <v/>
      </c>
      <c r="NL599" s="26" t="str">
        <f t="shared" si="3585"/>
        <v/>
      </c>
      <c r="NM599" s="26" t="str">
        <f t="shared" si="3586"/>
        <v/>
      </c>
      <c r="NN599" s="26" t="str">
        <f t="shared" si="3587"/>
        <v/>
      </c>
      <c r="NO599" s="26" t="str">
        <f t="shared" si="3588"/>
        <v/>
      </c>
      <c r="NP599" s="26" t="str">
        <f t="shared" si="3589"/>
        <v/>
      </c>
      <c r="NQ599" s="26" t="str">
        <f t="shared" si="3590"/>
        <v/>
      </c>
      <c r="NR599" s="26" t="str">
        <f t="shared" si="3591"/>
        <v/>
      </c>
      <c r="OJ599" s="25">
        <f t="shared" si="3679"/>
        <v>62518</v>
      </c>
      <c r="OK599" s="1" t="str">
        <f t="shared" si="3680"/>
        <v/>
      </c>
      <c r="OL599" s="26" t="str">
        <f t="shared" ca="1" si="3592"/>
        <v/>
      </c>
      <c r="OM599" s="26" t="str">
        <f t="shared" si="3593"/>
        <v/>
      </c>
      <c r="ON599" s="26" t="str">
        <f t="shared" si="3594"/>
        <v/>
      </c>
      <c r="OO599" s="26" t="str">
        <f t="shared" si="3595"/>
        <v/>
      </c>
      <c r="OP599" s="26" t="str">
        <f t="shared" si="3596"/>
        <v/>
      </c>
      <c r="OQ599" s="26" t="str">
        <f t="shared" si="3597"/>
        <v/>
      </c>
      <c r="OR599" s="26" t="str">
        <f t="shared" si="3598"/>
        <v/>
      </c>
      <c r="OS599" s="26" t="str">
        <f t="shared" si="3599"/>
        <v/>
      </c>
      <c r="OT599" s="27" t="str">
        <f t="shared" si="3600"/>
        <v/>
      </c>
      <c r="OU599" s="28" t="str">
        <f t="shared" si="3601"/>
        <v/>
      </c>
      <c r="OV599" s="28" t="str">
        <f t="shared" si="3602"/>
        <v/>
      </c>
      <c r="OW599" s="28" t="str">
        <f t="shared" si="3603"/>
        <v/>
      </c>
      <c r="OX599" s="28" t="str">
        <f t="shared" si="3604"/>
        <v/>
      </c>
      <c r="OY599" s="28" t="str">
        <f t="shared" si="3605"/>
        <v/>
      </c>
      <c r="OZ599" s="28" t="str">
        <f t="shared" si="3606"/>
        <v/>
      </c>
      <c r="PA599" s="28" t="str">
        <f t="shared" si="3607"/>
        <v/>
      </c>
      <c r="PB599" s="27" t="str">
        <f t="shared" si="3608"/>
        <v/>
      </c>
      <c r="PC599" s="27" t="str">
        <f t="shared" si="3609"/>
        <v/>
      </c>
      <c r="PD599" s="28" t="str">
        <f t="shared" si="3610"/>
        <v/>
      </c>
      <c r="PE599" s="27" t="str">
        <f t="shared" si="3611"/>
        <v/>
      </c>
      <c r="PF599" s="27" t="str">
        <f t="shared" si="3612"/>
        <v/>
      </c>
      <c r="PG599" s="26" t="str">
        <f t="shared" si="3613"/>
        <v/>
      </c>
      <c r="PH599" s="26" t="str">
        <f t="shared" si="3614"/>
        <v/>
      </c>
      <c r="PI599" s="26" t="str">
        <f t="shared" si="3615"/>
        <v/>
      </c>
      <c r="PJ599" s="26" t="str">
        <f t="shared" si="3616"/>
        <v/>
      </c>
      <c r="PK599" s="29" t="str">
        <f t="shared" si="3617"/>
        <v/>
      </c>
      <c r="PL599" s="26">
        <f t="shared" si="3618"/>
        <v>0</v>
      </c>
      <c r="PM599" s="26" t="str">
        <f t="shared" si="3619"/>
        <v/>
      </c>
      <c r="PN599" s="26" t="str">
        <f t="shared" si="3620"/>
        <v/>
      </c>
      <c r="PO599" s="26" t="str">
        <f t="shared" si="3621"/>
        <v/>
      </c>
      <c r="PP599" s="26" t="str">
        <f t="shared" si="3622"/>
        <v/>
      </c>
      <c r="PQ599" s="26" t="str">
        <f t="shared" si="3623"/>
        <v/>
      </c>
      <c r="PR599" s="26" t="str">
        <f t="shared" si="3624"/>
        <v/>
      </c>
      <c r="PS599" s="26" t="str">
        <f t="shared" si="3625"/>
        <v/>
      </c>
      <c r="PT599" s="26" t="str">
        <f t="shared" si="3626"/>
        <v/>
      </c>
      <c r="QL599" s="25">
        <f t="shared" si="3679"/>
        <v>62518</v>
      </c>
      <c r="QM599" s="1" t="str">
        <f t="shared" si="3680"/>
        <v/>
      </c>
      <c r="QN599" s="26" t="str">
        <f t="shared" ca="1" si="3627"/>
        <v/>
      </c>
      <c r="QO599" s="26" t="str">
        <f t="shared" si="3628"/>
        <v/>
      </c>
      <c r="QP599" s="26" t="str">
        <f t="shared" si="3629"/>
        <v/>
      </c>
      <c r="QQ599" s="26" t="str">
        <f t="shared" si="3630"/>
        <v/>
      </c>
      <c r="QR599" s="26" t="str">
        <f t="shared" si="3631"/>
        <v/>
      </c>
      <c r="QS599" s="26" t="str">
        <f t="shared" si="3632"/>
        <v/>
      </c>
      <c r="QT599" s="26" t="str">
        <f t="shared" si="3633"/>
        <v/>
      </c>
      <c r="QU599" s="26" t="str">
        <f t="shared" si="3634"/>
        <v/>
      </c>
      <c r="QV599" s="27" t="str">
        <f t="shared" si="3635"/>
        <v/>
      </c>
      <c r="QW599" s="28" t="str">
        <f t="shared" si="3636"/>
        <v/>
      </c>
      <c r="QX599" s="28" t="str">
        <f t="shared" si="3637"/>
        <v/>
      </c>
      <c r="QY599" s="28" t="str">
        <f t="shared" si="3638"/>
        <v/>
      </c>
      <c r="QZ599" s="28" t="str">
        <f t="shared" si="3639"/>
        <v/>
      </c>
      <c r="RA599" s="28" t="str">
        <f t="shared" si="3640"/>
        <v/>
      </c>
      <c r="RB599" s="28" t="str">
        <f t="shared" si="3641"/>
        <v/>
      </c>
      <c r="RC599" s="28" t="str">
        <f t="shared" si="3642"/>
        <v/>
      </c>
      <c r="RD599" s="27" t="str">
        <f t="shared" si="3643"/>
        <v/>
      </c>
      <c r="RE599" s="27" t="str">
        <f t="shared" si="3644"/>
        <v/>
      </c>
      <c r="RF599" s="28" t="str">
        <f t="shared" si="3645"/>
        <v/>
      </c>
      <c r="RG599" s="27" t="str">
        <f t="shared" si="3646"/>
        <v/>
      </c>
      <c r="RH599" s="27" t="str">
        <f t="shared" si="3647"/>
        <v/>
      </c>
      <c r="RI599" s="26" t="str">
        <f t="shared" si="3648"/>
        <v/>
      </c>
      <c r="RJ599" s="26" t="str">
        <f t="shared" si="3649"/>
        <v/>
      </c>
      <c r="RK599" s="26" t="str">
        <f t="shared" si="3650"/>
        <v/>
      </c>
      <c r="RL599" s="26" t="str">
        <f t="shared" si="3651"/>
        <v/>
      </c>
      <c r="RM599" s="29" t="str">
        <f t="shared" si="3652"/>
        <v/>
      </c>
      <c r="RN599" s="26">
        <f t="shared" si="3653"/>
        <v>0</v>
      </c>
      <c r="RO599" s="26" t="str">
        <f t="shared" si="3654"/>
        <v/>
      </c>
      <c r="RP599" s="26" t="str">
        <f t="shared" si="3655"/>
        <v/>
      </c>
      <c r="RQ599" s="26" t="str">
        <f t="shared" si="3656"/>
        <v/>
      </c>
      <c r="RR599" s="26" t="str">
        <f t="shared" si="3657"/>
        <v/>
      </c>
      <c r="RS599" s="26" t="str">
        <f t="shared" si="3658"/>
        <v/>
      </c>
      <c r="RT599" s="26" t="str">
        <f t="shared" si="3659"/>
        <v/>
      </c>
      <c r="RU599" s="26" t="str">
        <f t="shared" si="3660"/>
        <v/>
      </c>
      <c r="RV599" s="26" t="str">
        <f t="shared" si="3661"/>
        <v/>
      </c>
    </row>
    <row r="600" spans="2:490" x14ac:dyDescent="0.25">
      <c r="B600" s="25">
        <f t="shared" si="3681"/>
        <v>62549</v>
      </c>
      <c r="C600" s="1">
        <f t="shared" si="3662"/>
        <v>2071</v>
      </c>
      <c r="D600" s="1">
        <f t="shared" si="3663"/>
        <v>95</v>
      </c>
      <c r="E600" s="1" t="str">
        <f t="shared" si="3664"/>
        <v/>
      </c>
      <c r="F600" s="26" t="str">
        <f t="shared" si="3348"/>
        <v/>
      </c>
      <c r="G600" s="26">
        <f>SUMIFS(F$9:F600,C$9:C600,C600)</f>
        <v>0</v>
      </c>
      <c r="H600" s="26" t="str">
        <f t="shared" si="3349"/>
        <v/>
      </c>
      <c r="I600" s="86" t="e">
        <f t="shared" si="3665"/>
        <v>#VALUE!</v>
      </c>
      <c r="J600" s="1" t="b">
        <f>IF(J599=TRUE,TRUE,AND(D600&gt;=dane_wiek_emerytalny,D600&gt;=55,YEAR(B600)-YEAR(dane_data_rozpoczecia)&gt;=4,SUMIFS(F$9:F600,C$9:C600,C600)))</f>
        <v>0</v>
      </c>
      <c r="K600" s="26" t="str">
        <f t="shared" si="3350"/>
        <v/>
      </c>
      <c r="L600" s="26">
        <f t="shared" si="3351"/>
        <v>0</v>
      </c>
      <c r="M600" s="26" t="e">
        <f t="shared" si="3352"/>
        <v>#VALUE!</v>
      </c>
      <c r="N600" s="26" t="e">
        <f t="shared" si="3353"/>
        <v>#VALUE!</v>
      </c>
      <c r="O600" s="1" t="b">
        <f>IF(O599=TRUE,TRUE,AND(D600&gt;=65,YEAR(B600)-YEAR(dane_data_rozpoczecia)&gt;=4,SUMIFS(F$9:F600,C$9:C600,C600)))</f>
        <v>0</v>
      </c>
      <c r="V600" s="25">
        <f t="shared" si="3682"/>
        <v>62549</v>
      </c>
      <c r="W600" s="1" t="str">
        <f t="shared" si="3666"/>
        <v/>
      </c>
      <c r="X600" s="26" t="str">
        <f t="shared" ca="1" si="3354"/>
        <v/>
      </c>
      <c r="Y600" s="26" t="str">
        <f t="shared" si="3355"/>
        <v/>
      </c>
      <c r="Z600" s="26" t="str">
        <f t="shared" si="3667"/>
        <v/>
      </c>
      <c r="AA600" s="26" t="str">
        <f t="shared" si="3668"/>
        <v/>
      </c>
      <c r="AB600" s="26" t="str">
        <f t="shared" si="3356"/>
        <v/>
      </c>
      <c r="AC600" s="26" t="str">
        <f t="shared" si="3357"/>
        <v/>
      </c>
      <c r="AD600" s="26" t="str">
        <f t="shared" si="3358"/>
        <v/>
      </c>
      <c r="AE600" s="26" t="str">
        <f t="shared" si="3359"/>
        <v/>
      </c>
      <c r="AF600" s="27" t="str">
        <f t="shared" si="3360"/>
        <v/>
      </c>
      <c r="AG600" s="28" t="str">
        <f t="shared" si="3361"/>
        <v/>
      </c>
      <c r="AH600" s="28" t="str">
        <f t="shared" si="3362"/>
        <v/>
      </c>
      <c r="AI600" s="28" t="str">
        <f t="shared" si="3669"/>
        <v/>
      </c>
      <c r="AJ600" s="28" t="str">
        <f t="shared" si="3683"/>
        <v/>
      </c>
      <c r="AK600" s="28" t="str">
        <f t="shared" si="3363"/>
        <v/>
      </c>
      <c r="AL600" s="28" t="str">
        <f t="shared" si="3670"/>
        <v/>
      </c>
      <c r="AM600" s="28" t="str">
        <f t="shared" si="3671"/>
        <v/>
      </c>
      <c r="AN600" s="27" t="str">
        <f t="shared" si="3364"/>
        <v/>
      </c>
      <c r="AO600" s="27" t="str">
        <f t="shared" si="3365"/>
        <v/>
      </c>
      <c r="AP600" s="28" t="str">
        <f t="shared" si="3366"/>
        <v/>
      </c>
      <c r="AQ600" s="27" t="str">
        <f t="shared" si="3367"/>
        <v/>
      </c>
      <c r="AR600" s="27" t="str">
        <f t="shared" si="3368"/>
        <v/>
      </c>
      <c r="AS600" s="26" t="str">
        <f t="shared" si="3369"/>
        <v/>
      </c>
      <c r="AT600" s="26" t="str">
        <f t="shared" si="3370"/>
        <v/>
      </c>
      <c r="AU600" s="26" t="str">
        <f t="shared" si="3371"/>
        <v/>
      </c>
      <c r="AV600" s="26" t="str">
        <f t="shared" si="3372"/>
        <v/>
      </c>
      <c r="AW600" s="29" t="str">
        <f t="shared" si="3373"/>
        <v/>
      </c>
      <c r="AX600" s="26">
        <f t="shared" si="3374"/>
        <v>0</v>
      </c>
      <c r="AY600" s="26" t="str">
        <f t="shared" si="3375"/>
        <v/>
      </c>
      <c r="AZ600" s="26" t="str">
        <f t="shared" si="3376"/>
        <v/>
      </c>
      <c r="BA600" s="26" t="str">
        <f t="shared" si="3672"/>
        <v/>
      </c>
      <c r="BB600" s="26" t="str">
        <f t="shared" si="3377"/>
        <v/>
      </c>
      <c r="BC600" s="26" t="str">
        <f t="shared" si="3378"/>
        <v/>
      </c>
      <c r="BD600" s="26" t="str">
        <f t="shared" si="3379"/>
        <v/>
      </c>
      <c r="BE600" s="26" t="str">
        <f t="shared" si="3380"/>
        <v/>
      </c>
      <c r="BF600" s="26" t="str">
        <f t="shared" si="3381"/>
        <v/>
      </c>
      <c r="BX600" s="25">
        <f t="shared" si="3673"/>
        <v>62549</v>
      </c>
      <c r="BY600" s="1" t="str">
        <f t="shared" si="3674"/>
        <v/>
      </c>
      <c r="BZ600" s="26" t="str">
        <f t="shared" ca="1" si="3382"/>
        <v/>
      </c>
      <c r="CA600" s="26" t="str">
        <f t="shared" si="3383"/>
        <v/>
      </c>
      <c r="CB600" s="26" t="str">
        <f t="shared" si="3384"/>
        <v/>
      </c>
      <c r="CC600" s="26" t="str">
        <f t="shared" si="3385"/>
        <v/>
      </c>
      <c r="CD600" s="26" t="str">
        <f t="shared" si="3386"/>
        <v/>
      </c>
      <c r="CE600" s="26" t="str">
        <f t="shared" si="3387"/>
        <v/>
      </c>
      <c r="CF600" s="26" t="str">
        <f t="shared" si="3388"/>
        <v/>
      </c>
      <c r="CG600" s="26" t="str">
        <f t="shared" si="3389"/>
        <v/>
      </c>
      <c r="CH600" s="27" t="str">
        <f t="shared" si="3390"/>
        <v/>
      </c>
      <c r="CI600" s="28" t="str">
        <f t="shared" si="3391"/>
        <v/>
      </c>
      <c r="CJ600" s="28" t="str">
        <f t="shared" si="3392"/>
        <v/>
      </c>
      <c r="CK600" s="28" t="str">
        <f t="shared" si="3393"/>
        <v/>
      </c>
      <c r="CL600" s="28" t="str">
        <f t="shared" si="3394"/>
        <v/>
      </c>
      <c r="CM600" s="28" t="str">
        <f t="shared" si="3395"/>
        <v/>
      </c>
      <c r="CN600" s="28" t="str">
        <f t="shared" si="3396"/>
        <v/>
      </c>
      <c r="CO600" s="28" t="str">
        <f t="shared" si="3397"/>
        <v/>
      </c>
      <c r="CP600" s="27" t="str">
        <f t="shared" si="3398"/>
        <v/>
      </c>
      <c r="CQ600" s="27" t="str">
        <f t="shared" si="3399"/>
        <v/>
      </c>
      <c r="CR600" s="28" t="str">
        <f t="shared" si="3400"/>
        <v/>
      </c>
      <c r="CS600" s="27" t="str">
        <f t="shared" si="3401"/>
        <v/>
      </c>
      <c r="CT600" s="27" t="str">
        <f t="shared" si="3402"/>
        <v/>
      </c>
      <c r="CU600" s="26" t="str">
        <f t="shared" si="3403"/>
        <v/>
      </c>
      <c r="CV600" s="26" t="str">
        <f t="shared" si="3404"/>
        <v/>
      </c>
      <c r="CW600" s="26" t="str">
        <f t="shared" si="3405"/>
        <v/>
      </c>
      <c r="CX600" s="26" t="str">
        <f t="shared" si="3406"/>
        <v/>
      </c>
      <c r="CY600" s="29" t="str">
        <f t="shared" si="3407"/>
        <v/>
      </c>
      <c r="CZ600" s="26">
        <f t="shared" si="3408"/>
        <v>0</v>
      </c>
      <c r="DA600" s="26" t="str">
        <f t="shared" si="3409"/>
        <v/>
      </c>
      <c r="DB600" s="26" t="str">
        <f t="shared" si="3410"/>
        <v/>
      </c>
      <c r="DC600" s="26" t="str">
        <f t="shared" si="3411"/>
        <v/>
      </c>
      <c r="DD600" s="26" t="str">
        <f t="shared" si="3412"/>
        <v/>
      </c>
      <c r="DE600" s="26" t="str">
        <f t="shared" si="3413"/>
        <v/>
      </c>
      <c r="DF600" s="26" t="str">
        <f t="shared" si="3414"/>
        <v/>
      </c>
      <c r="DG600" s="26" t="str">
        <f t="shared" si="3415"/>
        <v/>
      </c>
      <c r="DH600" s="26" t="str">
        <f t="shared" si="3416"/>
        <v/>
      </c>
      <c r="DZ600" s="25">
        <f t="shared" si="3673"/>
        <v>62549</v>
      </c>
      <c r="EA600" s="1" t="str">
        <f t="shared" si="3674"/>
        <v/>
      </c>
      <c r="EB600" s="26" t="str">
        <f t="shared" ca="1" si="3417"/>
        <v/>
      </c>
      <c r="EC600" s="26" t="str">
        <f t="shared" si="3418"/>
        <v/>
      </c>
      <c r="ED600" s="26" t="str">
        <f t="shared" si="3419"/>
        <v/>
      </c>
      <c r="EE600" s="26" t="str">
        <f t="shared" si="3420"/>
        <v/>
      </c>
      <c r="EF600" s="26" t="str">
        <f t="shared" si="3421"/>
        <v/>
      </c>
      <c r="EG600" s="26" t="str">
        <f t="shared" si="3422"/>
        <v/>
      </c>
      <c r="EH600" s="26" t="str">
        <f t="shared" si="3423"/>
        <v/>
      </c>
      <c r="EI600" s="26" t="str">
        <f t="shared" si="3424"/>
        <v/>
      </c>
      <c r="EJ600" s="27" t="str">
        <f t="shared" si="3425"/>
        <v/>
      </c>
      <c r="EK600" s="28" t="str">
        <f t="shared" si="3426"/>
        <v/>
      </c>
      <c r="EL600" s="28" t="str">
        <f t="shared" si="3427"/>
        <v/>
      </c>
      <c r="EM600" s="28" t="str">
        <f t="shared" si="3428"/>
        <v/>
      </c>
      <c r="EN600" s="28" t="str">
        <f t="shared" si="3429"/>
        <v/>
      </c>
      <c r="EO600" s="28" t="str">
        <f t="shared" si="3430"/>
        <v/>
      </c>
      <c r="EP600" s="28" t="str">
        <f t="shared" si="3431"/>
        <v/>
      </c>
      <c r="EQ600" s="28" t="str">
        <f t="shared" si="3432"/>
        <v/>
      </c>
      <c r="ER600" s="27" t="str">
        <f t="shared" si="3433"/>
        <v/>
      </c>
      <c r="ES600" s="27" t="str">
        <f t="shared" si="3434"/>
        <v/>
      </c>
      <c r="ET600" s="28" t="str">
        <f t="shared" si="3435"/>
        <v/>
      </c>
      <c r="EU600" s="27" t="str">
        <f t="shared" si="3436"/>
        <v/>
      </c>
      <c r="EV600" s="27" t="str">
        <f t="shared" si="3437"/>
        <v/>
      </c>
      <c r="EW600" s="26" t="str">
        <f t="shared" si="3438"/>
        <v/>
      </c>
      <c r="EX600" s="26" t="str">
        <f t="shared" si="3439"/>
        <v/>
      </c>
      <c r="EY600" s="26" t="str">
        <f t="shared" si="3440"/>
        <v/>
      </c>
      <c r="EZ600" s="26" t="str">
        <f t="shared" si="3441"/>
        <v/>
      </c>
      <c r="FA600" s="29" t="str">
        <f t="shared" si="3442"/>
        <v/>
      </c>
      <c r="FB600" s="26">
        <f t="shared" si="3443"/>
        <v>0</v>
      </c>
      <c r="FC600" s="26" t="str">
        <f t="shared" si="3444"/>
        <v/>
      </c>
      <c r="FD600" s="26" t="str">
        <f t="shared" si="3445"/>
        <v/>
      </c>
      <c r="FE600" s="26" t="str">
        <f t="shared" si="3446"/>
        <v/>
      </c>
      <c r="FF600" s="26" t="str">
        <f t="shared" si="3447"/>
        <v/>
      </c>
      <c r="FG600" s="26" t="str">
        <f t="shared" si="3448"/>
        <v/>
      </c>
      <c r="FH600" s="26" t="str">
        <f t="shared" si="3449"/>
        <v/>
      </c>
      <c r="FI600" s="26" t="str">
        <f t="shared" si="3450"/>
        <v/>
      </c>
      <c r="FJ600" s="26" t="str">
        <f t="shared" si="3451"/>
        <v/>
      </c>
      <c r="GB600" s="25">
        <f t="shared" si="3675"/>
        <v>62549</v>
      </c>
      <c r="GC600" s="1" t="str">
        <f t="shared" si="3676"/>
        <v/>
      </c>
      <c r="GD600" s="26" t="str">
        <f t="shared" ca="1" si="3452"/>
        <v/>
      </c>
      <c r="GE600" s="26" t="str">
        <f t="shared" si="3453"/>
        <v/>
      </c>
      <c r="GF600" s="26" t="str">
        <f t="shared" si="3454"/>
        <v/>
      </c>
      <c r="GG600" s="26" t="str">
        <f t="shared" si="3455"/>
        <v/>
      </c>
      <c r="GH600" s="26" t="str">
        <f t="shared" si="3456"/>
        <v/>
      </c>
      <c r="GI600" s="26" t="str">
        <f t="shared" si="3457"/>
        <v/>
      </c>
      <c r="GJ600" s="26" t="str">
        <f t="shared" si="3458"/>
        <v/>
      </c>
      <c r="GK600" s="26" t="str">
        <f t="shared" si="3459"/>
        <v/>
      </c>
      <c r="GL600" s="27" t="str">
        <f t="shared" si="3460"/>
        <v/>
      </c>
      <c r="GM600" s="28" t="str">
        <f t="shared" si="3461"/>
        <v/>
      </c>
      <c r="GN600" s="28" t="str">
        <f t="shared" si="3462"/>
        <v/>
      </c>
      <c r="GO600" s="28" t="str">
        <f t="shared" si="3463"/>
        <v/>
      </c>
      <c r="GP600" s="28" t="str">
        <f t="shared" si="3464"/>
        <v/>
      </c>
      <c r="GQ600" s="28" t="str">
        <f t="shared" si="3465"/>
        <v/>
      </c>
      <c r="GR600" s="28" t="str">
        <f t="shared" si="3466"/>
        <v/>
      </c>
      <c r="GS600" s="28" t="str">
        <f t="shared" si="3467"/>
        <v/>
      </c>
      <c r="GT600" s="27" t="str">
        <f t="shared" si="3468"/>
        <v/>
      </c>
      <c r="GU600" s="27" t="str">
        <f t="shared" si="3469"/>
        <v/>
      </c>
      <c r="GV600" s="28" t="str">
        <f t="shared" si="3470"/>
        <v/>
      </c>
      <c r="GW600" s="27" t="str">
        <f t="shared" si="3471"/>
        <v/>
      </c>
      <c r="GX600" s="27" t="str">
        <f t="shared" si="3472"/>
        <v/>
      </c>
      <c r="GY600" s="26" t="str">
        <f t="shared" si="3473"/>
        <v/>
      </c>
      <c r="GZ600" s="26" t="str">
        <f t="shared" si="3474"/>
        <v/>
      </c>
      <c r="HA600" s="26" t="str">
        <f t="shared" si="3475"/>
        <v/>
      </c>
      <c r="HB600" s="26" t="str">
        <f t="shared" si="3476"/>
        <v/>
      </c>
      <c r="HC600" s="29" t="str">
        <f t="shared" si="3477"/>
        <v/>
      </c>
      <c r="HD600" s="26">
        <f t="shared" si="3478"/>
        <v>0</v>
      </c>
      <c r="HE600" s="26" t="str">
        <f t="shared" si="3479"/>
        <v/>
      </c>
      <c r="HF600" s="26" t="str">
        <f t="shared" si="3480"/>
        <v/>
      </c>
      <c r="HG600" s="26" t="str">
        <f t="shared" si="3481"/>
        <v/>
      </c>
      <c r="HH600" s="26" t="str">
        <f t="shared" si="3482"/>
        <v/>
      </c>
      <c r="HI600" s="26" t="str">
        <f t="shared" si="3483"/>
        <v/>
      </c>
      <c r="HJ600" s="26" t="str">
        <f t="shared" si="3484"/>
        <v/>
      </c>
      <c r="HK600" s="26" t="str">
        <f t="shared" si="3485"/>
        <v/>
      </c>
      <c r="HL600" s="26" t="str">
        <f t="shared" si="3486"/>
        <v/>
      </c>
      <c r="ID600" s="25">
        <f t="shared" si="3675"/>
        <v>62549</v>
      </c>
      <c r="IE600" s="1" t="str">
        <f t="shared" si="3676"/>
        <v/>
      </c>
      <c r="IF600" s="26" t="str">
        <f t="shared" ca="1" si="3487"/>
        <v/>
      </c>
      <c r="IG600" s="26" t="str">
        <f t="shared" si="3488"/>
        <v/>
      </c>
      <c r="IH600" s="26" t="str">
        <f t="shared" si="3489"/>
        <v/>
      </c>
      <c r="II600" s="26" t="str">
        <f t="shared" si="3490"/>
        <v/>
      </c>
      <c r="IJ600" s="26" t="str">
        <f t="shared" si="3491"/>
        <v/>
      </c>
      <c r="IK600" s="26" t="str">
        <f t="shared" si="3492"/>
        <v/>
      </c>
      <c r="IL600" s="26" t="str">
        <f t="shared" si="3493"/>
        <v/>
      </c>
      <c r="IM600" s="26" t="str">
        <f t="shared" si="3494"/>
        <v/>
      </c>
      <c r="IN600" s="27" t="str">
        <f t="shared" si="3495"/>
        <v/>
      </c>
      <c r="IO600" s="28" t="str">
        <f t="shared" si="3496"/>
        <v/>
      </c>
      <c r="IP600" s="28" t="str">
        <f t="shared" si="3497"/>
        <v/>
      </c>
      <c r="IQ600" s="28" t="str">
        <f t="shared" si="3498"/>
        <v/>
      </c>
      <c r="IR600" s="28" t="str">
        <f t="shared" si="3499"/>
        <v/>
      </c>
      <c r="IS600" s="28" t="str">
        <f t="shared" si="3500"/>
        <v/>
      </c>
      <c r="IT600" s="28" t="str">
        <f t="shared" si="3501"/>
        <v/>
      </c>
      <c r="IU600" s="28" t="str">
        <f t="shared" si="3502"/>
        <v/>
      </c>
      <c r="IV600" s="27" t="str">
        <f t="shared" si="3503"/>
        <v/>
      </c>
      <c r="IW600" s="27" t="str">
        <f t="shared" si="3504"/>
        <v/>
      </c>
      <c r="IX600" s="28" t="str">
        <f t="shared" si="3505"/>
        <v/>
      </c>
      <c r="IY600" s="27" t="str">
        <f t="shared" si="3506"/>
        <v/>
      </c>
      <c r="IZ600" s="27" t="str">
        <f t="shared" si="3507"/>
        <v/>
      </c>
      <c r="JA600" s="26" t="str">
        <f t="shared" si="3508"/>
        <v/>
      </c>
      <c r="JB600" s="26" t="str">
        <f t="shared" si="3509"/>
        <v/>
      </c>
      <c r="JC600" s="26" t="str">
        <f t="shared" si="3510"/>
        <v/>
      </c>
      <c r="JD600" s="26" t="str">
        <f t="shared" si="3511"/>
        <v/>
      </c>
      <c r="JE600" s="29" t="str">
        <f t="shared" si="3512"/>
        <v/>
      </c>
      <c r="JF600" s="26">
        <f t="shared" si="3513"/>
        <v>0</v>
      </c>
      <c r="JG600" s="26" t="str">
        <f t="shared" si="3514"/>
        <v/>
      </c>
      <c r="JH600" s="26" t="str">
        <f t="shared" si="3515"/>
        <v/>
      </c>
      <c r="JI600" s="26" t="str">
        <f t="shared" si="3516"/>
        <v/>
      </c>
      <c r="JJ600" s="26" t="str">
        <f t="shared" si="3517"/>
        <v/>
      </c>
      <c r="JK600" s="26" t="str">
        <f t="shared" si="3518"/>
        <v/>
      </c>
      <c r="JL600" s="26" t="str">
        <f t="shared" si="3519"/>
        <v/>
      </c>
      <c r="JM600" s="26" t="str">
        <f t="shared" si="3520"/>
        <v/>
      </c>
      <c r="JN600" s="26" t="str">
        <f t="shared" si="3521"/>
        <v/>
      </c>
      <c r="KF600" s="25">
        <f t="shared" si="3677"/>
        <v>62549</v>
      </c>
      <c r="KG600" s="1" t="str">
        <f t="shared" si="3678"/>
        <v/>
      </c>
      <c r="KH600" s="26" t="str">
        <f t="shared" ca="1" si="3522"/>
        <v/>
      </c>
      <c r="KI600" s="26" t="str">
        <f t="shared" si="3523"/>
        <v/>
      </c>
      <c r="KJ600" s="26" t="str">
        <f t="shared" si="3524"/>
        <v/>
      </c>
      <c r="KK600" s="26" t="str">
        <f t="shared" si="3525"/>
        <v/>
      </c>
      <c r="KL600" s="26" t="str">
        <f t="shared" si="3526"/>
        <v/>
      </c>
      <c r="KM600" s="26" t="str">
        <f t="shared" si="3527"/>
        <v/>
      </c>
      <c r="KN600" s="26" t="str">
        <f t="shared" si="3528"/>
        <v/>
      </c>
      <c r="KO600" s="26" t="str">
        <f t="shared" si="3529"/>
        <v/>
      </c>
      <c r="KP600" s="27" t="str">
        <f t="shared" si="3530"/>
        <v/>
      </c>
      <c r="KQ600" s="28" t="str">
        <f t="shared" si="3531"/>
        <v/>
      </c>
      <c r="KR600" s="28" t="str">
        <f t="shared" si="3532"/>
        <v/>
      </c>
      <c r="KS600" s="28" t="str">
        <f t="shared" si="3533"/>
        <v/>
      </c>
      <c r="KT600" s="28" t="str">
        <f t="shared" si="3534"/>
        <v/>
      </c>
      <c r="KU600" s="28" t="str">
        <f t="shared" si="3535"/>
        <v/>
      </c>
      <c r="KV600" s="28" t="str">
        <f t="shared" si="3536"/>
        <v/>
      </c>
      <c r="KW600" s="28" t="str">
        <f t="shared" si="3537"/>
        <v/>
      </c>
      <c r="KX600" s="27" t="str">
        <f t="shared" si="3538"/>
        <v/>
      </c>
      <c r="KY600" s="27" t="str">
        <f t="shared" si="3539"/>
        <v/>
      </c>
      <c r="KZ600" s="28" t="str">
        <f t="shared" si="3540"/>
        <v/>
      </c>
      <c r="LA600" s="27" t="str">
        <f t="shared" si="3541"/>
        <v/>
      </c>
      <c r="LB600" s="27" t="str">
        <f t="shared" si="3542"/>
        <v/>
      </c>
      <c r="LC600" s="26" t="str">
        <f t="shared" si="3543"/>
        <v/>
      </c>
      <c r="LD600" s="26" t="str">
        <f t="shared" si="3544"/>
        <v/>
      </c>
      <c r="LE600" s="26" t="str">
        <f t="shared" si="3545"/>
        <v/>
      </c>
      <c r="LF600" s="26" t="str">
        <f t="shared" si="3546"/>
        <v/>
      </c>
      <c r="LG600" s="29" t="str">
        <f t="shared" si="3547"/>
        <v/>
      </c>
      <c r="LH600" s="26">
        <f t="shared" si="3548"/>
        <v>0</v>
      </c>
      <c r="LI600" s="26" t="str">
        <f t="shared" si="3549"/>
        <v/>
      </c>
      <c r="LJ600" s="26" t="str">
        <f t="shared" si="3550"/>
        <v/>
      </c>
      <c r="LK600" s="26" t="str">
        <f t="shared" si="3551"/>
        <v/>
      </c>
      <c r="LL600" s="26" t="str">
        <f t="shared" si="3552"/>
        <v/>
      </c>
      <c r="LM600" s="26" t="str">
        <f t="shared" si="3553"/>
        <v/>
      </c>
      <c r="LN600" s="26" t="str">
        <f t="shared" si="3554"/>
        <v/>
      </c>
      <c r="LO600" s="26" t="str">
        <f t="shared" si="3555"/>
        <v/>
      </c>
      <c r="LP600" s="26" t="str">
        <f t="shared" si="3556"/>
        <v/>
      </c>
      <c r="MH600" s="25">
        <f t="shared" si="3677"/>
        <v>62549</v>
      </c>
      <c r="MI600" s="1" t="str">
        <f t="shared" si="3678"/>
        <v/>
      </c>
      <c r="MJ600" s="26" t="str">
        <f t="shared" ca="1" si="3557"/>
        <v/>
      </c>
      <c r="MK600" s="26" t="str">
        <f t="shared" si="3558"/>
        <v/>
      </c>
      <c r="ML600" s="26" t="str">
        <f t="shared" si="3559"/>
        <v/>
      </c>
      <c r="MM600" s="26" t="str">
        <f t="shared" si="3560"/>
        <v/>
      </c>
      <c r="MN600" s="26" t="str">
        <f t="shared" si="3561"/>
        <v/>
      </c>
      <c r="MO600" s="26" t="str">
        <f t="shared" si="3562"/>
        <v/>
      </c>
      <c r="MP600" s="26" t="str">
        <f t="shared" si="3563"/>
        <v/>
      </c>
      <c r="MQ600" s="26" t="str">
        <f t="shared" si="3564"/>
        <v/>
      </c>
      <c r="MR600" s="27" t="str">
        <f t="shared" si="3565"/>
        <v/>
      </c>
      <c r="MS600" s="28" t="str">
        <f t="shared" si="3566"/>
        <v/>
      </c>
      <c r="MT600" s="28" t="str">
        <f t="shared" si="3567"/>
        <v/>
      </c>
      <c r="MU600" s="28" t="str">
        <f t="shared" si="3568"/>
        <v/>
      </c>
      <c r="MV600" s="28" t="str">
        <f t="shared" si="3569"/>
        <v/>
      </c>
      <c r="MW600" s="28" t="str">
        <f t="shared" si="3570"/>
        <v/>
      </c>
      <c r="MX600" s="28" t="str">
        <f t="shared" si="3571"/>
        <v/>
      </c>
      <c r="MY600" s="28" t="str">
        <f t="shared" si="3572"/>
        <v/>
      </c>
      <c r="MZ600" s="27" t="str">
        <f t="shared" si="3573"/>
        <v/>
      </c>
      <c r="NA600" s="27" t="str">
        <f t="shared" si="3574"/>
        <v/>
      </c>
      <c r="NB600" s="28" t="str">
        <f t="shared" si="3575"/>
        <v/>
      </c>
      <c r="NC600" s="27" t="str">
        <f t="shared" si="3576"/>
        <v/>
      </c>
      <c r="ND600" s="27" t="str">
        <f t="shared" si="3577"/>
        <v/>
      </c>
      <c r="NE600" s="26" t="str">
        <f t="shared" si="3578"/>
        <v/>
      </c>
      <c r="NF600" s="26" t="str">
        <f t="shared" si="3579"/>
        <v/>
      </c>
      <c r="NG600" s="26" t="str">
        <f t="shared" si="3580"/>
        <v/>
      </c>
      <c r="NH600" s="26" t="str">
        <f t="shared" si="3581"/>
        <v/>
      </c>
      <c r="NI600" s="29" t="str">
        <f t="shared" si="3582"/>
        <v/>
      </c>
      <c r="NJ600" s="26">
        <f t="shared" si="3583"/>
        <v>0</v>
      </c>
      <c r="NK600" s="26" t="str">
        <f t="shared" si="3584"/>
        <v/>
      </c>
      <c r="NL600" s="26" t="str">
        <f t="shared" si="3585"/>
        <v/>
      </c>
      <c r="NM600" s="26" t="str">
        <f t="shared" si="3586"/>
        <v/>
      </c>
      <c r="NN600" s="26" t="str">
        <f t="shared" si="3587"/>
        <v/>
      </c>
      <c r="NO600" s="26" t="str">
        <f t="shared" si="3588"/>
        <v/>
      </c>
      <c r="NP600" s="26" t="str">
        <f t="shared" si="3589"/>
        <v/>
      </c>
      <c r="NQ600" s="26" t="str">
        <f t="shared" si="3590"/>
        <v/>
      </c>
      <c r="NR600" s="26" t="str">
        <f t="shared" si="3591"/>
        <v/>
      </c>
      <c r="OJ600" s="25">
        <f t="shared" si="3679"/>
        <v>62549</v>
      </c>
      <c r="OK600" s="1" t="str">
        <f t="shared" si="3680"/>
        <v/>
      </c>
      <c r="OL600" s="26" t="str">
        <f t="shared" ca="1" si="3592"/>
        <v/>
      </c>
      <c r="OM600" s="26" t="str">
        <f t="shared" si="3593"/>
        <v/>
      </c>
      <c r="ON600" s="26" t="str">
        <f t="shared" si="3594"/>
        <v/>
      </c>
      <c r="OO600" s="26" t="str">
        <f t="shared" si="3595"/>
        <v/>
      </c>
      <c r="OP600" s="26" t="str">
        <f t="shared" si="3596"/>
        <v/>
      </c>
      <c r="OQ600" s="26" t="str">
        <f t="shared" si="3597"/>
        <v/>
      </c>
      <c r="OR600" s="26" t="str">
        <f t="shared" si="3598"/>
        <v/>
      </c>
      <c r="OS600" s="26" t="str">
        <f t="shared" si="3599"/>
        <v/>
      </c>
      <c r="OT600" s="27" t="str">
        <f t="shared" si="3600"/>
        <v/>
      </c>
      <c r="OU600" s="28" t="str">
        <f t="shared" si="3601"/>
        <v/>
      </c>
      <c r="OV600" s="28" t="str">
        <f t="shared" si="3602"/>
        <v/>
      </c>
      <c r="OW600" s="28" t="str">
        <f t="shared" si="3603"/>
        <v/>
      </c>
      <c r="OX600" s="28" t="str">
        <f t="shared" si="3604"/>
        <v/>
      </c>
      <c r="OY600" s="28" t="str">
        <f t="shared" si="3605"/>
        <v/>
      </c>
      <c r="OZ600" s="28" t="str">
        <f t="shared" si="3606"/>
        <v/>
      </c>
      <c r="PA600" s="28" t="str">
        <f t="shared" si="3607"/>
        <v/>
      </c>
      <c r="PB600" s="27" t="str">
        <f t="shared" si="3608"/>
        <v/>
      </c>
      <c r="PC600" s="27" t="str">
        <f t="shared" si="3609"/>
        <v/>
      </c>
      <c r="PD600" s="28" t="str">
        <f t="shared" si="3610"/>
        <v/>
      </c>
      <c r="PE600" s="27" t="str">
        <f t="shared" si="3611"/>
        <v/>
      </c>
      <c r="PF600" s="27" t="str">
        <f t="shared" si="3612"/>
        <v/>
      </c>
      <c r="PG600" s="26" t="str">
        <f t="shared" si="3613"/>
        <v/>
      </c>
      <c r="PH600" s="26" t="str">
        <f t="shared" si="3614"/>
        <v/>
      </c>
      <c r="PI600" s="26" t="str">
        <f t="shared" si="3615"/>
        <v/>
      </c>
      <c r="PJ600" s="26" t="str">
        <f t="shared" si="3616"/>
        <v/>
      </c>
      <c r="PK600" s="29" t="str">
        <f t="shared" si="3617"/>
        <v/>
      </c>
      <c r="PL600" s="26">
        <f t="shared" si="3618"/>
        <v>0</v>
      </c>
      <c r="PM600" s="26" t="str">
        <f t="shared" si="3619"/>
        <v/>
      </c>
      <c r="PN600" s="26" t="str">
        <f t="shared" si="3620"/>
        <v/>
      </c>
      <c r="PO600" s="26" t="str">
        <f t="shared" si="3621"/>
        <v/>
      </c>
      <c r="PP600" s="26" t="str">
        <f t="shared" si="3622"/>
        <v/>
      </c>
      <c r="PQ600" s="26" t="str">
        <f t="shared" si="3623"/>
        <v/>
      </c>
      <c r="PR600" s="26" t="str">
        <f t="shared" si="3624"/>
        <v/>
      </c>
      <c r="PS600" s="26" t="str">
        <f t="shared" si="3625"/>
        <v/>
      </c>
      <c r="PT600" s="26" t="str">
        <f t="shared" si="3626"/>
        <v/>
      </c>
      <c r="QL600" s="25">
        <f t="shared" si="3679"/>
        <v>62549</v>
      </c>
      <c r="QM600" s="1" t="str">
        <f t="shared" si="3680"/>
        <v/>
      </c>
      <c r="QN600" s="26" t="str">
        <f t="shared" ca="1" si="3627"/>
        <v/>
      </c>
      <c r="QO600" s="26" t="str">
        <f t="shared" si="3628"/>
        <v/>
      </c>
      <c r="QP600" s="26" t="str">
        <f t="shared" si="3629"/>
        <v/>
      </c>
      <c r="QQ600" s="26" t="str">
        <f t="shared" si="3630"/>
        <v/>
      </c>
      <c r="QR600" s="26" t="str">
        <f t="shared" si="3631"/>
        <v/>
      </c>
      <c r="QS600" s="26" t="str">
        <f t="shared" si="3632"/>
        <v/>
      </c>
      <c r="QT600" s="26" t="str">
        <f t="shared" si="3633"/>
        <v/>
      </c>
      <c r="QU600" s="26" t="str">
        <f t="shared" si="3634"/>
        <v/>
      </c>
      <c r="QV600" s="27" t="str">
        <f t="shared" si="3635"/>
        <v/>
      </c>
      <c r="QW600" s="28" t="str">
        <f t="shared" si="3636"/>
        <v/>
      </c>
      <c r="QX600" s="28" t="str">
        <f t="shared" si="3637"/>
        <v/>
      </c>
      <c r="QY600" s="28" t="str">
        <f t="shared" si="3638"/>
        <v/>
      </c>
      <c r="QZ600" s="28" t="str">
        <f t="shared" si="3639"/>
        <v/>
      </c>
      <c r="RA600" s="28" t="str">
        <f t="shared" si="3640"/>
        <v/>
      </c>
      <c r="RB600" s="28" t="str">
        <f t="shared" si="3641"/>
        <v/>
      </c>
      <c r="RC600" s="28" t="str">
        <f t="shared" si="3642"/>
        <v/>
      </c>
      <c r="RD600" s="27" t="str">
        <f t="shared" si="3643"/>
        <v/>
      </c>
      <c r="RE600" s="27" t="str">
        <f t="shared" si="3644"/>
        <v/>
      </c>
      <c r="RF600" s="28" t="str">
        <f t="shared" si="3645"/>
        <v/>
      </c>
      <c r="RG600" s="27" t="str">
        <f t="shared" si="3646"/>
        <v/>
      </c>
      <c r="RH600" s="27" t="str">
        <f t="shared" si="3647"/>
        <v/>
      </c>
      <c r="RI600" s="26" t="str">
        <f t="shared" si="3648"/>
        <v/>
      </c>
      <c r="RJ600" s="26" t="str">
        <f t="shared" si="3649"/>
        <v/>
      </c>
      <c r="RK600" s="26" t="str">
        <f t="shared" si="3650"/>
        <v/>
      </c>
      <c r="RL600" s="26" t="str">
        <f t="shared" si="3651"/>
        <v/>
      </c>
      <c r="RM600" s="29" t="str">
        <f t="shared" si="3652"/>
        <v/>
      </c>
      <c r="RN600" s="26">
        <f t="shared" si="3653"/>
        <v>0</v>
      </c>
      <c r="RO600" s="26" t="str">
        <f t="shared" si="3654"/>
        <v/>
      </c>
      <c r="RP600" s="26" t="str">
        <f t="shared" si="3655"/>
        <v/>
      </c>
      <c r="RQ600" s="26" t="str">
        <f t="shared" si="3656"/>
        <v/>
      </c>
      <c r="RR600" s="26" t="str">
        <f t="shared" si="3657"/>
        <v/>
      </c>
      <c r="RS600" s="26" t="str">
        <f t="shared" si="3658"/>
        <v/>
      </c>
      <c r="RT600" s="26" t="str">
        <f t="shared" si="3659"/>
        <v/>
      </c>
      <c r="RU600" s="26" t="str">
        <f t="shared" si="3660"/>
        <v/>
      </c>
      <c r="RV600" s="26" t="str">
        <f t="shared" si="3661"/>
        <v/>
      </c>
    </row>
    <row r="601" spans="2:490" x14ac:dyDescent="0.25">
      <c r="B601" s="25">
        <f t="shared" si="3681"/>
        <v>62579</v>
      </c>
      <c r="C601" s="1">
        <f t="shared" si="3662"/>
        <v>2071</v>
      </c>
      <c r="D601" s="1">
        <f t="shared" si="3663"/>
        <v>95</v>
      </c>
      <c r="E601" s="1" t="str">
        <f t="shared" si="3664"/>
        <v/>
      </c>
      <c r="F601" s="26" t="str">
        <f t="shared" si="3348"/>
        <v/>
      </c>
      <c r="G601" s="26">
        <f>SUMIFS(F$9:F601,C$9:C601,C601)</f>
        <v>0</v>
      </c>
      <c r="H601" s="26" t="str">
        <f t="shared" si="3349"/>
        <v/>
      </c>
      <c r="I601" s="86" t="e">
        <f t="shared" si="3665"/>
        <v>#VALUE!</v>
      </c>
      <c r="J601" s="1" t="b">
        <f>IF(J600=TRUE,TRUE,AND(D601&gt;=dane_wiek_emerytalny,D601&gt;=55,YEAR(B601)-YEAR(dane_data_rozpoczecia)&gt;=4,SUMIFS(F$9:F601,C$9:C601,C601)))</f>
        <v>0</v>
      </c>
      <c r="K601" s="26" t="str">
        <f t="shared" si="3350"/>
        <v/>
      </c>
      <c r="L601" s="26">
        <f t="shared" si="3351"/>
        <v>0</v>
      </c>
      <c r="M601" s="26" t="e">
        <f t="shared" si="3352"/>
        <v>#VALUE!</v>
      </c>
      <c r="N601" s="26" t="e">
        <f t="shared" si="3353"/>
        <v>#VALUE!</v>
      </c>
      <c r="O601" s="1" t="b">
        <f>IF(O600=TRUE,TRUE,AND(D601&gt;=65,YEAR(B601)-YEAR(dane_data_rozpoczecia)&gt;=4,SUMIFS(F$9:F601,C$9:C601,C601)))</f>
        <v>0</v>
      </c>
      <c r="V601" s="25">
        <f t="shared" si="3682"/>
        <v>62579</v>
      </c>
      <c r="W601" s="1" t="str">
        <f t="shared" si="3666"/>
        <v/>
      </c>
      <c r="X601" s="26" t="str">
        <f t="shared" ca="1" si="3354"/>
        <v/>
      </c>
      <c r="Y601" s="26" t="str">
        <f t="shared" si="3355"/>
        <v/>
      </c>
      <c r="Z601" s="26" t="str">
        <f t="shared" si="3667"/>
        <v/>
      </c>
      <c r="AA601" s="26" t="str">
        <f t="shared" si="3668"/>
        <v/>
      </c>
      <c r="AB601" s="26" t="str">
        <f t="shared" si="3356"/>
        <v/>
      </c>
      <c r="AC601" s="26" t="str">
        <f t="shared" si="3357"/>
        <v/>
      </c>
      <c r="AD601" s="26" t="str">
        <f t="shared" si="3358"/>
        <v/>
      </c>
      <c r="AE601" s="26" t="str">
        <f t="shared" si="3359"/>
        <v/>
      </c>
      <c r="AF601" s="27" t="str">
        <f t="shared" si="3360"/>
        <v/>
      </c>
      <c r="AG601" s="28" t="str">
        <f t="shared" si="3361"/>
        <v/>
      </c>
      <c r="AH601" s="28" t="str">
        <f t="shared" si="3362"/>
        <v/>
      </c>
      <c r="AI601" s="28" t="str">
        <f t="shared" si="3669"/>
        <v/>
      </c>
      <c r="AJ601" s="28" t="str">
        <f t="shared" si="3683"/>
        <v/>
      </c>
      <c r="AK601" s="28" t="str">
        <f t="shared" si="3363"/>
        <v/>
      </c>
      <c r="AL601" s="28" t="str">
        <f t="shared" si="3670"/>
        <v/>
      </c>
      <c r="AM601" s="28" t="str">
        <f t="shared" si="3671"/>
        <v/>
      </c>
      <c r="AN601" s="27" t="str">
        <f t="shared" si="3364"/>
        <v/>
      </c>
      <c r="AO601" s="27" t="str">
        <f t="shared" si="3365"/>
        <v/>
      </c>
      <c r="AP601" s="28" t="str">
        <f t="shared" si="3366"/>
        <v/>
      </c>
      <c r="AQ601" s="27" t="str">
        <f t="shared" si="3367"/>
        <v/>
      </c>
      <c r="AR601" s="27" t="str">
        <f t="shared" si="3368"/>
        <v/>
      </c>
      <c r="AS601" s="26" t="str">
        <f t="shared" si="3369"/>
        <v/>
      </c>
      <c r="AT601" s="26" t="str">
        <f t="shared" si="3370"/>
        <v/>
      </c>
      <c r="AU601" s="26" t="str">
        <f t="shared" si="3371"/>
        <v/>
      </c>
      <c r="AV601" s="26" t="str">
        <f t="shared" si="3372"/>
        <v/>
      </c>
      <c r="AW601" s="29" t="str">
        <f t="shared" si="3373"/>
        <v/>
      </c>
      <c r="AX601" s="26">
        <f t="shared" si="3374"/>
        <v>0</v>
      </c>
      <c r="AY601" s="26" t="str">
        <f t="shared" si="3375"/>
        <v/>
      </c>
      <c r="AZ601" s="26" t="str">
        <f t="shared" si="3376"/>
        <v/>
      </c>
      <c r="BA601" s="26" t="str">
        <f t="shared" si="3672"/>
        <v/>
      </c>
      <c r="BB601" s="26" t="str">
        <f t="shared" si="3377"/>
        <v/>
      </c>
      <c r="BC601" s="26" t="str">
        <f t="shared" si="3378"/>
        <v/>
      </c>
      <c r="BD601" s="26" t="str">
        <f t="shared" si="3379"/>
        <v/>
      </c>
      <c r="BE601" s="26" t="str">
        <f t="shared" si="3380"/>
        <v/>
      </c>
      <c r="BF601" s="26" t="str">
        <f t="shared" si="3381"/>
        <v/>
      </c>
      <c r="BX601" s="25">
        <f t="shared" si="3673"/>
        <v>62579</v>
      </c>
      <c r="BY601" s="1" t="str">
        <f t="shared" si="3674"/>
        <v/>
      </c>
      <c r="BZ601" s="26" t="str">
        <f t="shared" ca="1" si="3382"/>
        <v/>
      </c>
      <c r="CA601" s="26" t="str">
        <f t="shared" si="3383"/>
        <v/>
      </c>
      <c r="CB601" s="26" t="str">
        <f t="shared" si="3384"/>
        <v/>
      </c>
      <c r="CC601" s="26" t="str">
        <f t="shared" si="3385"/>
        <v/>
      </c>
      <c r="CD601" s="26" t="str">
        <f t="shared" si="3386"/>
        <v/>
      </c>
      <c r="CE601" s="26" t="str">
        <f t="shared" si="3387"/>
        <v/>
      </c>
      <c r="CF601" s="26" t="str">
        <f t="shared" si="3388"/>
        <v/>
      </c>
      <c r="CG601" s="26" t="str">
        <f t="shared" si="3389"/>
        <v/>
      </c>
      <c r="CH601" s="27" t="str">
        <f t="shared" si="3390"/>
        <v/>
      </c>
      <c r="CI601" s="28" t="str">
        <f t="shared" si="3391"/>
        <v/>
      </c>
      <c r="CJ601" s="28" t="str">
        <f t="shared" si="3392"/>
        <v/>
      </c>
      <c r="CK601" s="28" t="str">
        <f t="shared" si="3393"/>
        <v/>
      </c>
      <c r="CL601" s="28" t="str">
        <f t="shared" si="3394"/>
        <v/>
      </c>
      <c r="CM601" s="28" t="str">
        <f t="shared" si="3395"/>
        <v/>
      </c>
      <c r="CN601" s="28" t="str">
        <f t="shared" si="3396"/>
        <v/>
      </c>
      <c r="CO601" s="28" t="str">
        <f t="shared" si="3397"/>
        <v/>
      </c>
      <c r="CP601" s="27" t="str">
        <f t="shared" si="3398"/>
        <v/>
      </c>
      <c r="CQ601" s="27" t="str">
        <f t="shared" si="3399"/>
        <v/>
      </c>
      <c r="CR601" s="28" t="str">
        <f t="shared" si="3400"/>
        <v/>
      </c>
      <c r="CS601" s="27" t="str">
        <f t="shared" si="3401"/>
        <v/>
      </c>
      <c r="CT601" s="27" t="str">
        <f t="shared" si="3402"/>
        <v/>
      </c>
      <c r="CU601" s="26" t="str">
        <f t="shared" si="3403"/>
        <v/>
      </c>
      <c r="CV601" s="26" t="str">
        <f t="shared" si="3404"/>
        <v/>
      </c>
      <c r="CW601" s="26" t="str">
        <f t="shared" si="3405"/>
        <v/>
      </c>
      <c r="CX601" s="26" t="str">
        <f t="shared" si="3406"/>
        <v/>
      </c>
      <c r="CY601" s="29" t="str">
        <f t="shared" si="3407"/>
        <v/>
      </c>
      <c r="CZ601" s="26">
        <f t="shared" si="3408"/>
        <v>0</v>
      </c>
      <c r="DA601" s="26" t="str">
        <f t="shared" si="3409"/>
        <v/>
      </c>
      <c r="DB601" s="26" t="str">
        <f t="shared" si="3410"/>
        <v/>
      </c>
      <c r="DC601" s="26" t="str">
        <f t="shared" si="3411"/>
        <v/>
      </c>
      <c r="DD601" s="26" t="str">
        <f t="shared" si="3412"/>
        <v/>
      </c>
      <c r="DE601" s="26" t="str">
        <f t="shared" si="3413"/>
        <v/>
      </c>
      <c r="DF601" s="26" t="str">
        <f t="shared" si="3414"/>
        <v/>
      </c>
      <c r="DG601" s="26" t="str">
        <f t="shared" si="3415"/>
        <v/>
      </c>
      <c r="DH601" s="26" t="str">
        <f t="shared" si="3416"/>
        <v/>
      </c>
      <c r="DZ601" s="25">
        <f t="shared" si="3673"/>
        <v>62579</v>
      </c>
      <c r="EA601" s="1" t="str">
        <f t="shared" si="3674"/>
        <v/>
      </c>
      <c r="EB601" s="26" t="str">
        <f t="shared" ca="1" si="3417"/>
        <v/>
      </c>
      <c r="EC601" s="26" t="str">
        <f t="shared" si="3418"/>
        <v/>
      </c>
      <c r="ED601" s="26" t="str">
        <f t="shared" si="3419"/>
        <v/>
      </c>
      <c r="EE601" s="26" t="str">
        <f t="shared" si="3420"/>
        <v/>
      </c>
      <c r="EF601" s="26" t="str">
        <f t="shared" si="3421"/>
        <v/>
      </c>
      <c r="EG601" s="26" t="str">
        <f t="shared" si="3422"/>
        <v/>
      </c>
      <c r="EH601" s="26" t="str">
        <f t="shared" si="3423"/>
        <v/>
      </c>
      <c r="EI601" s="26" t="str">
        <f t="shared" si="3424"/>
        <v/>
      </c>
      <c r="EJ601" s="27" t="str">
        <f t="shared" si="3425"/>
        <v/>
      </c>
      <c r="EK601" s="28" t="str">
        <f t="shared" si="3426"/>
        <v/>
      </c>
      <c r="EL601" s="28" t="str">
        <f t="shared" si="3427"/>
        <v/>
      </c>
      <c r="EM601" s="28" t="str">
        <f t="shared" si="3428"/>
        <v/>
      </c>
      <c r="EN601" s="28" t="str">
        <f t="shared" si="3429"/>
        <v/>
      </c>
      <c r="EO601" s="28" t="str">
        <f t="shared" si="3430"/>
        <v/>
      </c>
      <c r="EP601" s="28" t="str">
        <f t="shared" si="3431"/>
        <v/>
      </c>
      <c r="EQ601" s="28" t="str">
        <f t="shared" si="3432"/>
        <v/>
      </c>
      <c r="ER601" s="27" t="str">
        <f t="shared" si="3433"/>
        <v/>
      </c>
      <c r="ES601" s="27" t="str">
        <f t="shared" si="3434"/>
        <v/>
      </c>
      <c r="ET601" s="28" t="str">
        <f t="shared" si="3435"/>
        <v/>
      </c>
      <c r="EU601" s="27" t="str">
        <f t="shared" si="3436"/>
        <v/>
      </c>
      <c r="EV601" s="27" t="str">
        <f t="shared" si="3437"/>
        <v/>
      </c>
      <c r="EW601" s="26" t="str">
        <f t="shared" si="3438"/>
        <v/>
      </c>
      <c r="EX601" s="26" t="str">
        <f t="shared" si="3439"/>
        <v/>
      </c>
      <c r="EY601" s="26" t="str">
        <f t="shared" si="3440"/>
        <v/>
      </c>
      <c r="EZ601" s="26" t="str">
        <f t="shared" si="3441"/>
        <v/>
      </c>
      <c r="FA601" s="29" t="str">
        <f t="shared" si="3442"/>
        <v/>
      </c>
      <c r="FB601" s="26">
        <f t="shared" si="3443"/>
        <v>0</v>
      </c>
      <c r="FC601" s="26" t="str">
        <f t="shared" si="3444"/>
        <v/>
      </c>
      <c r="FD601" s="26" t="str">
        <f t="shared" si="3445"/>
        <v/>
      </c>
      <c r="FE601" s="26" t="str">
        <f t="shared" si="3446"/>
        <v/>
      </c>
      <c r="FF601" s="26" t="str">
        <f t="shared" si="3447"/>
        <v/>
      </c>
      <c r="FG601" s="26" t="str">
        <f t="shared" si="3448"/>
        <v/>
      </c>
      <c r="FH601" s="26" t="str">
        <f t="shared" si="3449"/>
        <v/>
      </c>
      <c r="FI601" s="26" t="str">
        <f t="shared" si="3450"/>
        <v/>
      </c>
      <c r="FJ601" s="26" t="str">
        <f t="shared" si="3451"/>
        <v/>
      </c>
      <c r="GB601" s="25">
        <f t="shared" si="3675"/>
        <v>62579</v>
      </c>
      <c r="GC601" s="1" t="str">
        <f t="shared" si="3676"/>
        <v/>
      </c>
      <c r="GD601" s="26" t="str">
        <f t="shared" ca="1" si="3452"/>
        <v/>
      </c>
      <c r="GE601" s="26" t="str">
        <f t="shared" si="3453"/>
        <v/>
      </c>
      <c r="GF601" s="26" t="str">
        <f t="shared" si="3454"/>
        <v/>
      </c>
      <c r="GG601" s="26" t="str">
        <f t="shared" si="3455"/>
        <v/>
      </c>
      <c r="GH601" s="26" t="str">
        <f t="shared" si="3456"/>
        <v/>
      </c>
      <c r="GI601" s="26" t="str">
        <f t="shared" si="3457"/>
        <v/>
      </c>
      <c r="GJ601" s="26" t="str">
        <f t="shared" si="3458"/>
        <v/>
      </c>
      <c r="GK601" s="26" t="str">
        <f t="shared" si="3459"/>
        <v/>
      </c>
      <c r="GL601" s="27" t="str">
        <f t="shared" si="3460"/>
        <v/>
      </c>
      <c r="GM601" s="28" t="str">
        <f t="shared" si="3461"/>
        <v/>
      </c>
      <c r="GN601" s="28" t="str">
        <f t="shared" si="3462"/>
        <v/>
      </c>
      <c r="GO601" s="28" t="str">
        <f t="shared" si="3463"/>
        <v/>
      </c>
      <c r="GP601" s="28" t="str">
        <f t="shared" si="3464"/>
        <v/>
      </c>
      <c r="GQ601" s="28" t="str">
        <f t="shared" si="3465"/>
        <v/>
      </c>
      <c r="GR601" s="28" t="str">
        <f t="shared" si="3466"/>
        <v/>
      </c>
      <c r="GS601" s="28" t="str">
        <f t="shared" si="3467"/>
        <v/>
      </c>
      <c r="GT601" s="27" t="str">
        <f t="shared" si="3468"/>
        <v/>
      </c>
      <c r="GU601" s="27" t="str">
        <f t="shared" si="3469"/>
        <v/>
      </c>
      <c r="GV601" s="28" t="str">
        <f t="shared" si="3470"/>
        <v/>
      </c>
      <c r="GW601" s="27" t="str">
        <f t="shared" si="3471"/>
        <v/>
      </c>
      <c r="GX601" s="27" t="str">
        <f t="shared" si="3472"/>
        <v/>
      </c>
      <c r="GY601" s="26" t="str">
        <f t="shared" si="3473"/>
        <v/>
      </c>
      <c r="GZ601" s="26" t="str">
        <f t="shared" si="3474"/>
        <v/>
      </c>
      <c r="HA601" s="26" t="str">
        <f t="shared" si="3475"/>
        <v/>
      </c>
      <c r="HB601" s="26" t="str">
        <f t="shared" si="3476"/>
        <v/>
      </c>
      <c r="HC601" s="29" t="str">
        <f t="shared" si="3477"/>
        <v/>
      </c>
      <c r="HD601" s="26">
        <f t="shared" si="3478"/>
        <v>0</v>
      </c>
      <c r="HE601" s="26" t="str">
        <f t="shared" si="3479"/>
        <v/>
      </c>
      <c r="HF601" s="26" t="str">
        <f t="shared" si="3480"/>
        <v/>
      </c>
      <c r="HG601" s="26" t="str">
        <f t="shared" si="3481"/>
        <v/>
      </c>
      <c r="HH601" s="26" t="str">
        <f t="shared" si="3482"/>
        <v/>
      </c>
      <c r="HI601" s="26" t="str">
        <f t="shared" si="3483"/>
        <v/>
      </c>
      <c r="HJ601" s="26" t="str">
        <f t="shared" si="3484"/>
        <v/>
      </c>
      <c r="HK601" s="26" t="str">
        <f t="shared" si="3485"/>
        <v/>
      </c>
      <c r="HL601" s="26" t="str">
        <f t="shared" si="3486"/>
        <v/>
      </c>
      <c r="ID601" s="25">
        <f t="shared" si="3675"/>
        <v>62579</v>
      </c>
      <c r="IE601" s="1" t="str">
        <f t="shared" si="3676"/>
        <v/>
      </c>
      <c r="IF601" s="26" t="str">
        <f t="shared" ca="1" si="3487"/>
        <v/>
      </c>
      <c r="IG601" s="26" t="str">
        <f t="shared" si="3488"/>
        <v/>
      </c>
      <c r="IH601" s="26" t="str">
        <f t="shared" si="3489"/>
        <v/>
      </c>
      <c r="II601" s="26" t="str">
        <f t="shared" si="3490"/>
        <v/>
      </c>
      <c r="IJ601" s="26" t="str">
        <f t="shared" si="3491"/>
        <v/>
      </c>
      <c r="IK601" s="26" t="str">
        <f t="shared" si="3492"/>
        <v/>
      </c>
      <c r="IL601" s="26" t="str">
        <f t="shared" si="3493"/>
        <v/>
      </c>
      <c r="IM601" s="26" t="str">
        <f t="shared" si="3494"/>
        <v/>
      </c>
      <c r="IN601" s="27" t="str">
        <f t="shared" si="3495"/>
        <v/>
      </c>
      <c r="IO601" s="28" t="str">
        <f t="shared" si="3496"/>
        <v/>
      </c>
      <c r="IP601" s="28" t="str">
        <f t="shared" si="3497"/>
        <v/>
      </c>
      <c r="IQ601" s="28" t="str">
        <f t="shared" si="3498"/>
        <v/>
      </c>
      <c r="IR601" s="28" t="str">
        <f t="shared" si="3499"/>
        <v/>
      </c>
      <c r="IS601" s="28" t="str">
        <f t="shared" si="3500"/>
        <v/>
      </c>
      <c r="IT601" s="28" t="str">
        <f t="shared" si="3501"/>
        <v/>
      </c>
      <c r="IU601" s="28" t="str">
        <f t="shared" si="3502"/>
        <v/>
      </c>
      <c r="IV601" s="27" t="str">
        <f t="shared" si="3503"/>
        <v/>
      </c>
      <c r="IW601" s="27" t="str">
        <f t="shared" si="3504"/>
        <v/>
      </c>
      <c r="IX601" s="28" t="str">
        <f t="shared" si="3505"/>
        <v/>
      </c>
      <c r="IY601" s="27" t="str">
        <f t="shared" si="3506"/>
        <v/>
      </c>
      <c r="IZ601" s="27" t="str">
        <f t="shared" si="3507"/>
        <v/>
      </c>
      <c r="JA601" s="26" t="str">
        <f t="shared" si="3508"/>
        <v/>
      </c>
      <c r="JB601" s="26" t="str">
        <f t="shared" si="3509"/>
        <v/>
      </c>
      <c r="JC601" s="26" t="str">
        <f t="shared" si="3510"/>
        <v/>
      </c>
      <c r="JD601" s="26" t="str">
        <f t="shared" si="3511"/>
        <v/>
      </c>
      <c r="JE601" s="29" t="str">
        <f t="shared" si="3512"/>
        <v/>
      </c>
      <c r="JF601" s="26">
        <f t="shared" si="3513"/>
        <v>0</v>
      </c>
      <c r="JG601" s="26" t="str">
        <f t="shared" si="3514"/>
        <v/>
      </c>
      <c r="JH601" s="26" t="str">
        <f t="shared" si="3515"/>
        <v/>
      </c>
      <c r="JI601" s="26" t="str">
        <f t="shared" si="3516"/>
        <v/>
      </c>
      <c r="JJ601" s="26" t="str">
        <f t="shared" si="3517"/>
        <v/>
      </c>
      <c r="JK601" s="26" t="str">
        <f t="shared" si="3518"/>
        <v/>
      </c>
      <c r="JL601" s="26" t="str">
        <f t="shared" si="3519"/>
        <v/>
      </c>
      <c r="JM601" s="26" t="str">
        <f t="shared" si="3520"/>
        <v/>
      </c>
      <c r="JN601" s="26" t="str">
        <f t="shared" si="3521"/>
        <v/>
      </c>
      <c r="KF601" s="25">
        <f t="shared" si="3677"/>
        <v>62579</v>
      </c>
      <c r="KG601" s="1" t="str">
        <f t="shared" si="3678"/>
        <v/>
      </c>
      <c r="KH601" s="26" t="str">
        <f t="shared" ca="1" si="3522"/>
        <v/>
      </c>
      <c r="KI601" s="26" t="str">
        <f t="shared" si="3523"/>
        <v/>
      </c>
      <c r="KJ601" s="26" t="str">
        <f t="shared" si="3524"/>
        <v/>
      </c>
      <c r="KK601" s="26" t="str">
        <f t="shared" si="3525"/>
        <v/>
      </c>
      <c r="KL601" s="26" t="str">
        <f t="shared" si="3526"/>
        <v/>
      </c>
      <c r="KM601" s="26" t="str">
        <f t="shared" si="3527"/>
        <v/>
      </c>
      <c r="KN601" s="26" t="str">
        <f t="shared" si="3528"/>
        <v/>
      </c>
      <c r="KO601" s="26" t="str">
        <f t="shared" si="3529"/>
        <v/>
      </c>
      <c r="KP601" s="27" t="str">
        <f t="shared" si="3530"/>
        <v/>
      </c>
      <c r="KQ601" s="28" t="str">
        <f t="shared" si="3531"/>
        <v/>
      </c>
      <c r="KR601" s="28" t="str">
        <f t="shared" si="3532"/>
        <v/>
      </c>
      <c r="KS601" s="28" t="str">
        <f t="shared" si="3533"/>
        <v/>
      </c>
      <c r="KT601" s="28" t="str">
        <f t="shared" si="3534"/>
        <v/>
      </c>
      <c r="KU601" s="28" t="str">
        <f t="shared" si="3535"/>
        <v/>
      </c>
      <c r="KV601" s="28" t="str">
        <f t="shared" si="3536"/>
        <v/>
      </c>
      <c r="KW601" s="28" t="str">
        <f t="shared" si="3537"/>
        <v/>
      </c>
      <c r="KX601" s="27" t="str">
        <f t="shared" si="3538"/>
        <v/>
      </c>
      <c r="KY601" s="27" t="str">
        <f t="shared" si="3539"/>
        <v/>
      </c>
      <c r="KZ601" s="28" t="str">
        <f t="shared" si="3540"/>
        <v/>
      </c>
      <c r="LA601" s="27" t="str">
        <f t="shared" si="3541"/>
        <v/>
      </c>
      <c r="LB601" s="27" t="str">
        <f t="shared" si="3542"/>
        <v/>
      </c>
      <c r="LC601" s="26" t="str">
        <f t="shared" si="3543"/>
        <v/>
      </c>
      <c r="LD601" s="26" t="str">
        <f t="shared" si="3544"/>
        <v/>
      </c>
      <c r="LE601" s="26" t="str">
        <f t="shared" si="3545"/>
        <v/>
      </c>
      <c r="LF601" s="26" t="str">
        <f t="shared" si="3546"/>
        <v/>
      </c>
      <c r="LG601" s="29" t="str">
        <f t="shared" si="3547"/>
        <v/>
      </c>
      <c r="LH601" s="26">
        <f t="shared" si="3548"/>
        <v>0</v>
      </c>
      <c r="LI601" s="26" t="str">
        <f t="shared" si="3549"/>
        <v/>
      </c>
      <c r="LJ601" s="26" t="str">
        <f t="shared" si="3550"/>
        <v/>
      </c>
      <c r="LK601" s="26" t="str">
        <f t="shared" si="3551"/>
        <v/>
      </c>
      <c r="LL601" s="26" t="str">
        <f t="shared" si="3552"/>
        <v/>
      </c>
      <c r="LM601" s="26" t="str">
        <f t="shared" si="3553"/>
        <v/>
      </c>
      <c r="LN601" s="26" t="str">
        <f t="shared" si="3554"/>
        <v/>
      </c>
      <c r="LO601" s="26" t="str">
        <f t="shared" si="3555"/>
        <v/>
      </c>
      <c r="LP601" s="26" t="str">
        <f t="shared" si="3556"/>
        <v/>
      </c>
      <c r="MH601" s="25">
        <f t="shared" si="3677"/>
        <v>62579</v>
      </c>
      <c r="MI601" s="1" t="str">
        <f t="shared" si="3678"/>
        <v/>
      </c>
      <c r="MJ601" s="26" t="str">
        <f t="shared" ca="1" si="3557"/>
        <v/>
      </c>
      <c r="MK601" s="26" t="str">
        <f t="shared" si="3558"/>
        <v/>
      </c>
      <c r="ML601" s="26" t="str">
        <f t="shared" si="3559"/>
        <v/>
      </c>
      <c r="MM601" s="26" t="str">
        <f t="shared" si="3560"/>
        <v/>
      </c>
      <c r="MN601" s="26" t="str">
        <f t="shared" si="3561"/>
        <v/>
      </c>
      <c r="MO601" s="26" t="str">
        <f t="shared" si="3562"/>
        <v/>
      </c>
      <c r="MP601" s="26" t="str">
        <f t="shared" si="3563"/>
        <v/>
      </c>
      <c r="MQ601" s="26" t="str">
        <f t="shared" si="3564"/>
        <v/>
      </c>
      <c r="MR601" s="27" t="str">
        <f t="shared" si="3565"/>
        <v/>
      </c>
      <c r="MS601" s="28" t="str">
        <f t="shared" si="3566"/>
        <v/>
      </c>
      <c r="MT601" s="28" t="str">
        <f t="shared" si="3567"/>
        <v/>
      </c>
      <c r="MU601" s="28" t="str">
        <f t="shared" si="3568"/>
        <v/>
      </c>
      <c r="MV601" s="28" t="str">
        <f t="shared" si="3569"/>
        <v/>
      </c>
      <c r="MW601" s="28" t="str">
        <f t="shared" si="3570"/>
        <v/>
      </c>
      <c r="MX601" s="28" t="str">
        <f t="shared" si="3571"/>
        <v/>
      </c>
      <c r="MY601" s="28" t="str">
        <f t="shared" si="3572"/>
        <v/>
      </c>
      <c r="MZ601" s="27" t="str">
        <f t="shared" si="3573"/>
        <v/>
      </c>
      <c r="NA601" s="27" t="str">
        <f t="shared" si="3574"/>
        <v/>
      </c>
      <c r="NB601" s="28" t="str">
        <f t="shared" si="3575"/>
        <v/>
      </c>
      <c r="NC601" s="27" t="str">
        <f t="shared" si="3576"/>
        <v/>
      </c>
      <c r="ND601" s="27" t="str">
        <f t="shared" si="3577"/>
        <v/>
      </c>
      <c r="NE601" s="26" t="str">
        <f t="shared" si="3578"/>
        <v/>
      </c>
      <c r="NF601" s="26" t="str">
        <f t="shared" si="3579"/>
        <v/>
      </c>
      <c r="NG601" s="26" t="str">
        <f t="shared" si="3580"/>
        <v/>
      </c>
      <c r="NH601" s="26" t="str">
        <f t="shared" si="3581"/>
        <v/>
      </c>
      <c r="NI601" s="29" t="str">
        <f t="shared" si="3582"/>
        <v/>
      </c>
      <c r="NJ601" s="26">
        <f t="shared" si="3583"/>
        <v>0</v>
      </c>
      <c r="NK601" s="26" t="str">
        <f t="shared" si="3584"/>
        <v/>
      </c>
      <c r="NL601" s="26" t="str">
        <f t="shared" si="3585"/>
        <v/>
      </c>
      <c r="NM601" s="26" t="str">
        <f t="shared" si="3586"/>
        <v/>
      </c>
      <c r="NN601" s="26" t="str">
        <f t="shared" si="3587"/>
        <v/>
      </c>
      <c r="NO601" s="26" t="str">
        <f t="shared" si="3588"/>
        <v/>
      </c>
      <c r="NP601" s="26" t="str">
        <f t="shared" si="3589"/>
        <v/>
      </c>
      <c r="NQ601" s="26" t="str">
        <f t="shared" si="3590"/>
        <v/>
      </c>
      <c r="NR601" s="26" t="str">
        <f t="shared" si="3591"/>
        <v/>
      </c>
      <c r="OJ601" s="25">
        <f t="shared" si="3679"/>
        <v>62579</v>
      </c>
      <c r="OK601" s="1" t="str">
        <f t="shared" si="3680"/>
        <v/>
      </c>
      <c r="OL601" s="26" t="str">
        <f t="shared" ca="1" si="3592"/>
        <v/>
      </c>
      <c r="OM601" s="26" t="str">
        <f t="shared" si="3593"/>
        <v/>
      </c>
      <c r="ON601" s="26" t="str">
        <f t="shared" si="3594"/>
        <v/>
      </c>
      <c r="OO601" s="26" t="str">
        <f t="shared" si="3595"/>
        <v/>
      </c>
      <c r="OP601" s="26" t="str">
        <f t="shared" si="3596"/>
        <v/>
      </c>
      <c r="OQ601" s="26" t="str">
        <f t="shared" si="3597"/>
        <v/>
      </c>
      <c r="OR601" s="26" t="str">
        <f t="shared" si="3598"/>
        <v/>
      </c>
      <c r="OS601" s="26" t="str">
        <f t="shared" si="3599"/>
        <v/>
      </c>
      <c r="OT601" s="27" t="str">
        <f t="shared" si="3600"/>
        <v/>
      </c>
      <c r="OU601" s="28" t="str">
        <f t="shared" si="3601"/>
        <v/>
      </c>
      <c r="OV601" s="28" t="str">
        <f t="shared" si="3602"/>
        <v/>
      </c>
      <c r="OW601" s="28" t="str">
        <f t="shared" si="3603"/>
        <v/>
      </c>
      <c r="OX601" s="28" t="str">
        <f t="shared" si="3604"/>
        <v/>
      </c>
      <c r="OY601" s="28" t="str">
        <f t="shared" si="3605"/>
        <v/>
      </c>
      <c r="OZ601" s="28" t="str">
        <f t="shared" si="3606"/>
        <v/>
      </c>
      <c r="PA601" s="28" t="str">
        <f t="shared" si="3607"/>
        <v/>
      </c>
      <c r="PB601" s="27" t="str">
        <f t="shared" si="3608"/>
        <v/>
      </c>
      <c r="PC601" s="27" t="str">
        <f t="shared" si="3609"/>
        <v/>
      </c>
      <c r="PD601" s="28" t="str">
        <f t="shared" si="3610"/>
        <v/>
      </c>
      <c r="PE601" s="27" t="str">
        <f t="shared" si="3611"/>
        <v/>
      </c>
      <c r="PF601" s="27" t="str">
        <f t="shared" si="3612"/>
        <v/>
      </c>
      <c r="PG601" s="26" t="str">
        <f t="shared" si="3613"/>
        <v/>
      </c>
      <c r="PH601" s="26" t="str">
        <f t="shared" si="3614"/>
        <v/>
      </c>
      <c r="PI601" s="26" t="str">
        <f t="shared" si="3615"/>
        <v/>
      </c>
      <c r="PJ601" s="26" t="str">
        <f t="shared" si="3616"/>
        <v/>
      </c>
      <c r="PK601" s="29" t="str">
        <f t="shared" si="3617"/>
        <v/>
      </c>
      <c r="PL601" s="26">
        <f t="shared" si="3618"/>
        <v>0</v>
      </c>
      <c r="PM601" s="26" t="str">
        <f t="shared" si="3619"/>
        <v/>
      </c>
      <c r="PN601" s="26" t="str">
        <f t="shared" si="3620"/>
        <v/>
      </c>
      <c r="PO601" s="26" t="str">
        <f t="shared" si="3621"/>
        <v/>
      </c>
      <c r="PP601" s="26" t="str">
        <f t="shared" si="3622"/>
        <v/>
      </c>
      <c r="PQ601" s="26" t="str">
        <f t="shared" si="3623"/>
        <v/>
      </c>
      <c r="PR601" s="26" t="str">
        <f t="shared" si="3624"/>
        <v/>
      </c>
      <c r="PS601" s="26" t="str">
        <f t="shared" si="3625"/>
        <v/>
      </c>
      <c r="PT601" s="26" t="str">
        <f t="shared" si="3626"/>
        <v/>
      </c>
      <c r="QL601" s="25">
        <f t="shared" si="3679"/>
        <v>62579</v>
      </c>
      <c r="QM601" s="1" t="str">
        <f t="shared" si="3680"/>
        <v/>
      </c>
      <c r="QN601" s="26" t="str">
        <f t="shared" ca="1" si="3627"/>
        <v/>
      </c>
      <c r="QO601" s="26" t="str">
        <f t="shared" si="3628"/>
        <v/>
      </c>
      <c r="QP601" s="26" t="str">
        <f t="shared" si="3629"/>
        <v/>
      </c>
      <c r="QQ601" s="26" t="str">
        <f t="shared" si="3630"/>
        <v/>
      </c>
      <c r="QR601" s="26" t="str">
        <f t="shared" si="3631"/>
        <v/>
      </c>
      <c r="QS601" s="26" t="str">
        <f t="shared" si="3632"/>
        <v/>
      </c>
      <c r="QT601" s="26" t="str">
        <f t="shared" si="3633"/>
        <v/>
      </c>
      <c r="QU601" s="26" t="str">
        <f t="shared" si="3634"/>
        <v/>
      </c>
      <c r="QV601" s="27" t="str">
        <f t="shared" si="3635"/>
        <v/>
      </c>
      <c r="QW601" s="28" t="str">
        <f t="shared" si="3636"/>
        <v/>
      </c>
      <c r="QX601" s="28" t="str">
        <f t="shared" si="3637"/>
        <v/>
      </c>
      <c r="QY601" s="28" t="str">
        <f t="shared" si="3638"/>
        <v/>
      </c>
      <c r="QZ601" s="28" t="str">
        <f t="shared" si="3639"/>
        <v/>
      </c>
      <c r="RA601" s="28" t="str">
        <f t="shared" si="3640"/>
        <v/>
      </c>
      <c r="RB601" s="28" t="str">
        <f t="shared" si="3641"/>
        <v/>
      </c>
      <c r="RC601" s="28" t="str">
        <f t="shared" si="3642"/>
        <v/>
      </c>
      <c r="RD601" s="27" t="str">
        <f t="shared" si="3643"/>
        <v/>
      </c>
      <c r="RE601" s="27" t="str">
        <f t="shared" si="3644"/>
        <v/>
      </c>
      <c r="RF601" s="28" t="str">
        <f t="shared" si="3645"/>
        <v/>
      </c>
      <c r="RG601" s="27" t="str">
        <f t="shared" si="3646"/>
        <v/>
      </c>
      <c r="RH601" s="27" t="str">
        <f t="shared" si="3647"/>
        <v/>
      </c>
      <c r="RI601" s="26" t="str">
        <f t="shared" si="3648"/>
        <v/>
      </c>
      <c r="RJ601" s="26" t="str">
        <f t="shared" si="3649"/>
        <v/>
      </c>
      <c r="RK601" s="26" t="str">
        <f t="shared" si="3650"/>
        <v/>
      </c>
      <c r="RL601" s="26" t="str">
        <f t="shared" si="3651"/>
        <v/>
      </c>
      <c r="RM601" s="29" t="str">
        <f t="shared" si="3652"/>
        <v/>
      </c>
      <c r="RN601" s="26">
        <f t="shared" si="3653"/>
        <v>0</v>
      </c>
      <c r="RO601" s="26" t="str">
        <f t="shared" si="3654"/>
        <v/>
      </c>
      <c r="RP601" s="26" t="str">
        <f t="shared" si="3655"/>
        <v/>
      </c>
      <c r="RQ601" s="26" t="str">
        <f t="shared" si="3656"/>
        <v/>
      </c>
      <c r="RR601" s="26" t="str">
        <f t="shared" si="3657"/>
        <v/>
      </c>
      <c r="RS601" s="26" t="str">
        <f t="shared" si="3658"/>
        <v/>
      </c>
      <c r="RT601" s="26" t="str">
        <f t="shared" si="3659"/>
        <v/>
      </c>
      <c r="RU601" s="26" t="str">
        <f t="shared" si="3660"/>
        <v/>
      </c>
      <c r="RV601" s="26" t="str">
        <f t="shared" si="3661"/>
        <v/>
      </c>
    </row>
    <row r="602" spans="2:490" x14ac:dyDescent="0.25">
      <c r="B602" s="25">
        <f t="shared" si="3681"/>
        <v>62610</v>
      </c>
      <c r="C602" s="1">
        <f t="shared" si="3662"/>
        <v>2071</v>
      </c>
      <c r="D602" s="1">
        <f t="shared" si="3663"/>
        <v>95</v>
      </c>
      <c r="E602" s="1" t="str">
        <f t="shared" si="3664"/>
        <v/>
      </c>
      <c r="F602" s="26" t="str">
        <f t="shared" si="3348"/>
        <v/>
      </c>
      <c r="G602" s="26">
        <f>SUMIFS(F$9:F602,C$9:C602,C602)</f>
        <v>0</v>
      </c>
      <c r="H602" s="26" t="str">
        <f t="shared" si="3349"/>
        <v/>
      </c>
      <c r="I602" s="86" t="e">
        <f t="shared" si="3665"/>
        <v>#VALUE!</v>
      </c>
      <c r="J602" s="1" t="b">
        <f>IF(J601=TRUE,TRUE,AND(D602&gt;=dane_wiek_emerytalny,D602&gt;=55,YEAR(B602)-YEAR(dane_data_rozpoczecia)&gt;=4,SUMIFS(F$9:F602,C$9:C602,C602)))</f>
        <v>0</v>
      </c>
      <c r="K602" s="26" t="str">
        <f t="shared" si="3350"/>
        <v/>
      </c>
      <c r="L602" s="26">
        <f t="shared" si="3351"/>
        <v>0</v>
      </c>
      <c r="M602" s="26" t="e">
        <f t="shared" si="3352"/>
        <v>#VALUE!</v>
      </c>
      <c r="N602" s="26" t="e">
        <f t="shared" si="3353"/>
        <v>#VALUE!</v>
      </c>
      <c r="O602" s="1" t="b">
        <f>IF(O601=TRUE,TRUE,AND(D602&gt;=65,YEAR(B602)-YEAR(dane_data_rozpoczecia)&gt;=4,SUMIFS(F$9:F602,C$9:C602,C602)))</f>
        <v>0</v>
      </c>
      <c r="V602" s="25">
        <f t="shared" si="3682"/>
        <v>62610</v>
      </c>
      <c r="W602" s="1" t="str">
        <f t="shared" si="3666"/>
        <v/>
      </c>
      <c r="X602" s="26" t="str">
        <f t="shared" ca="1" si="3354"/>
        <v/>
      </c>
      <c r="Y602" s="26" t="str">
        <f t="shared" si="3355"/>
        <v/>
      </c>
      <c r="Z602" s="26" t="str">
        <f t="shared" si="3667"/>
        <v/>
      </c>
      <c r="AA602" s="26" t="str">
        <f t="shared" si="3668"/>
        <v/>
      </c>
      <c r="AB602" s="26" t="str">
        <f t="shared" si="3356"/>
        <v/>
      </c>
      <c r="AC602" s="26" t="str">
        <f t="shared" si="3357"/>
        <v/>
      </c>
      <c r="AD602" s="26" t="str">
        <f t="shared" si="3358"/>
        <v/>
      </c>
      <c r="AE602" s="26" t="str">
        <f t="shared" si="3359"/>
        <v/>
      </c>
      <c r="AF602" s="27" t="str">
        <f t="shared" si="3360"/>
        <v/>
      </c>
      <c r="AG602" s="28" t="str">
        <f t="shared" si="3361"/>
        <v/>
      </c>
      <c r="AH602" s="28" t="str">
        <f t="shared" si="3362"/>
        <v/>
      </c>
      <c r="AI602" s="28" t="str">
        <f t="shared" si="3669"/>
        <v/>
      </c>
      <c r="AJ602" s="28" t="str">
        <f t="shared" si="3683"/>
        <v/>
      </c>
      <c r="AK602" s="28" t="str">
        <f t="shared" si="3363"/>
        <v/>
      </c>
      <c r="AL602" s="28" t="str">
        <f t="shared" si="3670"/>
        <v/>
      </c>
      <c r="AM602" s="28" t="str">
        <f t="shared" si="3671"/>
        <v/>
      </c>
      <c r="AN602" s="27" t="str">
        <f t="shared" si="3364"/>
        <v/>
      </c>
      <c r="AO602" s="27" t="str">
        <f t="shared" si="3365"/>
        <v/>
      </c>
      <c r="AP602" s="28" t="str">
        <f t="shared" si="3366"/>
        <v/>
      </c>
      <c r="AQ602" s="27" t="str">
        <f t="shared" si="3367"/>
        <v/>
      </c>
      <c r="AR602" s="27" t="str">
        <f t="shared" si="3368"/>
        <v/>
      </c>
      <c r="AS602" s="26" t="str">
        <f t="shared" si="3369"/>
        <v/>
      </c>
      <c r="AT602" s="26" t="str">
        <f t="shared" si="3370"/>
        <v/>
      </c>
      <c r="AU602" s="26" t="str">
        <f t="shared" si="3371"/>
        <v/>
      </c>
      <c r="AV602" s="26" t="str">
        <f t="shared" si="3372"/>
        <v/>
      </c>
      <c r="AW602" s="29" t="str">
        <f t="shared" si="3373"/>
        <v/>
      </c>
      <c r="AX602" s="26">
        <f t="shared" si="3374"/>
        <v>0</v>
      </c>
      <c r="AY602" s="26" t="str">
        <f t="shared" si="3375"/>
        <v/>
      </c>
      <c r="AZ602" s="26" t="str">
        <f t="shared" si="3376"/>
        <v/>
      </c>
      <c r="BA602" s="26" t="str">
        <f t="shared" si="3672"/>
        <v/>
      </c>
      <c r="BB602" s="26" t="str">
        <f t="shared" si="3377"/>
        <v/>
      </c>
      <c r="BC602" s="26" t="str">
        <f t="shared" si="3378"/>
        <v/>
      </c>
      <c r="BD602" s="26" t="str">
        <f t="shared" si="3379"/>
        <v/>
      </c>
      <c r="BE602" s="26" t="str">
        <f t="shared" si="3380"/>
        <v/>
      </c>
      <c r="BF602" s="26" t="str">
        <f t="shared" si="3381"/>
        <v/>
      </c>
      <c r="BX602" s="25">
        <f t="shared" ref="BX602:DZ608" si="3684">EDATE(BX601,1)</f>
        <v>62610</v>
      </c>
      <c r="BY602" s="1" t="str">
        <f t="shared" ref="BY602:EA608" si="3685">IF(dane_okres_inwestycji*12&gt;BY601,BY601+1,"")</f>
        <v/>
      </c>
      <c r="BZ602" s="26" t="str">
        <f t="shared" ca="1" si="3382"/>
        <v/>
      </c>
      <c r="CA602" s="26" t="str">
        <f t="shared" si="3383"/>
        <v/>
      </c>
      <c r="CB602" s="26" t="str">
        <f t="shared" si="3384"/>
        <v/>
      </c>
      <c r="CC602" s="26" t="str">
        <f t="shared" si="3385"/>
        <v/>
      </c>
      <c r="CD602" s="26" t="str">
        <f t="shared" si="3386"/>
        <v/>
      </c>
      <c r="CE602" s="26" t="str">
        <f t="shared" si="3387"/>
        <v/>
      </c>
      <c r="CF602" s="26" t="str">
        <f t="shared" si="3388"/>
        <v/>
      </c>
      <c r="CG602" s="26" t="str">
        <f t="shared" si="3389"/>
        <v/>
      </c>
      <c r="CH602" s="27" t="str">
        <f t="shared" si="3390"/>
        <v/>
      </c>
      <c r="CI602" s="28" t="str">
        <f t="shared" si="3391"/>
        <v/>
      </c>
      <c r="CJ602" s="28" t="str">
        <f t="shared" si="3392"/>
        <v/>
      </c>
      <c r="CK602" s="28" t="str">
        <f t="shared" si="3393"/>
        <v/>
      </c>
      <c r="CL602" s="28" t="str">
        <f t="shared" si="3394"/>
        <v/>
      </c>
      <c r="CM602" s="28" t="str">
        <f t="shared" si="3395"/>
        <v/>
      </c>
      <c r="CN602" s="28" t="str">
        <f t="shared" si="3396"/>
        <v/>
      </c>
      <c r="CO602" s="28" t="str">
        <f t="shared" si="3397"/>
        <v/>
      </c>
      <c r="CP602" s="27" t="str">
        <f t="shared" si="3398"/>
        <v/>
      </c>
      <c r="CQ602" s="27" t="str">
        <f t="shared" si="3399"/>
        <v/>
      </c>
      <c r="CR602" s="28" t="str">
        <f t="shared" si="3400"/>
        <v/>
      </c>
      <c r="CS602" s="27" t="str">
        <f t="shared" si="3401"/>
        <v/>
      </c>
      <c r="CT602" s="27" t="str">
        <f t="shared" si="3402"/>
        <v/>
      </c>
      <c r="CU602" s="26" t="str">
        <f t="shared" si="3403"/>
        <v/>
      </c>
      <c r="CV602" s="26" t="str">
        <f t="shared" si="3404"/>
        <v/>
      </c>
      <c r="CW602" s="26" t="str">
        <f t="shared" si="3405"/>
        <v/>
      </c>
      <c r="CX602" s="26" t="str">
        <f t="shared" si="3406"/>
        <v/>
      </c>
      <c r="CY602" s="29" t="str">
        <f t="shared" si="3407"/>
        <v/>
      </c>
      <c r="CZ602" s="26">
        <f t="shared" si="3408"/>
        <v>0</v>
      </c>
      <c r="DA602" s="26" t="str">
        <f t="shared" si="3409"/>
        <v/>
      </c>
      <c r="DB602" s="26" t="str">
        <f t="shared" si="3410"/>
        <v/>
      </c>
      <c r="DC602" s="26" t="str">
        <f t="shared" si="3411"/>
        <v/>
      </c>
      <c r="DD602" s="26" t="str">
        <f t="shared" si="3412"/>
        <v/>
      </c>
      <c r="DE602" s="26" t="str">
        <f t="shared" si="3413"/>
        <v/>
      </c>
      <c r="DF602" s="26" t="str">
        <f t="shared" si="3414"/>
        <v/>
      </c>
      <c r="DG602" s="26" t="str">
        <f t="shared" si="3415"/>
        <v/>
      </c>
      <c r="DH602" s="26" t="str">
        <f t="shared" si="3416"/>
        <v/>
      </c>
      <c r="DZ602" s="25">
        <f t="shared" si="3684"/>
        <v>62610</v>
      </c>
      <c r="EA602" s="1" t="str">
        <f t="shared" si="3685"/>
        <v/>
      </c>
      <c r="EB602" s="26" t="str">
        <f t="shared" ca="1" si="3417"/>
        <v/>
      </c>
      <c r="EC602" s="26" t="str">
        <f t="shared" si="3418"/>
        <v/>
      </c>
      <c r="ED602" s="26" t="str">
        <f t="shared" si="3419"/>
        <v/>
      </c>
      <c r="EE602" s="26" t="str">
        <f t="shared" si="3420"/>
        <v/>
      </c>
      <c r="EF602" s="26" t="str">
        <f t="shared" si="3421"/>
        <v/>
      </c>
      <c r="EG602" s="26" t="str">
        <f t="shared" si="3422"/>
        <v/>
      </c>
      <c r="EH602" s="26" t="str">
        <f t="shared" si="3423"/>
        <v/>
      </c>
      <c r="EI602" s="26" t="str">
        <f t="shared" si="3424"/>
        <v/>
      </c>
      <c r="EJ602" s="27" t="str">
        <f t="shared" si="3425"/>
        <v/>
      </c>
      <c r="EK602" s="28" t="str">
        <f t="shared" si="3426"/>
        <v/>
      </c>
      <c r="EL602" s="28" t="str">
        <f t="shared" si="3427"/>
        <v/>
      </c>
      <c r="EM602" s="28" t="str">
        <f t="shared" si="3428"/>
        <v/>
      </c>
      <c r="EN602" s="28" t="str">
        <f t="shared" si="3429"/>
        <v/>
      </c>
      <c r="EO602" s="28" t="str">
        <f t="shared" si="3430"/>
        <v/>
      </c>
      <c r="EP602" s="28" t="str">
        <f t="shared" si="3431"/>
        <v/>
      </c>
      <c r="EQ602" s="28" t="str">
        <f t="shared" si="3432"/>
        <v/>
      </c>
      <c r="ER602" s="27" t="str">
        <f t="shared" si="3433"/>
        <v/>
      </c>
      <c r="ES602" s="27" t="str">
        <f t="shared" si="3434"/>
        <v/>
      </c>
      <c r="ET602" s="28" t="str">
        <f t="shared" si="3435"/>
        <v/>
      </c>
      <c r="EU602" s="27" t="str">
        <f t="shared" si="3436"/>
        <v/>
      </c>
      <c r="EV602" s="27" t="str">
        <f t="shared" si="3437"/>
        <v/>
      </c>
      <c r="EW602" s="26" t="str">
        <f t="shared" si="3438"/>
        <v/>
      </c>
      <c r="EX602" s="26" t="str">
        <f t="shared" si="3439"/>
        <v/>
      </c>
      <c r="EY602" s="26" t="str">
        <f t="shared" si="3440"/>
        <v/>
      </c>
      <c r="EZ602" s="26" t="str">
        <f t="shared" si="3441"/>
        <v/>
      </c>
      <c r="FA602" s="29" t="str">
        <f t="shared" si="3442"/>
        <v/>
      </c>
      <c r="FB602" s="26">
        <f t="shared" si="3443"/>
        <v>0</v>
      </c>
      <c r="FC602" s="26" t="str">
        <f t="shared" si="3444"/>
        <v/>
      </c>
      <c r="FD602" s="26" t="str">
        <f t="shared" si="3445"/>
        <v/>
      </c>
      <c r="FE602" s="26" t="str">
        <f t="shared" si="3446"/>
        <v/>
      </c>
      <c r="FF602" s="26" t="str">
        <f t="shared" si="3447"/>
        <v/>
      </c>
      <c r="FG602" s="26" t="str">
        <f t="shared" si="3448"/>
        <v/>
      </c>
      <c r="FH602" s="26" t="str">
        <f t="shared" si="3449"/>
        <v/>
      </c>
      <c r="FI602" s="26" t="str">
        <f t="shared" si="3450"/>
        <v/>
      </c>
      <c r="FJ602" s="26" t="str">
        <f t="shared" si="3451"/>
        <v/>
      </c>
      <c r="GB602" s="25">
        <f t="shared" ref="GB602:ID608" si="3686">EDATE(GB601,1)</f>
        <v>62610</v>
      </c>
      <c r="GC602" s="1" t="str">
        <f t="shared" ref="GC602:IE608" si="3687">IF(dane_okres_inwestycji*12&gt;GC601,GC601+1,"")</f>
        <v/>
      </c>
      <c r="GD602" s="26" t="str">
        <f t="shared" ca="1" si="3452"/>
        <v/>
      </c>
      <c r="GE602" s="26" t="str">
        <f t="shared" si="3453"/>
        <v/>
      </c>
      <c r="GF602" s="26" t="str">
        <f t="shared" si="3454"/>
        <v/>
      </c>
      <c r="GG602" s="26" t="str">
        <f t="shared" si="3455"/>
        <v/>
      </c>
      <c r="GH602" s="26" t="str">
        <f t="shared" si="3456"/>
        <v/>
      </c>
      <c r="GI602" s="26" t="str">
        <f t="shared" si="3457"/>
        <v/>
      </c>
      <c r="GJ602" s="26" t="str">
        <f t="shared" si="3458"/>
        <v/>
      </c>
      <c r="GK602" s="26" t="str">
        <f t="shared" si="3459"/>
        <v/>
      </c>
      <c r="GL602" s="27" t="str">
        <f t="shared" si="3460"/>
        <v/>
      </c>
      <c r="GM602" s="28" t="str">
        <f t="shared" si="3461"/>
        <v/>
      </c>
      <c r="GN602" s="28" t="str">
        <f t="shared" si="3462"/>
        <v/>
      </c>
      <c r="GO602" s="28" t="str">
        <f t="shared" si="3463"/>
        <v/>
      </c>
      <c r="GP602" s="28" t="str">
        <f t="shared" si="3464"/>
        <v/>
      </c>
      <c r="GQ602" s="28" t="str">
        <f t="shared" si="3465"/>
        <v/>
      </c>
      <c r="GR602" s="28" t="str">
        <f t="shared" si="3466"/>
        <v/>
      </c>
      <c r="GS602" s="28" t="str">
        <f t="shared" si="3467"/>
        <v/>
      </c>
      <c r="GT602" s="27" t="str">
        <f t="shared" si="3468"/>
        <v/>
      </c>
      <c r="GU602" s="27" t="str">
        <f t="shared" si="3469"/>
        <v/>
      </c>
      <c r="GV602" s="28" t="str">
        <f t="shared" si="3470"/>
        <v/>
      </c>
      <c r="GW602" s="27" t="str">
        <f t="shared" si="3471"/>
        <v/>
      </c>
      <c r="GX602" s="27" t="str">
        <f t="shared" si="3472"/>
        <v/>
      </c>
      <c r="GY602" s="26" t="str">
        <f t="shared" si="3473"/>
        <v/>
      </c>
      <c r="GZ602" s="26" t="str">
        <f t="shared" si="3474"/>
        <v/>
      </c>
      <c r="HA602" s="26" t="str">
        <f t="shared" si="3475"/>
        <v/>
      </c>
      <c r="HB602" s="26" t="str">
        <f t="shared" si="3476"/>
        <v/>
      </c>
      <c r="HC602" s="29" t="str">
        <f t="shared" si="3477"/>
        <v/>
      </c>
      <c r="HD602" s="26">
        <f t="shared" si="3478"/>
        <v>0</v>
      </c>
      <c r="HE602" s="26" t="str">
        <f t="shared" si="3479"/>
        <v/>
      </c>
      <c r="HF602" s="26" t="str">
        <f t="shared" si="3480"/>
        <v/>
      </c>
      <c r="HG602" s="26" t="str">
        <f t="shared" si="3481"/>
        <v/>
      </c>
      <c r="HH602" s="26" t="str">
        <f t="shared" si="3482"/>
        <v/>
      </c>
      <c r="HI602" s="26" t="str">
        <f t="shared" si="3483"/>
        <v/>
      </c>
      <c r="HJ602" s="26" t="str">
        <f t="shared" si="3484"/>
        <v/>
      </c>
      <c r="HK602" s="26" t="str">
        <f t="shared" si="3485"/>
        <v/>
      </c>
      <c r="HL602" s="26" t="str">
        <f t="shared" si="3486"/>
        <v/>
      </c>
      <c r="ID602" s="25">
        <f t="shared" si="3686"/>
        <v>62610</v>
      </c>
      <c r="IE602" s="1" t="str">
        <f t="shared" si="3687"/>
        <v/>
      </c>
      <c r="IF602" s="26" t="str">
        <f t="shared" ca="1" si="3487"/>
        <v/>
      </c>
      <c r="IG602" s="26" t="str">
        <f t="shared" si="3488"/>
        <v/>
      </c>
      <c r="IH602" s="26" t="str">
        <f t="shared" si="3489"/>
        <v/>
      </c>
      <c r="II602" s="26" t="str">
        <f t="shared" si="3490"/>
        <v/>
      </c>
      <c r="IJ602" s="26" t="str">
        <f t="shared" si="3491"/>
        <v/>
      </c>
      <c r="IK602" s="26" t="str">
        <f t="shared" si="3492"/>
        <v/>
      </c>
      <c r="IL602" s="26" t="str">
        <f t="shared" si="3493"/>
        <v/>
      </c>
      <c r="IM602" s="26" t="str">
        <f t="shared" si="3494"/>
        <v/>
      </c>
      <c r="IN602" s="27" t="str">
        <f t="shared" si="3495"/>
        <v/>
      </c>
      <c r="IO602" s="28" t="str">
        <f t="shared" si="3496"/>
        <v/>
      </c>
      <c r="IP602" s="28" t="str">
        <f t="shared" si="3497"/>
        <v/>
      </c>
      <c r="IQ602" s="28" t="str">
        <f t="shared" si="3498"/>
        <v/>
      </c>
      <c r="IR602" s="28" t="str">
        <f t="shared" si="3499"/>
        <v/>
      </c>
      <c r="IS602" s="28" t="str">
        <f t="shared" si="3500"/>
        <v/>
      </c>
      <c r="IT602" s="28" t="str">
        <f t="shared" si="3501"/>
        <v/>
      </c>
      <c r="IU602" s="28" t="str">
        <f t="shared" si="3502"/>
        <v/>
      </c>
      <c r="IV602" s="27" t="str">
        <f t="shared" si="3503"/>
        <v/>
      </c>
      <c r="IW602" s="27" t="str">
        <f t="shared" si="3504"/>
        <v/>
      </c>
      <c r="IX602" s="28" t="str">
        <f t="shared" si="3505"/>
        <v/>
      </c>
      <c r="IY602" s="27" t="str">
        <f t="shared" si="3506"/>
        <v/>
      </c>
      <c r="IZ602" s="27" t="str">
        <f t="shared" si="3507"/>
        <v/>
      </c>
      <c r="JA602" s="26" t="str">
        <f t="shared" si="3508"/>
        <v/>
      </c>
      <c r="JB602" s="26" t="str">
        <f t="shared" si="3509"/>
        <v/>
      </c>
      <c r="JC602" s="26" t="str">
        <f t="shared" si="3510"/>
        <v/>
      </c>
      <c r="JD602" s="26" t="str">
        <f t="shared" si="3511"/>
        <v/>
      </c>
      <c r="JE602" s="29" t="str">
        <f t="shared" si="3512"/>
        <v/>
      </c>
      <c r="JF602" s="26">
        <f t="shared" si="3513"/>
        <v>0</v>
      </c>
      <c r="JG602" s="26" t="str">
        <f t="shared" si="3514"/>
        <v/>
      </c>
      <c r="JH602" s="26" t="str">
        <f t="shared" si="3515"/>
        <v/>
      </c>
      <c r="JI602" s="26" t="str">
        <f t="shared" si="3516"/>
        <v/>
      </c>
      <c r="JJ602" s="26" t="str">
        <f t="shared" si="3517"/>
        <v/>
      </c>
      <c r="JK602" s="26" t="str">
        <f t="shared" si="3518"/>
        <v/>
      </c>
      <c r="JL602" s="26" t="str">
        <f t="shared" si="3519"/>
        <v/>
      </c>
      <c r="JM602" s="26" t="str">
        <f t="shared" si="3520"/>
        <v/>
      </c>
      <c r="JN602" s="26" t="str">
        <f t="shared" si="3521"/>
        <v/>
      </c>
      <c r="KF602" s="25">
        <f t="shared" ref="KF602:MH608" si="3688">EDATE(KF601,1)</f>
        <v>62610</v>
      </c>
      <c r="KG602" s="1" t="str">
        <f t="shared" ref="KG602:MI608" si="3689">IF(dane_okres_inwestycji*12&gt;KG601,KG601+1,"")</f>
        <v/>
      </c>
      <c r="KH602" s="26" t="str">
        <f t="shared" ca="1" si="3522"/>
        <v/>
      </c>
      <c r="KI602" s="26" t="str">
        <f t="shared" si="3523"/>
        <v/>
      </c>
      <c r="KJ602" s="26" t="str">
        <f t="shared" si="3524"/>
        <v/>
      </c>
      <c r="KK602" s="26" t="str">
        <f t="shared" si="3525"/>
        <v/>
      </c>
      <c r="KL602" s="26" t="str">
        <f t="shared" si="3526"/>
        <v/>
      </c>
      <c r="KM602" s="26" t="str">
        <f t="shared" si="3527"/>
        <v/>
      </c>
      <c r="KN602" s="26" t="str">
        <f t="shared" si="3528"/>
        <v/>
      </c>
      <c r="KO602" s="26" t="str">
        <f t="shared" si="3529"/>
        <v/>
      </c>
      <c r="KP602" s="27" t="str">
        <f t="shared" si="3530"/>
        <v/>
      </c>
      <c r="KQ602" s="28" t="str">
        <f t="shared" si="3531"/>
        <v/>
      </c>
      <c r="KR602" s="28" t="str">
        <f t="shared" si="3532"/>
        <v/>
      </c>
      <c r="KS602" s="28" t="str">
        <f t="shared" si="3533"/>
        <v/>
      </c>
      <c r="KT602" s="28" t="str">
        <f t="shared" si="3534"/>
        <v/>
      </c>
      <c r="KU602" s="28" t="str">
        <f t="shared" si="3535"/>
        <v/>
      </c>
      <c r="KV602" s="28" t="str">
        <f t="shared" si="3536"/>
        <v/>
      </c>
      <c r="KW602" s="28" t="str">
        <f t="shared" si="3537"/>
        <v/>
      </c>
      <c r="KX602" s="27" t="str">
        <f t="shared" si="3538"/>
        <v/>
      </c>
      <c r="KY602" s="27" t="str">
        <f t="shared" si="3539"/>
        <v/>
      </c>
      <c r="KZ602" s="28" t="str">
        <f t="shared" si="3540"/>
        <v/>
      </c>
      <c r="LA602" s="27" t="str">
        <f t="shared" si="3541"/>
        <v/>
      </c>
      <c r="LB602" s="27" t="str">
        <f t="shared" si="3542"/>
        <v/>
      </c>
      <c r="LC602" s="26" t="str">
        <f t="shared" si="3543"/>
        <v/>
      </c>
      <c r="LD602" s="26" t="str">
        <f t="shared" si="3544"/>
        <v/>
      </c>
      <c r="LE602" s="26" t="str">
        <f t="shared" si="3545"/>
        <v/>
      </c>
      <c r="LF602" s="26" t="str">
        <f t="shared" si="3546"/>
        <v/>
      </c>
      <c r="LG602" s="29" t="str">
        <f t="shared" si="3547"/>
        <v/>
      </c>
      <c r="LH602" s="26">
        <f t="shared" si="3548"/>
        <v>0</v>
      </c>
      <c r="LI602" s="26" t="str">
        <f t="shared" si="3549"/>
        <v/>
      </c>
      <c r="LJ602" s="26" t="str">
        <f t="shared" si="3550"/>
        <v/>
      </c>
      <c r="LK602" s="26" t="str">
        <f t="shared" si="3551"/>
        <v/>
      </c>
      <c r="LL602" s="26" t="str">
        <f t="shared" si="3552"/>
        <v/>
      </c>
      <c r="LM602" s="26" t="str">
        <f t="shared" si="3553"/>
        <v/>
      </c>
      <c r="LN602" s="26" t="str">
        <f t="shared" si="3554"/>
        <v/>
      </c>
      <c r="LO602" s="26" t="str">
        <f t="shared" si="3555"/>
        <v/>
      </c>
      <c r="LP602" s="26" t="str">
        <f t="shared" si="3556"/>
        <v/>
      </c>
      <c r="MH602" s="25">
        <f t="shared" si="3688"/>
        <v>62610</v>
      </c>
      <c r="MI602" s="1" t="str">
        <f t="shared" si="3689"/>
        <v/>
      </c>
      <c r="MJ602" s="26" t="str">
        <f t="shared" ca="1" si="3557"/>
        <v/>
      </c>
      <c r="MK602" s="26" t="str">
        <f t="shared" si="3558"/>
        <v/>
      </c>
      <c r="ML602" s="26" t="str">
        <f t="shared" si="3559"/>
        <v/>
      </c>
      <c r="MM602" s="26" t="str">
        <f t="shared" si="3560"/>
        <v/>
      </c>
      <c r="MN602" s="26" t="str">
        <f t="shared" si="3561"/>
        <v/>
      </c>
      <c r="MO602" s="26" t="str">
        <f t="shared" si="3562"/>
        <v/>
      </c>
      <c r="MP602" s="26" t="str">
        <f t="shared" si="3563"/>
        <v/>
      </c>
      <c r="MQ602" s="26" t="str">
        <f t="shared" si="3564"/>
        <v/>
      </c>
      <c r="MR602" s="27" t="str">
        <f t="shared" si="3565"/>
        <v/>
      </c>
      <c r="MS602" s="28" t="str">
        <f t="shared" si="3566"/>
        <v/>
      </c>
      <c r="MT602" s="28" t="str">
        <f t="shared" si="3567"/>
        <v/>
      </c>
      <c r="MU602" s="28" t="str">
        <f t="shared" si="3568"/>
        <v/>
      </c>
      <c r="MV602" s="28" t="str">
        <f t="shared" si="3569"/>
        <v/>
      </c>
      <c r="MW602" s="28" t="str">
        <f t="shared" si="3570"/>
        <v/>
      </c>
      <c r="MX602" s="28" t="str">
        <f t="shared" si="3571"/>
        <v/>
      </c>
      <c r="MY602" s="28" t="str">
        <f t="shared" si="3572"/>
        <v/>
      </c>
      <c r="MZ602" s="27" t="str">
        <f t="shared" si="3573"/>
        <v/>
      </c>
      <c r="NA602" s="27" t="str">
        <f t="shared" si="3574"/>
        <v/>
      </c>
      <c r="NB602" s="28" t="str">
        <f t="shared" si="3575"/>
        <v/>
      </c>
      <c r="NC602" s="27" t="str">
        <f t="shared" si="3576"/>
        <v/>
      </c>
      <c r="ND602" s="27" t="str">
        <f t="shared" si="3577"/>
        <v/>
      </c>
      <c r="NE602" s="26" t="str">
        <f t="shared" si="3578"/>
        <v/>
      </c>
      <c r="NF602" s="26" t="str">
        <f t="shared" si="3579"/>
        <v/>
      </c>
      <c r="NG602" s="26" t="str">
        <f t="shared" si="3580"/>
        <v/>
      </c>
      <c r="NH602" s="26" t="str">
        <f t="shared" si="3581"/>
        <v/>
      </c>
      <c r="NI602" s="29" t="str">
        <f t="shared" si="3582"/>
        <v/>
      </c>
      <c r="NJ602" s="26">
        <f t="shared" si="3583"/>
        <v>0</v>
      </c>
      <c r="NK602" s="26" t="str">
        <f t="shared" si="3584"/>
        <v/>
      </c>
      <c r="NL602" s="26" t="str">
        <f t="shared" si="3585"/>
        <v/>
      </c>
      <c r="NM602" s="26" t="str">
        <f t="shared" si="3586"/>
        <v/>
      </c>
      <c r="NN602" s="26" t="str">
        <f t="shared" si="3587"/>
        <v/>
      </c>
      <c r="NO602" s="26" t="str">
        <f t="shared" si="3588"/>
        <v/>
      </c>
      <c r="NP602" s="26" t="str">
        <f t="shared" si="3589"/>
        <v/>
      </c>
      <c r="NQ602" s="26" t="str">
        <f t="shared" si="3590"/>
        <v/>
      </c>
      <c r="NR602" s="26" t="str">
        <f t="shared" si="3591"/>
        <v/>
      </c>
      <c r="OJ602" s="25">
        <f t="shared" ref="OJ602:QL608" si="3690">EDATE(OJ601,1)</f>
        <v>62610</v>
      </c>
      <c r="OK602" s="1" t="str">
        <f t="shared" ref="OK602:QM608" si="3691">IF(dane_okres_inwestycji*12&gt;OK601,OK601+1,"")</f>
        <v/>
      </c>
      <c r="OL602" s="26" t="str">
        <f t="shared" ca="1" si="3592"/>
        <v/>
      </c>
      <c r="OM602" s="26" t="str">
        <f t="shared" si="3593"/>
        <v/>
      </c>
      <c r="ON602" s="26" t="str">
        <f t="shared" si="3594"/>
        <v/>
      </c>
      <c r="OO602" s="26" t="str">
        <f t="shared" si="3595"/>
        <v/>
      </c>
      <c r="OP602" s="26" t="str">
        <f t="shared" si="3596"/>
        <v/>
      </c>
      <c r="OQ602" s="26" t="str">
        <f t="shared" si="3597"/>
        <v/>
      </c>
      <c r="OR602" s="26" t="str">
        <f t="shared" si="3598"/>
        <v/>
      </c>
      <c r="OS602" s="26" t="str">
        <f t="shared" si="3599"/>
        <v/>
      </c>
      <c r="OT602" s="27" t="str">
        <f t="shared" si="3600"/>
        <v/>
      </c>
      <c r="OU602" s="28" t="str">
        <f t="shared" si="3601"/>
        <v/>
      </c>
      <c r="OV602" s="28" t="str">
        <f t="shared" si="3602"/>
        <v/>
      </c>
      <c r="OW602" s="28" t="str">
        <f t="shared" si="3603"/>
        <v/>
      </c>
      <c r="OX602" s="28" t="str">
        <f t="shared" si="3604"/>
        <v/>
      </c>
      <c r="OY602" s="28" t="str">
        <f t="shared" si="3605"/>
        <v/>
      </c>
      <c r="OZ602" s="28" t="str">
        <f t="shared" si="3606"/>
        <v/>
      </c>
      <c r="PA602" s="28" t="str">
        <f t="shared" si="3607"/>
        <v/>
      </c>
      <c r="PB602" s="27" t="str">
        <f t="shared" si="3608"/>
        <v/>
      </c>
      <c r="PC602" s="27" t="str">
        <f t="shared" si="3609"/>
        <v/>
      </c>
      <c r="PD602" s="28" t="str">
        <f t="shared" si="3610"/>
        <v/>
      </c>
      <c r="PE602" s="27" t="str">
        <f t="shared" si="3611"/>
        <v/>
      </c>
      <c r="PF602" s="27" t="str">
        <f t="shared" si="3612"/>
        <v/>
      </c>
      <c r="PG602" s="26" t="str">
        <f t="shared" si="3613"/>
        <v/>
      </c>
      <c r="PH602" s="26" t="str">
        <f t="shared" si="3614"/>
        <v/>
      </c>
      <c r="PI602" s="26" t="str">
        <f t="shared" si="3615"/>
        <v/>
      </c>
      <c r="PJ602" s="26" t="str">
        <f t="shared" si="3616"/>
        <v/>
      </c>
      <c r="PK602" s="29" t="str">
        <f t="shared" si="3617"/>
        <v/>
      </c>
      <c r="PL602" s="26">
        <f t="shared" si="3618"/>
        <v>0</v>
      </c>
      <c r="PM602" s="26" t="str">
        <f t="shared" si="3619"/>
        <v/>
      </c>
      <c r="PN602" s="26" t="str">
        <f t="shared" si="3620"/>
        <v/>
      </c>
      <c r="PO602" s="26" t="str">
        <f t="shared" si="3621"/>
        <v/>
      </c>
      <c r="PP602" s="26" t="str">
        <f t="shared" si="3622"/>
        <v/>
      </c>
      <c r="PQ602" s="26" t="str">
        <f t="shared" si="3623"/>
        <v/>
      </c>
      <c r="PR602" s="26" t="str">
        <f t="shared" si="3624"/>
        <v/>
      </c>
      <c r="PS602" s="26" t="str">
        <f t="shared" si="3625"/>
        <v/>
      </c>
      <c r="PT602" s="26" t="str">
        <f t="shared" si="3626"/>
        <v/>
      </c>
      <c r="QL602" s="25">
        <f t="shared" si="3690"/>
        <v>62610</v>
      </c>
      <c r="QM602" s="1" t="str">
        <f t="shared" si="3691"/>
        <v/>
      </c>
      <c r="QN602" s="26" t="str">
        <f t="shared" ca="1" si="3627"/>
        <v/>
      </c>
      <c r="QO602" s="26" t="str">
        <f t="shared" si="3628"/>
        <v/>
      </c>
      <c r="QP602" s="26" t="str">
        <f t="shared" si="3629"/>
        <v/>
      </c>
      <c r="QQ602" s="26" t="str">
        <f t="shared" si="3630"/>
        <v/>
      </c>
      <c r="QR602" s="26" t="str">
        <f t="shared" si="3631"/>
        <v/>
      </c>
      <c r="QS602" s="26" t="str">
        <f t="shared" si="3632"/>
        <v/>
      </c>
      <c r="QT602" s="26" t="str">
        <f t="shared" si="3633"/>
        <v/>
      </c>
      <c r="QU602" s="26" t="str">
        <f t="shared" si="3634"/>
        <v/>
      </c>
      <c r="QV602" s="27" t="str">
        <f t="shared" si="3635"/>
        <v/>
      </c>
      <c r="QW602" s="28" t="str">
        <f t="shared" si="3636"/>
        <v/>
      </c>
      <c r="QX602" s="28" t="str">
        <f t="shared" si="3637"/>
        <v/>
      </c>
      <c r="QY602" s="28" t="str">
        <f t="shared" si="3638"/>
        <v/>
      </c>
      <c r="QZ602" s="28" t="str">
        <f t="shared" si="3639"/>
        <v/>
      </c>
      <c r="RA602" s="28" t="str">
        <f t="shared" si="3640"/>
        <v/>
      </c>
      <c r="RB602" s="28" t="str">
        <f t="shared" si="3641"/>
        <v/>
      </c>
      <c r="RC602" s="28" t="str">
        <f t="shared" si="3642"/>
        <v/>
      </c>
      <c r="RD602" s="27" t="str">
        <f t="shared" si="3643"/>
        <v/>
      </c>
      <c r="RE602" s="27" t="str">
        <f t="shared" si="3644"/>
        <v/>
      </c>
      <c r="RF602" s="28" t="str">
        <f t="shared" si="3645"/>
        <v/>
      </c>
      <c r="RG602" s="27" t="str">
        <f t="shared" si="3646"/>
        <v/>
      </c>
      <c r="RH602" s="27" t="str">
        <f t="shared" si="3647"/>
        <v/>
      </c>
      <c r="RI602" s="26" t="str">
        <f t="shared" si="3648"/>
        <v/>
      </c>
      <c r="RJ602" s="26" t="str">
        <f t="shared" si="3649"/>
        <v/>
      </c>
      <c r="RK602" s="26" t="str">
        <f t="shared" si="3650"/>
        <v/>
      </c>
      <c r="RL602" s="26" t="str">
        <f t="shared" si="3651"/>
        <v/>
      </c>
      <c r="RM602" s="29" t="str">
        <f t="shared" si="3652"/>
        <v/>
      </c>
      <c r="RN602" s="26">
        <f t="shared" si="3653"/>
        <v>0</v>
      </c>
      <c r="RO602" s="26" t="str">
        <f t="shared" si="3654"/>
        <v/>
      </c>
      <c r="RP602" s="26" t="str">
        <f t="shared" si="3655"/>
        <v/>
      </c>
      <c r="RQ602" s="26" t="str">
        <f t="shared" si="3656"/>
        <v/>
      </c>
      <c r="RR602" s="26" t="str">
        <f t="shared" si="3657"/>
        <v/>
      </c>
      <c r="RS602" s="26" t="str">
        <f t="shared" si="3658"/>
        <v/>
      </c>
      <c r="RT602" s="26" t="str">
        <f t="shared" si="3659"/>
        <v/>
      </c>
      <c r="RU602" s="26" t="str">
        <f t="shared" si="3660"/>
        <v/>
      </c>
      <c r="RV602" s="26" t="str">
        <f t="shared" si="3661"/>
        <v/>
      </c>
    </row>
    <row r="603" spans="2:490" x14ac:dyDescent="0.25">
      <c r="B603" s="25">
        <f t="shared" si="3681"/>
        <v>62640</v>
      </c>
      <c r="C603" s="1">
        <f t="shared" si="3662"/>
        <v>2071</v>
      </c>
      <c r="D603" s="1">
        <f t="shared" si="3663"/>
        <v>95</v>
      </c>
      <c r="E603" s="1" t="str">
        <f t="shared" si="3664"/>
        <v/>
      </c>
      <c r="F603" s="26" t="str">
        <f t="shared" si="3348"/>
        <v/>
      </c>
      <c r="G603" s="26">
        <f>SUMIFS(F$9:F603,C$9:C603,C603)</f>
        <v>0</v>
      </c>
      <c r="H603" s="26" t="str">
        <f t="shared" si="3349"/>
        <v/>
      </c>
      <c r="I603" s="86" t="e">
        <f t="shared" si="3665"/>
        <v>#VALUE!</v>
      </c>
      <c r="J603" s="1" t="b">
        <f>IF(J602=TRUE,TRUE,AND(D603&gt;=dane_wiek_emerytalny,D603&gt;=55,YEAR(B603)-YEAR(dane_data_rozpoczecia)&gt;=4,SUMIFS(F$9:F603,C$9:C603,C603)))</f>
        <v>0</v>
      </c>
      <c r="K603" s="26" t="str">
        <f t="shared" si="3350"/>
        <v/>
      </c>
      <c r="L603" s="26">
        <f t="shared" si="3351"/>
        <v>0</v>
      </c>
      <c r="M603" s="26" t="e">
        <f t="shared" si="3352"/>
        <v>#VALUE!</v>
      </c>
      <c r="N603" s="26" t="e">
        <f t="shared" si="3353"/>
        <v>#VALUE!</v>
      </c>
      <c r="O603" s="1" t="b">
        <f>IF(O602=TRUE,TRUE,AND(D603&gt;=65,YEAR(B603)-YEAR(dane_data_rozpoczecia)&gt;=4,SUMIFS(F$9:F603,C$9:C603,C603)))</f>
        <v>0</v>
      </c>
      <c r="V603" s="25">
        <f t="shared" si="3682"/>
        <v>62640</v>
      </c>
      <c r="W603" s="1" t="str">
        <f t="shared" si="3666"/>
        <v/>
      </c>
      <c r="X603" s="26" t="str">
        <f t="shared" ca="1" si="3354"/>
        <v/>
      </c>
      <c r="Y603" s="26" t="str">
        <f t="shared" si="3355"/>
        <v/>
      </c>
      <c r="Z603" s="26" t="str">
        <f t="shared" si="3667"/>
        <v/>
      </c>
      <c r="AA603" s="26" t="str">
        <f t="shared" si="3668"/>
        <v/>
      </c>
      <c r="AB603" s="26" t="str">
        <f t="shared" si="3356"/>
        <v/>
      </c>
      <c r="AC603" s="26" t="str">
        <f t="shared" si="3357"/>
        <v/>
      </c>
      <c r="AD603" s="26" t="str">
        <f t="shared" si="3358"/>
        <v/>
      </c>
      <c r="AE603" s="26" t="str">
        <f t="shared" si="3359"/>
        <v/>
      </c>
      <c r="AF603" s="27" t="str">
        <f t="shared" si="3360"/>
        <v/>
      </c>
      <c r="AG603" s="28" t="str">
        <f t="shared" si="3361"/>
        <v/>
      </c>
      <c r="AH603" s="28" t="str">
        <f t="shared" si="3362"/>
        <v/>
      </c>
      <c r="AI603" s="28" t="str">
        <f t="shared" si="3669"/>
        <v/>
      </c>
      <c r="AJ603" s="28" t="str">
        <f t="shared" si="3683"/>
        <v/>
      </c>
      <c r="AK603" s="28" t="str">
        <f t="shared" si="3363"/>
        <v/>
      </c>
      <c r="AL603" s="28" t="str">
        <f t="shared" si="3670"/>
        <v/>
      </c>
      <c r="AM603" s="28" t="str">
        <f t="shared" si="3671"/>
        <v/>
      </c>
      <c r="AN603" s="27" t="str">
        <f t="shared" si="3364"/>
        <v/>
      </c>
      <c r="AO603" s="27" t="str">
        <f t="shared" si="3365"/>
        <v/>
      </c>
      <c r="AP603" s="28" t="str">
        <f t="shared" si="3366"/>
        <v/>
      </c>
      <c r="AQ603" s="27" t="str">
        <f t="shared" si="3367"/>
        <v/>
      </c>
      <c r="AR603" s="27" t="str">
        <f t="shared" si="3368"/>
        <v/>
      </c>
      <c r="AS603" s="26" t="str">
        <f t="shared" si="3369"/>
        <v/>
      </c>
      <c r="AT603" s="26" t="str">
        <f t="shared" si="3370"/>
        <v/>
      </c>
      <c r="AU603" s="26" t="str">
        <f t="shared" si="3371"/>
        <v/>
      </c>
      <c r="AV603" s="26" t="str">
        <f t="shared" si="3372"/>
        <v/>
      </c>
      <c r="AW603" s="29" t="str">
        <f t="shared" si="3373"/>
        <v/>
      </c>
      <c r="AX603" s="26">
        <f t="shared" si="3374"/>
        <v>0</v>
      </c>
      <c r="AY603" s="26" t="str">
        <f t="shared" si="3375"/>
        <v/>
      </c>
      <c r="AZ603" s="26" t="str">
        <f t="shared" si="3376"/>
        <v/>
      </c>
      <c r="BA603" s="26" t="str">
        <f t="shared" si="3672"/>
        <v/>
      </c>
      <c r="BB603" s="26" t="str">
        <f t="shared" si="3377"/>
        <v/>
      </c>
      <c r="BC603" s="26" t="str">
        <f t="shared" si="3378"/>
        <v/>
      </c>
      <c r="BD603" s="26" t="str">
        <f t="shared" si="3379"/>
        <v/>
      </c>
      <c r="BE603" s="26" t="str">
        <f t="shared" si="3380"/>
        <v/>
      </c>
      <c r="BF603" s="26" t="str">
        <f t="shared" si="3381"/>
        <v/>
      </c>
      <c r="BX603" s="25">
        <f t="shared" si="3684"/>
        <v>62640</v>
      </c>
      <c r="BY603" s="1" t="str">
        <f t="shared" si="3685"/>
        <v/>
      </c>
      <c r="BZ603" s="26" t="str">
        <f t="shared" ca="1" si="3382"/>
        <v/>
      </c>
      <c r="CA603" s="26" t="str">
        <f t="shared" si="3383"/>
        <v/>
      </c>
      <c r="CB603" s="26" t="str">
        <f t="shared" si="3384"/>
        <v/>
      </c>
      <c r="CC603" s="26" t="str">
        <f t="shared" si="3385"/>
        <v/>
      </c>
      <c r="CD603" s="26" t="str">
        <f t="shared" si="3386"/>
        <v/>
      </c>
      <c r="CE603" s="26" t="str">
        <f t="shared" si="3387"/>
        <v/>
      </c>
      <c r="CF603" s="26" t="str">
        <f t="shared" si="3388"/>
        <v/>
      </c>
      <c r="CG603" s="26" t="str">
        <f t="shared" si="3389"/>
        <v/>
      </c>
      <c r="CH603" s="27" t="str">
        <f t="shared" si="3390"/>
        <v/>
      </c>
      <c r="CI603" s="28" t="str">
        <f t="shared" si="3391"/>
        <v/>
      </c>
      <c r="CJ603" s="28" t="str">
        <f t="shared" si="3392"/>
        <v/>
      </c>
      <c r="CK603" s="28" t="str">
        <f t="shared" si="3393"/>
        <v/>
      </c>
      <c r="CL603" s="28" t="str">
        <f t="shared" si="3394"/>
        <v/>
      </c>
      <c r="CM603" s="28" t="str">
        <f t="shared" si="3395"/>
        <v/>
      </c>
      <c r="CN603" s="28" t="str">
        <f t="shared" si="3396"/>
        <v/>
      </c>
      <c r="CO603" s="28" t="str">
        <f t="shared" si="3397"/>
        <v/>
      </c>
      <c r="CP603" s="27" t="str">
        <f t="shared" si="3398"/>
        <v/>
      </c>
      <c r="CQ603" s="27" t="str">
        <f t="shared" si="3399"/>
        <v/>
      </c>
      <c r="CR603" s="28" t="str">
        <f t="shared" si="3400"/>
        <v/>
      </c>
      <c r="CS603" s="27" t="str">
        <f t="shared" si="3401"/>
        <v/>
      </c>
      <c r="CT603" s="27" t="str">
        <f t="shared" si="3402"/>
        <v/>
      </c>
      <c r="CU603" s="26" t="str">
        <f t="shared" si="3403"/>
        <v/>
      </c>
      <c r="CV603" s="26" t="str">
        <f t="shared" si="3404"/>
        <v/>
      </c>
      <c r="CW603" s="26" t="str">
        <f t="shared" si="3405"/>
        <v/>
      </c>
      <c r="CX603" s="26" t="str">
        <f t="shared" si="3406"/>
        <v/>
      </c>
      <c r="CY603" s="29" t="str">
        <f t="shared" si="3407"/>
        <v/>
      </c>
      <c r="CZ603" s="26">
        <f t="shared" si="3408"/>
        <v>0</v>
      </c>
      <c r="DA603" s="26" t="str">
        <f t="shared" si="3409"/>
        <v/>
      </c>
      <c r="DB603" s="26" t="str">
        <f t="shared" si="3410"/>
        <v/>
      </c>
      <c r="DC603" s="26" t="str">
        <f t="shared" si="3411"/>
        <v/>
      </c>
      <c r="DD603" s="26" t="str">
        <f t="shared" si="3412"/>
        <v/>
      </c>
      <c r="DE603" s="26" t="str">
        <f t="shared" si="3413"/>
        <v/>
      </c>
      <c r="DF603" s="26" t="str">
        <f t="shared" si="3414"/>
        <v/>
      </c>
      <c r="DG603" s="26" t="str">
        <f t="shared" si="3415"/>
        <v/>
      </c>
      <c r="DH603" s="26" t="str">
        <f t="shared" si="3416"/>
        <v/>
      </c>
      <c r="DZ603" s="25">
        <f t="shared" si="3684"/>
        <v>62640</v>
      </c>
      <c r="EA603" s="1" t="str">
        <f t="shared" si="3685"/>
        <v/>
      </c>
      <c r="EB603" s="26" t="str">
        <f t="shared" ca="1" si="3417"/>
        <v/>
      </c>
      <c r="EC603" s="26" t="str">
        <f t="shared" si="3418"/>
        <v/>
      </c>
      <c r="ED603" s="26" t="str">
        <f t="shared" si="3419"/>
        <v/>
      </c>
      <c r="EE603" s="26" t="str">
        <f t="shared" si="3420"/>
        <v/>
      </c>
      <c r="EF603" s="26" t="str">
        <f t="shared" si="3421"/>
        <v/>
      </c>
      <c r="EG603" s="26" t="str">
        <f t="shared" si="3422"/>
        <v/>
      </c>
      <c r="EH603" s="26" t="str">
        <f t="shared" si="3423"/>
        <v/>
      </c>
      <c r="EI603" s="26" t="str">
        <f t="shared" si="3424"/>
        <v/>
      </c>
      <c r="EJ603" s="27" t="str">
        <f t="shared" si="3425"/>
        <v/>
      </c>
      <c r="EK603" s="28" t="str">
        <f t="shared" si="3426"/>
        <v/>
      </c>
      <c r="EL603" s="28" t="str">
        <f t="shared" si="3427"/>
        <v/>
      </c>
      <c r="EM603" s="28" t="str">
        <f t="shared" si="3428"/>
        <v/>
      </c>
      <c r="EN603" s="28" t="str">
        <f t="shared" si="3429"/>
        <v/>
      </c>
      <c r="EO603" s="28" t="str">
        <f t="shared" si="3430"/>
        <v/>
      </c>
      <c r="EP603" s="28" t="str">
        <f t="shared" si="3431"/>
        <v/>
      </c>
      <c r="EQ603" s="28" t="str">
        <f t="shared" si="3432"/>
        <v/>
      </c>
      <c r="ER603" s="27" t="str">
        <f t="shared" si="3433"/>
        <v/>
      </c>
      <c r="ES603" s="27" t="str">
        <f t="shared" si="3434"/>
        <v/>
      </c>
      <c r="ET603" s="28" t="str">
        <f t="shared" si="3435"/>
        <v/>
      </c>
      <c r="EU603" s="27" t="str">
        <f t="shared" si="3436"/>
        <v/>
      </c>
      <c r="EV603" s="27" t="str">
        <f t="shared" si="3437"/>
        <v/>
      </c>
      <c r="EW603" s="26" t="str">
        <f t="shared" si="3438"/>
        <v/>
      </c>
      <c r="EX603" s="26" t="str">
        <f t="shared" si="3439"/>
        <v/>
      </c>
      <c r="EY603" s="26" t="str">
        <f t="shared" si="3440"/>
        <v/>
      </c>
      <c r="EZ603" s="26" t="str">
        <f t="shared" si="3441"/>
        <v/>
      </c>
      <c r="FA603" s="29" t="str">
        <f t="shared" si="3442"/>
        <v/>
      </c>
      <c r="FB603" s="26">
        <f t="shared" si="3443"/>
        <v>0</v>
      </c>
      <c r="FC603" s="26" t="str">
        <f t="shared" si="3444"/>
        <v/>
      </c>
      <c r="FD603" s="26" t="str">
        <f t="shared" si="3445"/>
        <v/>
      </c>
      <c r="FE603" s="26" t="str">
        <f t="shared" si="3446"/>
        <v/>
      </c>
      <c r="FF603" s="26" t="str">
        <f t="shared" si="3447"/>
        <v/>
      </c>
      <c r="FG603" s="26" t="str">
        <f t="shared" si="3448"/>
        <v/>
      </c>
      <c r="FH603" s="26" t="str">
        <f t="shared" si="3449"/>
        <v/>
      </c>
      <c r="FI603" s="26" t="str">
        <f t="shared" si="3450"/>
        <v/>
      </c>
      <c r="FJ603" s="26" t="str">
        <f t="shared" si="3451"/>
        <v/>
      </c>
      <c r="GB603" s="25">
        <f t="shared" si="3686"/>
        <v>62640</v>
      </c>
      <c r="GC603" s="1" t="str">
        <f t="shared" si="3687"/>
        <v/>
      </c>
      <c r="GD603" s="26" t="str">
        <f t="shared" ca="1" si="3452"/>
        <v/>
      </c>
      <c r="GE603" s="26" t="str">
        <f t="shared" si="3453"/>
        <v/>
      </c>
      <c r="GF603" s="26" t="str">
        <f t="shared" si="3454"/>
        <v/>
      </c>
      <c r="GG603" s="26" t="str">
        <f t="shared" si="3455"/>
        <v/>
      </c>
      <c r="GH603" s="26" t="str">
        <f t="shared" si="3456"/>
        <v/>
      </c>
      <c r="GI603" s="26" t="str">
        <f t="shared" si="3457"/>
        <v/>
      </c>
      <c r="GJ603" s="26" t="str">
        <f t="shared" si="3458"/>
        <v/>
      </c>
      <c r="GK603" s="26" t="str">
        <f t="shared" si="3459"/>
        <v/>
      </c>
      <c r="GL603" s="27" t="str">
        <f t="shared" si="3460"/>
        <v/>
      </c>
      <c r="GM603" s="28" t="str">
        <f t="shared" si="3461"/>
        <v/>
      </c>
      <c r="GN603" s="28" t="str">
        <f t="shared" si="3462"/>
        <v/>
      </c>
      <c r="GO603" s="28" t="str">
        <f t="shared" si="3463"/>
        <v/>
      </c>
      <c r="GP603" s="28" t="str">
        <f t="shared" si="3464"/>
        <v/>
      </c>
      <c r="GQ603" s="28" t="str">
        <f t="shared" si="3465"/>
        <v/>
      </c>
      <c r="GR603" s="28" t="str">
        <f t="shared" si="3466"/>
        <v/>
      </c>
      <c r="GS603" s="28" t="str">
        <f t="shared" si="3467"/>
        <v/>
      </c>
      <c r="GT603" s="27" t="str">
        <f t="shared" si="3468"/>
        <v/>
      </c>
      <c r="GU603" s="27" t="str">
        <f t="shared" si="3469"/>
        <v/>
      </c>
      <c r="GV603" s="28" t="str">
        <f t="shared" si="3470"/>
        <v/>
      </c>
      <c r="GW603" s="27" t="str">
        <f t="shared" si="3471"/>
        <v/>
      </c>
      <c r="GX603" s="27" t="str">
        <f t="shared" si="3472"/>
        <v/>
      </c>
      <c r="GY603" s="26" t="str">
        <f t="shared" si="3473"/>
        <v/>
      </c>
      <c r="GZ603" s="26" t="str">
        <f t="shared" si="3474"/>
        <v/>
      </c>
      <c r="HA603" s="26" t="str">
        <f t="shared" si="3475"/>
        <v/>
      </c>
      <c r="HB603" s="26" t="str">
        <f t="shared" si="3476"/>
        <v/>
      </c>
      <c r="HC603" s="29" t="str">
        <f t="shared" si="3477"/>
        <v/>
      </c>
      <c r="HD603" s="26">
        <f t="shared" si="3478"/>
        <v>0</v>
      </c>
      <c r="HE603" s="26" t="str">
        <f t="shared" si="3479"/>
        <v/>
      </c>
      <c r="HF603" s="26" t="str">
        <f t="shared" si="3480"/>
        <v/>
      </c>
      <c r="HG603" s="26" t="str">
        <f t="shared" si="3481"/>
        <v/>
      </c>
      <c r="HH603" s="26" t="str">
        <f t="shared" si="3482"/>
        <v/>
      </c>
      <c r="HI603" s="26" t="str">
        <f t="shared" si="3483"/>
        <v/>
      </c>
      <c r="HJ603" s="26" t="str">
        <f t="shared" si="3484"/>
        <v/>
      </c>
      <c r="HK603" s="26" t="str">
        <f t="shared" si="3485"/>
        <v/>
      </c>
      <c r="HL603" s="26" t="str">
        <f t="shared" si="3486"/>
        <v/>
      </c>
      <c r="ID603" s="25">
        <f t="shared" si="3686"/>
        <v>62640</v>
      </c>
      <c r="IE603" s="1" t="str">
        <f t="shared" si="3687"/>
        <v/>
      </c>
      <c r="IF603" s="26" t="str">
        <f t="shared" ca="1" si="3487"/>
        <v/>
      </c>
      <c r="IG603" s="26" t="str">
        <f t="shared" si="3488"/>
        <v/>
      </c>
      <c r="IH603" s="26" t="str">
        <f t="shared" si="3489"/>
        <v/>
      </c>
      <c r="II603" s="26" t="str">
        <f t="shared" si="3490"/>
        <v/>
      </c>
      <c r="IJ603" s="26" t="str">
        <f t="shared" si="3491"/>
        <v/>
      </c>
      <c r="IK603" s="26" t="str">
        <f t="shared" si="3492"/>
        <v/>
      </c>
      <c r="IL603" s="26" t="str">
        <f t="shared" si="3493"/>
        <v/>
      </c>
      <c r="IM603" s="26" t="str">
        <f t="shared" si="3494"/>
        <v/>
      </c>
      <c r="IN603" s="27" t="str">
        <f t="shared" si="3495"/>
        <v/>
      </c>
      <c r="IO603" s="28" t="str">
        <f t="shared" si="3496"/>
        <v/>
      </c>
      <c r="IP603" s="28" t="str">
        <f t="shared" si="3497"/>
        <v/>
      </c>
      <c r="IQ603" s="28" t="str">
        <f t="shared" si="3498"/>
        <v/>
      </c>
      <c r="IR603" s="28" t="str">
        <f t="shared" si="3499"/>
        <v/>
      </c>
      <c r="IS603" s="28" t="str">
        <f t="shared" si="3500"/>
        <v/>
      </c>
      <c r="IT603" s="28" t="str">
        <f t="shared" si="3501"/>
        <v/>
      </c>
      <c r="IU603" s="28" t="str">
        <f t="shared" si="3502"/>
        <v/>
      </c>
      <c r="IV603" s="27" t="str">
        <f t="shared" si="3503"/>
        <v/>
      </c>
      <c r="IW603" s="27" t="str">
        <f t="shared" si="3504"/>
        <v/>
      </c>
      <c r="IX603" s="28" t="str">
        <f t="shared" si="3505"/>
        <v/>
      </c>
      <c r="IY603" s="27" t="str">
        <f t="shared" si="3506"/>
        <v/>
      </c>
      <c r="IZ603" s="27" t="str">
        <f t="shared" si="3507"/>
        <v/>
      </c>
      <c r="JA603" s="26" t="str">
        <f t="shared" si="3508"/>
        <v/>
      </c>
      <c r="JB603" s="26" t="str">
        <f t="shared" si="3509"/>
        <v/>
      </c>
      <c r="JC603" s="26" t="str">
        <f t="shared" si="3510"/>
        <v/>
      </c>
      <c r="JD603" s="26" t="str">
        <f t="shared" si="3511"/>
        <v/>
      </c>
      <c r="JE603" s="29" t="str">
        <f t="shared" si="3512"/>
        <v/>
      </c>
      <c r="JF603" s="26">
        <f t="shared" si="3513"/>
        <v>0</v>
      </c>
      <c r="JG603" s="26" t="str">
        <f t="shared" si="3514"/>
        <v/>
      </c>
      <c r="JH603" s="26" t="str">
        <f t="shared" si="3515"/>
        <v/>
      </c>
      <c r="JI603" s="26" t="str">
        <f t="shared" si="3516"/>
        <v/>
      </c>
      <c r="JJ603" s="26" t="str">
        <f t="shared" si="3517"/>
        <v/>
      </c>
      <c r="JK603" s="26" t="str">
        <f t="shared" si="3518"/>
        <v/>
      </c>
      <c r="JL603" s="26" t="str">
        <f t="shared" si="3519"/>
        <v/>
      </c>
      <c r="JM603" s="26" t="str">
        <f t="shared" si="3520"/>
        <v/>
      </c>
      <c r="JN603" s="26" t="str">
        <f t="shared" si="3521"/>
        <v/>
      </c>
      <c r="KF603" s="25">
        <f t="shared" si="3688"/>
        <v>62640</v>
      </c>
      <c r="KG603" s="1" t="str">
        <f t="shared" si="3689"/>
        <v/>
      </c>
      <c r="KH603" s="26" t="str">
        <f t="shared" ca="1" si="3522"/>
        <v/>
      </c>
      <c r="KI603" s="26" t="str">
        <f t="shared" si="3523"/>
        <v/>
      </c>
      <c r="KJ603" s="26" t="str">
        <f t="shared" si="3524"/>
        <v/>
      </c>
      <c r="KK603" s="26" t="str">
        <f t="shared" si="3525"/>
        <v/>
      </c>
      <c r="KL603" s="26" t="str">
        <f t="shared" si="3526"/>
        <v/>
      </c>
      <c r="KM603" s="26" t="str">
        <f t="shared" si="3527"/>
        <v/>
      </c>
      <c r="KN603" s="26" t="str">
        <f t="shared" si="3528"/>
        <v/>
      </c>
      <c r="KO603" s="26" t="str">
        <f t="shared" si="3529"/>
        <v/>
      </c>
      <c r="KP603" s="27" t="str">
        <f t="shared" si="3530"/>
        <v/>
      </c>
      <c r="KQ603" s="28" t="str">
        <f t="shared" si="3531"/>
        <v/>
      </c>
      <c r="KR603" s="28" t="str">
        <f t="shared" si="3532"/>
        <v/>
      </c>
      <c r="KS603" s="28" t="str">
        <f t="shared" si="3533"/>
        <v/>
      </c>
      <c r="KT603" s="28" t="str">
        <f t="shared" si="3534"/>
        <v/>
      </c>
      <c r="KU603" s="28" t="str">
        <f t="shared" si="3535"/>
        <v/>
      </c>
      <c r="KV603" s="28" t="str">
        <f t="shared" si="3536"/>
        <v/>
      </c>
      <c r="KW603" s="28" t="str">
        <f t="shared" si="3537"/>
        <v/>
      </c>
      <c r="KX603" s="27" t="str">
        <f t="shared" si="3538"/>
        <v/>
      </c>
      <c r="KY603" s="27" t="str">
        <f t="shared" si="3539"/>
        <v/>
      </c>
      <c r="KZ603" s="28" t="str">
        <f t="shared" si="3540"/>
        <v/>
      </c>
      <c r="LA603" s="27" t="str">
        <f t="shared" si="3541"/>
        <v/>
      </c>
      <c r="LB603" s="27" t="str">
        <f t="shared" si="3542"/>
        <v/>
      </c>
      <c r="LC603" s="26" t="str">
        <f t="shared" si="3543"/>
        <v/>
      </c>
      <c r="LD603" s="26" t="str">
        <f t="shared" si="3544"/>
        <v/>
      </c>
      <c r="LE603" s="26" t="str">
        <f t="shared" si="3545"/>
        <v/>
      </c>
      <c r="LF603" s="26" t="str">
        <f t="shared" si="3546"/>
        <v/>
      </c>
      <c r="LG603" s="29" t="str">
        <f t="shared" si="3547"/>
        <v/>
      </c>
      <c r="LH603" s="26">
        <f t="shared" si="3548"/>
        <v>0</v>
      </c>
      <c r="LI603" s="26" t="str">
        <f t="shared" si="3549"/>
        <v/>
      </c>
      <c r="LJ603" s="26" t="str">
        <f t="shared" si="3550"/>
        <v/>
      </c>
      <c r="LK603" s="26" t="str">
        <f t="shared" si="3551"/>
        <v/>
      </c>
      <c r="LL603" s="26" t="str">
        <f t="shared" si="3552"/>
        <v/>
      </c>
      <c r="LM603" s="26" t="str">
        <f t="shared" si="3553"/>
        <v/>
      </c>
      <c r="LN603" s="26" t="str">
        <f t="shared" si="3554"/>
        <v/>
      </c>
      <c r="LO603" s="26" t="str">
        <f t="shared" si="3555"/>
        <v/>
      </c>
      <c r="LP603" s="26" t="str">
        <f t="shared" si="3556"/>
        <v/>
      </c>
      <c r="MH603" s="25">
        <f t="shared" si="3688"/>
        <v>62640</v>
      </c>
      <c r="MI603" s="1" t="str">
        <f t="shared" si="3689"/>
        <v/>
      </c>
      <c r="MJ603" s="26" t="str">
        <f t="shared" ca="1" si="3557"/>
        <v/>
      </c>
      <c r="MK603" s="26" t="str">
        <f t="shared" si="3558"/>
        <v/>
      </c>
      <c r="ML603" s="26" t="str">
        <f t="shared" si="3559"/>
        <v/>
      </c>
      <c r="MM603" s="26" t="str">
        <f t="shared" si="3560"/>
        <v/>
      </c>
      <c r="MN603" s="26" t="str">
        <f t="shared" si="3561"/>
        <v/>
      </c>
      <c r="MO603" s="26" t="str">
        <f t="shared" si="3562"/>
        <v/>
      </c>
      <c r="MP603" s="26" t="str">
        <f t="shared" si="3563"/>
        <v/>
      </c>
      <c r="MQ603" s="26" t="str">
        <f t="shared" si="3564"/>
        <v/>
      </c>
      <c r="MR603" s="27" t="str">
        <f t="shared" si="3565"/>
        <v/>
      </c>
      <c r="MS603" s="28" t="str">
        <f t="shared" si="3566"/>
        <v/>
      </c>
      <c r="MT603" s="28" t="str">
        <f t="shared" si="3567"/>
        <v/>
      </c>
      <c r="MU603" s="28" t="str">
        <f t="shared" si="3568"/>
        <v/>
      </c>
      <c r="MV603" s="28" t="str">
        <f t="shared" si="3569"/>
        <v/>
      </c>
      <c r="MW603" s="28" t="str">
        <f t="shared" si="3570"/>
        <v/>
      </c>
      <c r="MX603" s="28" t="str">
        <f t="shared" si="3571"/>
        <v/>
      </c>
      <c r="MY603" s="28" t="str">
        <f t="shared" si="3572"/>
        <v/>
      </c>
      <c r="MZ603" s="27" t="str">
        <f t="shared" si="3573"/>
        <v/>
      </c>
      <c r="NA603" s="27" t="str">
        <f t="shared" si="3574"/>
        <v/>
      </c>
      <c r="NB603" s="28" t="str">
        <f t="shared" si="3575"/>
        <v/>
      </c>
      <c r="NC603" s="27" t="str">
        <f t="shared" si="3576"/>
        <v/>
      </c>
      <c r="ND603" s="27" t="str">
        <f t="shared" si="3577"/>
        <v/>
      </c>
      <c r="NE603" s="26" t="str">
        <f t="shared" si="3578"/>
        <v/>
      </c>
      <c r="NF603" s="26" t="str">
        <f t="shared" si="3579"/>
        <v/>
      </c>
      <c r="NG603" s="26" t="str">
        <f t="shared" si="3580"/>
        <v/>
      </c>
      <c r="NH603" s="26" t="str">
        <f t="shared" si="3581"/>
        <v/>
      </c>
      <c r="NI603" s="29" t="str">
        <f t="shared" si="3582"/>
        <v/>
      </c>
      <c r="NJ603" s="26">
        <f t="shared" si="3583"/>
        <v>0</v>
      </c>
      <c r="NK603" s="26" t="str">
        <f t="shared" si="3584"/>
        <v/>
      </c>
      <c r="NL603" s="26" t="str">
        <f t="shared" si="3585"/>
        <v/>
      </c>
      <c r="NM603" s="26" t="str">
        <f t="shared" si="3586"/>
        <v/>
      </c>
      <c r="NN603" s="26" t="str">
        <f t="shared" si="3587"/>
        <v/>
      </c>
      <c r="NO603" s="26" t="str">
        <f t="shared" si="3588"/>
        <v/>
      </c>
      <c r="NP603" s="26" t="str">
        <f t="shared" si="3589"/>
        <v/>
      </c>
      <c r="NQ603" s="26" t="str">
        <f t="shared" si="3590"/>
        <v/>
      </c>
      <c r="NR603" s="26" t="str">
        <f t="shared" si="3591"/>
        <v/>
      </c>
      <c r="OJ603" s="25">
        <f t="shared" si="3690"/>
        <v>62640</v>
      </c>
      <c r="OK603" s="1" t="str">
        <f t="shared" si="3691"/>
        <v/>
      </c>
      <c r="OL603" s="26" t="str">
        <f t="shared" ca="1" si="3592"/>
        <v/>
      </c>
      <c r="OM603" s="26" t="str">
        <f t="shared" si="3593"/>
        <v/>
      </c>
      <c r="ON603" s="26" t="str">
        <f t="shared" si="3594"/>
        <v/>
      </c>
      <c r="OO603" s="26" t="str">
        <f t="shared" si="3595"/>
        <v/>
      </c>
      <c r="OP603" s="26" t="str">
        <f t="shared" si="3596"/>
        <v/>
      </c>
      <c r="OQ603" s="26" t="str">
        <f t="shared" si="3597"/>
        <v/>
      </c>
      <c r="OR603" s="26" t="str">
        <f t="shared" si="3598"/>
        <v/>
      </c>
      <c r="OS603" s="26" t="str">
        <f t="shared" si="3599"/>
        <v/>
      </c>
      <c r="OT603" s="27" t="str">
        <f t="shared" si="3600"/>
        <v/>
      </c>
      <c r="OU603" s="28" t="str">
        <f t="shared" si="3601"/>
        <v/>
      </c>
      <c r="OV603" s="28" t="str">
        <f t="shared" si="3602"/>
        <v/>
      </c>
      <c r="OW603" s="28" t="str">
        <f t="shared" si="3603"/>
        <v/>
      </c>
      <c r="OX603" s="28" t="str">
        <f t="shared" si="3604"/>
        <v/>
      </c>
      <c r="OY603" s="28" t="str">
        <f t="shared" si="3605"/>
        <v/>
      </c>
      <c r="OZ603" s="28" t="str">
        <f t="shared" si="3606"/>
        <v/>
      </c>
      <c r="PA603" s="28" t="str">
        <f t="shared" si="3607"/>
        <v/>
      </c>
      <c r="PB603" s="27" t="str">
        <f t="shared" si="3608"/>
        <v/>
      </c>
      <c r="PC603" s="27" t="str">
        <f t="shared" si="3609"/>
        <v/>
      </c>
      <c r="PD603" s="28" t="str">
        <f t="shared" si="3610"/>
        <v/>
      </c>
      <c r="PE603" s="27" t="str">
        <f t="shared" si="3611"/>
        <v/>
      </c>
      <c r="PF603" s="27" t="str">
        <f t="shared" si="3612"/>
        <v/>
      </c>
      <c r="PG603" s="26" t="str">
        <f t="shared" si="3613"/>
        <v/>
      </c>
      <c r="PH603" s="26" t="str">
        <f t="shared" si="3614"/>
        <v/>
      </c>
      <c r="PI603" s="26" t="str">
        <f t="shared" si="3615"/>
        <v/>
      </c>
      <c r="PJ603" s="26" t="str">
        <f t="shared" si="3616"/>
        <v/>
      </c>
      <c r="PK603" s="29" t="str">
        <f t="shared" si="3617"/>
        <v/>
      </c>
      <c r="PL603" s="26">
        <f t="shared" si="3618"/>
        <v>0</v>
      </c>
      <c r="PM603" s="26" t="str">
        <f t="shared" si="3619"/>
        <v/>
      </c>
      <c r="PN603" s="26" t="str">
        <f t="shared" si="3620"/>
        <v/>
      </c>
      <c r="PO603" s="26" t="str">
        <f t="shared" si="3621"/>
        <v/>
      </c>
      <c r="PP603" s="26" t="str">
        <f t="shared" si="3622"/>
        <v/>
      </c>
      <c r="PQ603" s="26" t="str">
        <f t="shared" si="3623"/>
        <v/>
      </c>
      <c r="PR603" s="26" t="str">
        <f t="shared" si="3624"/>
        <v/>
      </c>
      <c r="PS603" s="26" t="str">
        <f t="shared" si="3625"/>
        <v/>
      </c>
      <c r="PT603" s="26" t="str">
        <f t="shared" si="3626"/>
        <v/>
      </c>
      <c r="QL603" s="25">
        <f t="shared" si="3690"/>
        <v>62640</v>
      </c>
      <c r="QM603" s="1" t="str">
        <f t="shared" si="3691"/>
        <v/>
      </c>
      <c r="QN603" s="26" t="str">
        <f t="shared" ca="1" si="3627"/>
        <v/>
      </c>
      <c r="QO603" s="26" t="str">
        <f t="shared" si="3628"/>
        <v/>
      </c>
      <c r="QP603" s="26" t="str">
        <f t="shared" si="3629"/>
        <v/>
      </c>
      <c r="QQ603" s="26" t="str">
        <f t="shared" si="3630"/>
        <v/>
      </c>
      <c r="QR603" s="26" t="str">
        <f t="shared" si="3631"/>
        <v/>
      </c>
      <c r="QS603" s="26" t="str">
        <f t="shared" si="3632"/>
        <v/>
      </c>
      <c r="QT603" s="26" t="str">
        <f t="shared" si="3633"/>
        <v/>
      </c>
      <c r="QU603" s="26" t="str">
        <f t="shared" si="3634"/>
        <v/>
      </c>
      <c r="QV603" s="27" t="str">
        <f t="shared" si="3635"/>
        <v/>
      </c>
      <c r="QW603" s="28" t="str">
        <f t="shared" si="3636"/>
        <v/>
      </c>
      <c r="QX603" s="28" t="str">
        <f t="shared" si="3637"/>
        <v/>
      </c>
      <c r="QY603" s="28" t="str">
        <f t="shared" si="3638"/>
        <v/>
      </c>
      <c r="QZ603" s="28" t="str">
        <f t="shared" si="3639"/>
        <v/>
      </c>
      <c r="RA603" s="28" t="str">
        <f t="shared" si="3640"/>
        <v/>
      </c>
      <c r="RB603" s="28" t="str">
        <f t="shared" si="3641"/>
        <v/>
      </c>
      <c r="RC603" s="28" t="str">
        <f t="shared" si="3642"/>
        <v/>
      </c>
      <c r="RD603" s="27" t="str">
        <f t="shared" si="3643"/>
        <v/>
      </c>
      <c r="RE603" s="27" t="str">
        <f t="shared" si="3644"/>
        <v/>
      </c>
      <c r="RF603" s="28" t="str">
        <f t="shared" si="3645"/>
        <v/>
      </c>
      <c r="RG603" s="27" t="str">
        <f t="shared" si="3646"/>
        <v/>
      </c>
      <c r="RH603" s="27" t="str">
        <f t="shared" si="3647"/>
        <v/>
      </c>
      <c r="RI603" s="26" t="str">
        <f t="shared" si="3648"/>
        <v/>
      </c>
      <c r="RJ603" s="26" t="str">
        <f t="shared" si="3649"/>
        <v/>
      </c>
      <c r="RK603" s="26" t="str">
        <f t="shared" si="3650"/>
        <v/>
      </c>
      <c r="RL603" s="26" t="str">
        <f t="shared" si="3651"/>
        <v/>
      </c>
      <c r="RM603" s="29" t="str">
        <f t="shared" si="3652"/>
        <v/>
      </c>
      <c r="RN603" s="26">
        <f t="shared" si="3653"/>
        <v>0</v>
      </c>
      <c r="RO603" s="26" t="str">
        <f t="shared" si="3654"/>
        <v/>
      </c>
      <c r="RP603" s="26" t="str">
        <f t="shared" si="3655"/>
        <v/>
      </c>
      <c r="RQ603" s="26" t="str">
        <f t="shared" si="3656"/>
        <v/>
      </c>
      <c r="RR603" s="26" t="str">
        <f t="shared" si="3657"/>
        <v/>
      </c>
      <c r="RS603" s="26" t="str">
        <f t="shared" si="3658"/>
        <v/>
      </c>
      <c r="RT603" s="26" t="str">
        <f t="shared" si="3659"/>
        <v/>
      </c>
      <c r="RU603" s="26" t="str">
        <f t="shared" si="3660"/>
        <v/>
      </c>
      <c r="RV603" s="26" t="str">
        <f t="shared" si="3661"/>
        <v/>
      </c>
    </row>
    <row r="604" spans="2:490" x14ac:dyDescent="0.25">
      <c r="B604" s="25">
        <f t="shared" si="3681"/>
        <v>62671</v>
      </c>
      <c r="C604" s="1">
        <f t="shared" si="3662"/>
        <v>2071</v>
      </c>
      <c r="D604" s="1">
        <f t="shared" si="3663"/>
        <v>95</v>
      </c>
      <c r="E604" s="1" t="str">
        <f t="shared" si="3664"/>
        <v/>
      </c>
      <c r="F604" s="26" t="str">
        <f t="shared" si="3348"/>
        <v/>
      </c>
      <c r="G604" s="26">
        <f>SUMIFS(F$9:F604,C$9:C604,C604)</f>
        <v>0</v>
      </c>
      <c r="H604" s="26" t="str">
        <f t="shared" si="3349"/>
        <v/>
      </c>
      <c r="I604" s="86" t="e">
        <f t="shared" si="3665"/>
        <v>#VALUE!</v>
      </c>
      <c r="J604" s="1" t="b">
        <f>IF(J603=TRUE,TRUE,AND(D604&gt;=dane_wiek_emerytalny,D604&gt;=55,YEAR(B604)-YEAR(dane_data_rozpoczecia)&gt;=4,SUMIFS(F$9:F604,C$9:C604,C604)))</f>
        <v>0</v>
      </c>
      <c r="K604" s="26" t="str">
        <f t="shared" si="3350"/>
        <v/>
      </c>
      <c r="L604" s="26">
        <f t="shared" si="3351"/>
        <v>0</v>
      </c>
      <c r="M604" s="26" t="e">
        <f t="shared" si="3352"/>
        <v>#VALUE!</v>
      </c>
      <c r="N604" s="26" t="e">
        <f t="shared" si="3353"/>
        <v>#VALUE!</v>
      </c>
      <c r="O604" s="1" t="b">
        <f>IF(O603=TRUE,TRUE,AND(D604&gt;=65,YEAR(B604)-YEAR(dane_data_rozpoczecia)&gt;=4,SUMIFS(F$9:F604,C$9:C604,C604)))</f>
        <v>0</v>
      </c>
      <c r="V604" s="25">
        <f t="shared" si="3682"/>
        <v>62671</v>
      </c>
      <c r="W604" s="1" t="str">
        <f t="shared" si="3666"/>
        <v/>
      </c>
      <c r="X604" s="26" t="str">
        <f t="shared" ca="1" si="3354"/>
        <v/>
      </c>
      <c r="Y604" s="26" t="str">
        <f t="shared" si="3355"/>
        <v/>
      </c>
      <c r="Z604" s="26" t="str">
        <f t="shared" si="3667"/>
        <v/>
      </c>
      <c r="AA604" s="26" t="str">
        <f t="shared" si="3668"/>
        <v/>
      </c>
      <c r="AB604" s="26" t="str">
        <f t="shared" si="3356"/>
        <v/>
      </c>
      <c r="AC604" s="26" t="str">
        <f t="shared" si="3357"/>
        <v/>
      </c>
      <c r="AD604" s="26" t="str">
        <f t="shared" si="3358"/>
        <v/>
      </c>
      <c r="AE604" s="26" t="str">
        <f t="shared" si="3359"/>
        <v/>
      </c>
      <c r="AF604" s="27" t="str">
        <f t="shared" si="3360"/>
        <v/>
      </c>
      <c r="AG604" s="28" t="str">
        <f t="shared" si="3361"/>
        <v/>
      </c>
      <c r="AH604" s="28" t="str">
        <f t="shared" si="3362"/>
        <v/>
      </c>
      <c r="AI604" s="28" t="str">
        <f t="shared" si="3669"/>
        <v/>
      </c>
      <c r="AJ604" s="28" t="str">
        <f t="shared" si="3683"/>
        <v/>
      </c>
      <c r="AK604" s="28" t="str">
        <f t="shared" si="3363"/>
        <v/>
      </c>
      <c r="AL604" s="28" t="str">
        <f t="shared" si="3670"/>
        <v/>
      </c>
      <c r="AM604" s="28" t="str">
        <f t="shared" si="3671"/>
        <v/>
      </c>
      <c r="AN604" s="27" t="str">
        <f t="shared" si="3364"/>
        <v/>
      </c>
      <c r="AO604" s="27" t="str">
        <f t="shared" si="3365"/>
        <v/>
      </c>
      <c r="AP604" s="28" t="str">
        <f t="shared" si="3366"/>
        <v/>
      </c>
      <c r="AQ604" s="27" t="str">
        <f t="shared" si="3367"/>
        <v/>
      </c>
      <c r="AR604" s="27" t="str">
        <f t="shared" si="3368"/>
        <v/>
      </c>
      <c r="AS604" s="26" t="str">
        <f t="shared" si="3369"/>
        <v/>
      </c>
      <c r="AT604" s="26" t="str">
        <f t="shared" si="3370"/>
        <v/>
      </c>
      <c r="AU604" s="26" t="str">
        <f t="shared" si="3371"/>
        <v/>
      </c>
      <c r="AV604" s="26" t="str">
        <f t="shared" si="3372"/>
        <v/>
      </c>
      <c r="AW604" s="29" t="str">
        <f t="shared" si="3373"/>
        <v/>
      </c>
      <c r="AX604" s="26">
        <f t="shared" si="3374"/>
        <v>0</v>
      </c>
      <c r="AY604" s="26" t="str">
        <f t="shared" si="3375"/>
        <v/>
      </c>
      <c r="AZ604" s="26" t="str">
        <f t="shared" si="3376"/>
        <v/>
      </c>
      <c r="BA604" s="26" t="str">
        <f t="shared" si="3672"/>
        <v/>
      </c>
      <c r="BB604" s="26" t="str">
        <f t="shared" si="3377"/>
        <v/>
      </c>
      <c r="BC604" s="26" t="str">
        <f t="shared" si="3378"/>
        <v/>
      </c>
      <c r="BD604" s="26" t="str">
        <f t="shared" si="3379"/>
        <v/>
      </c>
      <c r="BE604" s="26" t="str">
        <f t="shared" si="3380"/>
        <v/>
      </c>
      <c r="BF604" s="26" t="str">
        <f t="shared" si="3381"/>
        <v/>
      </c>
      <c r="BX604" s="25">
        <f t="shared" si="3684"/>
        <v>62671</v>
      </c>
      <c r="BY604" s="1" t="str">
        <f t="shared" si="3685"/>
        <v/>
      </c>
      <c r="BZ604" s="26" t="str">
        <f t="shared" ca="1" si="3382"/>
        <v/>
      </c>
      <c r="CA604" s="26" t="str">
        <f t="shared" si="3383"/>
        <v/>
      </c>
      <c r="CB604" s="26" t="str">
        <f t="shared" si="3384"/>
        <v/>
      </c>
      <c r="CC604" s="26" t="str">
        <f t="shared" si="3385"/>
        <v/>
      </c>
      <c r="CD604" s="26" t="str">
        <f t="shared" si="3386"/>
        <v/>
      </c>
      <c r="CE604" s="26" t="str">
        <f t="shared" si="3387"/>
        <v/>
      </c>
      <c r="CF604" s="26" t="str">
        <f t="shared" si="3388"/>
        <v/>
      </c>
      <c r="CG604" s="26" t="str">
        <f t="shared" si="3389"/>
        <v/>
      </c>
      <c r="CH604" s="27" t="str">
        <f t="shared" si="3390"/>
        <v/>
      </c>
      <c r="CI604" s="28" t="str">
        <f t="shared" si="3391"/>
        <v/>
      </c>
      <c r="CJ604" s="28" t="str">
        <f t="shared" si="3392"/>
        <v/>
      </c>
      <c r="CK604" s="28" t="str">
        <f t="shared" si="3393"/>
        <v/>
      </c>
      <c r="CL604" s="28" t="str">
        <f t="shared" si="3394"/>
        <v/>
      </c>
      <c r="CM604" s="28" t="str">
        <f t="shared" si="3395"/>
        <v/>
      </c>
      <c r="CN604" s="28" t="str">
        <f t="shared" si="3396"/>
        <v/>
      </c>
      <c r="CO604" s="28" t="str">
        <f t="shared" si="3397"/>
        <v/>
      </c>
      <c r="CP604" s="27" t="str">
        <f t="shared" si="3398"/>
        <v/>
      </c>
      <c r="CQ604" s="27" t="str">
        <f t="shared" si="3399"/>
        <v/>
      </c>
      <c r="CR604" s="28" t="str">
        <f t="shared" si="3400"/>
        <v/>
      </c>
      <c r="CS604" s="27" t="str">
        <f t="shared" si="3401"/>
        <v/>
      </c>
      <c r="CT604" s="27" t="str">
        <f t="shared" si="3402"/>
        <v/>
      </c>
      <c r="CU604" s="26" t="str">
        <f t="shared" si="3403"/>
        <v/>
      </c>
      <c r="CV604" s="26" t="str">
        <f t="shared" si="3404"/>
        <v/>
      </c>
      <c r="CW604" s="26" t="str">
        <f t="shared" si="3405"/>
        <v/>
      </c>
      <c r="CX604" s="26" t="str">
        <f t="shared" si="3406"/>
        <v/>
      </c>
      <c r="CY604" s="29" t="str">
        <f t="shared" si="3407"/>
        <v/>
      </c>
      <c r="CZ604" s="26">
        <f t="shared" si="3408"/>
        <v>0</v>
      </c>
      <c r="DA604" s="26" t="str">
        <f t="shared" si="3409"/>
        <v/>
      </c>
      <c r="DB604" s="26" t="str">
        <f t="shared" si="3410"/>
        <v/>
      </c>
      <c r="DC604" s="26" t="str">
        <f t="shared" si="3411"/>
        <v/>
      </c>
      <c r="DD604" s="26" t="str">
        <f t="shared" si="3412"/>
        <v/>
      </c>
      <c r="DE604" s="26" t="str">
        <f t="shared" si="3413"/>
        <v/>
      </c>
      <c r="DF604" s="26" t="str">
        <f t="shared" si="3414"/>
        <v/>
      </c>
      <c r="DG604" s="26" t="str">
        <f t="shared" si="3415"/>
        <v/>
      </c>
      <c r="DH604" s="26" t="str">
        <f t="shared" si="3416"/>
        <v/>
      </c>
      <c r="DZ604" s="25">
        <f t="shared" si="3684"/>
        <v>62671</v>
      </c>
      <c r="EA604" s="1" t="str">
        <f t="shared" si="3685"/>
        <v/>
      </c>
      <c r="EB604" s="26" t="str">
        <f t="shared" ca="1" si="3417"/>
        <v/>
      </c>
      <c r="EC604" s="26" t="str">
        <f t="shared" si="3418"/>
        <v/>
      </c>
      <c r="ED604" s="26" t="str">
        <f t="shared" si="3419"/>
        <v/>
      </c>
      <c r="EE604" s="26" t="str">
        <f t="shared" si="3420"/>
        <v/>
      </c>
      <c r="EF604" s="26" t="str">
        <f t="shared" si="3421"/>
        <v/>
      </c>
      <c r="EG604" s="26" t="str">
        <f t="shared" si="3422"/>
        <v/>
      </c>
      <c r="EH604" s="26" t="str">
        <f t="shared" si="3423"/>
        <v/>
      </c>
      <c r="EI604" s="26" t="str">
        <f t="shared" si="3424"/>
        <v/>
      </c>
      <c r="EJ604" s="27" t="str">
        <f t="shared" si="3425"/>
        <v/>
      </c>
      <c r="EK604" s="28" t="str">
        <f t="shared" si="3426"/>
        <v/>
      </c>
      <c r="EL604" s="28" t="str">
        <f t="shared" si="3427"/>
        <v/>
      </c>
      <c r="EM604" s="28" t="str">
        <f t="shared" si="3428"/>
        <v/>
      </c>
      <c r="EN604" s="28" t="str">
        <f t="shared" si="3429"/>
        <v/>
      </c>
      <c r="EO604" s="28" t="str">
        <f t="shared" si="3430"/>
        <v/>
      </c>
      <c r="EP604" s="28" t="str">
        <f t="shared" si="3431"/>
        <v/>
      </c>
      <c r="EQ604" s="28" t="str">
        <f t="shared" si="3432"/>
        <v/>
      </c>
      <c r="ER604" s="27" t="str">
        <f t="shared" si="3433"/>
        <v/>
      </c>
      <c r="ES604" s="27" t="str">
        <f t="shared" si="3434"/>
        <v/>
      </c>
      <c r="ET604" s="28" t="str">
        <f t="shared" si="3435"/>
        <v/>
      </c>
      <c r="EU604" s="27" t="str">
        <f t="shared" si="3436"/>
        <v/>
      </c>
      <c r="EV604" s="27" t="str">
        <f t="shared" si="3437"/>
        <v/>
      </c>
      <c r="EW604" s="26" t="str">
        <f t="shared" si="3438"/>
        <v/>
      </c>
      <c r="EX604" s="26" t="str">
        <f t="shared" si="3439"/>
        <v/>
      </c>
      <c r="EY604" s="26" t="str">
        <f t="shared" si="3440"/>
        <v/>
      </c>
      <c r="EZ604" s="26" t="str">
        <f t="shared" si="3441"/>
        <v/>
      </c>
      <c r="FA604" s="29" t="str">
        <f t="shared" si="3442"/>
        <v/>
      </c>
      <c r="FB604" s="26">
        <f t="shared" si="3443"/>
        <v>0</v>
      </c>
      <c r="FC604" s="26" t="str">
        <f t="shared" si="3444"/>
        <v/>
      </c>
      <c r="FD604" s="26" t="str">
        <f t="shared" si="3445"/>
        <v/>
      </c>
      <c r="FE604" s="26" t="str">
        <f t="shared" si="3446"/>
        <v/>
      </c>
      <c r="FF604" s="26" t="str">
        <f t="shared" si="3447"/>
        <v/>
      </c>
      <c r="FG604" s="26" t="str">
        <f t="shared" si="3448"/>
        <v/>
      </c>
      <c r="FH604" s="26" t="str">
        <f t="shared" si="3449"/>
        <v/>
      </c>
      <c r="FI604" s="26" t="str">
        <f t="shared" si="3450"/>
        <v/>
      </c>
      <c r="FJ604" s="26" t="str">
        <f t="shared" si="3451"/>
        <v/>
      </c>
      <c r="GB604" s="25">
        <f t="shared" si="3686"/>
        <v>62671</v>
      </c>
      <c r="GC604" s="1" t="str">
        <f t="shared" si="3687"/>
        <v/>
      </c>
      <c r="GD604" s="26" t="str">
        <f t="shared" ca="1" si="3452"/>
        <v/>
      </c>
      <c r="GE604" s="26" t="str">
        <f t="shared" si="3453"/>
        <v/>
      </c>
      <c r="GF604" s="26" t="str">
        <f t="shared" si="3454"/>
        <v/>
      </c>
      <c r="GG604" s="26" t="str">
        <f t="shared" si="3455"/>
        <v/>
      </c>
      <c r="GH604" s="26" t="str">
        <f t="shared" si="3456"/>
        <v/>
      </c>
      <c r="GI604" s="26" t="str">
        <f t="shared" si="3457"/>
        <v/>
      </c>
      <c r="GJ604" s="26" t="str">
        <f t="shared" si="3458"/>
        <v/>
      </c>
      <c r="GK604" s="26" t="str">
        <f t="shared" si="3459"/>
        <v/>
      </c>
      <c r="GL604" s="27" t="str">
        <f t="shared" si="3460"/>
        <v/>
      </c>
      <c r="GM604" s="28" t="str">
        <f t="shared" si="3461"/>
        <v/>
      </c>
      <c r="GN604" s="28" t="str">
        <f t="shared" si="3462"/>
        <v/>
      </c>
      <c r="GO604" s="28" t="str">
        <f t="shared" si="3463"/>
        <v/>
      </c>
      <c r="GP604" s="28" t="str">
        <f t="shared" si="3464"/>
        <v/>
      </c>
      <c r="GQ604" s="28" t="str">
        <f t="shared" si="3465"/>
        <v/>
      </c>
      <c r="GR604" s="28" t="str">
        <f t="shared" si="3466"/>
        <v/>
      </c>
      <c r="GS604" s="28" t="str">
        <f t="shared" si="3467"/>
        <v/>
      </c>
      <c r="GT604" s="27" t="str">
        <f t="shared" si="3468"/>
        <v/>
      </c>
      <c r="GU604" s="27" t="str">
        <f t="shared" si="3469"/>
        <v/>
      </c>
      <c r="GV604" s="28" t="str">
        <f t="shared" si="3470"/>
        <v/>
      </c>
      <c r="GW604" s="27" t="str">
        <f t="shared" si="3471"/>
        <v/>
      </c>
      <c r="GX604" s="27" t="str">
        <f t="shared" si="3472"/>
        <v/>
      </c>
      <c r="GY604" s="26" t="str">
        <f t="shared" si="3473"/>
        <v/>
      </c>
      <c r="GZ604" s="26" t="str">
        <f t="shared" si="3474"/>
        <v/>
      </c>
      <c r="HA604" s="26" t="str">
        <f t="shared" si="3475"/>
        <v/>
      </c>
      <c r="HB604" s="26" t="str">
        <f t="shared" si="3476"/>
        <v/>
      </c>
      <c r="HC604" s="29" t="str">
        <f t="shared" si="3477"/>
        <v/>
      </c>
      <c r="HD604" s="26">
        <f t="shared" si="3478"/>
        <v>0</v>
      </c>
      <c r="HE604" s="26" t="str">
        <f t="shared" si="3479"/>
        <v/>
      </c>
      <c r="HF604" s="26" t="str">
        <f t="shared" si="3480"/>
        <v/>
      </c>
      <c r="HG604" s="26" t="str">
        <f t="shared" si="3481"/>
        <v/>
      </c>
      <c r="HH604" s="26" t="str">
        <f t="shared" si="3482"/>
        <v/>
      </c>
      <c r="HI604" s="26" t="str">
        <f t="shared" si="3483"/>
        <v/>
      </c>
      <c r="HJ604" s="26" t="str">
        <f t="shared" si="3484"/>
        <v/>
      </c>
      <c r="HK604" s="26" t="str">
        <f t="shared" si="3485"/>
        <v/>
      </c>
      <c r="HL604" s="26" t="str">
        <f t="shared" si="3486"/>
        <v/>
      </c>
      <c r="ID604" s="25">
        <f t="shared" si="3686"/>
        <v>62671</v>
      </c>
      <c r="IE604" s="1" t="str">
        <f t="shared" si="3687"/>
        <v/>
      </c>
      <c r="IF604" s="26" t="str">
        <f t="shared" ca="1" si="3487"/>
        <v/>
      </c>
      <c r="IG604" s="26" t="str">
        <f t="shared" si="3488"/>
        <v/>
      </c>
      <c r="IH604" s="26" t="str">
        <f t="shared" si="3489"/>
        <v/>
      </c>
      <c r="II604" s="26" t="str">
        <f t="shared" si="3490"/>
        <v/>
      </c>
      <c r="IJ604" s="26" t="str">
        <f t="shared" si="3491"/>
        <v/>
      </c>
      <c r="IK604" s="26" t="str">
        <f t="shared" si="3492"/>
        <v/>
      </c>
      <c r="IL604" s="26" t="str">
        <f t="shared" si="3493"/>
        <v/>
      </c>
      <c r="IM604" s="26" t="str">
        <f t="shared" si="3494"/>
        <v/>
      </c>
      <c r="IN604" s="27" t="str">
        <f t="shared" si="3495"/>
        <v/>
      </c>
      <c r="IO604" s="28" t="str">
        <f t="shared" si="3496"/>
        <v/>
      </c>
      <c r="IP604" s="28" t="str">
        <f t="shared" si="3497"/>
        <v/>
      </c>
      <c r="IQ604" s="28" t="str">
        <f t="shared" si="3498"/>
        <v/>
      </c>
      <c r="IR604" s="28" t="str">
        <f t="shared" si="3499"/>
        <v/>
      </c>
      <c r="IS604" s="28" t="str">
        <f t="shared" si="3500"/>
        <v/>
      </c>
      <c r="IT604" s="28" t="str">
        <f t="shared" si="3501"/>
        <v/>
      </c>
      <c r="IU604" s="28" t="str">
        <f t="shared" si="3502"/>
        <v/>
      </c>
      <c r="IV604" s="27" t="str">
        <f t="shared" si="3503"/>
        <v/>
      </c>
      <c r="IW604" s="27" t="str">
        <f t="shared" si="3504"/>
        <v/>
      </c>
      <c r="IX604" s="28" t="str">
        <f t="shared" si="3505"/>
        <v/>
      </c>
      <c r="IY604" s="27" t="str">
        <f t="shared" si="3506"/>
        <v/>
      </c>
      <c r="IZ604" s="27" t="str">
        <f t="shared" si="3507"/>
        <v/>
      </c>
      <c r="JA604" s="26" t="str">
        <f t="shared" si="3508"/>
        <v/>
      </c>
      <c r="JB604" s="26" t="str">
        <f t="shared" si="3509"/>
        <v/>
      </c>
      <c r="JC604" s="26" t="str">
        <f t="shared" si="3510"/>
        <v/>
      </c>
      <c r="JD604" s="26" t="str">
        <f t="shared" si="3511"/>
        <v/>
      </c>
      <c r="JE604" s="29" t="str">
        <f t="shared" si="3512"/>
        <v/>
      </c>
      <c r="JF604" s="26">
        <f t="shared" si="3513"/>
        <v>0</v>
      </c>
      <c r="JG604" s="26" t="str">
        <f t="shared" si="3514"/>
        <v/>
      </c>
      <c r="JH604" s="26" t="str">
        <f t="shared" si="3515"/>
        <v/>
      </c>
      <c r="JI604" s="26" t="str">
        <f t="shared" si="3516"/>
        <v/>
      </c>
      <c r="JJ604" s="26" t="str">
        <f t="shared" si="3517"/>
        <v/>
      </c>
      <c r="JK604" s="26" t="str">
        <f t="shared" si="3518"/>
        <v/>
      </c>
      <c r="JL604" s="26" t="str">
        <f t="shared" si="3519"/>
        <v/>
      </c>
      <c r="JM604" s="26" t="str">
        <f t="shared" si="3520"/>
        <v/>
      </c>
      <c r="JN604" s="26" t="str">
        <f t="shared" si="3521"/>
        <v/>
      </c>
      <c r="KF604" s="25">
        <f t="shared" si="3688"/>
        <v>62671</v>
      </c>
      <c r="KG604" s="1" t="str">
        <f t="shared" si="3689"/>
        <v/>
      </c>
      <c r="KH604" s="26" t="str">
        <f t="shared" ca="1" si="3522"/>
        <v/>
      </c>
      <c r="KI604" s="26" t="str">
        <f t="shared" si="3523"/>
        <v/>
      </c>
      <c r="KJ604" s="26" t="str">
        <f t="shared" si="3524"/>
        <v/>
      </c>
      <c r="KK604" s="26" t="str">
        <f t="shared" si="3525"/>
        <v/>
      </c>
      <c r="KL604" s="26" t="str">
        <f t="shared" si="3526"/>
        <v/>
      </c>
      <c r="KM604" s="26" t="str">
        <f t="shared" si="3527"/>
        <v/>
      </c>
      <c r="KN604" s="26" t="str">
        <f t="shared" si="3528"/>
        <v/>
      </c>
      <c r="KO604" s="26" t="str">
        <f t="shared" si="3529"/>
        <v/>
      </c>
      <c r="KP604" s="27" t="str">
        <f t="shared" si="3530"/>
        <v/>
      </c>
      <c r="KQ604" s="28" t="str">
        <f t="shared" si="3531"/>
        <v/>
      </c>
      <c r="KR604" s="28" t="str">
        <f t="shared" si="3532"/>
        <v/>
      </c>
      <c r="KS604" s="28" t="str">
        <f t="shared" si="3533"/>
        <v/>
      </c>
      <c r="KT604" s="28" t="str">
        <f t="shared" si="3534"/>
        <v/>
      </c>
      <c r="KU604" s="28" t="str">
        <f t="shared" si="3535"/>
        <v/>
      </c>
      <c r="KV604" s="28" t="str">
        <f t="shared" si="3536"/>
        <v/>
      </c>
      <c r="KW604" s="28" t="str">
        <f t="shared" si="3537"/>
        <v/>
      </c>
      <c r="KX604" s="27" t="str">
        <f t="shared" si="3538"/>
        <v/>
      </c>
      <c r="KY604" s="27" t="str">
        <f t="shared" si="3539"/>
        <v/>
      </c>
      <c r="KZ604" s="28" t="str">
        <f t="shared" si="3540"/>
        <v/>
      </c>
      <c r="LA604" s="27" t="str">
        <f t="shared" si="3541"/>
        <v/>
      </c>
      <c r="LB604" s="27" t="str">
        <f t="shared" si="3542"/>
        <v/>
      </c>
      <c r="LC604" s="26" t="str">
        <f t="shared" si="3543"/>
        <v/>
      </c>
      <c r="LD604" s="26" t="str">
        <f t="shared" si="3544"/>
        <v/>
      </c>
      <c r="LE604" s="26" t="str">
        <f t="shared" si="3545"/>
        <v/>
      </c>
      <c r="LF604" s="26" t="str">
        <f t="shared" si="3546"/>
        <v/>
      </c>
      <c r="LG604" s="29" t="str">
        <f t="shared" si="3547"/>
        <v/>
      </c>
      <c r="LH604" s="26">
        <f t="shared" si="3548"/>
        <v>0</v>
      </c>
      <c r="LI604" s="26" t="str">
        <f t="shared" si="3549"/>
        <v/>
      </c>
      <c r="LJ604" s="26" t="str">
        <f t="shared" si="3550"/>
        <v/>
      </c>
      <c r="LK604" s="26" t="str">
        <f t="shared" si="3551"/>
        <v/>
      </c>
      <c r="LL604" s="26" t="str">
        <f t="shared" si="3552"/>
        <v/>
      </c>
      <c r="LM604" s="26" t="str">
        <f t="shared" si="3553"/>
        <v/>
      </c>
      <c r="LN604" s="26" t="str">
        <f t="shared" si="3554"/>
        <v/>
      </c>
      <c r="LO604" s="26" t="str">
        <f t="shared" si="3555"/>
        <v/>
      </c>
      <c r="LP604" s="26" t="str">
        <f t="shared" si="3556"/>
        <v/>
      </c>
      <c r="MH604" s="25">
        <f t="shared" si="3688"/>
        <v>62671</v>
      </c>
      <c r="MI604" s="1" t="str">
        <f t="shared" si="3689"/>
        <v/>
      </c>
      <c r="MJ604" s="26" t="str">
        <f t="shared" ca="1" si="3557"/>
        <v/>
      </c>
      <c r="MK604" s="26" t="str">
        <f t="shared" si="3558"/>
        <v/>
      </c>
      <c r="ML604" s="26" t="str">
        <f t="shared" si="3559"/>
        <v/>
      </c>
      <c r="MM604" s="26" t="str">
        <f t="shared" si="3560"/>
        <v/>
      </c>
      <c r="MN604" s="26" t="str">
        <f t="shared" si="3561"/>
        <v/>
      </c>
      <c r="MO604" s="26" t="str">
        <f t="shared" si="3562"/>
        <v/>
      </c>
      <c r="MP604" s="26" t="str">
        <f t="shared" si="3563"/>
        <v/>
      </c>
      <c r="MQ604" s="26" t="str">
        <f t="shared" si="3564"/>
        <v/>
      </c>
      <c r="MR604" s="27" t="str">
        <f t="shared" si="3565"/>
        <v/>
      </c>
      <c r="MS604" s="28" t="str">
        <f t="shared" si="3566"/>
        <v/>
      </c>
      <c r="MT604" s="28" t="str">
        <f t="shared" si="3567"/>
        <v/>
      </c>
      <c r="MU604" s="28" t="str">
        <f t="shared" si="3568"/>
        <v/>
      </c>
      <c r="MV604" s="28" t="str">
        <f t="shared" si="3569"/>
        <v/>
      </c>
      <c r="MW604" s="28" t="str">
        <f t="shared" si="3570"/>
        <v/>
      </c>
      <c r="MX604" s="28" t="str">
        <f t="shared" si="3571"/>
        <v/>
      </c>
      <c r="MY604" s="28" t="str">
        <f t="shared" si="3572"/>
        <v/>
      </c>
      <c r="MZ604" s="27" t="str">
        <f t="shared" si="3573"/>
        <v/>
      </c>
      <c r="NA604" s="27" t="str">
        <f t="shared" si="3574"/>
        <v/>
      </c>
      <c r="NB604" s="28" t="str">
        <f t="shared" si="3575"/>
        <v/>
      </c>
      <c r="NC604" s="27" t="str">
        <f t="shared" si="3576"/>
        <v/>
      </c>
      <c r="ND604" s="27" t="str">
        <f t="shared" si="3577"/>
        <v/>
      </c>
      <c r="NE604" s="26" t="str">
        <f t="shared" si="3578"/>
        <v/>
      </c>
      <c r="NF604" s="26" t="str">
        <f t="shared" si="3579"/>
        <v/>
      </c>
      <c r="NG604" s="26" t="str">
        <f t="shared" si="3580"/>
        <v/>
      </c>
      <c r="NH604" s="26" t="str">
        <f t="shared" si="3581"/>
        <v/>
      </c>
      <c r="NI604" s="29" t="str">
        <f t="shared" si="3582"/>
        <v/>
      </c>
      <c r="NJ604" s="26">
        <f t="shared" si="3583"/>
        <v>0</v>
      </c>
      <c r="NK604" s="26" t="str">
        <f t="shared" si="3584"/>
        <v/>
      </c>
      <c r="NL604" s="26" t="str">
        <f t="shared" si="3585"/>
        <v/>
      </c>
      <c r="NM604" s="26" t="str">
        <f t="shared" si="3586"/>
        <v/>
      </c>
      <c r="NN604" s="26" t="str">
        <f t="shared" si="3587"/>
        <v/>
      </c>
      <c r="NO604" s="26" t="str">
        <f t="shared" si="3588"/>
        <v/>
      </c>
      <c r="NP604" s="26" t="str">
        <f t="shared" si="3589"/>
        <v/>
      </c>
      <c r="NQ604" s="26" t="str">
        <f t="shared" si="3590"/>
        <v/>
      </c>
      <c r="NR604" s="26" t="str">
        <f t="shared" si="3591"/>
        <v/>
      </c>
      <c r="OJ604" s="25">
        <f t="shared" si="3690"/>
        <v>62671</v>
      </c>
      <c r="OK604" s="1" t="str">
        <f t="shared" si="3691"/>
        <v/>
      </c>
      <c r="OL604" s="26" t="str">
        <f t="shared" ca="1" si="3592"/>
        <v/>
      </c>
      <c r="OM604" s="26" t="str">
        <f t="shared" si="3593"/>
        <v/>
      </c>
      <c r="ON604" s="26" t="str">
        <f t="shared" si="3594"/>
        <v/>
      </c>
      <c r="OO604" s="26" t="str">
        <f t="shared" si="3595"/>
        <v/>
      </c>
      <c r="OP604" s="26" t="str">
        <f t="shared" si="3596"/>
        <v/>
      </c>
      <c r="OQ604" s="26" t="str">
        <f t="shared" si="3597"/>
        <v/>
      </c>
      <c r="OR604" s="26" t="str">
        <f t="shared" si="3598"/>
        <v/>
      </c>
      <c r="OS604" s="26" t="str">
        <f t="shared" si="3599"/>
        <v/>
      </c>
      <c r="OT604" s="27" t="str">
        <f t="shared" si="3600"/>
        <v/>
      </c>
      <c r="OU604" s="28" t="str">
        <f t="shared" si="3601"/>
        <v/>
      </c>
      <c r="OV604" s="28" t="str">
        <f t="shared" si="3602"/>
        <v/>
      </c>
      <c r="OW604" s="28" t="str">
        <f t="shared" si="3603"/>
        <v/>
      </c>
      <c r="OX604" s="28" t="str">
        <f t="shared" si="3604"/>
        <v/>
      </c>
      <c r="OY604" s="28" t="str">
        <f t="shared" si="3605"/>
        <v/>
      </c>
      <c r="OZ604" s="28" t="str">
        <f t="shared" si="3606"/>
        <v/>
      </c>
      <c r="PA604" s="28" t="str">
        <f t="shared" si="3607"/>
        <v/>
      </c>
      <c r="PB604" s="27" t="str">
        <f t="shared" si="3608"/>
        <v/>
      </c>
      <c r="PC604" s="27" t="str">
        <f t="shared" si="3609"/>
        <v/>
      </c>
      <c r="PD604" s="28" t="str">
        <f t="shared" si="3610"/>
        <v/>
      </c>
      <c r="PE604" s="27" t="str">
        <f t="shared" si="3611"/>
        <v/>
      </c>
      <c r="PF604" s="27" t="str">
        <f t="shared" si="3612"/>
        <v/>
      </c>
      <c r="PG604" s="26" t="str">
        <f t="shared" si="3613"/>
        <v/>
      </c>
      <c r="PH604" s="26" t="str">
        <f t="shared" si="3614"/>
        <v/>
      </c>
      <c r="PI604" s="26" t="str">
        <f t="shared" si="3615"/>
        <v/>
      </c>
      <c r="PJ604" s="26" t="str">
        <f t="shared" si="3616"/>
        <v/>
      </c>
      <c r="PK604" s="29" t="str">
        <f t="shared" si="3617"/>
        <v/>
      </c>
      <c r="PL604" s="26">
        <f t="shared" si="3618"/>
        <v>0</v>
      </c>
      <c r="PM604" s="26" t="str">
        <f t="shared" si="3619"/>
        <v/>
      </c>
      <c r="PN604" s="26" t="str">
        <f t="shared" si="3620"/>
        <v/>
      </c>
      <c r="PO604" s="26" t="str">
        <f t="shared" si="3621"/>
        <v/>
      </c>
      <c r="PP604" s="26" t="str">
        <f t="shared" si="3622"/>
        <v/>
      </c>
      <c r="PQ604" s="26" t="str">
        <f t="shared" si="3623"/>
        <v/>
      </c>
      <c r="PR604" s="26" t="str">
        <f t="shared" si="3624"/>
        <v/>
      </c>
      <c r="PS604" s="26" t="str">
        <f t="shared" si="3625"/>
        <v/>
      </c>
      <c r="PT604" s="26" t="str">
        <f t="shared" si="3626"/>
        <v/>
      </c>
      <c r="QL604" s="25">
        <f t="shared" si="3690"/>
        <v>62671</v>
      </c>
      <c r="QM604" s="1" t="str">
        <f t="shared" si="3691"/>
        <v/>
      </c>
      <c r="QN604" s="26" t="str">
        <f t="shared" ca="1" si="3627"/>
        <v/>
      </c>
      <c r="QO604" s="26" t="str">
        <f t="shared" si="3628"/>
        <v/>
      </c>
      <c r="QP604" s="26" t="str">
        <f t="shared" si="3629"/>
        <v/>
      </c>
      <c r="QQ604" s="26" t="str">
        <f t="shared" si="3630"/>
        <v/>
      </c>
      <c r="QR604" s="26" t="str">
        <f t="shared" si="3631"/>
        <v/>
      </c>
      <c r="QS604" s="26" t="str">
        <f t="shared" si="3632"/>
        <v/>
      </c>
      <c r="QT604" s="26" t="str">
        <f t="shared" si="3633"/>
        <v/>
      </c>
      <c r="QU604" s="26" t="str">
        <f t="shared" si="3634"/>
        <v/>
      </c>
      <c r="QV604" s="27" t="str">
        <f t="shared" si="3635"/>
        <v/>
      </c>
      <c r="QW604" s="28" t="str">
        <f t="shared" si="3636"/>
        <v/>
      </c>
      <c r="QX604" s="28" t="str">
        <f t="shared" si="3637"/>
        <v/>
      </c>
      <c r="QY604" s="28" t="str">
        <f t="shared" si="3638"/>
        <v/>
      </c>
      <c r="QZ604" s="28" t="str">
        <f t="shared" si="3639"/>
        <v/>
      </c>
      <c r="RA604" s="28" t="str">
        <f t="shared" si="3640"/>
        <v/>
      </c>
      <c r="RB604" s="28" t="str">
        <f t="shared" si="3641"/>
        <v/>
      </c>
      <c r="RC604" s="28" t="str">
        <f t="shared" si="3642"/>
        <v/>
      </c>
      <c r="RD604" s="27" t="str">
        <f t="shared" si="3643"/>
        <v/>
      </c>
      <c r="RE604" s="27" t="str">
        <f t="shared" si="3644"/>
        <v/>
      </c>
      <c r="RF604" s="28" t="str">
        <f t="shared" si="3645"/>
        <v/>
      </c>
      <c r="RG604" s="27" t="str">
        <f t="shared" si="3646"/>
        <v/>
      </c>
      <c r="RH604" s="27" t="str">
        <f t="shared" si="3647"/>
        <v/>
      </c>
      <c r="RI604" s="26" t="str">
        <f t="shared" si="3648"/>
        <v/>
      </c>
      <c r="RJ604" s="26" t="str">
        <f t="shared" si="3649"/>
        <v/>
      </c>
      <c r="RK604" s="26" t="str">
        <f t="shared" si="3650"/>
        <v/>
      </c>
      <c r="RL604" s="26" t="str">
        <f t="shared" si="3651"/>
        <v/>
      </c>
      <c r="RM604" s="29" t="str">
        <f t="shared" si="3652"/>
        <v/>
      </c>
      <c r="RN604" s="26">
        <f t="shared" si="3653"/>
        <v>0</v>
      </c>
      <c r="RO604" s="26" t="str">
        <f t="shared" si="3654"/>
        <v/>
      </c>
      <c r="RP604" s="26" t="str">
        <f t="shared" si="3655"/>
        <v/>
      </c>
      <c r="RQ604" s="26" t="str">
        <f t="shared" si="3656"/>
        <v/>
      </c>
      <c r="RR604" s="26" t="str">
        <f t="shared" si="3657"/>
        <v/>
      </c>
      <c r="RS604" s="26" t="str">
        <f t="shared" si="3658"/>
        <v/>
      </c>
      <c r="RT604" s="26" t="str">
        <f t="shared" si="3659"/>
        <v/>
      </c>
      <c r="RU604" s="26" t="str">
        <f t="shared" si="3660"/>
        <v/>
      </c>
      <c r="RV604" s="26" t="str">
        <f t="shared" si="3661"/>
        <v/>
      </c>
    </row>
    <row r="605" spans="2:490" x14ac:dyDescent="0.25">
      <c r="B605" s="25">
        <f t="shared" si="3681"/>
        <v>62702</v>
      </c>
      <c r="C605" s="1">
        <f t="shared" si="3662"/>
        <v>2071</v>
      </c>
      <c r="D605" s="1">
        <f t="shared" si="3663"/>
        <v>95</v>
      </c>
      <c r="E605" s="1" t="str">
        <f t="shared" si="3664"/>
        <v/>
      </c>
      <c r="F605" s="26" t="str">
        <f t="shared" si="3348"/>
        <v/>
      </c>
      <c r="G605" s="26">
        <f>SUMIFS(F$9:F605,C$9:C605,C605)</f>
        <v>0</v>
      </c>
      <c r="H605" s="26" t="str">
        <f t="shared" si="3349"/>
        <v/>
      </c>
      <c r="I605" s="86" t="e">
        <f t="shared" si="3665"/>
        <v>#VALUE!</v>
      </c>
      <c r="J605" s="1" t="b">
        <f>IF(J604=TRUE,TRUE,AND(D605&gt;=dane_wiek_emerytalny,D605&gt;=55,YEAR(B605)-YEAR(dane_data_rozpoczecia)&gt;=4,SUMIFS(F$9:F605,C$9:C605,C605)))</f>
        <v>0</v>
      </c>
      <c r="K605" s="26" t="str">
        <f t="shared" si="3350"/>
        <v/>
      </c>
      <c r="L605" s="26">
        <f t="shared" si="3351"/>
        <v>0</v>
      </c>
      <c r="M605" s="26" t="e">
        <f t="shared" si="3352"/>
        <v>#VALUE!</v>
      </c>
      <c r="N605" s="26" t="e">
        <f t="shared" si="3353"/>
        <v>#VALUE!</v>
      </c>
      <c r="O605" s="1" t="b">
        <f>IF(O604=TRUE,TRUE,AND(D605&gt;=65,YEAR(B605)-YEAR(dane_data_rozpoczecia)&gt;=4,SUMIFS(F$9:F605,C$9:C605,C605)))</f>
        <v>0</v>
      </c>
      <c r="V605" s="25">
        <f t="shared" si="3682"/>
        <v>62702</v>
      </c>
      <c r="W605" s="1" t="str">
        <f t="shared" si="3666"/>
        <v/>
      </c>
      <c r="X605" s="26" t="str">
        <f t="shared" ca="1" si="3354"/>
        <v/>
      </c>
      <c r="Y605" s="26" t="str">
        <f t="shared" si="3355"/>
        <v/>
      </c>
      <c r="Z605" s="26" t="str">
        <f t="shared" si="3667"/>
        <v/>
      </c>
      <c r="AA605" s="26" t="str">
        <f t="shared" si="3668"/>
        <v/>
      </c>
      <c r="AB605" s="26" t="str">
        <f t="shared" si="3356"/>
        <v/>
      </c>
      <c r="AC605" s="26" t="str">
        <f t="shared" si="3357"/>
        <v/>
      </c>
      <c r="AD605" s="26" t="str">
        <f t="shared" si="3358"/>
        <v/>
      </c>
      <c r="AE605" s="26" t="str">
        <f t="shared" si="3359"/>
        <v/>
      </c>
      <c r="AF605" s="27" t="str">
        <f t="shared" si="3360"/>
        <v/>
      </c>
      <c r="AG605" s="28" t="str">
        <f t="shared" si="3361"/>
        <v/>
      </c>
      <c r="AH605" s="28" t="str">
        <f t="shared" si="3362"/>
        <v/>
      </c>
      <c r="AI605" s="28" t="str">
        <f t="shared" si="3669"/>
        <v/>
      </c>
      <c r="AJ605" s="28" t="str">
        <f t="shared" si="3683"/>
        <v/>
      </c>
      <c r="AK605" s="28" t="str">
        <f t="shared" si="3363"/>
        <v/>
      </c>
      <c r="AL605" s="28" t="str">
        <f t="shared" si="3670"/>
        <v/>
      </c>
      <c r="AM605" s="28" t="str">
        <f t="shared" si="3671"/>
        <v/>
      </c>
      <c r="AN605" s="27" t="str">
        <f t="shared" si="3364"/>
        <v/>
      </c>
      <c r="AO605" s="27" t="str">
        <f t="shared" si="3365"/>
        <v/>
      </c>
      <c r="AP605" s="28" t="str">
        <f t="shared" si="3366"/>
        <v/>
      </c>
      <c r="AQ605" s="27" t="str">
        <f t="shared" si="3367"/>
        <v/>
      </c>
      <c r="AR605" s="27" t="str">
        <f t="shared" si="3368"/>
        <v/>
      </c>
      <c r="AS605" s="26" t="str">
        <f t="shared" si="3369"/>
        <v/>
      </c>
      <c r="AT605" s="26" t="str">
        <f t="shared" si="3370"/>
        <v/>
      </c>
      <c r="AU605" s="26" t="str">
        <f t="shared" si="3371"/>
        <v/>
      </c>
      <c r="AV605" s="26" t="str">
        <f t="shared" si="3372"/>
        <v/>
      </c>
      <c r="AW605" s="29" t="str">
        <f t="shared" si="3373"/>
        <v/>
      </c>
      <c r="AX605" s="26">
        <f t="shared" si="3374"/>
        <v>0</v>
      </c>
      <c r="AY605" s="26" t="str">
        <f t="shared" si="3375"/>
        <v/>
      </c>
      <c r="AZ605" s="26" t="str">
        <f t="shared" si="3376"/>
        <v/>
      </c>
      <c r="BA605" s="26" t="str">
        <f t="shared" si="3672"/>
        <v/>
      </c>
      <c r="BB605" s="26" t="str">
        <f t="shared" si="3377"/>
        <v/>
      </c>
      <c r="BC605" s="26" t="str">
        <f t="shared" si="3378"/>
        <v/>
      </c>
      <c r="BD605" s="26" t="str">
        <f t="shared" si="3379"/>
        <v/>
      </c>
      <c r="BE605" s="26" t="str">
        <f t="shared" si="3380"/>
        <v/>
      </c>
      <c r="BF605" s="26" t="str">
        <f t="shared" si="3381"/>
        <v/>
      </c>
      <c r="BX605" s="25">
        <f t="shared" si="3684"/>
        <v>62702</v>
      </c>
      <c r="BY605" s="1" t="str">
        <f t="shared" si="3685"/>
        <v/>
      </c>
      <c r="BZ605" s="26" t="str">
        <f t="shared" ca="1" si="3382"/>
        <v/>
      </c>
      <c r="CA605" s="26" t="str">
        <f t="shared" si="3383"/>
        <v/>
      </c>
      <c r="CB605" s="26" t="str">
        <f t="shared" si="3384"/>
        <v/>
      </c>
      <c r="CC605" s="26" t="str">
        <f t="shared" si="3385"/>
        <v/>
      </c>
      <c r="CD605" s="26" t="str">
        <f t="shared" si="3386"/>
        <v/>
      </c>
      <c r="CE605" s="26" t="str">
        <f t="shared" si="3387"/>
        <v/>
      </c>
      <c r="CF605" s="26" t="str">
        <f t="shared" si="3388"/>
        <v/>
      </c>
      <c r="CG605" s="26" t="str">
        <f t="shared" si="3389"/>
        <v/>
      </c>
      <c r="CH605" s="27" t="str">
        <f t="shared" si="3390"/>
        <v/>
      </c>
      <c r="CI605" s="28" t="str">
        <f t="shared" si="3391"/>
        <v/>
      </c>
      <c r="CJ605" s="28" t="str">
        <f t="shared" si="3392"/>
        <v/>
      </c>
      <c r="CK605" s="28" t="str">
        <f t="shared" si="3393"/>
        <v/>
      </c>
      <c r="CL605" s="28" t="str">
        <f t="shared" si="3394"/>
        <v/>
      </c>
      <c r="CM605" s="28" t="str">
        <f t="shared" si="3395"/>
        <v/>
      </c>
      <c r="CN605" s="28" t="str">
        <f t="shared" si="3396"/>
        <v/>
      </c>
      <c r="CO605" s="28" t="str">
        <f t="shared" si="3397"/>
        <v/>
      </c>
      <c r="CP605" s="27" t="str">
        <f t="shared" si="3398"/>
        <v/>
      </c>
      <c r="CQ605" s="27" t="str">
        <f t="shared" si="3399"/>
        <v/>
      </c>
      <c r="CR605" s="28" t="str">
        <f t="shared" si="3400"/>
        <v/>
      </c>
      <c r="CS605" s="27" t="str">
        <f t="shared" si="3401"/>
        <v/>
      </c>
      <c r="CT605" s="27" t="str">
        <f t="shared" si="3402"/>
        <v/>
      </c>
      <c r="CU605" s="26" t="str">
        <f t="shared" si="3403"/>
        <v/>
      </c>
      <c r="CV605" s="26" t="str">
        <f t="shared" si="3404"/>
        <v/>
      </c>
      <c r="CW605" s="26" t="str">
        <f t="shared" si="3405"/>
        <v/>
      </c>
      <c r="CX605" s="26" t="str">
        <f t="shared" si="3406"/>
        <v/>
      </c>
      <c r="CY605" s="29" t="str">
        <f t="shared" si="3407"/>
        <v/>
      </c>
      <c r="CZ605" s="26">
        <f t="shared" si="3408"/>
        <v>0</v>
      </c>
      <c r="DA605" s="26" t="str">
        <f t="shared" si="3409"/>
        <v/>
      </c>
      <c r="DB605" s="26" t="str">
        <f t="shared" si="3410"/>
        <v/>
      </c>
      <c r="DC605" s="26" t="str">
        <f t="shared" si="3411"/>
        <v/>
      </c>
      <c r="DD605" s="26" t="str">
        <f t="shared" si="3412"/>
        <v/>
      </c>
      <c r="DE605" s="26" t="str">
        <f t="shared" si="3413"/>
        <v/>
      </c>
      <c r="DF605" s="26" t="str">
        <f t="shared" si="3414"/>
        <v/>
      </c>
      <c r="DG605" s="26" t="str">
        <f t="shared" si="3415"/>
        <v/>
      </c>
      <c r="DH605" s="26" t="str">
        <f t="shared" si="3416"/>
        <v/>
      </c>
      <c r="DZ605" s="25">
        <f t="shared" si="3684"/>
        <v>62702</v>
      </c>
      <c r="EA605" s="1" t="str">
        <f t="shared" si="3685"/>
        <v/>
      </c>
      <c r="EB605" s="26" t="str">
        <f t="shared" ca="1" si="3417"/>
        <v/>
      </c>
      <c r="EC605" s="26" t="str">
        <f t="shared" si="3418"/>
        <v/>
      </c>
      <c r="ED605" s="26" t="str">
        <f t="shared" si="3419"/>
        <v/>
      </c>
      <c r="EE605" s="26" t="str">
        <f t="shared" si="3420"/>
        <v/>
      </c>
      <c r="EF605" s="26" t="str">
        <f t="shared" si="3421"/>
        <v/>
      </c>
      <c r="EG605" s="26" t="str">
        <f t="shared" si="3422"/>
        <v/>
      </c>
      <c r="EH605" s="26" t="str">
        <f t="shared" si="3423"/>
        <v/>
      </c>
      <c r="EI605" s="26" t="str">
        <f t="shared" si="3424"/>
        <v/>
      </c>
      <c r="EJ605" s="27" t="str">
        <f t="shared" si="3425"/>
        <v/>
      </c>
      <c r="EK605" s="28" t="str">
        <f t="shared" si="3426"/>
        <v/>
      </c>
      <c r="EL605" s="28" t="str">
        <f t="shared" si="3427"/>
        <v/>
      </c>
      <c r="EM605" s="28" t="str">
        <f t="shared" si="3428"/>
        <v/>
      </c>
      <c r="EN605" s="28" t="str">
        <f t="shared" si="3429"/>
        <v/>
      </c>
      <c r="EO605" s="28" t="str">
        <f t="shared" si="3430"/>
        <v/>
      </c>
      <c r="EP605" s="28" t="str">
        <f t="shared" si="3431"/>
        <v/>
      </c>
      <c r="EQ605" s="28" t="str">
        <f t="shared" si="3432"/>
        <v/>
      </c>
      <c r="ER605" s="27" t="str">
        <f t="shared" si="3433"/>
        <v/>
      </c>
      <c r="ES605" s="27" t="str">
        <f t="shared" si="3434"/>
        <v/>
      </c>
      <c r="ET605" s="28" t="str">
        <f t="shared" si="3435"/>
        <v/>
      </c>
      <c r="EU605" s="27" t="str">
        <f t="shared" si="3436"/>
        <v/>
      </c>
      <c r="EV605" s="27" t="str">
        <f t="shared" si="3437"/>
        <v/>
      </c>
      <c r="EW605" s="26" t="str">
        <f t="shared" si="3438"/>
        <v/>
      </c>
      <c r="EX605" s="26" t="str">
        <f t="shared" si="3439"/>
        <v/>
      </c>
      <c r="EY605" s="26" t="str">
        <f t="shared" si="3440"/>
        <v/>
      </c>
      <c r="EZ605" s="26" t="str">
        <f t="shared" si="3441"/>
        <v/>
      </c>
      <c r="FA605" s="29" t="str">
        <f t="shared" si="3442"/>
        <v/>
      </c>
      <c r="FB605" s="26">
        <f t="shared" si="3443"/>
        <v>0</v>
      </c>
      <c r="FC605" s="26" t="str">
        <f t="shared" si="3444"/>
        <v/>
      </c>
      <c r="FD605" s="26" t="str">
        <f t="shared" si="3445"/>
        <v/>
      </c>
      <c r="FE605" s="26" t="str">
        <f t="shared" si="3446"/>
        <v/>
      </c>
      <c r="FF605" s="26" t="str">
        <f t="shared" si="3447"/>
        <v/>
      </c>
      <c r="FG605" s="26" t="str">
        <f t="shared" si="3448"/>
        <v/>
      </c>
      <c r="FH605" s="26" t="str">
        <f t="shared" si="3449"/>
        <v/>
      </c>
      <c r="FI605" s="26" t="str">
        <f t="shared" si="3450"/>
        <v/>
      </c>
      <c r="FJ605" s="26" t="str">
        <f t="shared" si="3451"/>
        <v/>
      </c>
      <c r="GB605" s="25">
        <f t="shared" si="3686"/>
        <v>62702</v>
      </c>
      <c r="GC605" s="1" t="str">
        <f t="shared" si="3687"/>
        <v/>
      </c>
      <c r="GD605" s="26" t="str">
        <f t="shared" ca="1" si="3452"/>
        <v/>
      </c>
      <c r="GE605" s="26" t="str">
        <f t="shared" si="3453"/>
        <v/>
      </c>
      <c r="GF605" s="26" t="str">
        <f t="shared" si="3454"/>
        <v/>
      </c>
      <c r="GG605" s="26" t="str">
        <f t="shared" si="3455"/>
        <v/>
      </c>
      <c r="GH605" s="26" t="str">
        <f t="shared" si="3456"/>
        <v/>
      </c>
      <c r="GI605" s="26" t="str">
        <f t="shared" si="3457"/>
        <v/>
      </c>
      <c r="GJ605" s="26" t="str">
        <f t="shared" si="3458"/>
        <v/>
      </c>
      <c r="GK605" s="26" t="str">
        <f t="shared" si="3459"/>
        <v/>
      </c>
      <c r="GL605" s="27" t="str">
        <f t="shared" si="3460"/>
        <v/>
      </c>
      <c r="GM605" s="28" t="str">
        <f t="shared" si="3461"/>
        <v/>
      </c>
      <c r="GN605" s="28" t="str">
        <f t="shared" si="3462"/>
        <v/>
      </c>
      <c r="GO605" s="28" t="str">
        <f t="shared" si="3463"/>
        <v/>
      </c>
      <c r="GP605" s="28" t="str">
        <f t="shared" si="3464"/>
        <v/>
      </c>
      <c r="GQ605" s="28" t="str">
        <f t="shared" si="3465"/>
        <v/>
      </c>
      <c r="GR605" s="28" t="str">
        <f t="shared" si="3466"/>
        <v/>
      </c>
      <c r="GS605" s="28" t="str">
        <f t="shared" si="3467"/>
        <v/>
      </c>
      <c r="GT605" s="27" t="str">
        <f t="shared" si="3468"/>
        <v/>
      </c>
      <c r="GU605" s="27" t="str">
        <f t="shared" si="3469"/>
        <v/>
      </c>
      <c r="GV605" s="28" t="str">
        <f t="shared" si="3470"/>
        <v/>
      </c>
      <c r="GW605" s="27" t="str">
        <f t="shared" si="3471"/>
        <v/>
      </c>
      <c r="GX605" s="27" t="str">
        <f t="shared" si="3472"/>
        <v/>
      </c>
      <c r="GY605" s="26" t="str">
        <f t="shared" si="3473"/>
        <v/>
      </c>
      <c r="GZ605" s="26" t="str">
        <f t="shared" si="3474"/>
        <v/>
      </c>
      <c r="HA605" s="26" t="str">
        <f t="shared" si="3475"/>
        <v/>
      </c>
      <c r="HB605" s="26" t="str">
        <f t="shared" si="3476"/>
        <v/>
      </c>
      <c r="HC605" s="29" t="str">
        <f t="shared" si="3477"/>
        <v/>
      </c>
      <c r="HD605" s="26">
        <f t="shared" si="3478"/>
        <v>0</v>
      </c>
      <c r="HE605" s="26" t="str">
        <f t="shared" si="3479"/>
        <v/>
      </c>
      <c r="HF605" s="26" t="str">
        <f t="shared" si="3480"/>
        <v/>
      </c>
      <c r="HG605" s="26" t="str">
        <f t="shared" si="3481"/>
        <v/>
      </c>
      <c r="HH605" s="26" t="str">
        <f t="shared" si="3482"/>
        <v/>
      </c>
      <c r="HI605" s="26" t="str">
        <f t="shared" si="3483"/>
        <v/>
      </c>
      <c r="HJ605" s="26" t="str">
        <f t="shared" si="3484"/>
        <v/>
      </c>
      <c r="HK605" s="26" t="str">
        <f t="shared" si="3485"/>
        <v/>
      </c>
      <c r="HL605" s="26" t="str">
        <f t="shared" si="3486"/>
        <v/>
      </c>
      <c r="ID605" s="25">
        <f t="shared" si="3686"/>
        <v>62702</v>
      </c>
      <c r="IE605" s="1" t="str">
        <f t="shared" si="3687"/>
        <v/>
      </c>
      <c r="IF605" s="26" t="str">
        <f t="shared" ca="1" si="3487"/>
        <v/>
      </c>
      <c r="IG605" s="26" t="str">
        <f t="shared" si="3488"/>
        <v/>
      </c>
      <c r="IH605" s="26" t="str">
        <f t="shared" si="3489"/>
        <v/>
      </c>
      <c r="II605" s="26" t="str">
        <f t="shared" si="3490"/>
        <v/>
      </c>
      <c r="IJ605" s="26" t="str">
        <f t="shared" si="3491"/>
        <v/>
      </c>
      <c r="IK605" s="26" t="str">
        <f t="shared" si="3492"/>
        <v/>
      </c>
      <c r="IL605" s="26" t="str">
        <f t="shared" si="3493"/>
        <v/>
      </c>
      <c r="IM605" s="26" t="str">
        <f t="shared" si="3494"/>
        <v/>
      </c>
      <c r="IN605" s="27" t="str">
        <f t="shared" si="3495"/>
        <v/>
      </c>
      <c r="IO605" s="28" t="str">
        <f t="shared" si="3496"/>
        <v/>
      </c>
      <c r="IP605" s="28" t="str">
        <f t="shared" si="3497"/>
        <v/>
      </c>
      <c r="IQ605" s="28" t="str">
        <f t="shared" si="3498"/>
        <v/>
      </c>
      <c r="IR605" s="28" t="str">
        <f t="shared" si="3499"/>
        <v/>
      </c>
      <c r="IS605" s="28" t="str">
        <f t="shared" si="3500"/>
        <v/>
      </c>
      <c r="IT605" s="28" t="str">
        <f t="shared" si="3501"/>
        <v/>
      </c>
      <c r="IU605" s="28" t="str">
        <f t="shared" si="3502"/>
        <v/>
      </c>
      <c r="IV605" s="27" t="str">
        <f t="shared" si="3503"/>
        <v/>
      </c>
      <c r="IW605" s="27" t="str">
        <f t="shared" si="3504"/>
        <v/>
      </c>
      <c r="IX605" s="28" t="str">
        <f t="shared" si="3505"/>
        <v/>
      </c>
      <c r="IY605" s="27" t="str">
        <f t="shared" si="3506"/>
        <v/>
      </c>
      <c r="IZ605" s="27" t="str">
        <f t="shared" si="3507"/>
        <v/>
      </c>
      <c r="JA605" s="26" t="str">
        <f t="shared" si="3508"/>
        <v/>
      </c>
      <c r="JB605" s="26" t="str">
        <f t="shared" si="3509"/>
        <v/>
      </c>
      <c r="JC605" s="26" t="str">
        <f t="shared" si="3510"/>
        <v/>
      </c>
      <c r="JD605" s="26" t="str">
        <f t="shared" si="3511"/>
        <v/>
      </c>
      <c r="JE605" s="29" t="str">
        <f t="shared" si="3512"/>
        <v/>
      </c>
      <c r="JF605" s="26">
        <f t="shared" si="3513"/>
        <v>0</v>
      </c>
      <c r="JG605" s="26" t="str">
        <f t="shared" si="3514"/>
        <v/>
      </c>
      <c r="JH605" s="26" t="str">
        <f t="shared" si="3515"/>
        <v/>
      </c>
      <c r="JI605" s="26" t="str">
        <f t="shared" si="3516"/>
        <v/>
      </c>
      <c r="JJ605" s="26" t="str">
        <f t="shared" si="3517"/>
        <v/>
      </c>
      <c r="JK605" s="26" t="str">
        <f t="shared" si="3518"/>
        <v/>
      </c>
      <c r="JL605" s="26" t="str">
        <f t="shared" si="3519"/>
        <v/>
      </c>
      <c r="JM605" s="26" t="str">
        <f t="shared" si="3520"/>
        <v/>
      </c>
      <c r="JN605" s="26" t="str">
        <f t="shared" si="3521"/>
        <v/>
      </c>
      <c r="KF605" s="25">
        <f t="shared" si="3688"/>
        <v>62702</v>
      </c>
      <c r="KG605" s="1" t="str">
        <f t="shared" si="3689"/>
        <v/>
      </c>
      <c r="KH605" s="26" t="str">
        <f t="shared" ca="1" si="3522"/>
        <v/>
      </c>
      <c r="KI605" s="26" t="str">
        <f t="shared" si="3523"/>
        <v/>
      </c>
      <c r="KJ605" s="26" t="str">
        <f t="shared" si="3524"/>
        <v/>
      </c>
      <c r="KK605" s="26" t="str">
        <f t="shared" si="3525"/>
        <v/>
      </c>
      <c r="KL605" s="26" t="str">
        <f t="shared" si="3526"/>
        <v/>
      </c>
      <c r="KM605" s="26" t="str">
        <f t="shared" si="3527"/>
        <v/>
      </c>
      <c r="KN605" s="26" t="str">
        <f t="shared" si="3528"/>
        <v/>
      </c>
      <c r="KO605" s="26" t="str">
        <f t="shared" si="3529"/>
        <v/>
      </c>
      <c r="KP605" s="27" t="str">
        <f t="shared" si="3530"/>
        <v/>
      </c>
      <c r="KQ605" s="28" t="str">
        <f t="shared" si="3531"/>
        <v/>
      </c>
      <c r="KR605" s="28" t="str">
        <f t="shared" si="3532"/>
        <v/>
      </c>
      <c r="KS605" s="28" t="str">
        <f t="shared" si="3533"/>
        <v/>
      </c>
      <c r="KT605" s="28" t="str">
        <f t="shared" si="3534"/>
        <v/>
      </c>
      <c r="KU605" s="28" t="str">
        <f t="shared" si="3535"/>
        <v/>
      </c>
      <c r="KV605" s="28" t="str">
        <f t="shared" si="3536"/>
        <v/>
      </c>
      <c r="KW605" s="28" t="str">
        <f t="shared" si="3537"/>
        <v/>
      </c>
      <c r="KX605" s="27" t="str">
        <f t="shared" si="3538"/>
        <v/>
      </c>
      <c r="KY605" s="27" t="str">
        <f t="shared" si="3539"/>
        <v/>
      </c>
      <c r="KZ605" s="28" t="str">
        <f t="shared" si="3540"/>
        <v/>
      </c>
      <c r="LA605" s="27" t="str">
        <f t="shared" si="3541"/>
        <v/>
      </c>
      <c r="LB605" s="27" t="str">
        <f t="shared" si="3542"/>
        <v/>
      </c>
      <c r="LC605" s="26" t="str">
        <f t="shared" si="3543"/>
        <v/>
      </c>
      <c r="LD605" s="26" t="str">
        <f t="shared" si="3544"/>
        <v/>
      </c>
      <c r="LE605" s="26" t="str">
        <f t="shared" si="3545"/>
        <v/>
      </c>
      <c r="LF605" s="26" t="str">
        <f t="shared" si="3546"/>
        <v/>
      </c>
      <c r="LG605" s="29" t="str">
        <f t="shared" si="3547"/>
        <v/>
      </c>
      <c r="LH605" s="26">
        <f t="shared" si="3548"/>
        <v>0</v>
      </c>
      <c r="LI605" s="26" t="str">
        <f t="shared" si="3549"/>
        <v/>
      </c>
      <c r="LJ605" s="26" t="str">
        <f t="shared" si="3550"/>
        <v/>
      </c>
      <c r="LK605" s="26" t="str">
        <f t="shared" si="3551"/>
        <v/>
      </c>
      <c r="LL605" s="26" t="str">
        <f t="shared" si="3552"/>
        <v/>
      </c>
      <c r="LM605" s="26" t="str">
        <f t="shared" si="3553"/>
        <v/>
      </c>
      <c r="LN605" s="26" t="str">
        <f t="shared" si="3554"/>
        <v/>
      </c>
      <c r="LO605" s="26" t="str">
        <f t="shared" si="3555"/>
        <v/>
      </c>
      <c r="LP605" s="26" t="str">
        <f t="shared" si="3556"/>
        <v/>
      </c>
      <c r="MH605" s="25">
        <f t="shared" si="3688"/>
        <v>62702</v>
      </c>
      <c r="MI605" s="1" t="str">
        <f t="shared" si="3689"/>
        <v/>
      </c>
      <c r="MJ605" s="26" t="str">
        <f t="shared" ca="1" si="3557"/>
        <v/>
      </c>
      <c r="MK605" s="26" t="str">
        <f t="shared" si="3558"/>
        <v/>
      </c>
      <c r="ML605" s="26" t="str">
        <f t="shared" si="3559"/>
        <v/>
      </c>
      <c r="MM605" s="26" t="str">
        <f t="shared" si="3560"/>
        <v/>
      </c>
      <c r="MN605" s="26" t="str">
        <f t="shared" si="3561"/>
        <v/>
      </c>
      <c r="MO605" s="26" t="str">
        <f t="shared" si="3562"/>
        <v/>
      </c>
      <c r="MP605" s="26" t="str">
        <f t="shared" si="3563"/>
        <v/>
      </c>
      <c r="MQ605" s="26" t="str">
        <f t="shared" si="3564"/>
        <v/>
      </c>
      <c r="MR605" s="27" t="str">
        <f t="shared" si="3565"/>
        <v/>
      </c>
      <c r="MS605" s="28" t="str">
        <f t="shared" si="3566"/>
        <v/>
      </c>
      <c r="MT605" s="28" t="str">
        <f t="shared" si="3567"/>
        <v/>
      </c>
      <c r="MU605" s="28" t="str">
        <f t="shared" si="3568"/>
        <v/>
      </c>
      <c r="MV605" s="28" t="str">
        <f t="shared" si="3569"/>
        <v/>
      </c>
      <c r="MW605" s="28" t="str">
        <f t="shared" si="3570"/>
        <v/>
      </c>
      <c r="MX605" s="28" t="str">
        <f t="shared" si="3571"/>
        <v/>
      </c>
      <c r="MY605" s="28" t="str">
        <f t="shared" si="3572"/>
        <v/>
      </c>
      <c r="MZ605" s="27" t="str">
        <f t="shared" si="3573"/>
        <v/>
      </c>
      <c r="NA605" s="27" t="str">
        <f t="shared" si="3574"/>
        <v/>
      </c>
      <c r="NB605" s="28" t="str">
        <f t="shared" si="3575"/>
        <v/>
      </c>
      <c r="NC605" s="27" t="str">
        <f t="shared" si="3576"/>
        <v/>
      </c>
      <c r="ND605" s="27" t="str">
        <f t="shared" si="3577"/>
        <v/>
      </c>
      <c r="NE605" s="26" t="str">
        <f t="shared" si="3578"/>
        <v/>
      </c>
      <c r="NF605" s="26" t="str">
        <f t="shared" si="3579"/>
        <v/>
      </c>
      <c r="NG605" s="26" t="str">
        <f t="shared" si="3580"/>
        <v/>
      </c>
      <c r="NH605" s="26" t="str">
        <f t="shared" si="3581"/>
        <v/>
      </c>
      <c r="NI605" s="29" t="str">
        <f t="shared" si="3582"/>
        <v/>
      </c>
      <c r="NJ605" s="26">
        <f t="shared" si="3583"/>
        <v>0</v>
      </c>
      <c r="NK605" s="26" t="str">
        <f t="shared" si="3584"/>
        <v/>
      </c>
      <c r="NL605" s="26" t="str">
        <f t="shared" si="3585"/>
        <v/>
      </c>
      <c r="NM605" s="26" t="str">
        <f t="shared" si="3586"/>
        <v/>
      </c>
      <c r="NN605" s="26" t="str">
        <f t="shared" si="3587"/>
        <v/>
      </c>
      <c r="NO605" s="26" t="str">
        <f t="shared" si="3588"/>
        <v/>
      </c>
      <c r="NP605" s="26" t="str">
        <f t="shared" si="3589"/>
        <v/>
      </c>
      <c r="NQ605" s="26" t="str">
        <f t="shared" si="3590"/>
        <v/>
      </c>
      <c r="NR605" s="26" t="str">
        <f t="shared" si="3591"/>
        <v/>
      </c>
      <c r="OJ605" s="25">
        <f t="shared" si="3690"/>
        <v>62702</v>
      </c>
      <c r="OK605" s="1" t="str">
        <f t="shared" si="3691"/>
        <v/>
      </c>
      <c r="OL605" s="26" t="str">
        <f t="shared" ca="1" si="3592"/>
        <v/>
      </c>
      <c r="OM605" s="26" t="str">
        <f t="shared" si="3593"/>
        <v/>
      </c>
      <c r="ON605" s="26" t="str">
        <f t="shared" si="3594"/>
        <v/>
      </c>
      <c r="OO605" s="26" t="str">
        <f t="shared" si="3595"/>
        <v/>
      </c>
      <c r="OP605" s="26" t="str">
        <f t="shared" si="3596"/>
        <v/>
      </c>
      <c r="OQ605" s="26" t="str">
        <f t="shared" si="3597"/>
        <v/>
      </c>
      <c r="OR605" s="26" t="str">
        <f t="shared" si="3598"/>
        <v/>
      </c>
      <c r="OS605" s="26" t="str">
        <f t="shared" si="3599"/>
        <v/>
      </c>
      <c r="OT605" s="27" t="str">
        <f t="shared" si="3600"/>
        <v/>
      </c>
      <c r="OU605" s="28" t="str">
        <f t="shared" si="3601"/>
        <v/>
      </c>
      <c r="OV605" s="28" t="str">
        <f t="shared" si="3602"/>
        <v/>
      </c>
      <c r="OW605" s="28" t="str">
        <f t="shared" si="3603"/>
        <v/>
      </c>
      <c r="OX605" s="28" t="str">
        <f t="shared" si="3604"/>
        <v/>
      </c>
      <c r="OY605" s="28" t="str">
        <f t="shared" si="3605"/>
        <v/>
      </c>
      <c r="OZ605" s="28" t="str">
        <f t="shared" si="3606"/>
        <v/>
      </c>
      <c r="PA605" s="28" t="str">
        <f t="shared" si="3607"/>
        <v/>
      </c>
      <c r="PB605" s="27" t="str">
        <f t="shared" si="3608"/>
        <v/>
      </c>
      <c r="PC605" s="27" t="str">
        <f t="shared" si="3609"/>
        <v/>
      </c>
      <c r="PD605" s="28" t="str">
        <f t="shared" si="3610"/>
        <v/>
      </c>
      <c r="PE605" s="27" t="str">
        <f t="shared" si="3611"/>
        <v/>
      </c>
      <c r="PF605" s="27" t="str">
        <f t="shared" si="3612"/>
        <v/>
      </c>
      <c r="PG605" s="26" t="str">
        <f t="shared" si="3613"/>
        <v/>
      </c>
      <c r="PH605" s="26" t="str">
        <f t="shared" si="3614"/>
        <v/>
      </c>
      <c r="PI605" s="26" t="str">
        <f t="shared" si="3615"/>
        <v/>
      </c>
      <c r="PJ605" s="26" t="str">
        <f t="shared" si="3616"/>
        <v/>
      </c>
      <c r="PK605" s="29" t="str">
        <f t="shared" si="3617"/>
        <v/>
      </c>
      <c r="PL605" s="26">
        <f t="shared" si="3618"/>
        <v>0</v>
      </c>
      <c r="PM605" s="26" t="str">
        <f t="shared" si="3619"/>
        <v/>
      </c>
      <c r="PN605" s="26" t="str">
        <f t="shared" si="3620"/>
        <v/>
      </c>
      <c r="PO605" s="26" t="str">
        <f t="shared" si="3621"/>
        <v/>
      </c>
      <c r="PP605" s="26" t="str">
        <f t="shared" si="3622"/>
        <v/>
      </c>
      <c r="PQ605" s="26" t="str">
        <f t="shared" si="3623"/>
        <v/>
      </c>
      <c r="PR605" s="26" t="str">
        <f t="shared" si="3624"/>
        <v/>
      </c>
      <c r="PS605" s="26" t="str">
        <f t="shared" si="3625"/>
        <v/>
      </c>
      <c r="PT605" s="26" t="str">
        <f t="shared" si="3626"/>
        <v/>
      </c>
      <c r="QL605" s="25">
        <f t="shared" si="3690"/>
        <v>62702</v>
      </c>
      <c r="QM605" s="1" t="str">
        <f t="shared" si="3691"/>
        <v/>
      </c>
      <c r="QN605" s="26" t="str">
        <f t="shared" ca="1" si="3627"/>
        <v/>
      </c>
      <c r="QO605" s="26" t="str">
        <f t="shared" si="3628"/>
        <v/>
      </c>
      <c r="QP605" s="26" t="str">
        <f t="shared" si="3629"/>
        <v/>
      </c>
      <c r="QQ605" s="26" t="str">
        <f t="shared" si="3630"/>
        <v/>
      </c>
      <c r="QR605" s="26" t="str">
        <f t="shared" si="3631"/>
        <v/>
      </c>
      <c r="QS605" s="26" t="str">
        <f t="shared" si="3632"/>
        <v/>
      </c>
      <c r="QT605" s="26" t="str">
        <f t="shared" si="3633"/>
        <v/>
      </c>
      <c r="QU605" s="26" t="str">
        <f t="shared" si="3634"/>
        <v/>
      </c>
      <c r="QV605" s="27" t="str">
        <f t="shared" si="3635"/>
        <v/>
      </c>
      <c r="QW605" s="28" t="str">
        <f t="shared" si="3636"/>
        <v/>
      </c>
      <c r="QX605" s="28" t="str">
        <f t="shared" si="3637"/>
        <v/>
      </c>
      <c r="QY605" s="28" t="str">
        <f t="shared" si="3638"/>
        <v/>
      </c>
      <c r="QZ605" s="28" t="str">
        <f t="shared" si="3639"/>
        <v/>
      </c>
      <c r="RA605" s="28" t="str">
        <f t="shared" si="3640"/>
        <v/>
      </c>
      <c r="RB605" s="28" t="str">
        <f t="shared" si="3641"/>
        <v/>
      </c>
      <c r="RC605" s="28" t="str">
        <f t="shared" si="3642"/>
        <v/>
      </c>
      <c r="RD605" s="27" t="str">
        <f t="shared" si="3643"/>
        <v/>
      </c>
      <c r="RE605" s="27" t="str">
        <f t="shared" si="3644"/>
        <v/>
      </c>
      <c r="RF605" s="28" t="str">
        <f t="shared" si="3645"/>
        <v/>
      </c>
      <c r="RG605" s="27" t="str">
        <f t="shared" si="3646"/>
        <v/>
      </c>
      <c r="RH605" s="27" t="str">
        <f t="shared" si="3647"/>
        <v/>
      </c>
      <c r="RI605" s="26" t="str">
        <f t="shared" si="3648"/>
        <v/>
      </c>
      <c r="RJ605" s="26" t="str">
        <f t="shared" si="3649"/>
        <v/>
      </c>
      <c r="RK605" s="26" t="str">
        <f t="shared" si="3650"/>
        <v/>
      </c>
      <c r="RL605" s="26" t="str">
        <f t="shared" si="3651"/>
        <v/>
      </c>
      <c r="RM605" s="29" t="str">
        <f t="shared" si="3652"/>
        <v/>
      </c>
      <c r="RN605" s="26">
        <f t="shared" si="3653"/>
        <v>0</v>
      </c>
      <c r="RO605" s="26" t="str">
        <f t="shared" si="3654"/>
        <v/>
      </c>
      <c r="RP605" s="26" t="str">
        <f t="shared" si="3655"/>
        <v/>
      </c>
      <c r="RQ605" s="26" t="str">
        <f t="shared" si="3656"/>
        <v/>
      </c>
      <c r="RR605" s="26" t="str">
        <f t="shared" si="3657"/>
        <v/>
      </c>
      <c r="RS605" s="26" t="str">
        <f t="shared" si="3658"/>
        <v/>
      </c>
      <c r="RT605" s="26" t="str">
        <f t="shared" si="3659"/>
        <v/>
      </c>
      <c r="RU605" s="26" t="str">
        <f t="shared" si="3660"/>
        <v/>
      </c>
      <c r="RV605" s="26" t="str">
        <f t="shared" si="3661"/>
        <v/>
      </c>
    </row>
    <row r="606" spans="2:490" x14ac:dyDescent="0.25">
      <c r="B606" s="25">
        <f t="shared" si="3681"/>
        <v>62732</v>
      </c>
      <c r="C606" s="1">
        <f t="shared" si="3662"/>
        <v>2071</v>
      </c>
      <c r="D606" s="1">
        <f t="shared" si="3663"/>
        <v>95</v>
      </c>
      <c r="E606" s="1" t="str">
        <f t="shared" si="3664"/>
        <v/>
      </c>
      <c r="F606" s="26" t="str">
        <f t="shared" si="3348"/>
        <v/>
      </c>
      <c r="G606" s="26">
        <f>SUMIFS(F$9:F606,C$9:C606,C606)</f>
        <v>0</v>
      </c>
      <c r="H606" s="26" t="str">
        <f t="shared" si="3349"/>
        <v/>
      </c>
      <c r="I606" s="86" t="e">
        <f t="shared" si="3665"/>
        <v>#VALUE!</v>
      </c>
      <c r="J606" s="1" t="b">
        <f>IF(J605=TRUE,TRUE,AND(D606&gt;=dane_wiek_emerytalny,D606&gt;=55,YEAR(B606)-YEAR(dane_data_rozpoczecia)&gt;=4,SUMIFS(F$9:F606,C$9:C606,C606)))</f>
        <v>0</v>
      </c>
      <c r="K606" s="26" t="str">
        <f t="shared" si="3350"/>
        <v/>
      </c>
      <c r="L606" s="26">
        <f t="shared" si="3351"/>
        <v>0</v>
      </c>
      <c r="M606" s="26" t="e">
        <f t="shared" si="3352"/>
        <v>#VALUE!</v>
      </c>
      <c r="N606" s="26" t="e">
        <f t="shared" si="3353"/>
        <v>#VALUE!</v>
      </c>
      <c r="O606" s="1" t="b">
        <f>IF(O605=TRUE,TRUE,AND(D606&gt;=65,YEAR(B606)-YEAR(dane_data_rozpoczecia)&gt;=4,SUMIFS(F$9:F606,C$9:C606,C606)))</f>
        <v>0</v>
      </c>
      <c r="V606" s="25">
        <f t="shared" si="3682"/>
        <v>62732</v>
      </c>
      <c r="W606" s="1" t="str">
        <f t="shared" si="3666"/>
        <v/>
      </c>
      <c r="X606" s="26" t="str">
        <f t="shared" ca="1" si="3354"/>
        <v/>
      </c>
      <c r="Y606" s="26" t="str">
        <f t="shared" si="3355"/>
        <v/>
      </c>
      <c r="Z606" s="26" t="str">
        <f t="shared" si="3667"/>
        <v/>
      </c>
      <c r="AA606" s="26" t="str">
        <f t="shared" si="3668"/>
        <v/>
      </c>
      <c r="AB606" s="26" t="str">
        <f t="shared" si="3356"/>
        <v/>
      </c>
      <c r="AC606" s="26" t="str">
        <f t="shared" si="3357"/>
        <v/>
      </c>
      <c r="AD606" s="26" t="str">
        <f t="shared" si="3358"/>
        <v/>
      </c>
      <c r="AE606" s="26" t="str">
        <f t="shared" si="3359"/>
        <v/>
      </c>
      <c r="AF606" s="27" t="str">
        <f t="shared" si="3360"/>
        <v/>
      </c>
      <c r="AG606" s="28" t="str">
        <f t="shared" si="3361"/>
        <v/>
      </c>
      <c r="AH606" s="28" t="str">
        <f t="shared" si="3362"/>
        <v/>
      </c>
      <c r="AI606" s="28" t="str">
        <f t="shared" si="3669"/>
        <v/>
      </c>
      <c r="AJ606" s="28" t="str">
        <f t="shared" si="3683"/>
        <v/>
      </c>
      <c r="AK606" s="28" t="str">
        <f t="shared" si="3363"/>
        <v/>
      </c>
      <c r="AL606" s="28" t="str">
        <f t="shared" si="3670"/>
        <v/>
      </c>
      <c r="AM606" s="28" t="str">
        <f t="shared" si="3671"/>
        <v/>
      </c>
      <c r="AN606" s="27" t="str">
        <f t="shared" si="3364"/>
        <v/>
      </c>
      <c r="AO606" s="27" t="str">
        <f t="shared" si="3365"/>
        <v/>
      </c>
      <c r="AP606" s="28" t="str">
        <f t="shared" si="3366"/>
        <v/>
      </c>
      <c r="AQ606" s="27" t="str">
        <f t="shared" si="3367"/>
        <v/>
      </c>
      <c r="AR606" s="27" t="str">
        <f t="shared" si="3368"/>
        <v/>
      </c>
      <c r="AS606" s="26" t="str">
        <f t="shared" si="3369"/>
        <v/>
      </c>
      <c r="AT606" s="26" t="str">
        <f t="shared" si="3370"/>
        <v/>
      </c>
      <c r="AU606" s="26" t="str">
        <f t="shared" si="3371"/>
        <v/>
      </c>
      <c r="AV606" s="26" t="str">
        <f t="shared" si="3372"/>
        <v/>
      </c>
      <c r="AW606" s="29" t="str">
        <f t="shared" si="3373"/>
        <v/>
      </c>
      <c r="AX606" s="26">
        <f t="shared" si="3374"/>
        <v>0</v>
      </c>
      <c r="AY606" s="26" t="str">
        <f t="shared" si="3375"/>
        <v/>
      </c>
      <c r="AZ606" s="26" t="str">
        <f t="shared" si="3376"/>
        <v/>
      </c>
      <c r="BA606" s="26" t="str">
        <f t="shared" si="3672"/>
        <v/>
      </c>
      <c r="BB606" s="26" t="str">
        <f t="shared" si="3377"/>
        <v/>
      </c>
      <c r="BC606" s="26" t="str">
        <f t="shared" si="3378"/>
        <v/>
      </c>
      <c r="BD606" s="26" t="str">
        <f t="shared" si="3379"/>
        <v/>
      </c>
      <c r="BE606" s="26" t="str">
        <f t="shared" si="3380"/>
        <v/>
      </c>
      <c r="BF606" s="26" t="str">
        <f t="shared" si="3381"/>
        <v/>
      </c>
      <c r="BX606" s="25">
        <f t="shared" si="3684"/>
        <v>62732</v>
      </c>
      <c r="BY606" s="1" t="str">
        <f t="shared" si="3685"/>
        <v/>
      </c>
      <c r="BZ606" s="26" t="str">
        <f t="shared" ca="1" si="3382"/>
        <v/>
      </c>
      <c r="CA606" s="26" t="str">
        <f t="shared" si="3383"/>
        <v/>
      </c>
      <c r="CB606" s="26" t="str">
        <f t="shared" si="3384"/>
        <v/>
      </c>
      <c r="CC606" s="26" t="str">
        <f t="shared" si="3385"/>
        <v/>
      </c>
      <c r="CD606" s="26" t="str">
        <f t="shared" si="3386"/>
        <v/>
      </c>
      <c r="CE606" s="26" t="str">
        <f t="shared" si="3387"/>
        <v/>
      </c>
      <c r="CF606" s="26" t="str">
        <f t="shared" si="3388"/>
        <v/>
      </c>
      <c r="CG606" s="26" t="str">
        <f t="shared" si="3389"/>
        <v/>
      </c>
      <c r="CH606" s="27" t="str">
        <f t="shared" si="3390"/>
        <v/>
      </c>
      <c r="CI606" s="28" t="str">
        <f t="shared" si="3391"/>
        <v/>
      </c>
      <c r="CJ606" s="28" t="str">
        <f t="shared" si="3392"/>
        <v/>
      </c>
      <c r="CK606" s="28" t="str">
        <f t="shared" si="3393"/>
        <v/>
      </c>
      <c r="CL606" s="28" t="str">
        <f t="shared" si="3394"/>
        <v/>
      </c>
      <c r="CM606" s="28" t="str">
        <f t="shared" si="3395"/>
        <v/>
      </c>
      <c r="CN606" s="28" t="str">
        <f t="shared" si="3396"/>
        <v/>
      </c>
      <c r="CO606" s="28" t="str">
        <f t="shared" si="3397"/>
        <v/>
      </c>
      <c r="CP606" s="27" t="str">
        <f t="shared" si="3398"/>
        <v/>
      </c>
      <c r="CQ606" s="27" t="str">
        <f t="shared" si="3399"/>
        <v/>
      </c>
      <c r="CR606" s="28" t="str">
        <f t="shared" si="3400"/>
        <v/>
      </c>
      <c r="CS606" s="27" t="str">
        <f t="shared" si="3401"/>
        <v/>
      </c>
      <c r="CT606" s="27" t="str">
        <f t="shared" si="3402"/>
        <v/>
      </c>
      <c r="CU606" s="26" t="str">
        <f t="shared" si="3403"/>
        <v/>
      </c>
      <c r="CV606" s="26" t="str">
        <f t="shared" si="3404"/>
        <v/>
      </c>
      <c r="CW606" s="26" t="str">
        <f t="shared" si="3405"/>
        <v/>
      </c>
      <c r="CX606" s="26" t="str">
        <f t="shared" si="3406"/>
        <v/>
      </c>
      <c r="CY606" s="29" t="str">
        <f t="shared" si="3407"/>
        <v/>
      </c>
      <c r="CZ606" s="26">
        <f t="shared" si="3408"/>
        <v>0</v>
      </c>
      <c r="DA606" s="26" t="str">
        <f t="shared" si="3409"/>
        <v/>
      </c>
      <c r="DB606" s="26" t="str">
        <f t="shared" si="3410"/>
        <v/>
      </c>
      <c r="DC606" s="26" t="str">
        <f t="shared" si="3411"/>
        <v/>
      </c>
      <c r="DD606" s="26" t="str">
        <f t="shared" si="3412"/>
        <v/>
      </c>
      <c r="DE606" s="26" t="str">
        <f t="shared" si="3413"/>
        <v/>
      </c>
      <c r="DF606" s="26" t="str">
        <f t="shared" si="3414"/>
        <v/>
      </c>
      <c r="DG606" s="26" t="str">
        <f t="shared" si="3415"/>
        <v/>
      </c>
      <c r="DH606" s="26" t="str">
        <f t="shared" si="3416"/>
        <v/>
      </c>
      <c r="DZ606" s="25">
        <f t="shared" si="3684"/>
        <v>62732</v>
      </c>
      <c r="EA606" s="1" t="str">
        <f t="shared" si="3685"/>
        <v/>
      </c>
      <c r="EB606" s="26" t="str">
        <f t="shared" ca="1" si="3417"/>
        <v/>
      </c>
      <c r="EC606" s="26" t="str">
        <f t="shared" si="3418"/>
        <v/>
      </c>
      <c r="ED606" s="26" t="str">
        <f t="shared" si="3419"/>
        <v/>
      </c>
      <c r="EE606" s="26" t="str">
        <f t="shared" si="3420"/>
        <v/>
      </c>
      <c r="EF606" s="26" t="str">
        <f t="shared" si="3421"/>
        <v/>
      </c>
      <c r="EG606" s="26" t="str">
        <f t="shared" si="3422"/>
        <v/>
      </c>
      <c r="EH606" s="26" t="str">
        <f t="shared" si="3423"/>
        <v/>
      </c>
      <c r="EI606" s="26" t="str">
        <f t="shared" si="3424"/>
        <v/>
      </c>
      <c r="EJ606" s="27" t="str">
        <f t="shared" si="3425"/>
        <v/>
      </c>
      <c r="EK606" s="28" t="str">
        <f t="shared" si="3426"/>
        <v/>
      </c>
      <c r="EL606" s="28" t="str">
        <f t="shared" si="3427"/>
        <v/>
      </c>
      <c r="EM606" s="28" t="str">
        <f t="shared" si="3428"/>
        <v/>
      </c>
      <c r="EN606" s="28" t="str">
        <f t="shared" si="3429"/>
        <v/>
      </c>
      <c r="EO606" s="28" t="str">
        <f t="shared" si="3430"/>
        <v/>
      </c>
      <c r="EP606" s="28" t="str">
        <f t="shared" si="3431"/>
        <v/>
      </c>
      <c r="EQ606" s="28" t="str">
        <f t="shared" si="3432"/>
        <v/>
      </c>
      <c r="ER606" s="27" t="str">
        <f t="shared" si="3433"/>
        <v/>
      </c>
      <c r="ES606" s="27" t="str">
        <f t="shared" si="3434"/>
        <v/>
      </c>
      <c r="ET606" s="28" t="str">
        <f t="shared" si="3435"/>
        <v/>
      </c>
      <c r="EU606" s="27" t="str">
        <f t="shared" si="3436"/>
        <v/>
      </c>
      <c r="EV606" s="27" t="str">
        <f t="shared" si="3437"/>
        <v/>
      </c>
      <c r="EW606" s="26" t="str">
        <f t="shared" si="3438"/>
        <v/>
      </c>
      <c r="EX606" s="26" t="str">
        <f t="shared" si="3439"/>
        <v/>
      </c>
      <c r="EY606" s="26" t="str">
        <f t="shared" si="3440"/>
        <v/>
      </c>
      <c r="EZ606" s="26" t="str">
        <f t="shared" si="3441"/>
        <v/>
      </c>
      <c r="FA606" s="29" t="str">
        <f t="shared" si="3442"/>
        <v/>
      </c>
      <c r="FB606" s="26">
        <f t="shared" si="3443"/>
        <v>0</v>
      </c>
      <c r="FC606" s="26" t="str">
        <f t="shared" si="3444"/>
        <v/>
      </c>
      <c r="FD606" s="26" t="str">
        <f t="shared" si="3445"/>
        <v/>
      </c>
      <c r="FE606" s="26" t="str">
        <f t="shared" si="3446"/>
        <v/>
      </c>
      <c r="FF606" s="26" t="str">
        <f t="shared" si="3447"/>
        <v/>
      </c>
      <c r="FG606" s="26" t="str">
        <f t="shared" si="3448"/>
        <v/>
      </c>
      <c r="FH606" s="26" t="str">
        <f t="shared" si="3449"/>
        <v/>
      </c>
      <c r="FI606" s="26" t="str">
        <f t="shared" si="3450"/>
        <v/>
      </c>
      <c r="FJ606" s="26" t="str">
        <f t="shared" si="3451"/>
        <v/>
      </c>
      <c r="GB606" s="25">
        <f t="shared" si="3686"/>
        <v>62732</v>
      </c>
      <c r="GC606" s="1" t="str">
        <f t="shared" si="3687"/>
        <v/>
      </c>
      <c r="GD606" s="26" t="str">
        <f t="shared" ca="1" si="3452"/>
        <v/>
      </c>
      <c r="GE606" s="26" t="str">
        <f t="shared" si="3453"/>
        <v/>
      </c>
      <c r="GF606" s="26" t="str">
        <f t="shared" si="3454"/>
        <v/>
      </c>
      <c r="GG606" s="26" t="str">
        <f t="shared" si="3455"/>
        <v/>
      </c>
      <c r="GH606" s="26" t="str">
        <f t="shared" si="3456"/>
        <v/>
      </c>
      <c r="GI606" s="26" t="str">
        <f t="shared" si="3457"/>
        <v/>
      </c>
      <c r="GJ606" s="26" t="str">
        <f t="shared" si="3458"/>
        <v/>
      </c>
      <c r="GK606" s="26" t="str">
        <f t="shared" si="3459"/>
        <v/>
      </c>
      <c r="GL606" s="27" t="str">
        <f t="shared" si="3460"/>
        <v/>
      </c>
      <c r="GM606" s="28" t="str">
        <f t="shared" si="3461"/>
        <v/>
      </c>
      <c r="GN606" s="28" t="str">
        <f t="shared" si="3462"/>
        <v/>
      </c>
      <c r="GO606" s="28" t="str">
        <f t="shared" si="3463"/>
        <v/>
      </c>
      <c r="GP606" s="28" t="str">
        <f t="shared" si="3464"/>
        <v/>
      </c>
      <c r="GQ606" s="28" t="str">
        <f t="shared" si="3465"/>
        <v/>
      </c>
      <c r="GR606" s="28" t="str">
        <f t="shared" si="3466"/>
        <v/>
      </c>
      <c r="GS606" s="28" t="str">
        <f t="shared" si="3467"/>
        <v/>
      </c>
      <c r="GT606" s="27" t="str">
        <f t="shared" si="3468"/>
        <v/>
      </c>
      <c r="GU606" s="27" t="str">
        <f t="shared" si="3469"/>
        <v/>
      </c>
      <c r="GV606" s="28" t="str">
        <f t="shared" si="3470"/>
        <v/>
      </c>
      <c r="GW606" s="27" t="str">
        <f t="shared" si="3471"/>
        <v/>
      </c>
      <c r="GX606" s="27" t="str">
        <f t="shared" si="3472"/>
        <v/>
      </c>
      <c r="GY606" s="26" t="str">
        <f t="shared" si="3473"/>
        <v/>
      </c>
      <c r="GZ606" s="26" t="str">
        <f t="shared" si="3474"/>
        <v/>
      </c>
      <c r="HA606" s="26" t="str">
        <f t="shared" si="3475"/>
        <v/>
      </c>
      <c r="HB606" s="26" t="str">
        <f t="shared" si="3476"/>
        <v/>
      </c>
      <c r="HC606" s="29" t="str">
        <f t="shared" si="3477"/>
        <v/>
      </c>
      <c r="HD606" s="26">
        <f t="shared" si="3478"/>
        <v>0</v>
      </c>
      <c r="HE606" s="26" t="str">
        <f t="shared" si="3479"/>
        <v/>
      </c>
      <c r="HF606" s="26" t="str">
        <f t="shared" si="3480"/>
        <v/>
      </c>
      <c r="HG606" s="26" t="str">
        <f t="shared" si="3481"/>
        <v/>
      </c>
      <c r="HH606" s="26" t="str">
        <f t="shared" si="3482"/>
        <v/>
      </c>
      <c r="HI606" s="26" t="str">
        <f t="shared" si="3483"/>
        <v/>
      </c>
      <c r="HJ606" s="26" t="str">
        <f t="shared" si="3484"/>
        <v/>
      </c>
      <c r="HK606" s="26" t="str">
        <f t="shared" si="3485"/>
        <v/>
      </c>
      <c r="HL606" s="26" t="str">
        <f t="shared" si="3486"/>
        <v/>
      </c>
      <c r="ID606" s="25">
        <f t="shared" si="3686"/>
        <v>62732</v>
      </c>
      <c r="IE606" s="1" t="str">
        <f t="shared" si="3687"/>
        <v/>
      </c>
      <c r="IF606" s="26" t="str">
        <f t="shared" ca="1" si="3487"/>
        <v/>
      </c>
      <c r="IG606" s="26" t="str">
        <f t="shared" si="3488"/>
        <v/>
      </c>
      <c r="IH606" s="26" t="str">
        <f t="shared" si="3489"/>
        <v/>
      </c>
      <c r="II606" s="26" t="str">
        <f t="shared" si="3490"/>
        <v/>
      </c>
      <c r="IJ606" s="26" t="str">
        <f t="shared" si="3491"/>
        <v/>
      </c>
      <c r="IK606" s="26" t="str">
        <f t="shared" si="3492"/>
        <v/>
      </c>
      <c r="IL606" s="26" t="str">
        <f t="shared" si="3493"/>
        <v/>
      </c>
      <c r="IM606" s="26" t="str">
        <f t="shared" si="3494"/>
        <v/>
      </c>
      <c r="IN606" s="27" t="str">
        <f t="shared" si="3495"/>
        <v/>
      </c>
      <c r="IO606" s="28" t="str">
        <f t="shared" si="3496"/>
        <v/>
      </c>
      <c r="IP606" s="28" t="str">
        <f t="shared" si="3497"/>
        <v/>
      </c>
      <c r="IQ606" s="28" t="str">
        <f t="shared" si="3498"/>
        <v/>
      </c>
      <c r="IR606" s="28" t="str">
        <f t="shared" si="3499"/>
        <v/>
      </c>
      <c r="IS606" s="28" t="str">
        <f t="shared" si="3500"/>
        <v/>
      </c>
      <c r="IT606" s="28" t="str">
        <f t="shared" si="3501"/>
        <v/>
      </c>
      <c r="IU606" s="28" t="str">
        <f t="shared" si="3502"/>
        <v/>
      </c>
      <c r="IV606" s="27" t="str">
        <f t="shared" si="3503"/>
        <v/>
      </c>
      <c r="IW606" s="27" t="str">
        <f t="shared" si="3504"/>
        <v/>
      </c>
      <c r="IX606" s="28" t="str">
        <f t="shared" si="3505"/>
        <v/>
      </c>
      <c r="IY606" s="27" t="str">
        <f t="shared" si="3506"/>
        <v/>
      </c>
      <c r="IZ606" s="27" t="str">
        <f t="shared" si="3507"/>
        <v/>
      </c>
      <c r="JA606" s="26" t="str">
        <f t="shared" si="3508"/>
        <v/>
      </c>
      <c r="JB606" s="26" t="str">
        <f t="shared" si="3509"/>
        <v/>
      </c>
      <c r="JC606" s="26" t="str">
        <f t="shared" si="3510"/>
        <v/>
      </c>
      <c r="JD606" s="26" t="str">
        <f t="shared" si="3511"/>
        <v/>
      </c>
      <c r="JE606" s="29" t="str">
        <f t="shared" si="3512"/>
        <v/>
      </c>
      <c r="JF606" s="26">
        <f t="shared" si="3513"/>
        <v>0</v>
      </c>
      <c r="JG606" s="26" t="str">
        <f t="shared" si="3514"/>
        <v/>
      </c>
      <c r="JH606" s="26" t="str">
        <f t="shared" si="3515"/>
        <v/>
      </c>
      <c r="JI606" s="26" t="str">
        <f t="shared" si="3516"/>
        <v/>
      </c>
      <c r="JJ606" s="26" t="str">
        <f t="shared" si="3517"/>
        <v/>
      </c>
      <c r="JK606" s="26" t="str">
        <f t="shared" si="3518"/>
        <v/>
      </c>
      <c r="JL606" s="26" t="str">
        <f t="shared" si="3519"/>
        <v/>
      </c>
      <c r="JM606" s="26" t="str">
        <f t="shared" si="3520"/>
        <v/>
      </c>
      <c r="JN606" s="26" t="str">
        <f t="shared" si="3521"/>
        <v/>
      </c>
      <c r="KF606" s="25">
        <f t="shared" si="3688"/>
        <v>62732</v>
      </c>
      <c r="KG606" s="1" t="str">
        <f t="shared" si="3689"/>
        <v/>
      </c>
      <c r="KH606" s="26" t="str">
        <f t="shared" ca="1" si="3522"/>
        <v/>
      </c>
      <c r="KI606" s="26" t="str">
        <f t="shared" si="3523"/>
        <v/>
      </c>
      <c r="KJ606" s="26" t="str">
        <f t="shared" si="3524"/>
        <v/>
      </c>
      <c r="KK606" s="26" t="str">
        <f t="shared" si="3525"/>
        <v/>
      </c>
      <c r="KL606" s="26" t="str">
        <f t="shared" si="3526"/>
        <v/>
      </c>
      <c r="KM606" s="26" t="str">
        <f t="shared" si="3527"/>
        <v/>
      </c>
      <c r="KN606" s="26" t="str">
        <f t="shared" si="3528"/>
        <v/>
      </c>
      <c r="KO606" s="26" t="str">
        <f t="shared" si="3529"/>
        <v/>
      </c>
      <c r="KP606" s="27" t="str">
        <f t="shared" si="3530"/>
        <v/>
      </c>
      <c r="KQ606" s="28" t="str">
        <f t="shared" si="3531"/>
        <v/>
      </c>
      <c r="KR606" s="28" t="str">
        <f t="shared" si="3532"/>
        <v/>
      </c>
      <c r="KS606" s="28" t="str">
        <f t="shared" si="3533"/>
        <v/>
      </c>
      <c r="KT606" s="28" t="str">
        <f t="shared" si="3534"/>
        <v/>
      </c>
      <c r="KU606" s="28" t="str">
        <f t="shared" si="3535"/>
        <v/>
      </c>
      <c r="KV606" s="28" t="str">
        <f t="shared" si="3536"/>
        <v/>
      </c>
      <c r="KW606" s="28" t="str">
        <f t="shared" si="3537"/>
        <v/>
      </c>
      <c r="KX606" s="27" t="str">
        <f t="shared" si="3538"/>
        <v/>
      </c>
      <c r="KY606" s="27" t="str">
        <f t="shared" si="3539"/>
        <v/>
      </c>
      <c r="KZ606" s="28" t="str">
        <f t="shared" si="3540"/>
        <v/>
      </c>
      <c r="LA606" s="27" t="str">
        <f t="shared" si="3541"/>
        <v/>
      </c>
      <c r="LB606" s="27" t="str">
        <f t="shared" si="3542"/>
        <v/>
      </c>
      <c r="LC606" s="26" t="str">
        <f t="shared" si="3543"/>
        <v/>
      </c>
      <c r="LD606" s="26" t="str">
        <f t="shared" si="3544"/>
        <v/>
      </c>
      <c r="LE606" s="26" t="str">
        <f t="shared" si="3545"/>
        <v/>
      </c>
      <c r="LF606" s="26" t="str">
        <f t="shared" si="3546"/>
        <v/>
      </c>
      <c r="LG606" s="29" t="str">
        <f t="shared" si="3547"/>
        <v/>
      </c>
      <c r="LH606" s="26">
        <f t="shared" si="3548"/>
        <v>0</v>
      </c>
      <c r="LI606" s="26" t="str">
        <f t="shared" si="3549"/>
        <v/>
      </c>
      <c r="LJ606" s="26" t="str">
        <f t="shared" si="3550"/>
        <v/>
      </c>
      <c r="LK606" s="26" t="str">
        <f t="shared" si="3551"/>
        <v/>
      </c>
      <c r="LL606" s="26" t="str">
        <f t="shared" si="3552"/>
        <v/>
      </c>
      <c r="LM606" s="26" t="str">
        <f t="shared" si="3553"/>
        <v/>
      </c>
      <c r="LN606" s="26" t="str">
        <f t="shared" si="3554"/>
        <v/>
      </c>
      <c r="LO606" s="26" t="str">
        <f t="shared" si="3555"/>
        <v/>
      </c>
      <c r="LP606" s="26" t="str">
        <f t="shared" si="3556"/>
        <v/>
      </c>
      <c r="MH606" s="25">
        <f t="shared" si="3688"/>
        <v>62732</v>
      </c>
      <c r="MI606" s="1" t="str">
        <f t="shared" si="3689"/>
        <v/>
      </c>
      <c r="MJ606" s="26" t="str">
        <f t="shared" ca="1" si="3557"/>
        <v/>
      </c>
      <c r="MK606" s="26" t="str">
        <f t="shared" si="3558"/>
        <v/>
      </c>
      <c r="ML606" s="26" t="str">
        <f t="shared" si="3559"/>
        <v/>
      </c>
      <c r="MM606" s="26" t="str">
        <f t="shared" si="3560"/>
        <v/>
      </c>
      <c r="MN606" s="26" t="str">
        <f t="shared" si="3561"/>
        <v/>
      </c>
      <c r="MO606" s="26" t="str">
        <f t="shared" si="3562"/>
        <v/>
      </c>
      <c r="MP606" s="26" t="str">
        <f t="shared" si="3563"/>
        <v/>
      </c>
      <c r="MQ606" s="26" t="str">
        <f t="shared" si="3564"/>
        <v/>
      </c>
      <c r="MR606" s="27" t="str">
        <f t="shared" si="3565"/>
        <v/>
      </c>
      <c r="MS606" s="28" t="str">
        <f t="shared" si="3566"/>
        <v/>
      </c>
      <c r="MT606" s="28" t="str">
        <f t="shared" si="3567"/>
        <v/>
      </c>
      <c r="MU606" s="28" t="str">
        <f t="shared" si="3568"/>
        <v/>
      </c>
      <c r="MV606" s="28" t="str">
        <f t="shared" si="3569"/>
        <v/>
      </c>
      <c r="MW606" s="28" t="str">
        <f t="shared" si="3570"/>
        <v/>
      </c>
      <c r="MX606" s="28" t="str">
        <f t="shared" si="3571"/>
        <v/>
      </c>
      <c r="MY606" s="28" t="str">
        <f t="shared" si="3572"/>
        <v/>
      </c>
      <c r="MZ606" s="27" t="str">
        <f t="shared" si="3573"/>
        <v/>
      </c>
      <c r="NA606" s="27" t="str">
        <f t="shared" si="3574"/>
        <v/>
      </c>
      <c r="NB606" s="28" t="str">
        <f t="shared" si="3575"/>
        <v/>
      </c>
      <c r="NC606" s="27" t="str">
        <f t="shared" si="3576"/>
        <v/>
      </c>
      <c r="ND606" s="27" t="str">
        <f t="shared" si="3577"/>
        <v/>
      </c>
      <c r="NE606" s="26" t="str">
        <f t="shared" si="3578"/>
        <v/>
      </c>
      <c r="NF606" s="26" t="str">
        <f t="shared" si="3579"/>
        <v/>
      </c>
      <c r="NG606" s="26" t="str">
        <f t="shared" si="3580"/>
        <v/>
      </c>
      <c r="NH606" s="26" t="str">
        <f t="shared" si="3581"/>
        <v/>
      </c>
      <c r="NI606" s="29" t="str">
        <f t="shared" si="3582"/>
        <v/>
      </c>
      <c r="NJ606" s="26">
        <f t="shared" si="3583"/>
        <v>0</v>
      </c>
      <c r="NK606" s="26" t="str">
        <f t="shared" si="3584"/>
        <v/>
      </c>
      <c r="NL606" s="26" t="str">
        <f t="shared" si="3585"/>
        <v/>
      </c>
      <c r="NM606" s="26" t="str">
        <f t="shared" si="3586"/>
        <v/>
      </c>
      <c r="NN606" s="26" t="str">
        <f t="shared" si="3587"/>
        <v/>
      </c>
      <c r="NO606" s="26" t="str">
        <f t="shared" si="3588"/>
        <v/>
      </c>
      <c r="NP606" s="26" t="str">
        <f t="shared" si="3589"/>
        <v/>
      </c>
      <c r="NQ606" s="26" t="str">
        <f t="shared" si="3590"/>
        <v/>
      </c>
      <c r="NR606" s="26" t="str">
        <f t="shared" si="3591"/>
        <v/>
      </c>
      <c r="OJ606" s="25">
        <f t="shared" si="3690"/>
        <v>62732</v>
      </c>
      <c r="OK606" s="1" t="str">
        <f t="shared" si="3691"/>
        <v/>
      </c>
      <c r="OL606" s="26" t="str">
        <f t="shared" ca="1" si="3592"/>
        <v/>
      </c>
      <c r="OM606" s="26" t="str">
        <f t="shared" si="3593"/>
        <v/>
      </c>
      <c r="ON606" s="26" t="str">
        <f t="shared" si="3594"/>
        <v/>
      </c>
      <c r="OO606" s="26" t="str">
        <f t="shared" si="3595"/>
        <v/>
      </c>
      <c r="OP606" s="26" t="str">
        <f t="shared" si="3596"/>
        <v/>
      </c>
      <c r="OQ606" s="26" t="str">
        <f t="shared" si="3597"/>
        <v/>
      </c>
      <c r="OR606" s="26" t="str">
        <f t="shared" si="3598"/>
        <v/>
      </c>
      <c r="OS606" s="26" t="str">
        <f t="shared" si="3599"/>
        <v/>
      </c>
      <c r="OT606" s="27" t="str">
        <f t="shared" si="3600"/>
        <v/>
      </c>
      <c r="OU606" s="28" t="str">
        <f t="shared" si="3601"/>
        <v/>
      </c>
      <c r="OV606" s="28" t="str">
        <f t="shared" si="3602"/>
        <v/>
      </c>
      <c r="OW606" s="28" t="str">
        <f t="shared" si="3603"/>
        <v/>
      </c>
      <c r="OX606" s="28" t="str">
        <f t="shared" si="3604"/>
        <v/>
      </c>
      <c r="OY606" s="28" t="str">
        <f t="shared" si="3605"/>
        <v/>
      </c>
      <c r="OZ606" s="28" t="str">
        <f t="shared" si="3606"/>
        <v/>
      </c>
      <c r="PA606" s="28" t="str">
        <f t="shared" si="3607"/>
        <v/>
      </c>
      <c r="PB606" s="27" t="str">
        <f t="shared" si="3608"/>
        <v/>
      </c>
      <c r="PC606" s="27" t="str">
        <f t="shared" si="3609"/>
        <v/>
      </c>
      <c r="PD606" s="28" t="str">
        <f t="shared" si="3610"/>
        <v/>
      </c>
      <c r="PE606" s="27" t="str">
        <f t="shared" si="3611"/>
        <v/>
      </c>
      <c r="PF606" s="27" t="str">
        <f t="shared" si="3612"/>
        <v/>
      </c>
      <c r="PG606" s="26" t="str">
        <f t="shared" si="3613"/>
        <v/>
      </c>
      <c r="PH606" s="26" t="str">
        <f t="shared" si="3614"/>
        <v/>
      </c>
      <c r="PI606" s="26" t="str">
        <f t="shared" si="3615"/>
        <v/>
      </c>
      <c r="PJ606" s="26" t="str">
        <f t="shared" si="3616"/>
        <v/>
      </c>
      <c r="PK606" s="29" t="str">
        <f t="shared" si="3617"/>
        <v/>
      </c>
      <c r="PL606" s="26">
        <f t="shared" si="3618"/>
        <v>0</v>
      </c>
      <c r="PM606" s="26" t="str">
        <f t="shared" si="3619"/>
        <v/>
      </c>
      <c r="PN606" s="26" t="str">
        <f t="shared" si="3620"/>
        <v/>
      </c>
      <c r="PO606" s="26" t="str">
        <f t="shared" si="3621"/>
        <v/>
      </c>
      <c r="PP606" s="26" t="str">
        <f t="shared" si="3622"/>
        <v/>
      </c>
      <c r="PQ606" s="26" t="str">
        <f t="shared" si="3623"/>
        <v/>
      </c>
      <c r="PR606" s="26" t="str">
        <f t="shared" si="3624"/>
        <v/>
      </c>
      <c r="PS606" s="26" t="str">
        <f t="shared" si="3625"/>
        <v/>
      </c>
      <c r="PT606" s="26" t="str">
        <f t="shared" si="3626"/>
        <v/>
      </c>
      <c r="QL606" s="25">
        <f t="shared" si="3690"/>
        <v>62732</v>
      </c>
      <c r="QM606" s="1" t="str">
        <f t="shared" si="3691"/>
        <v/>
      </c>
      <c r="QN606" s="26" t="str">
        <f t="shared" ca="1" si="3627"/>
        <v/>
      </c>
      <c r="QO606" s="26" t="str">
        <f t="shared" si="3628"/>
        <v/>
      </c>
      <c r="QP606" s="26" t="str">
        <f t="shared" si="3629"/>
        <v/>
      </c>
      <c r="QQ606" s="26" t="str">
        <f t="shared" si="3630"/>
        <v/>
      </c>
      <c r="QR606" s="26" t="str">
        <f t="shared" si="3631"/>
        <v/>
      </c>
      <c r="QS606" s="26" t="str">
        <f t="shared" si="3632"/>
        <v/>
      </c>
      <c r="QT606" s="26" t="str">
        <f t="shared" si="3633"/>
        <v/>
      </c>
      <c r="QU606" s="26" t="str">
        <f t="shared" si="3634"/>
        <v/>
      </c>
      <c r="QV606" s="27" t="str">
        <f t="shared" si="3635"/>
        <v/>
      </c>
      <c r="QW606" s="28" t="str">
        <f t="shared" si="3636"/>
        <v/>
      </c>
      <c r="QX606" s="28" t="str">
        <f t="shared" si="3637"/>
        <v/>
      </c>
      <c r="QY606" s="28" t="str">
        <f t="shared" si="3638"/>
        <v/>
      </c>
      <c r="QZ606" s="28" t="str">
        <f t="shared" si="3639"/>
        <v/>
      </c>
      <c r="RA606" s="28" t="str">
        <f t="shared" si="3640"/>
        <v/>
      </c>
      <c r="RB606" s="28" t="str">
        <f t="shared" si="3641"/>
        <v/>
      </c>
      <c r="RC606" s="28" t="str">
        <f t="shared" si="3642"/>
        <v/>
      </c>
      <c r="RD606" s="27" t="str">
        <f t="shared" si="3643"/>
        <v/>
      </c>
      <c r="RE606" s="27" t="str">
        <f t="shared" si="3644"/>
        <v/>
      </c>
      <c r="RF606" s="28" t="str">
        <f t="shared" si="3645"/>
        <v/>
      </c>
      <c r="RG606" s="27" t="str">
        <f t="shared" si="3646"/>
        <v/>
      </c>
      <c r="RH606" s="27" t="str">
        <f t="shared" si="3647"/>
        <v/>
      </c>
      <c r="RI606" s="26" t="str">
        <f t="shared" si="3648"/>
        <v/>
      </c>
      <c r="RJ606" s="26" t="str">
        <f t="shared" si="3649"/>
        <v/>
      </c>
      <c r="RK606" s="26" t="str">
        <f t="shared" si="3650"/>
        <v/>
      </c>
      <c r="RL606" s="26" t="str">
        <f t="shared" si="3651"/>
        <v/>
      </c>
      <c r="RM606" s="29" t="str">
        <f t="shared" si="3652"/>
        <v/>
      </c>
      <c r="RN606" s="26">
        <f t="shared" si="3653"/>
        <v>0</v>
      </c>
      <c r="RO606" s="26" t="str">
        <f t="shared" si="3654"/>
        <v/>
      </c>
      <c r="RP606" s="26" t="str">
        <f t="shared" si="3655"/>
        <v/>
      </c>
      <c r="RQ606" s="26" t="str">
        <f t="shared" si="3656"/>
        <v/>
      </c>
      <c r="RR606" s="26" t="str">
        <f t="shared" si="3657"/>
        <v/>
      </c>
      <c r="RS606" s="26" t="str">
        <f t="shared" si="3658"/>
        <v/>
      </c>
      <c r="RT606" s="26" t="str">
        <f t="shared" si="3659"/>
        <v/>
      </c>
      <c r="RU606" s="26" t="str">
        <f t="shared" si="3660"/>
        <v/>
      </c>
      <c r="RV606" s="26" t="str">
        <f t="shared" si="3661"/>
        <v/>
      </c>
    </row>
    <row r="607" spans="2:490" x14ac:dyDescent="0.25">
      <c r="B607" s="25">
        <f t="shared" si="3681"/>
        <v>62763</v>
      </c>
      <c r="C607" s="1">
        <f t="shared" si="3662"/>
        <v>2071</v>
      </c>
      <c r="D607" s="1">
        <f t="shared" si="3663"/>
        <v>96</v>
      </c>
      <c r="E607" s="1" t="str">
        <f t="shared" si="3664"/>
        <v/>
      </c>
      <c r="F607" s="26" t="str">
        <f t="shared" si="3348"/>
        <v/>
      </c>
      <c r="G607" s="26">
        <f>SUMIFS(F$9:F607,C$9:C607,C607)</f>
        <v>0</v>
      </c>
      <c r="H607" s="26" t="str">
        <f t="shared" si="3349"/>
        <v/>
      </c>
      <c r="I607" s="86" t="e">
        <f t="shared" si="3665"/>
        <v>#VALUE!</v>
      </c>
      <c r="J607" s="1" t="b">
        <f>IF(J606=TRUE,TRUE,AND(D607&gt;=dane_wiek_emerytalny,D607&gt;=55,YEAR(B607)-YEAR(dane_data_rozpoczecia)&gt;=4,SUMIFS(F$9:F607,C$9:C607,C607)))</f>
        <v>0</v>
      </c>
      <c r="K607" s="26" t="str">
        <f t="shared" si="3350"/>
        <v/>
      </c>
      <c r="L607" s="26">
        <f t="shared" si="3351"/>
        <v>0</v>
      </c>
      <c r="M607" s="26" t="e">
        <f t="shared" si="3352"/>
        <v>#VALUE!</v>
      </c>
      <c r="N607" s="26" t="e">
        <f t="shared" si="3353"/>
        <v>#VALUE!</v>
      </c>
      <c r="O607" s="1" t="b">
        <f>IF(O606=TRUE,TRUE,AND(D607&gt;=65,YEAR(B607)-YEAR(dane_data_rozpoczecia)&gt;=4,SUMIFS(F$9:F607,C$9:C607,C607)))</f>
        <v>0</v>
      </c>
      <c r="V607" s="25">
        <f t="shared" si="3682"/>
        <v>62763</v>
      </c>
      <c r="W607" s="1" t="str">
        <f t="shared" si="3666"/>
        <v/>
      </c>
      <c r="X607" s="26" t="str">
        <f t="shared" ca="1" si="3354"/>
        <v/>
      </c>
      <c r="Y607" s="26" t="str">
        <f t="shared" si="3355"/>
        <v/>
      </c>
      <c r="Z607" s="26" t="str">
        <f t="shared" si="3667"/>
        <v/>
      </c>
      <c r="AA607" s="26" t="str">
        <f t="shared" si="3668"/>
        <v/>
      </c>
      <c r="AB607" s="26" t="str">
        <f t="shared" si="3356"/>
        <v/>
      </c>
      <c r="AC607" s="26" t="str">
        <f t="shared" si="3357"/>
        <v/>
      </c>
      <c r="AD607" s="26" t="str">
        <f t="shared" si="3358"/>
        <v/>
      </c>
      <c r="AE607" s="26" t="str">
        <f t="shared" si="3359"/>
        <v/>
      </c>
      <c r="AF607" s="27" t="str">
        <f t="shared" si="3360"/>
        <v/>
      </c>
      <c r="AG607" s="28" t="str">
        <f t="shared" si="3361"/>
        <v/>
      </c>
      <c r="AH607" s="28" t="str">
        <f t="shared" si="3362"/>
        <v/>
      </c>
      <c r="AI607" s="28" t="str">
        <f t="shared" si="3669"/>
        <v/>
      </c>
      <c r="AJ607" s="28" t="str">
        <f t="shared" si="3683"/>
        <v/>
      </c>
      <c r="AK607" s="28" t="str">
        <f t="shared" si="3363"/>
        <v/>
      </c>
      <c r="AL607" s="28" t="str">
        <f t="shared" si="3670"/>
        <v/>
      </c>
      <c r="AM607" s="28" t="str">
        <f t="shared" si="3671"/>
        <v/>
      </c>
      <c r="AN607" s="27" t="str">
        <f t="shared" si="3364"/>
        <v/>
      </c>
      <c r="AO607" s="27" t="str">
        <f t="shared" si="3365"/>
        <v/>
      </c>
      <c r="AP607" s="28" t="str">
        <f t="shared" si="3366"/>
        <v/>
      </c>
      <c r="AQ607" s="27" t="str">
        <f t="shared" si="3367"/>
        <v/>
      </c>
      <c r="AR607" s="27" t="str">
        <f t="shared" si="3368"/>
        <v/>
      </c>
      <c r="AS607" s="26" t="str">
        <f t="shared" si="3369"/>
        <v/>
      </c>
      <c r="AT607" s="26" t="str">
        <f t="shared" si="3370"/>
        <v/>
      </c>
      <c r="AU607" s="26" t="str">
        <f t="shared" si="3371"/>
        <v/>
      </c>
      <c r="AV607" s="26" t="str">
        <f t="shared" si="3372"/>
        <v/>
      </c>
      <c r="AW607" s="29" t="str">
        <f t="shared" si="3373"/>
        <v/>
      </c>
      <c r="AX607" s="26">
        <f t="shared" si="3374"/>
        <v>0</v>
      </c>
      <c r="AY607" s="26" t="str">
        <f t="shared" si="3375"/>
        <v/>
      </c>
      <c r="AZ607" s="26" t="str">
        <f t="shared" si="3376"/>
        <v/>
      </c>
      <c r="BA607" s="26" t="str">
        <f t="shared" si="3672"/>
        <v/>
      </c>
      <c r="BB607" s="26" t="str">
        <f t="shared" si="3377"/>
        <v/>
      </c>
      <c r="BC607" s="26" t="str">
        <f t="shared" si="3378"/>
        <v/>
      </c>
      <c r="BD607" s="26" t="str">
        <f t="shared" si="3379"/>
        <v/>
      </c>
      <c r="BE607" s="26" t="str">
        <f t="shared" si="3380"/>
        <v/>
      </c>
      <c r="BF607" s="26" t="str">
        <f t="shared" si="3381"/>
        <v/>
      </c>
      <c r="BX607" s="25">
        <f t="shared" si="3684"/>
        <v>62763</v>
      </c>
      <c r="BY607" s="1" t="str">
        <f t="shared" si="3685"/>
        <v/>
      </c>
      <c r="BZ607" s="26" t="str">
        <f t="shared" ca="1" si="3382"/>
        <v/>
      </c>
      <c r="CA607" s="26" t="str">
        <f t="shared" si="3383"/>
        <v/>
      </c>
      <c r="CB607" s="26" t="str">
        <f t="shared" si="3384"/>
        <v/>
      </c>
      <c r="CC607" s="26" t="str">
        <f t="shared" si="3385"/>
        <v/>
      </c>
      <c r="CD607" s="26" t="str">
        <f t="shared" si="3386"/>
        <v/>
      </c>
      <c r="CE607" s="26" t="str">
        <f t="shared" si="3387"/>
        <v/>
      </c>
      <c r="CF607" s="26" t="str">
        <f t="shared" si="3388"/>
        <v/>
      </c>
      <c r="CG607" s="26" t="str">
        <f t="shared" si="3389"/>
        <v/>
      </c>
      <c r="CH607" s="27" t="str">
        <f t="shared" si="3390"/>
        <v/>
      </c>
      <c r="CI607" s="28" t="str">
        <f t="shared" si="3391"/>
        <v/>
      </c>
      <c r="CJ607" s="28" t="str">
        <f t="shared" si="3392"/>
        <v/>
      </c>
      <c r="CK607" s="28" t="str">
        <f t="shared" si="3393"/>
        <v/>
      </c>
      <c r="CL607" s="28" t="str">
        <f t="shared" si="3394"/>
        <v/>
      </c>
      <c r="CM607" s="28" t="str">
        <f t="shared" si="3395"/>
        <v/>
      </c>
      <c r="CN607" s="28" t="str">
        <f t="shared" si="3396"/>
        <v/>
      </c>
      <c r="CO607" s="28" t="str">
        <f t="shared" si="3397"/>
        <v/>
      </c>
      <c r="CP607" s="27" t="str">
        <f t="shared" si="3398"/>
        <v/>
      </c>
      <c r="CQ607" s="27" t="str">
        <f t="shared" si="3399"/>
        <v/>
      </c>
      <c r="CR607" s="28" t="str">
        <f t="shared" si="3400"/>
        <v/>
      </c>
      <c r="CS607" s="27" t="str">
        <f t="shared" si="3401"/>
        <v/>
      </c>
      <c r="CT607" s="27" t="str">
        <f t="shared" si="3402"/>
        <v/>
      </c>
      <c r="CU607" s="26" t="str">
        <f t="shared" si="3403"/>
        <v/>
      </c>
      <c r="CV607" s="26" t="str">
        <f t="shared" si="3404"/>
        <v/>
      </c>
      <c r="CW607" s="26" t="str">
        <f t="shared" si="3405"/>
        <v/>
      </c>
      <c r="CX607" s="26" t="str">
        <f t="shared" si="3406"/>
        <v/>
      </c>
      <c r="CY607" s="29" t="str">
        <f t="shared" si="3407"/>
        <v/>
      </c>
      <c r="CZ607" s="26">
        <f t="shared" si="3408"/>
        <v>0</v>
      </c>
      <c r="DA607" s="26" t="str">
        <f t="shared" si="3409"/>
        <v/>
      </c>
      <c r="DB607" s="26" t="str">
        <f t="shared" si="3410"/>
        <v/>
      </c>
      <c r="DC607" s="26" t="str">
        <f t="shared" si="3411"/>
        <v/>
      </c>
      <c r="DD607" s="26" t="str">
        <f t="shared" si="3412"/>
        <v/>
      </c>
      <c r="DE607" s="26" t="str">
        <f t="shared" si="3413"/>
        <v/>
      </c>
      <c r="DF607" s="26" t="str">
        <f t="shared" si="3414"/>
        <v/>
      </c>
      <c r="DG607" s="26" t="str">
        <f t="shared" si="3415"/>
        <v/>
      </c>
      <c r="DH607" s="26" t="str">
        <f t="shared" si="3416"/>
        <v/>
      </c>
      <c r="DZ607" s="25">
        <f t="shared" si="3684"/>
        <v>62763</v>
      </c>
      <c r="EA607" s="1" t="str">
        <f t="shared" si="3685"/>
        <v/>
      </c>
      <c r="EB607" s="26" t="str">
        <f t="shared" ca="1" si="3417"/>
        <v/>
      </c>
      <c r="EC607" s="26" t="str">
        <f t="shared" si="3418"/>
        <v/>
      </c>
      <c r="ED607" s="26" t="str">
        <f t="shared" si="3419"/>
        <v/>
      </c>
      <c r="EE607" s="26" t="str">
        <f t="shared" si="3420"/>
        <v/>
      </c>
      <c r="EF607" s="26" t="str">
        <f t="shared" si="3421"/>
        <v/>
      </c>
      <c r="EG607" s="26" t="str">
        <f t="shared" si="3422"/>
        <v/>
      </c>
      <c r="EH607" s="26" t="str">
        <f t="shared" si="3423"/>
        <v/>
      </c>
      <c r="EI607" s="26" t="str">
        <f t="shared" si="3424"/>
        <v/>
      </c>
      <c r="EJ607" s="27" t="str">
        <f t="shared" si="3425"/>
        <v/>
      </c>
      <c r="EK607" s="28" t="str">
        <f t="shared" si="3426"/>
        <v/>
      </c>
      <c r="EL607" s="28" t="str">
        <f t="shared" si="3427"/>
        <v/>
      </c>
      <c r="EM607" s="28" t="str">
        <f t="shared" si="3428"/>
        <v/>
      </c>
      <c r="EN607" s="28" t="str">
        <f t="shared" si="3429"/>
        <v/>
      </c>
      <c r="EO607" s="28" t="str">
        <f t="shared" si="3430"/>
        <v/>
      </c>
      <c r="EP607" s="28" t="str">
        <f t="shared" si="3431"/>
        <v/>
      </c>
      <c r="EQ607" s="28" t="str">
        <f t="shared" si="3432"/>
        <v/>
      </c>
      <c r="ER607" s="27" t="str">
        <f t="shared" si="3433"/>
        <v/>
      </c>
      <c r="ES607" s="27" t="str">
        <f t="shared" si="3434"/>
        <v/>
      </c>
      <c r="ET607" s="28" t="str">
        <f t="shared" si="3435"/>
        <v/>
      </c>
      <c r="EU607" s="27" t="str">
        <f t="shared" si="3436"/>
        <v/>
      </c>
      <c r="EV607" s="27" t="str">
        <f t="shared" si="3437"/>
        <v/>
      </c>
      <c r="EW607" s="26" t="str">
        <f t="shared" si="3438"/>
        <v/>
      </c>
      <c r="EX607" s="26" t="str">
        <f t="shared" si="3439"/>
        <v/>
      </c>
      <c r="EY607" s="26" t="str">
        <f t="shared" si="3440"/>
        <v/>
      </c>
      <c r="EZ607" s="26" t="str">
        <f t="shared" si="3441"/>
        <v/>
      </c>
      <c r="FA607" s="29" t="str">
        <f t="shared" si="3442"/>
        <v/>
      </c>
      <c r="FB607" s="26">
        <f t="shared" si="3443"/>
        <v>0</v>
      </c>
      <c r="FC607" s="26" t="str">
        <f t="shared" si="3444"/>
        <v/>
      </c>
      <c r="FD607" s="26" t="str">
        <f t="shared" si="3445"/>
        <v/>
      </c>
      <c r="FE607" s="26" t="str">
        <f t="shared" si="3446"/>
        <v/>
      </c>
      <c r="FF607" s="26" t="str">
        <f t="shared" si="3447"/>
        <v/>
      </c>
      <c r="FG607" s="26" t="str">
        <f t="shared" si="3448"/>
        <v/>
      </c>
      <c r="FH607" s="26" t="str">
        <f t="shared" si="3449"/>
        <v/>
      </c>
      <c r="FI607" s="26" t="str">
        <f t="shared" si="3450"/>
        <v/>
      </c>
      <c r="FJ607" s="26" t="str">
        <f t="shared" si="3451"/>
        <v/>
      </c>
      <c r="GB607" s="25">
        <f t="shared" si="3686"/>
        <v>62763</v>
      </c>
      <c r="GC607" s="1" t="str">
        <f t="shared" si="3687"/>
        <v/>
      </c>
      <c r="GD607" s="26" t="str">
        <f t="shared" ca="1" si="3452"/>
        <v/>
      </c>
      <c r="GE607" s="26" t="str">
        <f t="shared" si="3453"/>
        <v/>
      </c>
      <c r="GF607" s="26" t="str">
        <f t="shared" si="3454"/>
        <v/>
      </c>
      <c r="GG607" s="26" t="str">
        <f t="shared" si="3455"/>
        <v/>
      </c>
      <c r="GH607" s="26" t="str">
        <f t="shared" si="3456"/>
        <v/>
      </c>
      <c r="GI607" s="26" t="str">
        <f t="shared" si="3457"/>
        <v/>
      </c>
      <c r="GJ607" s="26" t="str">
        <f t="shared" si="3458"/>
        <v/>
      </c>
      <c r="GK607" s="26" t="str">
        <f t="shared" si="3459"/>
        <v/>
      </c>
      <c r="GL607" s="27" t="str">
        <f t="shared" si="3460"/>
        <v/>
      </c>
      <c r="GM607" s="28" t="str">
        <f t="shared" si="3461"/>
        <v/>
      </c>
      <c r="GN607" s="28" t="str">
        <f t="shared" si="3462"/>
        <v/>
      </c>
      <c r="GO607" s="28" t="str">
        <f t="shared" si="3463"/>
        <v/>
      </c>
      <c r="GP607" s="28" t="str">
        <f t="shared" si="3464"/>
        <v/>
      </c>
      <c r="GQ607" s="28" t="str">
        <f t="shared" si="3465"/>
        <v/>
      </c>
      <c r="GR607" s="28" t="str">
        <f t="shared" si="3466"/>
        <v/>
      </c>
      <c r="GS607" s="28" t="str">
        <f t="shared" si="3467"/>
        <v/>
      </c>
      <c r="GT607" s="27" t="str">
        <f t="shared" si="3468"/>
        <v/>
      </c>
      <c r="GU607" s="27" t="str">
        <f t="shared" si="3469"/>
        <v/>
      </c>
      <c r="GV607" s="28" t="str">
        <f t="shared" si="3470"/>
        <v/>
      </c>
      <c r="GW607" s="27" t="str">
        <f t="shared" si="3471"/>
        <v/>
      </c>
      <c r="GX607" s="27" t="str">
        <f t="shared" si="3472"/>
        <v/>
      </c>
      <c r="GY607" s="26" t="str">
        <f t="shared" si="3473"/>
        <v/>
      </c>
      <c r="GZ607" s="26" t="str">
        <f t="shared" si="3474"/>
        <v/>
      </c>
      <c r="HA607" s="26" t="str">
        <f t="shared" si="3475"/>
        <v/>
      </c>
      <c r="HB607" s="26" t="str">
        <f t="shared" si="3476"/>
        <v/>
      </c>
      <c r="HC607" s="29" t="str">
        <f t="shared" si="3477"/>
        <v/>
      </c>
      <c r="HD607" s="26">
        <f t="shared" si="3478"/>
        <v>0</v>
      </c>
      <c r="HE607" s="26" t="str">
        <f t="shared" si="3479"/>
        <v/>
      </c>
      <c r="HF607" s="26" t="str">
        <f t="shared" si="3480"/>
        <v/>
      </c>
      <c r="HG607" s="26" t="str">
        <f t="shared" si="3481"/>
        <v/>
      </c>
      <c r="HH607" s="26" t="str">
        <f t="shared" si="3482"/>
        <v/>
      </c>
      <c r="HI607" s="26" t="str">
        <f t="shared" si="3483"/>
        <v/>
      </c>
      <c r="HJ607" s="26" t="str">
        <f t="shared" si="3484"/>
        <v/>
      </c>
      <c r="HK607" s="26" t="str">
        <f t="shared" si="3485"/>
        <v/>
      </c>
      <c r="HL607" s="26" t="str">
        <f t="shared" si="3486"/>
        <v/>
      </c>
      <c r="ID607" s="25">
        <f t="shared" si="3686"/>
        <v>62763</v>
      </c>
      <c r="IE607" s="1" t="str">
        <f t="shared" si="3687"/>
        <v/>
      </c>
      <c r="IF607" s="26" t="str">
        <f t="shared" ca="1" si="3487"/>
        <v/>
      </c>
      <c r="IG607" s="26" t="str">
        <f t="shared" si="3488"/>
        <v/>
      </c>
      <c r="IH607" s="26" t="str">
        <f t="shared" si="3489"/>
        <v/>
      </c>
      <c r="II607" s="26" t="str">
        <f t="shared" si="3490"/>
        <v/>
      </c>
      <c r="IJ607" s="26" t="str">
        <f t="shared" si="3491"/>
        <v/>
      </c>
      <c r="IK607" s="26" t="str">
        <f t="shared" si="3492"/>
        <v/>
      </c>
      <c r="IL607" s="26" t="str">
        <f t="shared" si="3493"/>
        <v/>
      </c>
      <c r="IM607" s="26" t="str">
        <f t="shared" si="3494"/>
        <v/>
      </c>
      <c r="IN607" s="27" t="str">
        <f t="shared" si="3495"/>
        <v/>
      </c>
      <c r="IO607" s="28" t="str">
        <f t="shared" si="3496"/>
        <v/>
      </c>
      <c r="IP607" s="28" t="str">
        <f t="shared" si="3497"/>
        <v/>
      </c>
      <c r="IQ607" s="28" t="str">
        <f t="shared" si="3498"/>
        <v/>
      </c>
      <c r="IR607" s="28" t="str">
        <f t="shared" si="3499"/>
        <v/>
      </c>
      <c r="IS607" s="28" t="str">
        <f t="shared" si="3500"/>
        <v/>
      </c>
      <c r="IT607" s="28" t="str">
        <f t="shared" si="3501"/>
        <v/>
      </c>
      <c r="IU607" s="28" t="str">
        <f t="shared" si="3502"/>
        <v/>
      </c>
      <c r="IV607" s="27" t="str">
        <f t="shared" si="3503"/>
        <v/>
      </c>
      <c r="IW607" s="27" t="str">
        <f t="shared" si="3504"/>
        <v/>
      </c>
      <c r="IX607" s="28" t="str">
        <f t="shared" si="3505"/>
        <v/>
      </c>
      <c r="IY607" s="27" t="str">
        <f t="shared" si="3506"/>
        <v/>
      </c>
      <c r="IZ607" s="27" t="str">
        <f t="shared" si="3507"/>
        <v/>
      </c>
      <c r="JA607" s="26" t="str">
        <f t="shared" si="3508"/>
        <v/>
      </c>
      <c r="JB607" s="26" t="str">
        <f t="shared" si="3509"/>
        <v/>
      </c>
      <c r="JC607" s="26" t="str">
        <f t="shared" si="3510"/>
        <v/>
      </c>
      <c r="JD607" s="26" t="str">
        <f t="shared" si="3511"/>
        <v/>
      </c>
      <c r="JE607" s="29" t="str">
        <f t="shared" si="3512"/>
        <v/>
      </c>
      <c r="JF607" s="26">
        <f t="shared" si="3513"/>
        <v>0</v>
      </c>
      <c r="JG607" s="26" t="str">
        <f t="shared" si="3514"/>
        <v/>
      </c>
      <c r="JH607" s="26" t="str">
        <f t="shared" si="3515"/>
        <v/>
      </c>
      <c r="JI607" s="26" t="str">
        <f t="shared" si="3516"/>
        <v/>
      </c>
      <c r="JJ607" s="26" t="str">
        <f t="shared" si="3517"/>
        <v/>
      </c>
      <c r="JK607" s="26" t="str">
        <f t="shared" si="3518"/>
        <v/>
      </c>
      <c r="JL607" s="26" t="str">
        <f t="shared" si="3519"/>
        <v/>
      </c>
      <c r="JM607" s="26" t="str">
        <f t="shared" si="3520"/>
        <v/>
      </c>
      <c r="JN607" s="26" t="str">
        <f t="shared" si="3521"/>
        <v/>
      </c>
      <c r="KF607" s="25">
        <f t="shared" si="3688"/>
        <v>62763</v>
      </c>
      <c r="KG607" s="1" t="str">
        <f t="shared" si="3689"/>
        <v/>
      </c>
      <c r="KH607" s="26" t="str">
        <f t="shared" ca="1" si="3522"/>
        <v/>
      </c>
      <c r="KI607" s="26" t="str">
        <f t="shared" si="3523"/>
        <v/>
      </c>
      <c r="KJ607" s="26" t="str">
        <f t="shared" si="3524"/>
        <v/>
      </c>
      <c r="KK607" s="26" t="str">
        <f t="shared" si="3525"/>
        <v/>
      </c>
      <c r="KL607" s="26" t="str">
        <f t="shared" si="3526"/>
        <v/>
      </c>
      <c r="KM607" s="26" t="str">
        <f t="shared" si="3527"/>
        <v/>
      </c>
      <c r="KN607" s="26" t="str">
        <f t="shared" si="3528"/>
        <v/>
      </c>
      <c r="KO607" s="26" t="str">
        <f t="shared" si="3529"/>
        <v/>
      </c>
      <c r="KP607" s="27" t="str">
        <f t="shared" si="3530"/>
        <v/>
      </c>
      <c r="KQ607" s="28" t="str">
        <f t="shared" si="3531"/>
        <v/>
      </c>
      <c r="KR607" s="28" t="str">
        <f t="shared" si="3532"/>
        <v/>
      </c>
      <c r="KS607" s="28" t="str">
        <f t="shared" si="3533"/>
        <v/>
      </c>
      <c r="KT607" s="28" t="str">
        <f t="shared" si="3534"/>
        <v/>
      </c>
      <c r="KU607" s="28" t="str">
        <f t="shared" si="3535"/>
        <v/>
      </c>
      <c r="KV607" s="28" t="str">
        <f t="shared" si="3536"/>
        <v/>
      </c>
      <c r="KW607" s="28" t="str">
        <f t="shared" si="3537"/>
        <v/>
      </c>
      <c r="KX607" s="27" t="str">
        <f t="shared" si="3538"/>
        <v/>
      </c>
      <c r="KY607" s="27" t="str">
        <f t="shared" si="3539"/>
        <v/>
      </c>
      <c r="KZ607" s="28" t="str">
        <f t="shared" si="3540"/>
        <v/>
      </c>
      <c r="LA607" s="27" t="str">
        <f t="shared" si="3541"/>
        <v/>
      </c>
      <c r="LB607" s="27" t="str">
        <f t="shared" si="3542"/>
        <v/>
      </c>
      <c r="LC607" s="26" t="str">
        <f t="shared" si="3543"/>
        <v/>
      </c>
      <c r="LD607" s="26" t="str">
        <f t="shared" si="3544"/>
        <v/>
      </c>
      <c r="LE607" s="26" t="str">
        <f t="shared" si="3545"/>
        <v/>
      </c>
      <c r="LF607" s="26" t="str">
        <f t="shared" si="3546"/>
        <v/>
      </c>
      <c r="LG607" s="29" t="str">
        <f t="shared" si="3547"/>
        <v/>
      </c>
      <c r="LH607" s="26">
        <f t="shared" si="3548"/>
        <v>0</v>
      </c>
      <c r="LI607" s="26" t="str">
        <f t="shared" si="3549"/>
        <v/>
      </c>
      <c r="LJ607" s="26" t="str">
        <f t="shared" si="3550"/>
        <v/>
      </c>
      <c r="LK607" s="26" t="str">
        <f t="shared" si="3551"/>
        <v/>
      </c>
      <c r="LL607" s="26" t="str">
        <f t="shared" si="3552"/>
        <v/>
      </c>
      <c r="LM607" s="26" t="str">
        <f t="shared" si="3553"/>
        <v/>
      </c>
      <c r="LN607" s="26" t="str">
        <f t="shared" si="3554"/>
        <v/>
      </c>
      <c r="LO607" s="26" t="str">
        <f t="shared" si="3555"/>
        <v/>
      </c>
      <c r="LP607" s="26" t="str">
        <f t="shared" si="3556"/>
        <v/>
      </c>
      <c r="MH607" s="25">
        <f t="shared" si="3688"/>
        <v>62763</v>
      </c>
      <c r="MI607" s="1" t="str">
        <f t="shared" si="3689"/>
        <v/>
      </c>
      <c r="MJ607" s="26" t="str">
        <f t="shared" ca="1" si="3557"/>
        <v/>
      </c>
      <c r="MK607" s="26" t="str">
        <f t="shared" si="3558"/>
        <v/>
      </c>
      <c r="ML607" s="26" t="str">
        <f t="shared" si="3559"/>
        <v/>
      </c>
      <c r="MM607" s="26" t="str">
        <f t="shared" si="3560"/>
        <v/>
      </c>
      <c r="MN607" s="26" t="str">
        <f t="shared" si="3561"/>
        <v/>
      </c>
      <c r="MO607" s="26" t="str">
        <f t="shared" si="3562"/>
        <v/>
      </c>
      <c r="MP607" s="26" t="str">
        <f t="shared" si="3563"/>
        <v/>
      </c>
      <c r="MQ607" s="26" t="str">
        <f t="shared" si="3564"/>
        <v/>
      </c>
      <c r="MR607" s="27" t="str">
        <f t="shared" si="3565"/>
        <v/>
      </c>
      <c r="MS607" s="28" t="str">
        <f t="shared" si="3566"/>
        <v/>
      </c>
      <c r="MT607" s="28" t="str">
        <f t="shared" si="3567"/>
        <v/>
      </c>
      <c r="MU607" s="28" t="str">
        <f t="shared" si="3568"/>
        <v/>
      </c>
      <c r="MV607" s="28" t="str">
        <f t="shared" si="3569"/>
        <v/>
      </c>
      <c r="MW607" s="28" t="str">
        <f t="shared" si="3570"/>
        <v/>
      </c>
      <c r="MX607" s="28" t="str">
        <f t="shared" si="3571"/>
        <v/>
      </c>
      <c r="MY607" s="28" t="str">
        <f t="shared" si="3572"/>
        <v/>
      </c>
      <c r="MZ607" s="27" t="str">
        <f t="shared" si="3573"/>
        <v/>
      </c>
      <c r="NA607" s="27" t="str">
        <f t="shared" si="3574"/>
        <v/>
      </c>
      <c r="NB607" s="28" t="str">
        <f t="shared" si="3575"/>
        <v/>
      </c>
      <c r="NC607" s="27" t="str">
        <f t="shared" si="3576"/>
        <v/>
      </c>
      <c r="ND607" s="27" t="str">
        <f t="shared" si="3577"/>
        <v/>
      </c>
      <c r="NE607" s="26" t="str">
        <f t="shared" si="3578"/>
        <v/>
      </c>
      <c r="NF607" s="26" t="str">
        <f t="shared" si="3579"/>
        <v/>
      </c>
      <c r="NG607" s="26" t="str">
        <f t="shared" si="3580"/>
        <v/>
      </c>
      <c r="NH607" s="26" t="str">
        <f t="shared" si="3581"/>
        <v/>
      </c>
      <c r="NI607" s="29" t="str">
        <f t="shared" si="3582"/>
        <v/>
      </c>
      <c r="NJ607" s="26">
        <f t="shared" si="3583"/>
        <v>0</v>
      </c>
      <c r="NK607" s="26" t="str">
        <f t="shared" si="3584"/>
        <v/>
      </c>
      <c r="NL607" s="26" t="str">
        <f t="shared" si="3585"/>
        <v/>
      </c>
      <c r="NM607" s="26" t="str">
        <f t="shared" si="3586"/>
        <v/>
      </c>
      <c r="NN607" s="26" t="str">
        <f t="shared" si="3587"/>
        <v/>
      </c>
      <c r="NO607" s="26" t="str">
        <f t="shared" si="3588"/>
        <v/>
      </c>
      <c r="NP607" s="26" t="str">
        <f t="shared" si="3589"/>
        <v/>
      </c>
      <c r="NQ607" s="26" t="str">
        <f t="shared" si="3590"/>
        <v/>
      </c>
      <c r="NR607" s="26" t="str">
        <f t="shared" si="3591"/>
        <v/>
      </c>
      <c r="OJ607" s="25">
        <f t="shared" si="3690"/>
        <v>62763</v>
      </c>
      <c r="OK607" s="1" t="str">
        <f t="shared" si="3691"/>
        <v/>
      </c>
      <c r="OL607" s="26" t="str">
        <f t="shared" ca="1" si="3592"/>
        <v/>
      </c>
      <c r="OM607" s="26" t="str">
        <f t="shared" si="3593"/>
        <v/>
      </c>
      <c r="ON607" s="26" t="str">
        <f t="shared" si="3594"/>
        <v/>
      </c>
      <c r="OO607" s="26" t="str">
        <f t="shared" si="3595"/>
        <v/>
      </c>
      <c r="OP607" s="26" t="str">
        <f t="shared" si="3596"/>
        <v/>
      </c>
      <c r="OQ607" s="26" t="str">
        <f t="shared" si="3597"/>
        <v/>
      </c>
      <c r="OR607" s="26" t="str">
        <f t="shared" si="3598"/>
        <v/>
      </c>
      <c r="OS607" s="26" t="str">
        <f t="shared" si="3599"/>
        <v/>
      </c>
      <c r="OT607" s="27" t="str">
        <f t="shared" si="3600"/>
        <v/>
      </c>
      <c r="OU607" s="28" t="str">
        <f t="shared" si="3601"/>
        <v/>
      </c>
      <c r="OV607" s="28" t="str">
        <f t="shared" si="3602"/>
        <v/>
      </c>
      <c r="OW607" s="28" t="str">
        <f t="shared" si="3603"/>
        <v/>
      </c>
      <c r="OX607" s="28" t="str">
        <f t="shared" si="3604"/>
        <v/>
      </c>
      <c r="OY607" s="28" t="str">
        <f t="shared" si="3605"/>
        <v/>
      </c>
      <c r="OZ607" s="28" t="str">
        <f t="shared" si="3606"/>
        <v/>
      </c>
      <c r="PA607" s="28" t="str">
        <f t="shared" si="3607"/>
        <v/>
      </c>
      <c r="PB607" s="27" t="str">
        <f t="shared" si="3608"/>
        <v/>
      </c>
      <c r="PC607" s="27" t="str">
        <f t="shared" si="3609"/>
        <v/>
      </c>
      <c r="PD607" s="28" t="str">
        <f t="shared" si="3610"/>
        <v/>
      </c>
      <c r="PE607" s="27" t="str">
        <f t="shared" si="3611"/>
        <v/>
      </c>
      <c r="PF607" s="27" t="str">
        <f t="shared" si="3612"/>
        <v/>
      </c>
      <c r="PG607" s="26" t="str">
        <f t="shared" si="3613"/>
        <v/>
      </c>
      <c r="PH607" s="26" t="str">
        <f t="shared" si="3614"/>
        <v/>
      </c>
      <c r="PI607" s="26" t="str">
        <f t="shared" si="3615"/>
        <v/>
      </c>
      <c r="PJ607" s="26" t="str">
        <f t="shared" si="3616"/>
        <v/>
      </c>
      <c r="PK607" s="29" t="str">
        <f t="shared" si="3617"/>
        <v/>
      </c>
      <c r="PL607" s="26">
        <f t="shared" si="3618"/>
        <v>0</v>
      </c>
      <c r="PM607" s="26" t="str">
        <f t="shared" si="3619"/>
        <v/>
      </c>
      <c r="PN607" s="26" t="str">
        <f t="shared" si="3620"/>
        <v/>
      </c>
      <c r="PO607" s="26" t="str">
        <f t="shared" si="3621"/>
        <v/>
      </c>
      <c r="PP607" s="26" t="str">
        <f t="shared" si="3622"/>
        <v/>
      </c>
      <c r="PQ607" s="26" t="str">
        <f t="shared" si="3623"/>
        <v/>
      </c>
      <c r="PR607" s="26" t="str">
        <f t="shared" si="3624"/>
        <v/>
      </c>
      <c r="PS607" s="26" t="str">
        <f t="shared" si="3625"/>
        <v/>
      </c>
      <c r="PT607" s="26" t="str">
        <f t="shared" si="3626"/>
        <v/>
      </c>
      <c r="QL607" s="25">
        <f t="shared" si="3690"/>
        <v>62763</v>
      </c>
      <c r="QM607" s="1" t="str">
        <f t="shared" si="3691"/>
        <v/>
      </c>
      <c r="QN607" s="26" t="str">
        <f t="shared" ca="1" si="3627"/>
        <v/>
      </c>
      <c r="QO607" s="26" t="str">
        <f t="shared" si="3628"/>
        <v/>
      </c>
      <c r="QP607" s="26" t="str">
        <f t="shared" si="3629"/>
        <v/>
      </c>
      <c r="QQ607" s="26" t="str">
        <f t="shared" si="3630"/>
        <v/>
      </c>
      <c r="QR607" s="26" t="str">
        <f t="shared" si="3631"/>
        <v/>
      </c>
      <c r="QS607" s="26" t="str">
        <f t="shared" si="3632"/>
        <v/>
      </c>
      <c r="QT607" s="26" t="str">
        <f t="shared" si="3633"/>
        <v/>
      </c>
      <c r="QU607" s="26" t="str">
        <f t="shared" si="3634"/>
        <v/>
      </c>
      <c r="QV607" s="27" t="str">
        <f t="shared" si="3635"/>
        <v/>
      </c>
      <c r="QW607" s="28" t="str">
        <f t="shared" si="3636"/>
        <v/>
      </c>
      <c r="QX607" s="28" t="str">
        <f t="shared" si="3637"/>
        <v/>
      </c>
      <c r="QY607" s="28" t="str">
        <f t="shared" si="3638"/>
        <v/>
      </c>
      <c r="QZ607" s="28" t="str">
        <f t="shared" si="3639"/>
        <v/>
      </c>
      <c r="RA607" s="28" t="str">
        <f t="shared" si="3640"/>
        <v/>
      </c>
      <c r="RB607" s="28" t="str">
        <f t="shared" si="3641"/>
        <v/>
      </c>
      <c r="RC607" s="28" t="str">
        <f t="shared" si="3642"/>
        <v/>
      </c>
      <c r="RD607" s="27" t="str">
        <f t="shared" si="3643"/>
        <v/>
      </c>
      <c r="RE607" s="27" t="str">
        <f t="shared" si="3644"/>
        <v/>
      </c>
      <c r="RF607" s="28" t="str">
        <f t="shared" si="3645"/>
        <v/>
      </c>
      <c r="RG607" s="27" t="str">
        <f t="shared" si="3646"/>
        <v/>
      </c>
      <c r="RH607" s="27" t="str">
        <f t="shared" si="3647"/>
        <v/>
      </c>
      <c r="RI607" s="26" t="str">
        <f t="shared" si="3648"/>
        <v/>
      </c>
      <c r="RJ607" s="26" t="str">
        <f t="shared" si="3649"/>
        <v/>
      </c>
      <c r="RK607" s="26" t="str">
        <f t="shared" si="3650"/>
        <v/>
      </c>
      <c r="RL607" s="26" t="str">
        <f t="shared" si="3651"/>
        <v/>
      </c>
      <c r="RM607" s="29" t="str">
        <f t="shared" si="3652"/>
        <v/>
      </c>
      <c r="RN607" s="26">
        <f t="shared" si="3653"/>
        <v>0</v>
      </c>
      <c r="RO607" s="26" t="str">
        <f t="shared" si="3654"/>
        <v/>
      </c>
      <c r="RP607" s="26" t="str">
        <f t="shared" si="3655"/>
        <v/>
      </c>
      <c r="RQ607" s="26" t="str">
        <f t="shared" si="3656"/>
        <v/>
      </c>
      <c r="RR607" s="26" t="str">
        <f t="shared" si="3657"/>
        <v/>
      </c>
      <c r="RS607" s="26" t="str">
        <f t="shared" si="3658"/>
        <v/>
      </c>
      <c r="RT607" s="26" t="str">
        <f t="shared" si="3659"/>
        <v/>
      </c>
      <c r="RU607" s="26" t="str">
        <f t="shared" si="3660"/>
        <v/>
      </c>
      <c r="RV607" s="26" t="str">
        <f t="shared" si="3661"/>
        <v/>
      </c>
    </row>
    <row r="608" spans="2:490" x14ac:dyDescent="0.25">
      <c r="B608" s="25">
        <f t="shared" si="3681"/>
        <v>62793</v>
      </c>
      <c r="C608" s="1">
        <f t="shared" si="3662"/>
        <v>2071</v>
      </c>
      <c r="D608" s="1">
        <f t="shared" si="3663"/>
        <v>96</v>
      </c>
      <c r="E608" s="1" t="str">
        <f t="shared" si="3664"/>
        <v/>
      </c>
      <c r="F608" s="26" t="str">
        <f t="shared" si="3348"/>
        <v/>
      </c>
      <c r="G608" s="26">
        <f>SUMIFS(F$9:F608,C$9:C608,C608)</f>
        <v>0</v>
      </c>
      <c r="H608" s="26" t="str">
        <f t="shared" si="3349"/>
        <v/>
      </c>
      <c r="I608" s="86" t="e">
        <f t="shared" si="3665"/>
        <v>#VALUE!</v>
      </c>
      <c r="J608" s="1" t="b">
        <f>IF(J607=TRUE,TRUE,AND(D608&gt;=dane_wiek_emerytalny,D608&gt;=55,YEAR(B608)-YEAR(dane_data_rozpoczecia)&gt;=4,SUMIFS(F$9:F608,C$9:C608,C608)))</f>
        <v>0</v>
      </c>
      <c r="K608" s="26" t="str">
        <f t="shared" si="3350"/>
        <v/>
      </c>
      <c r="L608" s="26">
        <f t="shared" si="3351"/>
        <v>0</v>
      </c>
      <c r="M608" s="26" t="e">
        <f t="shared" si="3352"/>
        <v>#VALUE!</v>
      </c>
      <c r="N608" s="26" t="e">
        <f t="shared" si="3353"/>
        <v>#VALUE!</v>
      </c>
      <c r="O608" s="1" t="b">
        <f>IF(O607=TRUE,TRUE,AND(D608&gt;=65,YEAR(B608)-YEAR(dane_data_rozpoczecia)&gt;=4,SUMIFS(F$9:F608,C$9:C608,C608)))</f>
        <v>0</v>
      </c>
      <c r="V608" s="25">
        <f t="shared" si="3682"/>
        <v>62793</v>
      </c>
      <c r="W608" s="1" t="str">
        <f t="shared" si="3666"/>
        <v/>
      </c>
      <c r="X608" s="26" t="str">
        <f t="shared" ca="1" si="3354"/>
        <v/>
      </c>
      <c r="Y608" s="26" t="str">
        <f t="shared" si="3355"/>
        <v/>
      </c>
      <c r="Z608" s="26" t="str">
        <f t="shared" si="3667"/>
        <v/>
      </c>
      <c r="AA608" s="26" t="str">
        <f t="shared" si="3668"/>
        <v/>
      </c>
      <c r="AB608" s="26" t="str">
        <f t="shared" si="3356"/>
        <v/>
      </c>
      <c r="AC608" s="26" t="str">
        <f t="shared" si="3357"/>
        <v/>
      </c>
      <c r="AD608" s="26" t="str">
        <f t="shared" si="3358"/>
        <v/>
      </c>
      <c r="AE608" s="26" t="str">
        <f t="shared" si="3359"/>
        <v/>
      </c>
      <c r="AF608" s="27" t="str">
        <f t="shared" si="3360"/>
        <v/>
      </c>
      <c r="AG608" s="28" t="str">
        <f t="shared" si="3361"/>
        <v/>
      </c>
      <c r="AH608" s="28" t="str">
        <f t="shared" si="3362"/>
        <v/>
      </c>
      <c r="AI608" s="28" t="str">
        <f t="shared" si="3669"/>
        <v/>
      </c>
      <c r="AJ608" s="28" t="str">
        <f t="shared" si="3683"/>
        <v/>
      </c>
      <c r="AK608" s="28" t="str">
        <f t="shared" si="3363"/>
        <v/>
      </c>
      <c r="AL608" s="28" t="str">
        <f t="shared" si="3670"/>
        <v/>
      </c>
      <c r="AM608" s="28" t="str">
        <f t="shared" si="3671"/>
        <v/>
      </c>
      <c r="AN608" s="27" t="str">
        <f t="shared" si="3364"/>
        <v/>
      </c>
      <c r="AO608" s="27" t="str">
        <f t="shared" si="3365"/>
        <v/>
      </c>
      <c r="AP608" s="28" t="str">
        <f t="shared" si="3366"/>
        <v/>
      </c>
      <c r="AQ608" s="27" t="str">
        <f t="shared" si="3367"/>
        <v/>
      </c>
      <c r="AR608" s="27" t="str">
        <f t="shared" si="3368"/>
        <v/>
      </c>
      <c r="AS608" s="26" t="str">
        <f t="shared" si="3369"/>
        <v/>
      </c>
      <c r="AT608" s="26" t="str">
        <f t="shared" si="3370"/>
        <v/>
      </c>
      <c r="AU608" s="26" t="str">
        <f t="shared" si="3371"/>
        <v/>
      </c>
      <c r="AV608" s="26" t="str">
        <f t="shared" si="3372"/>
        <v/>
      </c>
      <c r="AW608" s="29" t="str">
        <f t="shared" si="3373"/>
        <v/>
      </c>
      <c r="AX608" s="26">
        <f t="shared" si="3374"/>
        <v>0</v>
      </c>
      <c r="AY608" s="26" t="str">
        <f t="shared" si="3375"/>
        <v/>
      </c>
      <c r="AZ608" s="26" t="str">
        <f t="shared" si="3376"/>
        <v/>
      </c>
      <c r="BA608" s="26" t="str">
        <f t="shared" si="3672"/>
        <v/>
      </c>
      <c r="BB608" s="26" t="str">
        <f t="shared" si="3377"/>
        <v/>
      </c>
      <c r="BC608" s="26" t="str">
        <f t="shared" si="3378"/>
        <v/>
      </c>
      <c r="BD608" s="26" t="str">
        <f t="shared" si="3379"/>
        <v/>
      </c>
      <c r="BE608" s="26" t="str">
        <f t="shared" si="3380"/>
        <v/>
      </c>
      <c r="BF608" s="26" t="str">
        <f t="shared" si="3381"/>
        <v/>
      </c>
      <c r="BX608" s="25">
        <f t="shared" si="3684"/>
        <v>62793</v>
      </c>
      <c r="BY608" s="1" t="str">
        <f t="shared" si="3685"/>
        <v/>
      </c>
      <c r="BZ608" s="26" t="str">
        <f t="shared" ca="1" si="3382"/>
        <v/>
      </c>
      <c r="CA608" s="26" t="str">
        <f t="shared" si="3383"/>
        <v/>
      </c>
      <c r="CB608" s="26" t="str">
        <f t="shared" si="3384"/>
        <v/>
      </c>
      <c r="CC608" s="26" t="str">
        <f t="shared" si="3385"/>
        <v/>
      </c>
      <c r="CD608" s="26" t="str">
        <f t="shared" si="3386"/>
        <v/>
      </c>
      <c r="CE608" s="26" t="str">
        <f t="shared" si="3387"/>
        <v/>
      </c>
      <c r="CF608" s="26" t="str">
        <f t="shared" si="3388"/>
        <v/>
      </c>
      <c r="CG608" s="26" t="str">
        <f t="shared" si="3389"/>
        <v/>
      </c>
      <c r="CH608" s="27" t="str">
        <f t="shared" si="3390"/>
        <v/>
      </c>
      <c r="CI608" s="28" t="str">
        <f t="shared" si="3391"/>
        <v/>
      </c>
      <c r="CJ608" s="28" t="str">
        <f t="shared" si="3392"/>
        <v/>
      </c>
      <c r="CK608" s="28" t="str">
        <f t="shared" si="3393"/>
        <v/>
      </c>
      <c r="CL608" s="28" t="str">
        <f t="shared" si="3394"/>
        <v/>
      </c>
      <c r="CM608" s="28" t="str">
        <f t="shared" si="3395"/>
        <v/>
      </c>
      <c r="CN608" s="28" t="str">
        <f t="shared" si="3396"/>
        <v/>
      </c>
      <c r="CO608" s="28" t="str">
        <f t="shared" si="3397"/>
        <v/>
      </c>
      <c r="CP608" s="27" t="str">
        <f t="shared" si="3398"/>
        <v/>
      </c>
      <c r="CQ608" s="27" t="str">
        <f t="shared" si="3399"/>
        <v/>
      </c>
      <c r="CR608" s="28" t="str">
        <f t="shared" si="3400"/>
        <v/>
      </c>
      <c r="CS608" s="27" t="str">
        <f t="shared" si="3401"/>
        <v/>
      </c>
      <c r="CT608" s="27" t="str">
        <f t="shared" si="3402"/>
        <v/>
      </c>
      <c r="CU608" s="26" t="str">
        <f t="shared" si="3403"/>
        <v/>
      </c>
      <c r="CV608" s="26" t="str">
        <f t="shared" si="3404"/>
        <v/>
      </c>
      <c r="CW608" s="26" t="str">
        <f t="shared" si="3405"/>
        <v/>
      </c>
      <c r="CX608" s="26" t="str">
        <f t="shared" si="3406"/>
        <v/>
      </c>
      <c r="CY608" s="29" t="str">
        <f t="shared" si="3407"/>
        <v/>
      </c>
      <c r="CZ608" s="26">
        <f t="shared" si="3408"/>
        <v>0</v>
      </c>
      <c r="DA608" s="26" t="str">
        <f t="shared" si="3409"/>
        <v/>
      </c>
      <c r="DB608" s="26" t="str">
        <f t="shared" si="3410"/>
        <v/>
      </c>
      <c r="DC608" s="26" t="str">
        <f t="shared" si="3411"/>
        <v/>
      </c>
      <c r="DD608" s="26" t="str">
        <f t="shared" si="3412"/>
        <v/>
      </c>
      <c r="DE608" s="26" t="str">
        <f t="shared" si="3413"/>
        <v/>
      </c>
      <c r="DF608" s="26" t="str">
        <f t="shared" si="3414"/>
        <v/>
      </c>
      <c r="DG608" s="26" t="str">
        <f t="shared" si="3415"/>
        <v/>
      </c>
      <c r="DH608" s="26" t="str">
        <f t="shared" si="3416"/>
        <v/>
      </c>
      <c r="DZ608" s="25">
        <f t="shared" si="3684"/>
        <v>62793</v>
      </c>
      <c r="EA608" s="1" t="str">
        <f t="shared" si="3685"/>
        <v/>
      </c>
      <c r="EB608" s="26" t="str">
        <f t="shared" ca="1" si="3417"/>
        <v/>
      </c>
      <c r="EC608" s="26" t="str">
        <f t="shared" si="3418"/>
        <v/>
      </c>
      <c r="ED608" s="26" t="str">
        <f t="shared" si="3419"/>
        <v/>
      </c>
      <c r="EE608" s="26" t="str">
        <f t="shared" si="3420"/>
        <v/>
      </c>
      <c r="EF608" s="26" t="str">
        <f t="shared" si="3421"/>
        <v/>
      </c>
      <c r="EG608" s="26" t="str">
        <f t="shared" si="3422"/>
        <v/>
      </c>
      <c r="EH608" s="26" t="str">
        <f t="shared" si="3423"/>
        <v/>
      </c>
      <c r="EI608" s="26" t="str">
        <f t="shared" si="3424"/>
        <v/>
      </c>
      <c r="EJ608" s="27" t="str">
        <f t="shared" si="3425"/>
        <v/>
      </c>
      <c r="EK608" s="28" t="str">
        <f t="shared" si="3426"/>
        <v/>
      </c>
      <c r="EL608" s="28" t="str">
        <f t="shared" si="3427"/>
        <v/>
      </c>
      <c r="EM608" s="28" t="str">
        <f t="shared" si="3428"/>
        <v/>
      </c>
      <c r="EN608" s="28" t="str">
        <f t="shared" si="3429"/>
        <v/>
      </c>
      <c r="EO608" s="28" t="str">
        <f t="shared" si="3430"/>
        <v/>
      </c>
      <c r="EP608" s="28" t="str">
        <f t="shared" si="3431"/>
        <v/>
      </c>
      <c r="EQ608" s="28" t="str">
        <f t="shared" si="3432"/>
        <v/>
      </c>
      <c r="ER608" s="27" t="str">
        <f t="shared" si="3433"/>
        <v/>
      </c>
      <c r="ES608" s="27" t="str">
        <f t="shared" si="3434"/>
        <v/>
      </c>
      <c r="ET608" s="28" t="str">
        <f t="shared" si="3435"/>
        <v/>
      </c>
      <c r="EU608" s="27" t="str">
        <f t="shared" si="3436"/>
        <v/>
      </c>
      <c r="EV608" s="27" t="str">
        <f t="shared" si="3437"/>
        <v/>
      </c>
      <c r="EW608" s="26" t="str">
        <f t="shared" si="3438"/>
        <v/>
      </c>
      <c r="EX608" s="26" t="str">
        <f t="shared" si="3439"/>
        <v/>
      </c>
      <c r="EY608" s="26" t="str">
        <f t="shared" si="3440"/>
        <v/>
      </c>
      <c r="EZ608" s="26" t="str">
        <f t="shared" si="3441"/>
        <v/>
      </c>
      <c r="FA608" s="29" t="str">
        <f t="shared" si="3442"/>
        <v/>
      </c>
      <c r="FB608" s="26">
        <f t="shared" si="3443"/>
        <v>0</v>
      </c>
      <c r="FC608" s="26" t="str">
        <f t="shared" si="3444"/>
        <v/>
      </c>
      <c r="FD608" s="26" t="str">
        <f t="shared" si="3445"/>
        <v/>
      </c>
      <c r="FE608" s="26" t="str">
        <f t="shared" si="3446"/>
        <v/>
      </c>
      <c r="FF608" s="26" t="str">
        <f t="shared" si="3447"/>
        <v/>
      </c>
      <c r="FG608" s="26" t="str">
        <f t="shared" si="3448"/>
        <v/>
      </c>
      <c r="FH608" s="26" t="str">
        <f t="shared" si="3449"/>
        <v/>
      </c>
      <c r="FI608" s="26" t="str">
        <f t="shared" si="3450"/>
        <v/>
      </c>
      <c r="FJ608" s="26" t="str">
        <f t="shared" si="3451"/>
        <v/>
      </c>
      <c r="GB608" s="25">
        <f t="shared" si="3686"/>
        <v>62793</v>
      </c>
      <c r="GC608" s="1" t="str">
        <f t="shared" si="3687"/>
        <v/>
      </c>
      <c r="GD608" s="26" t="str">
        <f t="shared" ca="1" si="3452"/>
        <v/>
      </c>
      <c r="GE608" s="26" t="str">
        <f t="shared" si="3453"/>
        <v/>
      </c>
      <c r="GF608" s="26" t="str">
        <f t="shared" si="3454"/>
        <v/>
      </c>
      <c r="GG608" s="26" t="str">
        <f t="shared" si="3455"/>
        <v/>
      </c>
      <c r="GH608" s="26" t="str">
        <f t="shared" si="3456"/>
        <v/>
      </c>
      <c r="GI608" s="26" t="str">
        <f t="shared" si="3457"/>
        <v/>
      </c>
      <c r="GJ608" s="26" t="str">
        <f t="shared" si="3458"/>
        <v/>
      </c>
      <c r="GK608" s="26" t="str">
        <f t="shared" si="3459"/>
        <v/>
      </c>
      <c r="GL608" s="27" t="str">
        <f t="shared" si="3460"/>
        <v/>
      </c>
      <c r="GM608" s="28" t="str">
        <f t="shared" si="3461"/>
        <v/>
      </c>
      <c r="GN608" s="28" t="str">
        <f t="shared" si="3462"/>
        <v/>
      </c>
      <c r="GO608" s="28" t="str">
        <f t="shared" si="3463"/>
        <v/>
      </c>
      <c r="GP608" s="28" t="str">
        <f t="shared" si="3464"/>
        <v/>
      </c>
      <c r="GQ608" s="28" t="str">
        <f t="shared" si="3465"/>
        <v/>
      </c>
      <c r="GR608" s="28" t="str">
        <f t="shared" si="3466"/>
        <v/>
      </c>
      <c r="GS608" s="28" t="str">
        <f t="shared" si="3467"/>
        <v/>
      </c>
      <c r="GT608" s="27" t="str">
        <f t="shared" si="3468"/>
        <v/>
      </c>
      <c r="GU608" s="27" t="str">
        <f t="shared" si="3469"/>
        <v/>
      </c>
      <c r="GV608" s="28" t="str">
        <f t="shared" si="3470"/>
        <v/>
      </c>
      <c r="GW608" s="27" t="str">
        <f t="shared" si="3471"/>
        <v/>
      </c>
      <c r="GX608" s="27" t="str">
        <f t="shared" si="3472"/>
        <v/>
      </c>
      <c r="GY608" s="26" t="str">
        <f t="shared" si="3473"/>
        <v/>
      </c>
      <c r="GZ608" s="26" t="str">
        <f t="shared" si="3474"/>
        <v/>
      </c>
      <c r="HA608" s="26" t="str">
        <f t="shared" si="3475"/>
        <v/>
      </c>
      <c r="HB608" s="26" t="str">
        <f t="shared" si="3476"/>
        <v/>
      </c>
      <c r="HC608" s="29" t="str">
        <f t="shared" si="3477"/>
        <v/>
      </c>
      <c r="HD608" s="26">
        <f t="shared" si="3478"/>
        <v>0</v>
      </c>
      <c r="HE608" s="26" t="str">
        <f t="shared" si="3479"/>
        <v/>
      </c>
      <c r="HF608" s="26" t="str">
        <f t="shared" si="3480"/>
        <v/>
      </c>
      <c r="HG608" s="26" t="str">
        <f t="shared" si="3481"/>
        <v/>
      </c>
      <c r="HH608" s="26" t="str">
        <f t="shared" si="3482"/>
        <v/>
      </c>
      <c r="HI608" s="26" t="str">
        <f t="shared" si="3483"/>
        <v/>
      </c>
      <c r="HJ608" s="26" t="str">
        <f t="shared" si="3484"/>
        <v/>
      </c>
      <c r="HK608" s="26" t="str">
        <f t="shared" si="3485"/>
        <v/>
      </c>
      <c r="HL608" s="26" t="str">
        <f t="shared" si="3486"/>
        <v/>
      </c>
      <c r="ID608" s="25">
        <f t="shared" si="3686"/>
        <v>62793</v>
      </c>
      <c r="IE608" s="1" t="str">
        <f t="shared" si="3687"/>
        <v/>
      </c>
      <c r="IF608" s="26" t="str">
        <f t="shared" ca="1" si="3487"/>
        <v/>
      </c>
      <c r="IG608" s="26" t="str">
        <f t="shared" si="3488"/>
        <v/>
      </c>
      <c r="IH608" s="26" t="str">
        <f t="shared" si="3489"/>
        <v/>
      </c>
      <c r="II608" s="26" t="str">
        <f t="shared" si="3490"/>
        <v/>
      </c>
      <c r="IJ608" s="26" t="str">
        <f t="shared" si="3491"/>
        <v/>
      </c>
      <c r="IK608" s="26" t="str">
        <f t="shared" si="3492"/>
        <v/>
      </c>
      <c r="IL608" s="26" t="str">
        <f t="shared" si="3493"/>
        <v/>
      </c>
      <c r="IM608" s="26" t="str">
        <f t="shared" si="3494"/>
        <v/>
      </c>
      <c r="IN608" s="27" t="str">
        <f t="shared" si="3495"/>
        <v/>
      </c>
      <c r="IO608" s="28" t="str">
        <f t="shared" si="3496"/>
        <v/>
      </c>
      <c r="IP608" s="28" t="str">
        <f t="shared" si="3497"/>
        <v/>
      </c>
      <c r="IQ608" s="28" t="str">
        <f t="shared" si="3498"/>
        <v/>
      </c>
      <c r="IR608" s="28" t="str">
        <f t="shared" si="3499"/>
        <v/>
      </c>
      <c r="IS608" s="28" t="str">
        <f t="shared" si="3500"/>
        <v/>
      </c>
      <c r="IT608" s="28" t="str">
        <f t="shared" si="3501"/>
        <v/>
      </c>
      <c r="IU608" s="28" t="str">
        <f t="shared" si="3502"/>
        <v/>
      </c>
      <c r="IV608" s="27" t="str">
        <f t="shared" si="3503"/>
        <v/>
      </c>
      <c r="IW608" s="27" t="str">
        <f t="shared" si="3504"/>
        <v/>
      </c>
      <c r="IX608" s="28" t="str">
        <f t="shared" si="3505"/>
        <v/>
      </c>
      <c r="IY608" s="27" t="str">
        <f t="shared" si="3506"/>
        <v/>
      </c>
      <c r="IZ608" s="27" t="str">
        <f t="shared" si="3507"/>
        <v/>
      </c>
      <c r="JA608" s="26" t="str">
        <f t="shared" si="3508"/>
        <v/>
      </c>
      <c r="JB608" s="26" t="str">
        <f t="shared" si="3509"/>
        <v/>
      </c>
      <c r="JC608" s="26" t="str">
        <f t="shared" si="3510"/>
        <v/>
      </c>
      <c r="JD608" s="26" t="str">
        <f t="shared" si="3511"/>
        <v/>
      </c>
      <c r="JE608" s="29" t="str">
        <f t="shared" si="3512"/>
        <v/>
      </c>
      <c r="JF608" s="26">
        <f t="shared" si="3513"/>
        <v>0</v>
      </c>
      <c r="JG608" s="26" t="str">
        <f t="shared" si="3514"/>
        <v/>
      </c>
      <c r="JH608" s="26" t="str">
        <f t="shared" si="3515"/>
        <v/>
      </c>
      <c r="JI608" s="26" t="str">
        <f t="shared" si="3516"/>
        <v/>
      </c>
      <c r="JJ608" s="26" t="str">
        <f t="shared" si="3517"/>
        <v/>
      </c>
      <c r="JK608" s="26" t="str">
        <f t="shared" si="3518"/>
        <v/>
      </c>
      <c r="JL608" s="26" t="str">
        <f t="shared" si="3519"/>
        <v/>
      </c>
      <c r="JM608" s="26" t="str">
        <f t="shared" si="3520"/>
        <v/>
      </c>
      <c r="JN608" s="26" t="str">
        <f t="shared" si="3521"/>
        <v/>
      </c>
      <c r="KF608" s="25">
        <f t="shared" si="3688"/>
        <v>62793</v>
      </c>
      <c r="KG608" s="1" t="str">
        <f t="shared" si="3689"/>
        <v/>
      </c>
      <c r="KH608" s="26" t="str">
        <f t="shared" ca="1" si="3522"/>
        <v/>
      </c>
      <c r="KI608" s="26" t="str">
        <f t="shared" si="3523"/>
        <v/>
      </c>
      <c r="KJ608" s="26" t="str">
        <f t="shared" si="3524"/>
        <v/>
      </c>
      <c r="KK608" s="26" t="str">
        <f t="shared" si="3525"/>
        <v/>
      </c>
      <c r="KL608" s="26" t="str">
        <f t="shared" si="3526"/>
        <v/>
      </c>
      <c r="KM608" s="26" t="str">
        <f t="shared" si="3527"/>
        <v/>
      </c>
      <c r="KN608" s="26" t="str">
        <f t="shared" si="3528"/>
        <v/>
      </c>
      <c r="KO608" s="26" t="str">
        <f t="shared" si="3529"/>
        <v/>
      </c>
      <c r="KP608" s="27" t="str">
        <f t="shared" si="3530"/>
        <v/>
      </c>
      <c r="KQ608" s="28" t="str">
        <f t="shared" si="3531"/>
        <v/>
      </c>
      <c r="KR608" s="28" t="str">
        <f t="shared" si="3532"/>
        <v/>
      </c>
      <c r="KS608" s="28" t="str">
        <f t="shared" si="3533"/>
        <v/>
      </c>
      <c r="KT608" s="28" t="str">
        <f t="shared" si="3534"/>
        <v/>
      </c>
      <c r="KU608" s="28" t="str">
        <f t="shared" si="3535"/>
        <v/>
      </c>
      <c r="KV608" s="28" t="str">
        <f t="shared" si="3536"/>
        <v/>
      </c>
      <c r="KW608" s="28" t="str">
        <f t="shared" si="3537"/>
        <v/>
      </c>
      <c r="KX608" s="27" t="str">
        <f t="shared" si="3538"/>
        <v/>
      </c>
      <c r="KY608" s="27" t="str">
        <f t="shared" si="3539"/>
        <v/>
      </c>
      <c r="KZ608" s="28" t="str">
        <f t="shared" si="3540"/>
        <v/>
      </c>
      <c r="LA608" s="27" t="str">
        <f t="shared" si="3541"/>
        <v/>
      </c>
      <c r="LB608" s="27" t="str">
        <f t="shared" si="3542"/>
        <v/>
      </c>
      <c r="LC608" s="26" t="str">
        <f t="shared" si="3543"/>
        <v/>
      </c>
      <c r="LD608" s="26" t="str">
        <f t="shared" si="3544"/>
        <v/>
      </c>
      <c r="LE608" s="26" t="str">
        <f t="shared" si="3545"/>
        <v/>
      </c>
      <c r="LF608" s="26" t="str">
        <f t="shared" si="3546"/>
        <v/>
      </c>
      <c r="LG608" s="29" t="str">
        <f t="shared" si="3547"/>
        <v/>
      </c>
      <c r="LH608" s="26">
        <f t="shared" si="3548"/>
        <v>0</v>
      </c>
      <c r="LI608" s="26" t="str">
        <f t="shared" si="3549"/>
        <v/>
      </c>
      <c r="LJ608" s="26" t="str">
        <f t="shared" si="3550"/>
        <v/>
      </c>
      <c r="LK608" s="26" t="str">
        <f t="shared" si="3551"/>
        <v/>
      </c>
      <c r="LL608" s="26" t="str">
        <f t="shared" si="3552"/>
        <v/>
      </c>
      <c r="LM608" s="26" t="str">
        <f t="shared" si="3553"/>
        <v/>
      </c>
      <c r="LN608" s="26" t="str">
        <f t="shared" si="3554"/>
        <v/>
      </c>
      <c r="LO608" s="26" t="str">
        <f t="shared" si="3555"/>
        <v/>
      </c>
      <c r="LP608" s="26" t="str">
        <f t="shared" si="3556"/>
        <v/>
      </c>
      <c r="MH608" s="25">
        <f t="shared" si="3688"/>
        <v>62793</v>
      </c>
      <c r="MI608" s="1" t="str">
        <f t="shared" si="3689"/>
        <v/>
      </c>
      <c r="MJ608" s="26" t="str">
        <f t="shared" ca="1" si="3557"/>
        <v/>
      </c>
      <c r="MK608" s="26" t="str">
        <f t="shared" si="3558"/>
        <v/>
      </c>
      <c r="ML608" s="26" t="str">
        <f t="shared" si="3559"/>
        <v/>
      </c>
      <c r="MM608" s="26" t="str">
        <f t="shared" si="3560"/>
        <v/>
      </c>
      <c r="MN608" s="26" t="str">
        <f t="shared" si="3561"/>
        <v/>
      </c>
      <c r="MO608" s="26" t="str">
        <f t="shared" si="3562"/>
        <v/>
      </c>
      <c r="MP608" s="26" t="str">
        <f t="shared" si="3563"/>
        <v/>
      </c>
      <c r="MQ608" s="26" t="str">
        <f t="shared" si="3564"/>
        <v/>
      </c>
      <c r="MR608" s="27" t="str">
        <f t="shared" si="3565"/>
        <v/>
      </c>
      <c r="MS608" s="28" t="str">
        <f t="shared" si="3566"/>
        <v/>
      </c>
      <c r="MT608" s="28" t="str">
        <f t="shared" si="3567"/>
        <v/>
      </c>
      <c r="MU608" s="28" t="str">
        <f t="shared" si="3568"/>
        <v/>
      </c>
      <c r="MV608" s="28" t="str">
        <f t="shared" si="3569"/>
        <v/>
      </c>
      <c r="MW608" s="28" t="str">
        <f t="shared" si="3570"/>
        <v/>
      </c>
      <c r="MX608" s="28" t="str">
        <f t="shared" si="3571"/>
        <v/>
      </c>
      <c r="MY608" s="28" t="str">
        <f t="shared" si="3572"/>
        <v/>
      </c>
      <c r="MZ608" s="27" t="str">
        <f t="shared" si="3573"/>
        <v/>
      </c>
      <c r="NA608" s="27" t="str">
        <f t="shared" si="3574"/>
        <v/>
      </c>
      <c r="NB608" s="28" t="str">
        <f t="shared" si="3575"/>
        <v/>
      </c>
      <c r="NC608" s="27" t="str">
        <f t="shared" si="3576"/>
        <v/>
      </c>
      <c r="ND608" s="27" t="str">
        <f t="shared" si="3577"/>
        <v/>
      </c>
      <c r="NE608" s="26" t="str">
        <f t="shared" si="3578"/>
        <v/>
      </c>
      <c r="NF608" s="26" t="str">
        <f t="shared" si="3579"/>
        <v/>
      </c>
      <c r="NG608" s="26" t="str">
        <f t="shared" si="3580"/>
        <v/>
      </c>
      <c r="NH608" s="26" t="str">
        <f t="shared" si="3581"/>
        <v/>
      </c>
      <c r="NI608" s="29" t="str">
        <f t="shared" si="3582"/>
        <v/>
      </c>
      <c r="NJ608" s="26">
        <f t="shared" si="3583"/>
        <v>0</v>
      </c>
      <c r="NK608" s="26" t="str">
        <f t="shared" si="3584"/>
        <v/>
      </c>
      <c r="NL608" s="26" t="str">
        <f t="shared" si="3585"/>
        <v/>
      </c>
      <c r="NM608" s="26" t="str">
        <f t="shared" si="3586"/>
        <v/>
      </c>
      <c r="NN608" s="26" t="str">
        <f t="shared" si="3587"/>
        <v/>
      </c>
      <c r="NO608" s="26" t="str">
        <f t="shared" si="3588"/>
        <v/>
      </c>
      <c r="NP608" s="26" t="str">
        <f t="shared" si="3589"/>
        <v/>
      </c>
      <c r="NQ608" s="26" t="str">
        <f t="shared" si="3590"/>
        <v/>
      </c>
      <c r="NR608" s="26" t="str">
        <f t="shared" si="3591"/>
        <v/>
      </c>
      <c r="OJ608" s="25">
        <f t="shared" si="3690"/>
        <v>62793</v>
      </c>
      <c r="OK608" s="1" t="str">
        <f t="shared" si="3691"/>
        <v/>
      </c>
      <c r="OL608" s="26" t="str">
        <f t="shared" ca="1" si="3592"/>
        <v/>
      </c>
      <c r="OM608" s="26" t="str">
        <f t="shared" si="3593"/>
        <v/>
      </c>
      <c r="ON608" s="26" t="str">
        <f t="shared" si="3594"/>
        <v/>
      </c>
      <c r="OO608" s="26" t="str">
        <f t="shared" si="3595"/>
        <v/>
      </c>
      <c r="OP608" s="26" t="str">
        <f t="shared" si="3596"/>
        <v/>
      </c>
      <c r="OQ608" s="26" t="str">
        <f t="shared" si="3597"/>
        <v/>
      </c>
      <c r="OR608" s="26" t="str">
        <f t="shared" si="3598"/>
        <v/>
      </c>
      <c r="OS608" s="26" t="str">
        <f t="shared" si="3599"/>
        <v/>
      </c>
      <c r="OT608" s="27" t="str">
        <f t="shared" si="3600"/>
        <v/>
      </c>
      <c r="OU608" s="28" t="str">
        <f t="shared" si="3601"/>
        <v/>
      </c>
      <c r="OV608" s="28" t="str">
        <f t="shared" si="3602"/>
        <v/>
      </c>
      <c r="OW608" s="28" t="str">
        <f t="shared" si="3603"/>
        <v/>
      </c>
      <c r="OX608" s="28" t="str">
        <f t="shared" si="3604"/>
        <v/>
      </c>
      <c r="OY608" s="28" t="str">
        <f t="shared" si="3605"/>
        <v/>
      </c>
      <c r="OZ608" s="28" t="str">
        <f t="shared" si="3606"/>
        <v/>
      </c>
      <c r="PA608" s="28" t="str">
        <f t="shared" si="3607"/>
        <v/>
      </c>
      <c r="PB608" s="27" t="str">
        <f t="shared" si="3608"/>
        <v/>
      </c>
      <c r="PC608" s="27" t="str">
        <f t="shared" si="3609"/>
        <v/>
      </c>
      <c r="PD608" s="28" t="str">
        <f t="shared" si="3610"/>
        <v/>
      </c>
      <c r="PE608" s="27" t="str">
        <f t="shared" si="3611"/>
        <v/>
      </c>
      <c r="PF608" s="27" t="str">
        <f t="shared" si="3612"/>
        <v/>
      </c>
      <c r="PG608" s="26" t="str">
        <f t="shared" si="3613"/>
        <v/>
      </c>
      <c r="PH608" s="26" t="str">
        <f t="shared" si="3614"/>
        <v/>
      </c>
      <c r="PI608" s="26" t="str">
        <f t="shared" si="3615"/>
        <v/>
      </c>
      <c r="PJ608" s="26" t="str">
        <f t="shared" si="3616"/>
        <v/>
      </c>
      <c r="PK608" s="29" t="str">
        <f t="shared" si="3617"/>
        <v/>
      </c>
      <c r="PL608" s="26">
        <f t="shared" si="3618"/>
        <v>0</v>
      </c>
      <c r="PM608" s="26" t="str">
        <f t="shared" si="3619"/>
        <v/>
      </c>
      <c r="PN608" s="26" t="str">
        <f t="shared" si="3620"/>
        <v/>
      </c>
      <c r="PO608" s="26" t="str">
        <f t="shared" si="3621"/>
        <v/>
      </c>
      <c r="PP608" s="26" t="str">
        <f t="shared" si="3622"/>
        <v/>
      </c>
      <c r="PQ608" s="26" t="str">
        <f t="shared" si="3623"/>
        <v/>
      </c>
      <c r="PR608" s="26" t="str">
        <f t="shared" si="3624"/>
        <v/>
      </c>
      <c r="PS608" s="26" t="str">
        <f t="shared" si="3625"/>
        <v/>
      </c>
      <c r="PT608" s="26" t="str">
        <f t="shared" si="3626"/>
        <v/>
      </c>
      <c r="QL608" s="25">
        <f t="shared" si="3690"/>
        <v>62793</v>
      </c>
      <c r="QM608" s="1" t="str">
        <f t="shared" si="3691"/>
        <v/>
      </c>
      <c r="QN608" s="26" t="str">
        <f t="shared" ca="1" si="3627"/>
        <v/>
      </c>
      <c r="QO608" s="26" t="str">
        <f t="shared" si="3628"/>
        <v/>
      </c>
      <c r="QP608" s="26" t="str">
        <f t="shared" si="3629"/>
        <v/>
      </c>
      <c r="QQ608" s="26" t="str">
        <f t="shared" si="3630"/>
        <v/>
      </c>
      <c r="QR608" s="26" t="str">
        <f t="shared" si="3631"/>
        <v/>
      </c>
      <c r="QS608" s="26" t="str">
        <f t="shared" si="3632"/>
        <v/>
      </c>
      <c r="QT608" s="26" t="str">
        <f t="shared" si="3633"/>
        <v/>
      </c>
      <c r="QU608" s="26" t="str">
        <f t="shared" si="3634"/>
        <v/>
      </c>
      <c r="QV608" s="27" t="str">
        <f t="shared" si="3635"/>
        <v/>
      </c>
      <c r="QW608" s="28" t="str">
        <f t="shared" si="3636"/>
        <v/>
      </c>
      <c r="QX608" s="28" t="str">
        <f t="shared" si="3637"/>
        <v/>
      </c>
      <c r="QY608" s="28" t="str">
        <f t="shared" si="3638"/>
        <v/>
      </c>
      <c r="QZ608" s="28" t="str">
        <f t="shared" si="3639"/>
        <v/>
      </c>
      <c r="RA608" s="28" t="str">
        <f t="shared" si="3640"/>
        <v/>
      </c>
      <c r="RB608" s="28" t="str">
        <f t="shared" si="3641"/>
        <v/>
      </c>
      <c r="RC608" s="28" t="str">
        <f t="shared" si="3642"/>
        <v/>
      </c>
      <c r="RD608" s="27" t="str">
        <f t="shared" si="3643"/>
        <v/>
      </c>
      <c r="RE608" s="27" t="str">
        <f t="shared" si="3644"/>
        <v/>
      </c>
      <c r="RF608" s="28" t="str">
        <f t="shared" si="3645"/>
        <v/>
      </c>
      <c r="RG608" s="27" t="str">
        <f t="shared" si="3646"/>
        <v/>
      </c>
      <c r="RH608" s="27" t="str">
        <f t="shared" si="3647"/>
        <v/>
      </c>
      <c r="RI608" s="26" t="str">
        <f t="shared" si="3648"/>
        <v/>
      </c>
      <c r="RJ608" s="26" t="str">
        <f t="shared" si="3649"/>
        <v/>
      </c>
      <c r="RK608" s="26" t="str">
        <f t="shared" si="3650"/>
        <v/>
      </c>
      <c r="RL608" s="26" t="str">
        <f t="shared" si="3651"/>
        <v/>
      </c>
      <c r="RM608" s="29" t="str">
        <f t="shared" si="3652"/>
        <v/>
      </c>
      <c r="RN608" s="26">
        <f t="shared" si="3653"/>
        <v>0</v>
      </c>
      <c r="RO608" s="26" t="str">
        <f t="shared" si="3654"/>
        <v/>
      </c>
      <c r="RP608" s="26" t="str">
        <f t="shared" si="3655"/>
        <v/>
      </c>
      <c r="RQ608" s="26" t="str">
        <f t="shared" si="3656"/>
        <v/>
      </c>
      <c r="RR608" s="26" t="str">
        <f t="shared" si="3657"/>
        <v/>
      </c>
      <c r="RS608" s="26" t="str">
        <f t="shared" si="3658"/>
        <v/>
      </c>
      <c r="RT608" s="26" t="str">
        <f t="shared" si="3659"/>
        <v/>
      </c>
      <c r="RU608" s="26" t="str">
        <f t="shared" si="3660"/>
        <v/>
      </c>
      <c r="RV608" s="26" t="str">
        <f t="shared" si="3661"/>
        <v/>
      </c>
    </row>
    <row r="609" spans="2:454" x14ac:dyDescent="0.25">
      <c r="B609" s="14"/>
      <c r="D609" s="14"/>
      <c r="I609" s="14"/>
      <c r="J609" s="14"/>
      <c r="K609" s="14"/>
      <c r="L609" s="14"/>
      <c r="M609" s="14"/>
      <c r="N609" s="14"/>
      <c r="O609" s="14"/>
      <c r="V609" s="14"/>
      <c r="BX609" s="14"/>
      <c r="DZ609" s="14"/>
      <c r="GB609" s="14"/>
      <c r="ID609" s="14"/>
      <c r="KF609" s="14"/>
      <c r="MH609" s="14"/>
      <c r="OJ609" s="14"/>
      <c r="QL609" s="14"/>
    </row>
  </sheetData>
  <conditionalFormatting sqref="S3:S4 BU3:BU4 DW3:DW39 FY3:FY39 IA3:IA39 KC3:KC39 ME3:ME39 OG3:OG39 QI3:QI39">
    <cfRule type="cellIs" dxfId="23" priority="70" operator="equal">
      <formula>0</formula>
    </cfRule>
  </conditionalFormatting>
  <conditionalFormatting sqref="DW3:DW39">
    <cfRule type="cellIs" dxfId="22" priority="15" operator="equal">
      <formula>0</formula>
    </cfRule>
  </conditionalFormatting>
  <conditionalFormatting sqref="IA3:IA39">
    <cfRule type="cellIs" dxfId="21" priority="13" operator="equal">
      <formula>0</formula>
    </cfRule>
  </conditionalFormatting>
  <conditionalFormatting sqref="OG3:OG39">
    <cfRule type="cellIs" dxfId="20" priority="8" operator="equal">
      <formula>0</formula>
    </cfRule>
  </conditionalFormatting>
  <conditionalFormatting sqref="QI3:QI39">
    <cfRule type="cellIs" dxfId="19" priority="6" operator="equal">
      <formula>0</formula>
    </cfRule>
  </conditionalFormatting>
  <conditionalFormatting sqref="FY3:FY39">
    <cfRule type="cellIs" dxfId="18" priority="14" operator="equal">
      <formula>0</formula>
    </cfRule>
  </conditionalFormatting>
  <conditionalFormatting sqref="KC3:KC39">
    <cfRule type="cellIs" dxfId="17" priority="10" operator="equal">
      <formula>0</formula>
    </cfRule>
  </conditionalFormatting>
  <conditionalFormatting sqref="ME3:ME39">
    <cfRule type="cellIs" dxfId="16" priority="9" operator="equal">
      <formula>0</formula>
    </cfRule>
  </conditionalFormatting>
  <conditionalFormatting sqref="S5:S11 S13:S14 S17:S45 BU5:BU45 DW5:DW45 FY5:FY45 IA5:IA45 KC5:KC45 ME5:ME45 OG5:OG45 QI5:QI45">
    <cfRule type="expression" dxfId="15" priority="4">
      <formula>OR(S5=0,S5="n/d")</formula>
    </cfRule>
  </conditionalFormatting>
  <conditionalFormatting sqref="BU3:BU4">
    <cfRule type="cellIs" dxfId="14" priority="3" operator="equal">
      <formula>0</formula>
    </cfRule>
  </conditionalFormatting>
  <conditionalFormatting sqref="BU5:BU30 BU32:BU40">
    <cfRule type="expression" dxfId="13" priority="2">
      <formula>OR(BU5=0,BU5="n/d")</formula>
    </cfRule>
  </conditionalFormatting>
  <conditionalFormatting sqref="R7 BT7 DV7 FX7 HZ7 KB7 MD7 OF7 QH7">
    <cfRule type="expression" dxfId="12" priority="1">
      <formula>OR(R7=0,R7="n/d")</formula>
    </cfRule>
  </conditionalFormatting>
  <dataValidations count="5">
    <dataValidation type="list" allowBlank="1" showInputMessage="1" showErrorMessage="1" sqref="S14 BU14 DW14 FY14 IA14 KC14 ME14 OG14 QI14 S11 BU11 DW11 FY11 IA11 KC11 ME11 OG11 QI11" xr:uid="{004FA15D-66DF-41C7-89B1-9DC79772047F}">
      <formula1>lista_koszty_czestosc</formula1>
    </dataValidation>
    <dataValidation type="list" allowBlank="1" showInputMessage="1" showErrorMessage="1" sqref="S19 BU19 DW19 FY19 IA19 KC19 ME19 OG19 QI19 S28 BU28 DW28 FY28 IA28 KC28 ME28 OG28 QI28 S23 BU23 DW23 FY23 IA23 KC23 ME23 OG23 QI23 S38 BU38 DW38 FY38 IA38 KC38 ME38 OG38 QI38" xr:uid="{8A5D51D4-2CC4-46B9-B7E0-E598C2EA3485}">
      <formula1>lista_waluty</formula1>
    </dataValidation>
    <dataValidation type="list" allowBlank="1" showInputMessage="1" showErrorMessage="1" sqref="S8 BU8 DW8 FY8 IA8 KC8 ME8 OG8 QI8" xr:uid="{049DD14E-3F8A-440A-99EA-9E92A3AF632A}">
      <formula1>"IKE,IKZE,n/d"</formula1>
    </dataValidation>
    <dataValidation type="decimal" operator="greaterThanOrEqual" allowBlank="1" showInputMessage="1" showErrorMessage="1" sqref="S37 BU37 DW37 FY37 IA37 KC37 ME37 OG37 QI37 S20:S22 BU20:BU22 DW20:DW22 FY20:FY22 IA20:IA22 KC20:KC22 ME20:ME22 OG20:OG22 QI20:QI22 S39:S45 BU39:BU45 DW39:DW45 FY39:FY45 IA39:IA45 KC39:KC45 ME39:ME45 OG39:OG45 QI39:QI45 S29:S31 BU29:BU31 DW29:DW31 FY29:FY31 IA29:IA31 KC29:KC31 ME29:ME31 OG29:OG31 QI29:QI31 S27 BU27 DW27 FY27 IA27 KC27 ME27 OG27 QI27 S10 BU10 DW10 FY10 IA10 KC10 ME10 OG10 QI10 S24:S25 BU24:BU25 DW24:DW25 FY24:FY25 IA24:IA25 KC24:KC25 ME24:ME25 OG24:OG25 QI24:QI25 S18 BU18 DW18 FY18 IA18 KC18 ME18 OG18 QI18 S13 BU13 DW13 FY13 IA13 KC13 ME13 OG13 QI13 S33:S34 BU33:BU34 DW33:DW34 FY33:FY34 IA33:IA34 KC33:KC34 ME33:ME34 OG33:OG34 QI33:QI34" xr:uid="{748ACAA4-C1E4-4A62-9C93-71FE2FB12BDF}">
      <formula1>0</formula1>
    </dataValidation>
    <dataValidation type="list" allowBlank="1" showInputMessage="1" showErrorMessage="1" sqref="S35 BU35 DW35 FY35 IA35 KC35 ME35 OG35 QI35" xr:uid="{5A6EDC48-B8FF-452A-81D5-FCDB959E2A18}">
      <formula1>"tak,n/d"</formula1>
    </dataValidation>
  </dataValidation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563A32-67F4-491F-ACC0-4F813C30DD7D}">
  <sheetPr>
    <tabColor rgb="FFC6C6C6"/>
  </sheetPr>
  <dimension ref="A1:SJ609"/>
  <sheetViews>
    <sheetView zoomScale="85" zoomScaleNormal="85" workbookViewId="0">
      <pane xSplit="16" topLeftCell="ND1" activePane="topRight" state="frozen"/>
      <selection pane="topRight"/>
    </sheetView>
  </sheetViews>
  <sheetFormatPr defaultRowHeight="15" x14ac:dyDescent="0.25"/>
  <cols>
    <col min="1" max="1" width="10.42578125" customWidth="1"/>
    <col min="2" max="2" width="8.140625" bestFit="1" customWidth="1"/>
    <col min="3" max="3" width="5.42578125" bestFit="1" customWidth="1"/>
    <col min="4" max="4" width="6.42578125" bestFit="1" customWidth="1"/>
    <col min="5" max="5" width="10.5703125" bestFit="1" customWidth="1"/>
    <col min="6" max="15" width="12.5703125" customWidth="1"/>
    <col min="16" max="17" width="3.42578125" customWidth="1"/>
    <col min="18" max="18" width="48.42578125" customWidth="1"/>
    <col min="19" max="19" width="36" customWidth="1"/>
    <col min="21" max="22" width="12.5703125" customWidth="1"/>
    <col min="23" max="23" width="17.42578125" bestFit="1" customWidth="1"/>
    <col min="24" max="24" width="12.42578125" bestFit="1" customWidth="1"/>
    <col min="25" max="25" width="17.85546875" bestFit="1" customWidth="1"/>
    <col min="26" max="26" width="33.42578125" customWidth="1"/>
    <col min="27" max="27" width="20.42578125" bestFit="1" customWidth="1"/>
    <col min="28" max="28" width="12.5703125" customWidth="1"/>
    <col min="29" max="29" width="26.140625" bestFit="1" customWidth="1"/>
    <col min="30" max="30" width="12.5703125" customWidth="1"/>
    <col min="31" max="31" width="21.5703125" bestFit="1" customWidth="1"/>
    <col min="32" max="32" width="19.42578125" bestFit="1" customWidth="1"/>
    <col min="33" max="33" width="18.140625" bestFit="1" customWidth="1"/>
    <col min="34" max="34" width="19.140625" bestFit="1" customWidth="1"/>
    <col min="35" max="36" width="19.140625" customWidth="1"/>
    <col min="37" max="38" width="12.5703125" customWidth="1"/>
    <col min="39" max="39" width="15.140625" bestFit="1" customWidth="1"/>
    <col min="40" max="40" width="16.5703125" bestFit="1" customWidth="1"/>
    <col min="41" max="42" width="12.5703125" customWidth="1"/>
    <col min="43" max="43" width="29.140625" bestFit="1" customWidth="1"/>
    <col min="44" max="44" width="9.5703125" bestFit="1" customWidth="1"/>
    <col min="45" max="45" width="19.42578125" bestFit="1" customWidth="1"/>
    <col min="46" max="46" width="21.5703125" bestFit="1" customWidth="1"/>
    <col min="47" max="47" width="18.140625" bestFit="1" customWidth="1"/>
    <col min="48" max="49" width="16.5703125" bestFit="1" customWidth="1"/>
    <col min="50" max="50" width="21.85546875" bestFit="1" customWidth="1"/>
    <col min="51" max="55" width="21.85546875" customWidth="1"/>
    <col min="56" max="56" width="25.42578125" customWidth="1"/>
    <col min="57" max="57" width="13.85546875" bestFit="1" customWidth="1"/>
    <col min="58" max="58" width="23.42578125" customWidth="1"/>
    <col min="59" max="69" width="10.5703125" customWidth="1"/>
    <col min="70" max="71" width="3.42578125" customWidth="1"/>
    <col min="72" max="72" width="48.42578125" customWidth="1"/>
    <col min="73" max="73" width="36" customWidth="1"/>
    <col min="75" max="76" width="12.5703125" customWidth="1"/>
    <col min="77" max="77" width="17.42578125" bestFit="1" customWidth="1"/>
    <col min="78" max="78" width="12.42578125" bestFit="1" customWidth="1"/>
    <col min="79" max="79" width="17.85546875" bestFit="1" customWidth="1"/>
    <col min="80" max="80" width="33.42578125" customWidth="1"/>
    <col min="81" max="81" width="20.42578125" bestFit="1" customWidth="1"/>
    <col min="82" max="82" width="12.5703125" customWidth="1"/>
    <col min="83" max="83" width="26.140625" bestFit="1" customWidth="1"/>
    <col min="84" max="84" width="12.5703125" customWidth="1"/>
    <col min="85" max="85" width="21.5703125" bestFit="1" customWidth="1"/>
    <col min="86" max="86" width="19.42578125" bestFit="1" customWidth="1"/>
    <col min="87" max="87" width="18.140625" bestFit="1" customWidth="1"/>
    <col min="88" max="88" width="19.140625" bestFit="1" customWidth="1"/>
    <col min="89" max="90" width="19.140625" customWidth="1"/>
    <col min="91" max="92" width="12.5703125" customWidth="1"/>
    <col min="93" max="93" width="15.140625" bestFit="1" customWidth="1"/>
    <col min="94" max="94" width="16.5703125" bestFit="1" customWidth="1"/>
    <col min="95" max="96" width="12.5703125" customWidth="1"/>
    <col min="97" max="97" width="29.140625" bestFit="1" customWidth="1"/>
    <col min="98" max="98" width="9.5703125" bestFit="1" customWidth="1"/>
    <col min="99" max="99" width="19.42578125" bestFit="1" customWidth="1"/>
    <col min="100" max="100" width="21.5703125" bestFit="1" customWidth="1"/>
    <col min="101" max="101" width="18.140625" bestFit="1" customWidth="1"/>
    <col min="102" max="103" width="16.5703125" bestFit="1" customWidth="1"/>
    <col min="104" max="104" width="21.85546875" bestFit="1" customWidth="1"/>
    <col min="105" max="109" width="21.85546875" customWidth="1"/>
    <col min="110" max="110" width="25.42578125" customWidth="1"/>
    <col min="111" max="111" width="13.85546875" bestFit="1" customWidth="1"/>
    <col min="112" max="112" width="23.42578125" customWidth="1"/>
    <col min="113" max="123" width="10.5703125" customWidth="1"/>
    <col min="124" max="125" width="3.42578125" customWidth="1"/>
    <col min="126" max="126" width="48.42578125" customWidth="1"/>
    <col min="127" max="127" width="36" customWidth="1"/>
    <col min="129" max="130" width="12.5703125" customWidth="1"/>
    <col min="131" max="131" width="17.42578125" bestFit="1" customWidth="1"/>
    <col min="132" max="132" width="12.42578125" bestFit="1" customWidth="1"/>
    <col min="133" max="133" width="17.85546875" bestFit="1" customWidth="1"/>
    <col min="134" max="134" width="33.42578125" customWidth="1"/>
    <col min="135" max="135" width="20.42578125" bestFit="1" customWidth="1"/>
    <col min="136" max="136" width="12.5703125" customWidth="1"/>
    <col min="137" max="137" width="26.140625" bestFit="1" customWidth="1"/>
    <col min="138" max="138" width="12.5703125" customWidth="1"/>
    <col min="139" max="139" width="21.5703125" bestFit="1" customWidth="1"/>
    <col min="140" max="140" width="19.42578125" bestFit="1" customWidth="1"/>
    <col min="141" max="141" width="18.140625" bestFit="1" customWidth="1"/>
    <col min="142" max="142" width="19.140625" bestFit="1" customWidth="1"/>
    <col min="143" max="144" width="19.140625" customWidth="1"/>
    <col min="145" max="146" width="12.5703125" customWidth="1"/>
    <col min="147" max="147" width="15.140625" bestFit="1" customWidth="1"/>
    <col min="148" max="148" width="16.5703125" bestFit="1" customWidth="1"/>
    <col min="149" max="150" width="12.5703125" customWidth="1"/>
    <col min="151" max="151" width="29.140625" bestFit="1" customWidth="1"/>
    <col min="152" max="152" width="9.5703125" bestFit="1" customWidth="1"/>
    <col min="153" max="153" width="19.42578125" bestFit="1" customWidth="1"/>
    <col min="154" max="154" width="21.5703125" bestFit="1" customWidth="1"/>
    <col min="155" max="155" width="18.140625" bestFit="1" customWidth="1"/>
    <col min="156" max="157" width="16.5703125" bestFit="1" customWidth="1"/>
    <col min="158" max="158" width="21.85546875" bestFit="1" customWidth="1"/>
    <col min="159" max="163" width="21.85546875" customWidth="1"/>
    <col min="164" max="164" width="25.42578125" customWidth="1"/>
    <col min="165" max="165" width="13.85546875" bestFit="1" customWidth="1"/>
    <col min="166" max="166" width="23.42578125" customWidth="1"/>
    <col min="167" max="177" width="10.5703125" customWidth="1"/>
    <col min="178" max="179" width="3.42578125" customWidth="1"/>
    <col min="180" max="180" width="48.42578125" customWidth="1"/>
    <col min="181" max="181" width="36" customWidth="1"/>
    <col min="183" max="184" width="12.5703125" customWidth="1"/>
    <col min="185" max="185" width="17.42578125" bestFit="1" customWidth="1"/>
    <col min="186" max="186" width="12.42578125" bestFit="1" customWidth="1"/>
    <col min="187" max="187" width="17.85546875" bestFit="1" customWidth="1"/>
    <col min="188" max="188" width="33.42578125" customWidth="1"/>
    <col min="189" max="189" width="20.42578125" bestFit="1" customWidth="1"/>
    <col min="190" max="190" width="12.5703125" customWidth="1"/>
    <col min="191" max="191" width="26.140625" bestFit="1" customWidth="1"/>
    <col min="192" max="192" width="12.5703125" customWidth="1"/>
    <col min="193" max="193" width="21.5703125" bestFit="1" customWidth="1"/>
    <col min="194" max="194" width="19.42578125" bestFit="1" customWidth="1"/>
    <col min="195" max="195" width="18.140625" bestFit="1" customWidth="1"/>
    <col min="196" max="196" width="19.140625" bestFit="1" customWidth="1"/>
    <col min="197" max="198" width="19.140625" customWidth="1"/>
    <col min="199" max="200" width="12.5703125" customWidth="1"/>
    <col min="201" max="201" width="15.140625" bestFit="1" customWidth="1"/>
    <col min="202" max="202" width="16.5703125" bestFit="1" customWidth="1"/>
    <col min="203" max="204" width="12.5703125" customWidth="1"/>
    <col min="205" max="205" width="29.140625" bestFit="1" customWidth="1"/>
    <col min="206" max="206" width="9.5703125" bestFit="1" customWidth="1"/>
    <col min="207" max="207" width="19.42578125" bestFit="1" customWidth="1"/>
    <col min="208" max="208" width="21.5703125" bestFit="1" customWidth="1"/>
    <col min="209" max="209" width="18.140625" bestFit="1" customWidth="1"/>
    <col min="210" max="211" width="16.5703125" bestFit="1" customWidth="1"/>
    <col min="212" max="212" width="21.85546875" bestFit="1" customWidth="1"/>
    <col min="213" max="217" width="21.85546875" customWidth="1"/>
    <col min="218" max="218" width="25.42578125" customWidth="1"/>
    <col min="219" max="219" width="13.85546875" bestFit="1" customWidth="1"/>
    <col min="220" max="220" width="23.42578125" customWidth="1"/>
    <col min="221" max="231" width="10.5703125" customWidth="1"/>
    <col min="232" max="233" width="3.42578125" customWidth="1"/>
    <col min="234" max="234" width="48.42578125" customWidth="1"/>
    <col min="235" max="235" width="36" customWidth="1"/>
    <col min="237" max="238" width="12.5703125" customWidth="1"/>
    <col min="239" max="239" width="17.42578125" bestFit="1" customWidth="1"/>
    <col min="240" max="240" width="12.42578125" bestFit="1" customWidth="1"/>
    <col min="241" max="241" width="17.85546875" bestFit="1" customWidth="1"/>
    <col min="242" max="242" width="33.42578125" customWidth="1"/>
    <col min="243" max="243" width="20.42578125" bestFit="1" customWidth="1"/>
    <col min="244" max="244" width="12.5703125" customWidth="1"/>
    <col min="245" max="245" width="26.140625" bestFit="1" customWidth="1"/>
    <col min="246" max="246" width="12.5703125" customWidth="1"/>
    <col min="247" max="247" width="21.5703125" bestFit="1" customWidth="1"/>
    <col min="248" max="248" width="19.42578125" bestFit="1" customWidth="1"/>
    <col min="249" max="249" width="18.140625" bestFit="1" customWidth="1"/>
    <col min="250" max="250" width="19.140625" bestFit="1" customWidth="1"/>
    <col min="251" max="252" width="19.140625" customWidth="1"/>
    <col min="253" max="254" width="12.5703125" customWidth="1"/>
    <col min="255" max="255" width="15.140625" bestFit="1" customWidth="1"/>
    <col min="256" max="256" width="16.5703125" bestFit="1" customWidth="1"/>
    <col min="257" max="258" width="12.5703125" customWidth="1"/>
    <col min="259" max="259" width="29.140625" bestFit="1" customWidth="1"/>
    <col min="260" max="260" width="9.5703125" bestFit="1" customWidth="1"/>
    <col min="261" max="261" width="19.42578125" bestFit="1" customWidth="1"/>
    <col min="262" max="262" width="21.5703125" bestFit="1" customWidth="1"/>
    <col min="263" max="263" width="18.140625" bestFit="1" customWidth="1"/>
    <col min="264" max="265" width="16.5703125" bestFit="1" customWidth="1"/>
    <col min="266" max="266" width="21.85546875" bestFit="1" customWidth="1"/>
    <col min="267" max="271" width="21.85546875" customWidth="1"/>
    <col min="272" max="272" width="25.42578125" customWidth="1"/>
    <col min="273" max="273" width="13.85546875" bestFit="1" customWidth="1"/>
    <col min="274" max="274" width="23.42578125" customWidth="1"/>
    <col min="275" max="285" width="10.5703125" customWidth="1"/>
    <col min="286" max="287" width="3.42578125" customWidth="1"/>
    <col min="288" max="288" width="48.42578125" customWidth="1"/>
    <col min="289" max="289" width="36" customWidth="1"/>
    <col min="291" max="292" width="12.5703125" customWidth="1"/>
    <col min="293" max="293" width="17.42578125" bestFit="1" customWidth="1"/>
    <col min="294" max="294" width="12.42578125" bestFit="1" customWidth="1"/>
    <col min="295" max="295" width="17.85546875" bestFit="1" customWidth="1"/>
    <col min="296" max="296" width="33.42578125" customWidth="1"/>
    <col min="297" max="297" width="20.42578125" bestFit="1" customWidth="1"/>
    <col min="298" max="298" width="12.5703125" customWidth="1"/>
    <col min="299" max="299" width="26.140625" bestFit="1" customWidth="1"/>
    <col min="300" max="300" width="12.5703125" customWidth="1"/>
    <col min="301" max="301" width="21.5703125" bestFit="1" customWidth="1"/>
    <col min="302" max="302" width="19.42578125" bestFit="1" customWidth="1"/>
    <col min="303" max="303" width="18.140625" bestFit="1" customWidth="1"/>
    <col min="304" max="304" width="19.140625" bestFit="1" customWidth="1"/>
    <col min="305" max="306" width="19.140625" customWidth="1"/>
    <col min="307" max="308" width="12.5703125" customWidth="1"/>
    <col min="309" max="309" width="15.140625" bestFit="1" customWidth="1"/>
    <col min="310" max="310" width="16.5703125" bestFit="1" customWidth="1"/>
    <col min="311" max="312" width="12.5703125" customWidth="1"/>
    <col min="313" max="313" width="29.140625" bestFit="1" customWidth="1"/>
    <col min="314" max="314" width="9.5703125" bestFit="1" customWidth="1"/>
    <col min="315" max="315" width="19.42578125" bestFit="1" customWidth="1"/>
    <col min="316" max="316" width="21.5703125" bestFit="1" customWidth="1"/>
    <col min="317" max="317" width="18.140625" bestFit="1" customWidth="1"/>
    <col min="318" max="319" width="16.5703125" bestFit="1" customWidth="1"/>
    <col min="320" max="320" width="21.85546875" bestFit="1" customWidth="1"/>
    <col min="321" max="325" width="21.85546875" customWidth="1"/>
    <col min="326" max="326" width="25.42578125" customWidth="1"/>
    <col min="327" max="327" width="13.85546875" bestFit="1" customWidth="1"/>
    <col min="328" max="328" width="23.42578125" customWidth="1"/>
    <col min="329" max="339" width="10.5703125" customWidth="1"/>
    <col min="340" max="341" width="3.42578125" customWidth="1"/>
    <col min="342" max="342" width="48.42578125" customWidth="1"/>
    <col min="343" max="343" width="36" customWidth="1"/>
    <col min="345" max="346" width="12.5703125" customWidth="1"/>
    <col min="347" max="347" width="17.42578125" bestFit="1" customWidth="1"/>
    <col min="348" max="348" width="12.42578125" bestFit="1" customWidth="1"/>
    <col min="349" max="349" width="17.85546875" bestFit="1" customWidth="1"/>
    <col min="350" max="350" width="33.42578125" customWidth="1"/>
    <col min="351" max="351" width="20.42578125" bestFit="1" customWidth="1"/>
    <col min="352" max="352" width="12.5703125" customWidth="1"/>
    <col min="353" max="353" width="26.140625" bestFit="1" customWidth="1"/>
    <col min="354" max="354" width="12.5703125" customWidth="1"/>
    <col min="355" max="355" width="21.5703125" bestFit="1" customWidth="1"/>
    <col min="356" max="356" width="19.42578125" bestFit="1" customWidth="1"/>
    <col min="357" max="357" width="18.140625" bestFit="1" customWidth="1"/>
    <col min="358" max="358" width="19.140625" bestFit="1" customWidth="1"/>
    <col min="359" max="360" width="19.140625" customWidth="1"/>
    <col min="361" max="362" width="12.5703125" customWidth="1"/>
    <col min="363" max="363" width="15.140625" bestFit="1" customWidth="1"/>
    <col min="364" max="364" width="16.5703125" bestFit="1" customWidth="1"/>
    <col min="365" max="366" width="12.5703125" customWidth="1"/>
    <col min="367" max="367" width="29.140625" bestFit="1" customWidth="1"/>
    <col min="368" max="368" width="9.5703125" bestFit="1" customWidth="1"/>
    <col min="369" max="369" width="19.42578125" bestFit="1" customWidth="1"/>
    <col min="370" max="370" width="21.5703125" bestFit="1" customWidth="1"/>
    <col min="371" max="371" width="18.140625" bestFit="1" customWidth="1"/>
    <col min="372" max="373" width="16.5703125" bestFit="1" customWidth="1"/>
    <col min="374" max="374" width="21.85546875" bestFit="1" customWidth="1"/>
    <col min="375" max="379" width="21.85546875" customWidth="1"/>
    <col min="380" max="380" width="25.42578125" customWidth="1"/>
    <col min="381" max="381" width="13.85546875" bestFit="1" customWidth="1"/>
    <col min="382" max="382" width="23.42578125" customWidth="1"/>
    <col min="383" max="393" width="10.5703125" customWidth="1"/>
    <col min="394" max="395" width="3.42578125" customWidth="1"/>
    <col min="396" max="396" width="48.42578125" customWidth="1"/>
    <col min="397" max="397" width="36" customWidth="1"/>
    <col min="399" max="400" width="12.5703125" customWidth="1"/>
    <col min="401" max="401" width="17.42578125" bestFit="1" customWidth="1"/>
    <col min="402" max="402" width="12.42578125" bestFit="1" customWidth="1"/>
    <col min="403" max="403" width="17.85546875" bestFit="1" customWidth="1"/>
    <col min="404" max="404" width="33.42578125" customWidth="1"/>
    <col min="405" max="405" width="20.42578125" bestFit="1" customWidth="1"/>
    <col min="406" max="406" width="12.5703125" customWidth="1"/>
    <col min="407" max="407" width="26.140625" bestFit="1" customWidth="1"/>
    <col min="408" max="408" width="12.5703125" customWidth="1"/>
    <col min="409" max="409" width="21.5703125" bestFit="1" customWidth="1"/>
    <col min="410" max="410" width="19.42578125" bestFit="1" customWidth="1"/>
    <col min="411" max="411" width="18.140625" bestFit="1" customWidth="1"/>
    <col min="412" max="412" width="19.140625" bestFit="1" customWidth="1"/>
    <col min="413" max="414" width="19.140625" customWidth="1"/>
    <col min="415" max="416" width="12.5703125" customWidth="1"/>
    <col min="417" max="417" width="15.140625" bestFit="1" customWidth="1"/>
    <col min="418" max="418" width="16.5703125" bestFit="1" customWidth="1"/>
    <col min="419" max="420" width="12.5703125" customWidth="1"/>
    <col min="421" max="421" width="29.140625" bestFit="1" customWidth="1"/>
    <col min="422" max="422" width="9.5703125" bestFit="1" customWidth="1"/>
    <col min="423" max="423" width="19.42578125" bestFit="1" customWidth="1"/>
    <col min="424" max="424" width="21.5703125" bestFit="1" customWidth="1"/>
    <col min="425" max="425" width="18.140625" bestFit="1" customWidth="1"/>
    <col min="426" max="427" width="16.5703125" bestFit="1" customWidth="1"/>
    <col min="428" max="428" width="21.85546875" bestFit="1" customWidth="1"/>
    <col min="429" max="433" width="21.85546875" customWidth="1"/>
    <col min="434" max="434" width="25.42578125" customWidth="1"/>
    <col min="435" max="435" width="13.85546875" bestFit="1" customWidth="1"/>
    <col min="436" max="436" width="23.42578125" customWidth="1"/>
    <col min="437" max="447" width="10.5703125" customWidth="1"/>
    <col min="448" max="449" width="3.42578125" customWidth="1"/>
    <col min="450" max="450" width="48.42578125" customWidth="1"/>
    <col min="451" max="451" width="36" customWidth="1"/>
    <col min="453" max="454" width="12.5703125" customWidth="1"/>
    <col min="455" max="455" width="17.42578125" bestFit="1" customWidth="1"/>
    <col min="456" max="456" width="12.42578125" bestFit="1" customWidth="1"/>
    <col min="457" max="457" width="17.85546875" bestFit="1" customWidth="1"/>
    <col min="458" max="458" width="33.42578125" customWidth="1"/>
    <col min="459" max="459" width="20.42578125" bestFit="1" customWidth="1"/>
    <col min="460" max="460" width="12.5703125" customWidth="1"/>
    <col min="461" max="461" width="26.140625" bestFit="1" customWidth="1"/>
    <col min="462" max="462" width="12.5703125" customWidth="1"/>
    <col min="463" max="463" width="21.5703125" bestFit="1" customWidth="1"/>
    <col min="464" max="464" width="19.42578125" bestFit="1" customWidth="1"/>
    <col min="465" max="465" width="18.140625" bestFit="1" customWidth="1"/>
    <col min="466" max="466" width="19.140625" bestFit="1" customWidth="1"/>
    <col min="467" max="468" width="19.140625" customWidth="1"/>
    <col min="469" max="470" width="12.5703125" customWidth="1"/>
    <col min="471" max="471" width="15.140625" bestFit="1" customWidth="1"/>
    <col min="472" max="472" width="16.5703125" bestFit="1" customWidth="1"/>
    <col min="473" max="474" width="12.5703125" customWidth="1"/>
    <col min="475" max="475" width="29.140625" bestFit="1" customWidth="1"/>
    <col min="476" max="476" width="9.5703125" bestFit="1" customWidth="1"/>
    <col min="477" max="477" width="19.42578125" bestFit="1" customWidth="1"/>
    <col min="478" max="478" width="21.5703125" bestFit="1" customWidth="1"/>
    <col min="479" max="479" width="18.140625" bestFit="1" customWidth="1"/>
    <col min="480" max="481" width="16.5703125" bestFit="1" customWidth="1"/>
    <col min="482" max="482" width="21.85546875" bestFit="1" customWidth="1"/>
    <col min="483" max="487" width="21.85546875" customWidth="1"/>
    <col min="488" max="488" width="25.42578125" customWidth="1"/>
    <col min="489" max="489" width="13.85546875" bestFit="1" customWidth="1"/>
    <col min="490" max="490" width="23.42578125" customWidth="1"/>
    <col min="491" max="501" width="10.5703125" customWidth="1"/>
    <col min="502" max="504" width="3.42578125" customWidth="1"/>
  </cols>
  <sheetData>
    <row r="1" spans="1:504" x14ac:dyDescent="0.25">
      <c r="A1" s="89"/>
      <c r="AC1" s="97"/>
      <c r="AD1" s="97"/>
      <c r="AE1" s="97"/>
      <c r="AF1" s="97"/>
      <c r="AG1" s="97"/>
      <c r="AH1" s="97"/>
      <c r="AI1" s="95"/>
      <c r="AJ1" s="95"/>
      <c r="AK1" s="95"/>
      <c r="AL1" s="95"/>
      <c r="AM1" s="95"/>
      <c r="AN1" s="95"/>
      <c r="AO1" s="95"/>
      <c r="AP1" s="95"/>
      <c r="AX1" s="98"/>
      <c r="AY1" s="103">
        <v>2659612.5099999998</v>
      </c>
      <c r="CE1" s="97"/>
      <c r="CF1" s="97"/>
      <c r="CG1" s="97"/>
      <c r="CH1" s="97"/>
      <c r="CI1" s="97"/>
      <c r="CJ1" s="97"/>
      <c r="CK1" s="95"/>
      <c r="CL1" s="95"/>
      <c r="CM1" s="95"/>
      <c r="CN1" s="95"/>
      <c r="CO1" s="95"/>
      <c r="CP1" s="95"/>
      <c r="CQ1" s="95"/>
      <c r="CR1" s="95"/>
      <c r="CZ1" s="98"/>
      <c r="DA1" s="103">
        <v>2659612.5099999998</v>
      </c>
      <c r="EG1" s="97"/>
      <c r="EH1" s="97"/>
      <c r="EI1" s="97"/>
      <c r="EJ1" s="97"/>
      <c r="EK1" s="97"/>
      <c r="EL1" s="97"/>
      <c r="EM1" s="95"/>
      <c r="EN1" s="95"/>
      <c r="EO1" s="95"/>
      <c r="EP1" s="95"/>
      <c r="EQ1" s="95"/>
      <c r="ER1" s="95"/>
      <c r="ES1" s="95"/>
      <c r="ET1" s="95"/>
      <c r="FB1" s="98"/>
      <c r="FC1" s="103">
        <v>2659612.5099999998</v>
      </c>
      <c r="GI1" s="97"/>
      <c r="GJ1" s="97"/>
      <c r="GK1" s="97"/>
      <c r="GL1" s="97"/>
      <c r="GM1" s="97"/>
      <c r="GN1" s="97"/>
      <c r="GO1" s="95"/>
      <c r="GP1" s="95"/>
      <c r="GQ1" s="95"/>
      <c r="GR1" s="95"/>
      <c r="GS1" s="95"/>
      <c r="GT1" s="95"/>
      <c r="GU1" s="95"/>
      <c r="GV1" s="95"/>
      <c r="HD1" s="98"/>
      <c r="HE1" s="103">
        <v>2659612.5099999998</v>
      </c>
      <c r="IK1" s="97"/>
      <c r="IL1" s="97"/>
      <c r="IM1" s="97"/>
      <c r="IN1" s="97"/>
      <c r="IO1" s="97"/>
      <c r="IP1" s="97"/>
      <c r="IQ1" s="95"/>
      <c r="IR1" s="95"/>
      <c r="IS1" s="95"/>
      <c r="IT1" s="95"/>
      <c r="IU1" s="95"/>
      <c r="IV1" s="95"/>
      <c r="IW1" s="95"/>
      <c r="IX1" s="95"/>
      <c r="JF1" s="98"/>
      <c r="JG1" s="103">
        <v>2659612.5099999998</v>
      </c>
      <c r="KM1" s="97"/>
      <c r="KN1" s="97"/>
      <c r="KO1" s="97"/>
      <c r="KP1" s="97"/>
      <c r="KQ1" s="97"/>
      <c r="KR1" s="97"/>
      <c r="KS1" s="95"/>
      <c r="KT1" s="95"/>
      <c r="KU1" s="95"/>
      <c r="KV1" s="95"/>
      <c r="KW1" s="95"/>
      <c r="KX1" s="95"/>
      <c r="KY1" s="95"/>
      <c r="KZ1" s="95"/>
      <c r="LH1" s="98"/>
      <c r="LI1" s="103">
        <v>2659612.5099999998</v>
      </c>
      <c r="MO1" s="97"/>
      <c r="MP1" s="97"/>
      <c r="MQ1" s="97"/>
      <c r="MR1" s="97"/>
      <c r="MS1" s="97"/>
      <c r="MT1" s="97"/>
      <c r="MU1" s="95"/>
      <c r="MV1" s="95"/>
      <c r="MW1" s="95"/>
      <c r="MX1" s="95"/>
      <c r="MY1" s="95"/>
      <c r="MZ1" s="95"/>
      <c r="NA1" s="95"/>
      <c r="NB1" s="95"/>
      <c r="NJ1" s="98"/>
      <c r="NK1" s="103">
        <v>2659612.5099999998</v>
      </c>
      <c r="OQ1" s="97"/>
      <c r="OR1" s="97"/>
      <c r="OS1" s="97"/>
      <c r="OT1" s="97"/>
      <c r="OU1" s="97"/>
      <c r="OV1" s="97"/>
      <c r="OW1" s="95"/>
      <c r="OX1" s="95"/>
      <c r="OY1" s="95"/>
      <c r="OZ1" s="95"/>
      <c r="PA1" s="95"/>
      <c r="PB1" s="95"/>
      <c r="PC1" s="95"/>
      <c r="PD1" s="95"/>
      <c r="PL1" s="98"/>
      <c r="PM1" s="103">
        <v>2659612.5099999998</v>
      </c>
      <c r="QS1" s="97"/>
      <c r="QT1" s="97"/>
      <c r="QU1" s="97"/>
      <c r="QV1" s="97"/>
      <c r="QW1" s="97"/>
      <c r="QX1" s="97"/>
      <c r="QY1" s="95"/>
      <c r="QZ1" s="95"/>
      <c r="RA1" s="95"/>
      <c r="RB1" s="95"/>
      <c r="RC1" s="95"/>
      <c r="RD1" s="95"/>
      <c r="RE1" s="95"/>
      <c r="RF1" s="95"/>
      <c r="RN1" s="98"/>
      <c r="RO1" s="103">
        <v>2659612.5099999998</v>
      </c>
      <c r="SJ1" t="s">
        <v>93</v>
      </c>
    </row>
    <row r="2" spans="1:504" x14ac:dyDescent="0.25">
      <c r="S2" s="12">
        <f ca="1">IF(AND($A$1="main",S8=lista_opakowania_IKE),1,
IF(AND($A$1="main",S8=lista_opakowania_IKZE),2,
IF(AND($A$1="main",S8=lista_opakowania_nd),3,
IF(AND($A$1&lt;&gt;"main",S8=lista_opakowania_IKE),4,
IF(AND($A$1&lt;&gt;"main",S8=lista_opakowania_IKZE),5,
IF(AND($A$1&lt;&gt;"main",S8=lista_opakowania_nd),6))))))</f>
        <v>6</v>
      </c>
      <c r="AC2" s="97"/>
      <c r="AD2" s="97"/>
      <c r="AE2" s="97" t="s">
        <v>125</v>
      </c>
      <c r="AF2" s="97"/>
      <c r="AG2" s="97"/>
      <c r="AH2" s="97"/>
      <c r="AI2" s="95"/>
      <c r="AJ2" s="95"/>
      <c r="AK2" s="95"/>
      <c r="AL2" s="95"/>
      <c r="AM2" s="95" t="s">
        <v>117</v>
      </c>
      <c r="AN2" s="95"/>
      <c r="AO2" s="95"/>
      <c r="AP2" s="95"/>
      <c r="AY2" s="103">
        <f ca="1">AY1-AX4</f>
        <v>2659612.5099999998</v>
      </c>
      <c r="BU2" s="12">
        <f ca="1">IF(AND($A$1="main",BU8=lista_opakowania_IKE),1,
IF(AND($A$1="main",BU8=lista_opakowania_IKZE),2,
IF(AND($A$1="main",BU8=lista_opakowania_nd),3,
IF(AND($A$1&lt;&gt;"main",BU8=lista_opakowania_IKE),4,
IF(AND($A$1&lt;&gt;"main",BU8=lista_opakowania_IKZE),5,
IF(AND($A$1&lt;&gt;"main",BU8=lista_opakowania_nd),6))))))</f>
        <v>6</v>
      </c>
      <c r="CE2" s="97"/>
      <c r="CF2" s="97"/>
      <c r="CG2" s="97" t="s">
        <v>125</v>
      </c>
      <c r="CH2" s="97"/>
      <c r="CI2" s="97"/>
      <c r="CJ2" s="97"/>
      <c r="CK2" s="95"/>
      <c r="CL2" s="95"/>
      <c r="CM2" s="95"/>
      <c r="CN2" s="95"/>
      <c r="CO2" s="95" t="s">
        <v>117</v>
      </c>
      <c r="CP2" s="95"/>
      <c r="CQ2" s="95"/>
      <c r="CR2" s="95"/>
      <c r="DA2" s="103">
        <f t="shared" ref="DA2" ca="1" si="0">DA1-CZ4</f>
        <v>2659612.5099999998</v>
      </c>
      <c r="DW2" s="12">
        <f ca="1">IF(AND($A$1="main",DW8=lista_opakowania_IKE),1,
IF(AND($A$1="main",DW8=lista_opakowania_IKZE),2,
IF(AND($A$1="main",DW8=lista_opakowania_nd),3,
IF(AND($A$1&lt;&gt;"main",DW8=lista_opakowania_IKE),4,
IF(AND($A$1&lt;&gt;"main",DW8=lista_opakowania_IKZE),5,
IF(AND($A$1&lt;&gt;"main",DW8=lista_opakowania_nd),6))))))</f>
        <v>6</v>
      </c>
      <c r="EG2" s="97"/>
      <c r="EH2" s="97"/>
      <c r="EI2" s="97" t="s">
        <v>125</v>
      </c>
      <c r="EJ2" s="97"/>
      <c r="EK2" s="97"/>
      <c r="EL2" s="97"/>
      <c r="EM2" s="95"/>
      <c r="EN2" s="95"/>
      <c r="EO2" s="95"/>
      <c r="EP2" s="95"/>
      <c r="EQ2" s="95" t="s">
        <v>117</v>
      </c>
      <c r="ER2" s="95"/>
      <c r="ES2" s="95"/>
      <c r="ET2" s="95"/>
      <c r="FC2" s="103">
        <f t="shared" ref="FC2" ca="1" si="1">FC1-FB4</f>
        <v>2659612.5099999998</v>
      </c>
      <c r="FY2" s="12">
        <f ca="1">IF(AND($A$1="main",FY8=lista_opakowania_IKE),1,
IF(AND($A$1="main",FY8=lista_opakowania_IKZE),2,
IF(AND($A$1="main",FY8=lista_opakowania_nd),3,
IF(AND($A$1&lt;&gt;"main",FY8=lista_opakowania_IKE),4,
IF(AND($A$1&lt;&gt;"main",FY8=lista_opakowania_IKZE),5,
IF(AND($A$1&lt;&gt;"main",FY8=lista_opakowania_nd),6))))))</f>
        <v>6</v>
      </c>
      <c r="GI2" s="97"/>
      <c r="GJ2" s="97"/>
      <c r="GK2" s="97" t="s">
        <v>125</v>
      </c>
      <c r="GL2" s="97"/>
      <c r="GM2" s="97"/>
      <c r="GN2" s="97"/>
      <c r="GO2" s="95"/>
      <c r="GP2" s="95"/>
      <c r="GQ2" s="95"/>
      <c r="GR2" s="95"/>
      <c r="GS2" s="95" t="s">
        <v>117</v>
      </c>
      <c r="GT2" s="95"/>
      <c r="GU2" s="95"/>
      <c r="GV2" s="95"/>
      <c r="HE2" s="103">
        <f t="shared" ref="HE2" ca="1" si="2">HE1-HD4</f>
        <v>2659612.5099999998</v>
      </c>
      <c r="IA2" s="12">
        <f ca="1">IF(AND($A$1="main",IA8=lista_opakowania_IKE),1,
IF(AND($A$1="main",IA8=lista_opakowania_IKZE),2,
IF(AND($A$1="main",IA8=lista_opakowania_nd),3,
IF(AND($A$1&lt;&gt;"main",IA8=lista_opakowania_IKE),4,
IF(AND($A$1&lt;&gt;"main",IA8=lista_opakowania_IKZE),5,
IF(AND($A$1&lt;&gt;"main",IA8=lista_opakowania_nd),6))))))</f>
        <v>6</v>
      </c>
      <c r="IK2" s="97"/>
      <c r="IL2" s="97"/>
      <c r="IM2" s="97" t="s">
        <v>125</v>
      </c>
      <c r="IN2" s="97"/>
      <c r="IO2" s="97"/>
      <c r="IP2" s="97"/>
      <c r="IQ2" s="95"/>
      <c r="IR2" s="95"/>
      <c r="IS2" s="95"/>
      <c r="IT2" s="95"/>
      <c r="IU2" s="95" t="s">
        <v>117</v>
      </c>
      <c r="IV2" s="95"/>
      <c r="IW2" s="95"/>
      <c r="IX2" s="95"/>
      <c r="JG2" s="103" t="e">
        <f t="shared" ref="JG2" ca="1" si="3">JG1-JF4</f>
        <v>#VALUE!</v>
      </c>
      <c r="KC2" s="12">
        <f ca="1">IF(AND($A$1="main",KC8=lista_opakowania_IKE),1,
IF(AND($A$1="main",KC8=lista_opakowania_IKZE),2,
IF(AND($A$1="main",KC8=lista_opakowania_nd),3,
IF(AND($A$1&lt;&gt;"main",KC8=lista_opakowania_IKE),4,
IF(AND($A$1&lt;&gt;"main",KC8=lista_opakowania_IKZE),5,
IF(AND($A$1&lt;&gt;"main",KC8=lista_opakowania_nd),6))))))</f>
        <v>4</v>
      </c>
      <c r="KM2" s="97"/>
      <c r="KN2" s="97"/>
      <c r="KO2" s="97" t="s">
        <v>125</v>
      </c>
      <c r="KP2" s="97"/>
      <c r="KQ2" s="97"/>
      <c r="KR2" s="97"/>
      <c r="KS2" s="95"/>
      <c r="KT2" s="95"/>
      <c r="KU2" s="95"/>
      <c r="KV2" s="95"/>
      <c r="KW2" s="95" t="s">
        <v>117</v>
      </c>
      <c r="KX2" s="95"/>
      <c r="KY2" s="95"/>
      <c r="KZ2" s="95"/>
      <c r="LI2" s="103">
        <f t="shared" ref="LI2" ca="1" si="4">LI1-LH4</f>
        <v>2659612.5099999998</v>
      </c>
      <c r="ME2" s="12">
        <f ca="1">IF(AND($A$1="main",ME8=lista_opakowania_IKE),1,
IF(AND($A$1="main",ME8=lista_opakowania_IKZE),2,
IF(AND($A$1="main",ME8=lista_opakowania_nd),3,
IF(AND($A$1&lt;&gt;"main",ME8=lista_opakowania_IKE),4,
IF(AND($A$1&lt;&gt;"main",ME8=lista_opakowania_IKZE),5,
IF(AND($A$1&lt;&gt;"main",ME8=lista_opakowania_nd),6))))))</f>
        <v>5</v>
      </c>
      <c r="MO2" s="97"/>
      <c r="MP2" s="97"/>
      <c r="MQ2" s="97" t="s">
        <v>125</v>
      </c>
      <c r="MR2" s="97"/>
      <c r="MS2" s="97"/>
      <c r="MT2" s="97"/>
      <c r="MU2" s="95"/>
      <c r="MV2" s="95"/>
      <c r="MW2" s="95"/>
      <c r="MX2" s="95"/>
      <c r="MY2" s="95" t="s">
        <v>117</v>
      </c>
      <c r="MZ2" s="95"/>
      <c r="NA2" s="95"/>
      <c r="NB2" s="95"/>
      <c r="NK2" s="103">
        <f t="shared" ref="NK2" ca="1" si="5">NK1-NJ4</f>
        <v>2657369.0420749527</v>
      </c>
      <c r="OG2" s="12">
        <f ca="1">IF(AND($A$1="main",OG8=lista_opakowania_IKE),1,
IF(AND($A$1="main",OG8=lista_opakowania_IKZE),2,
IF(AND($A$1="main",OG8=lista_opakowania_nd),3,
IF(AND($A$1&lt;&gt;"main",OG8=lista_opakowania_IKE),4,
IF(AND($A$1&lt;&gt;"main",OG8=lista_opakowania_IKZE),5,
IF(AND($A$1&lt;&gt;"main",OG8=lista_opakowania_nd),6))))))</f>
        <v>4</v>
      </c>
      <c r="OQ2" s="97"/>
      <c r="OR2" s="97"/>
      <c r="OS2" s="97" t="s">
        <v>125</v>
      </c>
      <c r="OT2" s="97"/>
      <c r="OU2" s="97"/>
      <c r="OV2" s="97"/>
      <c r="OW2" s="95"/>
      <c r="OX2" s="95"/>
      <c r="OY2" s="95"/>
      <c r="OZ2" s="95"/>
      <c r="PA2" s="95" t="s">
        <v>117</v>
      </c>
      <c r="PB2" s="95"/>
      <c r="PC2" s="95"/>
      <c r="PD2" s="95"/>
      <c r="PM2" s="103">
        <f t="shared" ref="PM2" ca="1" si="6">PM1-PL4</f>
        <v>2659612.5099999998</v>
      </c>
      <c r="QI2" s="12">
        <f ca="1">IF(AND($A$1="main",QI8=lista_opakowania_IKE),1,
IF(AND($A$1="main",QI8=lista_opakowania_IKZE),2,
IF(AND($A$1="main",QI8=lista_opakowania_nd),3,
IF(AND($A$1&lt;&gt;"main",QI8=lista_opakowania_IKE),4,
IF(AND($A$1&lt;&gt;"main",QI8=lista_opakowania_IKZE),5,
IF(AND($A$1&lt;&gt;"main",QI8=lista_opakowania_nd),6))))))</f>
        <v>5</v>
      </c>
      <c r="QS2" s="97"/>
      <c r="QT2" s="97"/>
      <c r="QU2" s="97" t="s">
        <v>125</v>
      </c>
      <c r="QV2" s="97"/>
      <c r="QW2" s="97"/>
      <c r="QX2" s="97"/>
      <c r="QY2" s="95"/>
      <c r="QZ2" s="95"/>
      <c r="RA2" s="95"/>
      <c r="RB2" s="95"/>
      <c r="RC2" s="95" t="s">
        <v>117</v>
      </c>
      <c r="RD2" s="95"/>
      <c r="RE2" s="95"/>
      <c r="RF2" s="95"/>
      <c r="RO2" s="103">
        <f t="shared" ref="RO2" ca="1" si="7">RO1-RN4</f>
        <v>2657372.3855907535</v>
      </c>
      <c r="SJ2" t="s">
        <v>93</v>
      </c>
    </row>
    <row r="3" spans="1:504" x14ac:dyDescent="0.25">
      <c r="A3" s="5"/>
      <c r="B3" s="5"/>
      <c r="C3" s="5"/>
      <c r="D3" s="5"/>
      <c r="E3" s="5"/>
      <c r="F3" s="5"/>
      <c r="G3" s="5"/>
      <c r="H3" s="5"/>
      <c r="I3" s="5"/>
      <c r="J3" s="5"/>
      <c r="K3" s="5"/>
      <c r="L3" s="5"/>
      <c r="M3" s="5"/>
      <c r="N3" s="5"/>
      <c r="O3" s="5"/>
      <c r="P3" s="5"/>
      <c r="Q3" s="5"/>
      <c r="S3" s="13">
        <f>COUNT($A3:R3)+1</f>
        <v>1</v>
      </c>
      <c r="T3" s="5"/>
      <c r="U3" s="5"/>
      <c r="V3" s="5"/>
      <c r="W3" s="5"/>
      <c r="X3" s="5"/>
      <c r="Y3" s="5"/>
      <c r="Z3" s="5"/>
      <c r="AA3" s="5"/>
      <c r="AB3" s="5"/>
      <c r="AC3" s="5"/>
      <c r="AD3" s="5"/>
      <c r="AE3" s="5"/>
      <c r="AF3" s="5"/>
      <c r="AG3" s="5"/>
      <c r="AH3" s="5"/>
      <c r="AI3" s="5"/>
      <c r="AJ3" s="5"/>
      <c r="AK3" s="5"/>
      <c r="AL3" s="5"/>
      <c r="AM3" s="5"/>
      <c r="AN3" s="5"/>
      <c r="AO3" s="5"/>
      <c r="AP3" s="5"/>
      <c r="AQ3" s="5"/>
      <c r="AR3" s="5"/>
      <c r="AS3" s="5"/>
      <c r="AT3" s="5"/>
      <c r="AU3" s="5"/>
      <c r="AV3" s="5"/>
      <c r="AW3" s="5"/>
      <c r="AX3" s="5"/>
      <c r="AY3" s="5"/>
      <c r="AZ3" s="5"/>
      <c r="BA3" s="5"/>
      <c r="BB3" s="5"/>
      <c r="BC3" s="5"/>
      <c r="BD3" s="5"/>
      <c r="BE3" s="5"/>
      <c r="BF3" s="5"/>
      <c r="BG3" s="5"/>
      <c r="BH3" s="5"/>
      <c r="BI3" s="5"/>
      <c r="BJ3" s="5"/>
      <c r="BK3" s="5"/>
      <c r="BL3" s="5"/>
      <c r="BM3" s="5"/>
      <c r="BN3" s="5"/>
      <c r="BO3" s="5"/>
      <c r="BP3" s="5"/>
      <c r="BQ3" s="5"/>
      <c r="BR3" s="5"/>
      <c r="BS3" s="5"/>
      <c r="BU3" s="13">
        <f>COUNT($A3:BT3)+1</f>
        <v>2</v>
      </c>
      <c r="BV3" s="5"/>
      <c r="BW3" s="5"/>
      <c r="BX3" s="5"/>
      <c r="BY3" s="5"/>
      <c r="BZ3" s="5"/>
      <c r="CA3" s="5"/>
      <c r="CB3" s="5"/>
      <c r="CC3" s="5"/>
      <c r="CD3" s="5"/>
      <c r="CE3" s="5"/>
      <c r="CF3" s="5"/>
      <c r="CG3" s="5"/>
      <c r="CH3" s="5"/>
      <c r="CI3" s="5"/>
      <c r="CJ3" s="5"/>
      <c r="CK3" s="5"/>
      <c r="CL3" s="5"/>
      <c r="CM3" s="5"/>
      <c r="CN3" s="5"/>
      <c r="CO3" s="5"/>
      <c r="CP3" s="5"/>
      <c r="CQ3" s="5"/>
      <c r="CR3" s="5"/>
      <c r="CS3" s="5"/>
      <c r="CT3" s="5"/>
      <c r="CU3" s="5"/>
      <c r="CV3" s="5"/>
      <c r="CW3" s="5"/>
      <c r="CX3" s="5"/>
      <c r="CY3" s="5"/>
      <c r="CZ3" s="5"/>
      <c r="DA3" s="5"/>
      <c r="DB3" s="5"/>
      <c r="DC3" s="5"/>
      <c r="DD3" s="5"/>
      <c r="DE3" s="5"/>
      <c r="DF3" s="5"/>
      <c r="DG3" s="5"/>
      <c r="DH3" s="5"/>
      <c r="DI3" s="5"/>
      <c r="DJ3" s="5"/>
      <c r="DK3" s="5"/>
      <c r="DL3" s="5"/>
      <c r="DM3" s="5"/>
      <c r="DN3" s="5"/>
      <c r="DO3" s="5"/>
      <c r="DP3" s="5"/>
      <c r="DQ3" s="5"/>
      <c r="DR3" s="5"/>
      <c r="DS3" s="5"/>
      <c r="DT3" s="5"/>
      <c r="DU3" s="5"/>
      <c r="DW3" s="13">
        <f>COUNT($A3:DV3)+1</f>
        <v>3</v>
      </c>
      <c r="DX3" s="5"/>
      <c r="DY3" s="5"/>
      <c r="DZ3" s="5"/>
      <c r="EA3" s="5"/>
      <c r="EB3" s="5"/>
      <c r="EC3" s="5"/>
      <c r="ED3" s="5"/>
      <c r="EE3" s="5"/>
      <c r="EF3" s="5"/>
      <c r="EG3" s="5"/>
      <c r="EH3" s="5"/>
      <c r="EI3" s="5"/>
      <c r="EJ3" s="5"/>
      <c r="EK3" s="5"/>
      <c r="EL3" s="5"/>
      <c r="EM3" s="5"/>
      <c r="EN3" s="5"/>
      <c r="EO3" s="5"/>
      <c r="EP3" s="5"/>
      <c r="EQ3" s="5"/>
      <c r="ER3" s="5"/>
      <c r="ES3" s="5"/>
      <c r="ET3" s="5"/>
      <c r="EU3" s="5"/>
      <c r="EV3" s="5"/>
      <c r="EW3" s="5"/>
      <c r="EX3" s="5"/>
      <c r="EY3" s="5"/>
      <c r="EZ3" s="5"/>
      <c r="FA3" s="5"/>
      <c r="FB3" s="5"/>
      <c r="FC3" s="5"/>
      <c r="FD3" s="5"/>
      <c r="FE3" s="5"/>
      <c r="FF3" s="5"/>
      <c r="FG3" s="5"/>
      <c r="FH3" s="5"/>
      <c r="FI3" s="5"/>
      <c r="FJ3" s="5"/>
      <c r="FK3" s="5"/>
      <c r="FL3" s="5"/>
      <c r="FM3" s="5"/>
      <c r="FN3" s="5"/>
      <c r="FO3" s="5"/>
      <c r="FP3" s="5"/>
      <c r="FQ3" s="5"/>
      <c r="FR3" s="5"/>
      <c r="FS3" s="5"/>
      <c r="FT3" s="5"/>
      <c r="FU3" s="5"/>
      <c r="FV3" s="5"/>
      <c r="FW3" s="5"/>
      <c r="FY3" s="13">
        <f>COUNT($A3:FX3)+1</f>
        <v>4</v>
      </c>
      <c r="FZ3" s="5"/>
      <c r="GA3" s="5"/>
      <c r="GB3" s="5"/>
      <c r="GC3" s="5"/>
      <c r="GD3" s="5"/>
      <c r="GE3" s="5"/>
      <c r="GF3" s="5"/>
      <c r="GG3" s="5"/>
      <c r="GH3" s="5"/>
      <c r="GI3" s="5"/>
      <c r="GJ3" s="5"/>
      <c r="GK3" s="5"/>
      <c r="GL3" s="5"/>
      <c r="GM3" s="5"/>
      <c r="GN3" s="5"/>
      <c r="GO3" s="5"/>
      <c r="GP3" s="5"/>
      <c r="GQ3" s="5"/>
      <c r="GR3" s="5"/>
      <c r="GS3" s="5"/>
      <c r="GT3" s="5"/>
      <c r="GU3" s="5"/>
      <c r="GV3" s="5"/>
      <c r="GW3" s="5"/>
      <c r="GX3" s="5"/>
      <c r="GY3" s="5"/>
      <c r="GZ3" s="5"/>
      <c r="HA3" s="5"/>
      <c r="HB3" s="5"/>
      <c r="HC3" s="5"/>
      <c r="HD3" s="5"/>
      <c r="HE3" s="5"/>
      <c r="HF3" s="5"/>
      <c r="HG3" s="5"/>
      <c r="HH3" s="5"/>
      <c r="HI3" s="5"/>
      <c r="HJ3" s="5"/>
      <c r="HK3" s="5"/>
      <c r="HL3" s="5"/>
      <c r="HM3" s="5"/>
      <c r="HN3" s="5"/>
      <c r="HO3" s="5"/>
      <c r="HP3" s="5"/>
      <c r="HQ3" s="5"/>
      <c r="HR3" s="5"/>
      <c r="HS3" s="5"/>
      <c r="HT3" s="5"/>
      <c r="HU3" s="5"/>
      <c r="HV3" s="5"/>
      <c r="HW3" s="5"/>
      <c r="HX3" s="5"/>
      <c r="HY3" s="5"/>
      <c r="IA3" s="13">
        <f>COUNT($A3:HZ3)+1</f>
        <v>5</v>
      </c>
      <c r="IB3" s="5"/>
      <c r="IC3" s="5"/>
      <c r="ID3" s="5"/>
      <c r="IE3" s="5"/>
      <c r="IF3" s="5"/>
      <c r="IG3" s="5"/>
      <c r="IH3" s="5"/>
      <c r="II3" s="5"/>
      <c r="IJ3" s="5"/>
      <c r="IK3" s="5"/>
      <c r="IL3" s="5"/>
      <c r="IM3" s="5"/>
      <c r="IN3" s="5"/>
      <c r="IO3" s="5"/>
      <c r="IP3" s="5"/>
      <c r="IQ3" s="5"/>
      <c r="IR3" s="5"/>
      <c r="IS3" s="5"/>
      <c r="IT3" s="5"/>
      <c r="IU3" s="5"/>
      <c r="IV3" s="5"/>
      <c r="IW3" s="5"/>
      <c r="IX3" s="5"/>
      <c r="IY3" s="5"/>
      <c r="IZ3" s="5"/>
      <c r="JA3" s="5"/>
      <c r="JB3" s="5"/>
      <c r="JC3" s="5"/>
      <c r="JD3" s="5"/>
      <c r="JE3" s="5"/>
      <c r="JF3" s="5"/>
      <c r="JG3" s="5"/>
      <c r="JH3" s="5"/>
      <c r="JI3" s="5"/>
      <c r="JJ3" s="5"/>
      <c r="JK3" s="5"/>
      <c r="JL3" s="5"/>
      <c r="JM3" s="5"/>
      <c r="JN3" s="5"/>
      <c r="JO3" s="5"/>
      <c r="JP3" s="5"/>
      <c r="JQ3" s="5"/>
      <c r="JR3" s="5"/>
      <c r="JS3" s="5"/>
      <c r="JT3" s="5"/>
      <c r="JU3" s="5"/>
      <c r="JV3" s="5"/>
      <c r="JW3" s="5"/>
      <c r="JX3" s="5"/>
      <c r="JY3" s="5"/>
      <c r="JZ3" s="5"/>
      <c r="KA3" s="5"/>
      <c r="KC3" s="13">
        <f>COUNT($A3:KB3)+1</f>
        <v>6</v>
      </c>
      <c r="KD3" s="5"/>
      <c r="KE3" s="5"/>
      <c r="KF3" s="5"/>
      <c r="KG3" s="5"/>
      <c r="KH3" s="5"/>
      <c r="KI3" s="5"/>
      <c r="KJ3" s="5"/>
      <c r="KK3" s="5"/>
      <c r="KL3" s="5"/>
      <c r="KM3" s="5"/>
      <c r="KN3" s="5"/>
      <c r="KO3" s="5"/>
      <c r="KP3" s="5"/>
      <c r="KQ3" s="5"/>
      <c r="KR3" s="5"/>
      <c r="KS3" s="5"/>
      <c r="KT3" s="5"/>
      <c r="KU3" s="5"/>
      <c r="KV3" s="5"/>
      <c r="KW3" s="5"/>
      <c r="KX3" s="5"/>
      <c r="KY3" s="5"/>
      <c r="KZ3" s="5"/>
      <c r="LA3" s="5"/>
      <c r="LB3" s="5"/>
      <c r="LC3" s="5"/>
      <c r="LD3" s="5"/>
      <c r="LE3" s="5"/>
      <c r="LF3" s="5"/>
      <c r="LG3" s="5"/>
      <c r="LH3" s="5"/>
      <c r="LI3" s="5"/>
      <c r="LJ3" s="5"/>
      <c r="LK3" s="5"/>
      <c r="LL3" s="5"/>
      <c r="LM3" s="5"/>
      <c r="LN3" s="5"/>
      <c r="LO3" s="5"/>
      <c r="LP3" s="5"/>
      <c r="LQ3" s="5"/>
      <c r="LR3" s="5"/>
      <c r="LS3" s="5"/>
      <c r="LT3" s="5"/>
      <c r="LU3" s="5"/>
      <c r="LV3" s="5"/>
      <c r="LW3" s="5"/>
      <c r="LX3" s="5"/>
      <c r="LY3" s="5"/>
      <c r="LZ3" s="5"/>
      <c r="MA3" s="5"/>
      <c r="MB3" s="5"/>
      <c r="MC3" s="5"/>
      <c r="ME3" s="13">
        <f>COUNT($A3:MD3)+1</f>
        <v>7</v>
      </c>
      <c r="MF3" s="5"/>
      <c r="MG3" s="5"/>
      <c r="MH3" s="5"/>
      <c r="MI3" s="5"/>
      <c r="MJ3" s="5"/>
      <c r="MK3" s="5"/>
      <c r="ML3" s="5"/>
      <c r="MM3" s="5"/>
      <c r="MN3" s="5"/>
      <c r="MO3" s="5"/>
      <c r="MP3" s="5"/>
      <c r="MQ3" s="5"/>
      <c r="MR3" s="5"/>
      <c r="MS3" s="5"/>
      <c r="MT3" s="5"/>
      <c r="MU3" s="5"/>
      <c r="MV3" s="5"/>
      <c r="MW3" s="5"/>
      <c r="MX3" s="5"/>
      <c r="MY3" s="5"/>
      <c r="MZ3" s="5"/>
      <c r="NA3" s="5"/>
      <c r="NB3" s="5"/>
      <c r="NC3" s="5"/>
      <c r="ND3" s="5"/>
      <c r="NE3" s="5"/>
      <c r="NF3" s="5"/>
      <c r="NG3" s="5"/>
      <c r="NH3" s="5"/>
      <c r="NI3" s="5"/>
      <c r="NJ3" s="5"/>
      <c r="NK3" s="5"/>
      <c r="NL3" s="5"/>
      <c r="NM3" s="5"/>
      <c r="NN3" s="5"/>
      <c r="NO3" s="5"/>
      <c r="NP3" s="5"/>
      <c r="NQ3" s="5"/>
      <c r="NR3" s="5"/>
      <c r="NS3" s="5"/>
      <c r="NT3" s="5"/>
      <c r="NU3" s="5"/>
      <c r="NV3" s="5"/>
      <c r="NW3" s="5"/>
      <c r="NX3" s="5"/>
      <c r="NY3" s="5"/>
      <c r="NZ3" s="5"/>
      <c r="OA3" s="5"/>
      <c r="OB3" s="5"/>
      <c r="OC3" s="5"/>
      <c r="OD3" s="5"/>
      <c r="OE3" s="5"/>
      <c r="OG3" s="13">
        <f>COUNT($A3:OF3)+1</f>
        <v>8</v>
      </c>
      <c r="OH3" s="5"/>
      <c r="OI3" s="5"/>
      <c r="OJ3" s="5"/>
      <c r="OK3" s="5"/>
      <c r="OL3" s="5"/>
      <c r="OM3" s="5"/>
      <c r="ON3" s="5"/>
      <c r="OO3" s="5"/>
      <c r="OP3" s="5"/>
      <c r="OQ3" s="5"/>
      <c r="OR3" s="5"/>
      <c r="OS3" s="5"/>
      <c r="OT3" s="5"/>
      <c r="OU3" s="5"/>
      <c r="OV3" s="5"/>
      <c r="OW3" s="5"/>
      <c r="OX3" s="5"/>
      <c r="OY3" s="5"/>
      <c r="OZ3" s="5"/>
      <c r="PA3" s="5"/>
      <c r="PB3" s="5"/>
      <c r="PC3" s="5"/>
      <c r="PD3" s="5"/>
      <c r="PE3" s="5"/>
      <c r="PF3" s="5"/>
      <c r="PG3" s="5"/>
      <c r="PH3" s="5"/>
      <c r="PI3" s="5"/>
      <c r="PJ3" s="5"/>
      <c r="PK3" s="5"/>
      <c r="PL3" s="5"/>
      <c r="PM3" s="5"/>
      <c r="PN3" s="5"/>
      <c r="PO3" s="5"/>
      <c r="PP3" s="5"/>
      <c r="PQ3" s="5"/>
      <c r="PR3" s="5"/>
      <c r="PS3" s="5"/>
      <c r="PT3" s="5"/>
      <c r="PU3" s="5"/>
      <c r="PV3" s="5"/>
      <c r="PW3" s="5"/>
      <c r="PX3" s="5"/>
      <c r="PY3" s="5"/>
      <c r="PZ3" s="5"/>
      <c r="QA3" s="5"/>
      <c r="QB3" s="5"/>
      <c r="QC3" s="5"/>
      <c r="QD3" s="5"/>
      <c r="QE3" s="5"/>
      <c r="QF3" s="5"/>
      <c r="QG3" s="5"/>
      <c r="QI3" s="13">
        <f>COUNT($A3:QH3)+1</f>
        <v>9</v>
      </c>
      <c r="QJ3" s="5"/>
      <c r="QK3" s="5"/>
      <c r="QL3" s="5"/>
      <c r="QM3" s="5"/>
      <c r="QN3" s="5"/>
      <c r="QO3" s="5"/>
      <c r="QP3" s="5"/>
      <c r="QQ3" s="5"/>
      <c r="QR3" s="5"/>
      <c r="QS3" s="5"/>
      <c r="QT3" s="5"/>
      <c r="QU3" s="5"/>
      <c r="QV3" s="5"/>
      <c r="QW3" s="5"/>
      <c r="QX3" s="5"/>
      <c r="QY3" s="5"/>
      <c r="QZ3" s="5"/>
      <c r="RA3" s="5"/>
      <c r="RB3" s="5"/>
      <c r="RC3" s="5"/>
      <c r="RD3" s="5"/>
      <c r="RE3" s="5"/>
      <c r="RF3" s="5"/>
      <c r="RG3" s="5"/>
      <c r="RH3" s="5"/>
      <c r="RI3" s="5"/>
      <c r="RJ3" s="5"/>
      <c r="RK3" s="5"/>
      <c r="RL3" s="5"/>
      <c r="RM3" s="5"/>
      <c r="RN3" s="5"/>
      <c r="RO3" s="5"/>
      <c r="RP3" s="5"/>
      <c r="RQ3" s="5"/>
      <c r="RR3" s="5"/>
      <c r="RS3" s="5"/>
      <c r="RT3" s="5"/>
      <c r="RU3" s="5"/>
      <c r="RV3" s="5"/>
      <c r="RW3" s="5"/>
      <c r="RX3" s="5"/>
      <c r="RY3" s="5"/>
      <c r="RZ3" s="5"/>
      <c r="SA3" s="5"/>
      <c r="SB3" s="5"/>
      <c r="SC3" s="5"/>
      <c r="SD3" s="5"/>
      <c r="SE3" s="5"/>
      <c r="SF3" s="5"/>
      <c r="SG3" s="5"/>
      <c r="SH3" s="5"/>
      <c r="SI3" s="5"/>
      <c r="SJ3" t="s">
        <v>93</v>
      </c>
    </row>
    <row r="4" spans="1:504" x14ac:dyDescent="0.25">
      <c r="L4">
        <f t="array" ref="L4">INDEX(E:E,SMALL(IF(L9:L30&gt;0,ROW(L9:L30)),1))</f>
        <v>16</v>
      </c>
      <c r="R4" s="9"/>
      <c r="S4" s="8" t="str">
        <f ca="1">OFFSET(dane_tab_mark,ROWS(S$3:S4)-1,S$3)</f>
        <v>FINAX</v>
      </c>
      <c r="X4" s="15">
        <f ca="1">SUM(X8:X608)</f>
        <v>0</v>
      </c>
      <c r="Z4" s="15">
        <f ca="1">SUM(Z8:Z608)</f>
        <v>0</v>
      </c>
      <c r="AL4" s="102">
        <f ca="1">IF(W9&lt;&gt;"",
IF(S$35="tak",
INDEX(korekta_ratio,MATCH(S$3,korekta_lp,0)),0),
"")</f>
        <v>-7.1231723979148232E-4</v>
      </c>
      <c r="AQ4" s="30"/>
      <c r="AR4" s="30"/>
      <c r="AS4" s="30"/>
      <c r="AT4" s="30" t="s">
        <v>56</v>
      </c>
      <c r="AU4" s="30"/>
      <c r="AV4" s="30"/>
      <c r="AW4" s="30"/>
      <c r="AX4" s="31">
        <f ca="1">INDEX(AX9:AX608,dane_okres_inwestycji*12)</f>
        <v>0</v>
      </c>
      <c r="AY4" s="31">
        <f ca="1">INDEX(AY9:AY608,dane_okres_inwestycji*12)+
INDEX(AZ9:AZ608,dane_okres_inwestycji*12)</f>
        <v>0</v>
      </c>
      <c r="AZ4" s="31"/>
      <c r="BA4" s="31"/>
      <c r="BB4" s="31">
        <f ca="1">INDEX(BB9:BB608,dane_okres_inwestycji*12)</f>
        <v>0</v>
      </c>
      <c r="BC4" s="15">
        <f ca="1">SUM(BC8:BC608)</f>
        <v>0</v>
      </c>
      <c r="BD4" s="15">
        <f ca="1">MAX(BD8:BD608)</f>
        <v>0</v>
      </c>
      <c r="BE4" s="15">
        <f ca="1">MAX(BE8:BE608)</f>
        <v>0</v>
      </c>
      <c r="BF4" s="15">
        <f ca="1">MAX(BF8:BF608)</f>
        <v>0</v>
      </c>
      <c r="BT4" s="9"/>
      <c r="BU4" s="8" t="str">
        <f ca="1">OFFSET(dane_tab_mark,ROWS(BU$3:BU4)-1,BU$3)</f>
        <v>FINAX</v>
      </c>
      <c r="BZ4" s="15">
        <f t="shared" ref="BZ4" ca="1" si="8">SUM(BZ8:BZ608)</f>
        <v>0</v>
      </c>
      <c r="CB4" s="15">
        <f t="shared" ref="CB4" ca="1" si="9">SUM(CB8:CB608)</f>
        <v>0</v>
      </c>
      <c r="CN4" s="102">
        <f ca="1">IF(BY9&lt;&gt;"",
IF(BU$35="tak",
INDEX(korekta_ratio,MATCH(BU$3,korekta_lp,0)),0),
"")</f>
        <v>-7.1231723979148232E-4</v>
      </c>
      <c r="CS4" s="30"/>
      <c r="CT4" s="30"/>
      <c r="CU4" s="30"/>
      <c r="CV4" s="30" t="s">
        <v>56</v>
      </c>
      <c r="CW4" s="30"/>
      <c r="CX4" s="30"/>
      <c r="CY4" s="30"/>
      <c r="CZ4" s="31">
        <f ca="1">INDEX(CZ9:CZ608,dane_okres_inwestycji*12)</f>
        <v>0</v>
      </c>
      <c r="DA4" s="31">
        <f ca="1">INDEX(DA9:DA608,dane_okres_inwestycji*12)+
INDEX(DB9:DB608,dane_okres_inwestycji*12)</f>
        <v>0</v>
      </c>
      <c r="DB4" s="31"/>
      <c r="DC4" s="31"/>
      <c r="DD4" s="31">
        <f ca="1">INDEX(DD9:DD608,dane_okres_inwestycji*12)</f>
        <v>0</v>
      </c>
      <c r="DE4" s="15">
        <f t="shared" ref="DE4" ca="1" si="10">SUM(DE8:DE608)</f>
        <v>0</v>
      </c>
      <c r="DF4" s="15">
        <f t="shared" ref="DF4:DH4" ca="1" si="11">MAX(DF8:DF608)</f>
        <v>0</v>
      </c>
      <c r="DG4" s="15">
        <f t="shared" ca="1" si="11"/>
        <v>0</v>
      </c>
      <c r="DH4" s="15">
        <f t="shared" ca="1" si="11"/>
        <v>0</v>
      </c>
      <c r="DV4" s="9"/>
      <c r="DW4" s="8" t="str">
        <f ca="1">OFFSET(dane_tab_mark,ROWS(DW$3:DW4)-1,DW$3)</f>
        <v>AION</v>
      </c>
      <c r="EB4" s="15">
        <f t="shared" ref="EB4" ca="1" si="12">SUM(EB8:EB608)</f>
        <v>0</v>
      </c>
      <c r="ED4" s="15">
        <f t="shared" ref="ED4" ca="1" si="13">SUM(ED8:ED608)</f>
        <v>0</v>
      </c>
      <c r="EP4" s="102">
        <f ca="1">IF(EA9&lt;&gt;"",
IF(DW$35="tak",
INDEX(korekta_ratio,MATCH(DW$3,korekta_lp,0)),0),
"")</f>
        <v>-1.0179068444182704E-4</v>
      </c>
      <c r="EU4" s="30"/>
      <c r="EV4" s="30"/>
      <c r="EW4" s="30"/>
      <c r="EX4" s="30" t="s">
        <v>56</v>
      </c>
      <c r="EY4" s="30"/>
      <c r="EZ4" s="30"/>
      <c r="FA4" s="30"/>
      <c r="FB4" s="31">
        <f ca="1">INDEX(FB9:FB608,dane_okres_inwestycji*12)</f>
        <v>0</v>
      </c>
      <c r="FC4" s="31">
        <f ca="1">INDEX(FC9:FC608,dane_okres_inwestycji*12)+
INDEX(FD9:FD608,dane_okres_inwestycji*12)</f>
        <v>0</v>
      </c>
      <c r="FD4" s="31"/>
      <c r="FE4" s="31"/>
      <c r="FF4" s="31">
        <f ca="1">INDEX(FF9:FF608,dane_okres_inwestycji*12)</f>
        <v>0</v>
      </c>
      <c r="FG4" s="15">
        <f t="shared" ref="FG4" ca="1" si="14">SUM(FG8:FG608)</f>
        <v>0</v>
      </c>
      <c r="FH4" s="15">
        <f t="shared" ref="FH4:FJ4" ca="1" si="15">MAX(FH8:FH608)</f>
        <v>0</v>
      </c>
      <c r="FI4" s="15">
        <f t="shared" ca="1" si="15"/>
        <v>0</v>
      </c>
      <c r="FJ4" s="15">
        <f t="shared" ca="1" si="15"/>
        <v>0</v>
      </c>
      <c r="FX4" s="9"/>
      <c r="FY4" s="8" t="str">
        <f ca="1">OFFSET(dane_tab_mark,ROWS(FY$3:FY4)-1,FY$3)</f>
        <v>AION</v>
      </c>
      <c r="GD4" s="15">
        <f t="shared" ref="GD4" ca="1" si="16">SUM(GD8:GD608)</f>
        <v>0</v>
      </c>
      <c r="GF4" s="15">
        <f t="shared" ref="GF4" ca="1" si="17">SUM(GF8:GF608)</f>
        <v>0</v>
      </c>
      <c r="GR4" s="102">
        <f ca="1">IF(GC9&lt;&gt;"",
IF(FY$35="tak",
INDEX(korekta_ratio,MATCH(FY$3,korekta_lp,0)),0),
"")</f>
        <v>-1.0179068444182704E-4</v>
      </c>
      <c r="GW4" s="30"/>
      <c r="GX4" s="30"/>
      <c r="GY4" s="30"/>
      <c r="GZ4" s="30" t="s">
        <v>56</v>
      </c>
      <c r="HA4" s="30"/>
      <c r="HB4" s="30"/>
      <c r="HC4" s="30"/>
      <c r="HD4" s="31">
        <f ca="1">INDEX(HD9:HD608,dane_okres_inwestycji*12)</f>
        <v>0</v>
      </c>
      <c r="HE4" s="31">
        <f ca="1">INDEX(HE9:HE608,dane_okres_inwestycji*12)+
INDEX(HF9:HF608,dane_okres_inwestycji*12)</f>
        <v>0</v>
      </c>
      <c r="HF4" s="31"/>
      <c r="HG4" s="31"/>
      <c r="HH4" s="31">
        <f ca="1">INDEX(HH9:HH608,dane_okres_inwestycji*12)</f>
        <v>0</v>
      </c>
      <c r="HI4" s="15">
        <f t="shared" ref="HI4" ca="1" si="18">SUM(HI8:HI608)</f>
        <v>0</v>
      </c>
      <c r="HJ4" s="15">
        <f t="shared" ref="HJ4:HL4" ca="1" si="19">MAX(HJ8:HJ608)</f>
        <v>0</v>
      </c>
      <c r="HK4" s="15">
        <f t="shared" ca="1" si="19"/>
        <v>0</v>
      </c>
      <c r="HL4" s="15">
        <f t="shared" ca="1" si="19"/>
        <v>0</v>
      </c>
      <c r="HZ4" s="9"/>
      <c r="IA4" s="8" t="str">
        <f ca="1">OFFSET(dane_tab_mark,ROWS(IA$3:IA4)-1,IA$3)</f>
        <v>XTB</v>
      </c>
      <c r="IF4" s="15">
        <f t="shared" ref="IF4" ca="1" si="20">SUM(IF8:IF608)</f>
        <v>0</v>
      </c>
      <c r="IH4" s="15">
        <f t="shared" ref="IH4" ca="1" si="21">SUM(IH8:IH608)</f>
        <v>0</v>
      </c>
      <c r="IT4" s="102">
        <f ca="1">IF(IE9&lt;&gt;"",
IF(IA$35="tak",
INDEX(korekta_ratio,MATCH(IA$3,korekta_lp,0)),0),
"")</f>
        <v>0</v>
      </c>
      <c r="IY4" s="30"/>
      <c r="IZ4" s="30"/>
      <c r="JA4" s="30"/>
      <c r="JB4" s="30" t="s">
        <v>56</v>
      </c>
      <c r="JC4" s="30"/>
      <c r="JD4" s="30"/>
      <c r="JE4" s="30"/>
      <c r="JF4" s="31" t="e">
        <f ca="1">INDEX(JF9:JF608,dane_okres_inwestycji*12)</f>
        <v>#VALUE!</v>
      </c>
      <c r="JG4" s="31" t="e">
        <f ca="1">INDEX(JG9:JG608,dane_okres_inwestycji*12)+
INDEX(JH9:JH608,dane_okres_inwestycji*12)</f>
        <v>#VALUE!</v>
      </c>
      <c r="JH4" s="31"/>
      <c r="JI4" s="31"/>
      <c r="JJ4" s="31" t="e">
        <f ca="1">INDEX(JJ9:JJ608,dane_okres_inwestycji*12)</f>
        <v>#VALUE!</v>
      </c>
      <c r="JK4" s="15">
        <f t="shared" ref="JK4" ca="1" si="22">SUM(JK8:JK608)</f>
        <v>0</v>
      </c>
      <c r="JL4" s="15" t="e">
        <f t="shared" ref="JL4:JN4" ca="1" si="23">MAX(JL8:JL608)</f>
        <v>#VALUE!</v>
      </c>
      <c r="JM4" s="15" t="e">
        <f t="shared" ca="1" si="23"/>
        <v>#VALUE!</v>
      </c>
      <c r="JN4" s="15" t="e">
        <f t="shared" ca="1" si="23"/>
        <v>#VALUE!</v>
      </c>
      <c r="KB4" s="9"/>
      <c r="KC4" s="8" t="str">
        <f ca="1">OFFSET(dane_tab_mark,ROWS(KC$3:KC4)-1,KC$3)</f>
        <v>MDM</v>
      </c>
      <c r="KH4" s="15">
        <f t="shared" ref="KH4" ca="1" si="24">SUM(KH8:KH608)</f>
        <v>0</v>
      </c>
      <c r="KJ4" s="15">
        <f t="shared" ref="KJ4" ca="1" si="25">SUM(KJ8:KJ608)</f>
        <v>0</v>
      </c>
      <c r="KV4" s="102">
        <f ca="1">IF(KG9&lt;&gt;"",
IF(KC$35="tak",
INDEX(korekta_ratio,MATCH(KC$3,korekta_lp,0)),0),
"")</f>
        <v>0</v>
      </c>
      <c r="LA4" s="30"/>
      <c r="LB4" s="30"/>
      <c r="LC4" s="30"/>
      <c r="LD4" s="30" t="s">
        <v>56</v>
      </c>
      <c r="LE4" s="30"/>
      <c r="LF4" s="30"/>
      <c r="LG4" s="30"/>
      <c r="LH4" s="31">
        <f ca="1">INDEX(LH9:LH608,dane_okres_inwestycji*12)</f>
        <v>0</v>
      </c>
      <c r="LI4" s="31">
        <f ca="1">INDEX(LI9:LI608,dane_okres_inwestycji*12)+
INDEX(LJ9:LJ608,dane_okres_inwestycji*12)</f>
        <v>0</v>
      </c>
      <c r="LJ4" s="31"/>
      <c r="LK4" s="31"/>
      <c r="LL4" s="31">
        <f ca="1">INDEX(LL9:LL608,dane_okres_inwestycji*12)</f>
        <v>0</v>
      </c>
      <c r="LM4" s="15">
        <f t="shared" ref="LM4" ca="1" si="26">SUM(LM8:LM608)</f>
        <v>0</v>
      </c>
      <c r="LN4" s="15">
        <f t="shared" ref="LN4:LP4" ca="1" si="27">MAX(LN8:LN608)</f>
        <v>0</v>
      </c>
      <c r="LO4" s="15">
        <f t="shared" ca="1" si="27"/>
        <v>0</v>
      </c>
      <c r="LP4" s="15">
        <f t="shared" ca="1" si="27"/>
        <v>0</v>
      </c>
      <c r="MD4" s="9"/>
      <c r="ME4" s="8" t="str">
        <f ca="1">OFFSET(dane_tab_mark,ROWS(ME$3:ME4)-1,ME$3)</f>
        <v>MDM</v>
      </c>
      <c r="MJ4" s="15">
        <f t="shared" ref="MJ4" ca="1" si="28">SUM(MJ8:MJ608)</f>
        <v>2176</v>
      </c>
      <c r="ML4" s="15">
        <f t="shared" ref="ML4" ca="1" si="29">SUM(ML8:ML608)</f>
        <v>0</v>
      </c>
      <c r="MX4" s="102">
        <f ca="1">IF(MI9&lt;&gt;"",
IF(ME$35="tak",
INDEX(korekta_ratio,MATCH(ME$3,korekta_lp,0)),0),
"")</f>
        <v>0</v>
      </c>
      <c r="NC4" s="30"/>
      <c r="ND4" s="30"/>
      <c r="NE4" s="30"/>
      <c r="NF4" s="30" t="s">
        <v>56</v>
      </c>
      <c r="NG4" s="30"/>
      <c r="NH4" s="30"/>
      <c r="NI4" s="30"/>
      <c r="NJ4" s="31">
        <f ca="1">INDEX(NJ9:NJ608,dane_okres_inwestycji*12)</f>
        <v>2243.4679250470549</v>
      </c>
      <c r="NK4" s="31">
        <f ca="1">INDEX(NK9:NK608,dane_okres_inwestycji*12)+
INDEX(NL9:NL608,dane_okres_inwestycji*12)</f>
        <v>12.818905758940431</v>
      </c>
      <c r="NL4" s="31"/>
      <c r="NM4" s="31"/>
      <c r="NN4" s="31">
        <f ca="1">INDEX(NN9:NN608,dane_okres_inwestycji*12)</f>
        <v>2230.6490192881147</v>
      </c>
      <c r="NO4" s="15">
        <f t="shared" ref="NO4" ca="1" si="30">SUM(NO8:NO608)</f>
        <v>0</v>
      </c>
      <c r="NP4" s="15">
        <f t="shared" ref="NP4:NR4" ca="1" si="31">MAX(NP8:NP608)</f>
        <v>94.428597790203909</v>
      </c>
      <c r="NQ4" s="15">
        <f t="shared" ca="1" si="31"/>
        <v>22.25572364869571</v>
      </c>
      <c r="NR4" s="15">
        <f t="shared" ca="1" si="31"/>
        <v>116.68432143889962</v>
      </c>
      <c r="OF4" s="9"/>
      <c r="OG4" s="8" t="str">
        <f ca="1">OFFSET(dane_tab_mark,ROWS(OG$3:OG4)-1,OG$3)</f>
        <v>Bossa</v>
      </c>
      <c r="OL4" s="15">
        <f t="shared" ref="OL4" ca="1" si="32">SUM(OL8:OL608)</f>
        <v>0</v>
      </c>
      <c r="ON4" s="15">
        <f t="shared" ref="ON4" ca="1" si="33">SUM(ON8:ON608)</f>
        <v>0</v>
      </c>
      <c r="OZ4" s="102">
        <f ca="1">IF(OK9&lt;&gt;"",
IF(OG$35="tak",
INDEX(korekta_ratio,MATCH(OG$3,korekta_lp,0)),0),
"")</f>
        <v>0</v>
      </c>
      <c r="PE4" s="30"/>
      <c r="PF4" s="30"/>
      <c r="PG4" s="30"/>
      <c r="PH4" s="30" t="s">
        <v>56</v>
      </c>
      <c r="PI4" s="30"/>
      <c r="PJ4" s="30"/>
      <c r="PK4" s="30"/>
      <c r="PL4" s="31">
        <f ca="1">INDEX(PL9:PL608,dane_okres_inwestycji*12)</f>
        <v>0</v>
      </c>
      <c r="PM4" s="31">
        <f ca="1">INDEX(PM9:PM608,dane_okres_inwestycji*12)+
INDEX(PN9:PN608,dane_okres_inwestycji*12)</f>
        <v>0</v>
      </c>
      <c r="PN4" s="31"/>
      <c r="PO4" s="31"/>
      <c r="PP4" s="31">
        <f ca="1">INDEX(PP9:PP608,dane_okres_inwestycji*12)</f>
        <v>0</v>
      </c>
      <c r="PQ4" s="15">
        <f t="shared" ref="PQ4" ca="1" si="34">SUM(PQ8:PQ608)</f>
        <v>0</v>
      </c>
      <c r="PR4" s="15">
        <f t="shared" ref="PR4:PT4" ca="1" si="35">MAX(PR8:PR608)</f>
        <v>0</v>
      </c>
      <c r="PS4" s="15">
        <f t="shared" ca="1" si="35"/>
        <v>0</v>
      </c>
      <c r="PT4" s="15">
        <f t="shared" ca="1" si="35"/>
        <v>0</v>
      </c>
      <c r="QH4" s="9"/>
      <c r="QI4" s="8" t="str">
        <f ca="1">OFFSET(dane_tab_mark,ROWS(QI$3:QI4)-1,QI$3)</f>
        <v>Bossa</v>
      </c>
      <c r="QN4" s="15">
        <f t="shared" ref="QN4" ca="1" si="36">SUM(QN8:QN608)</f>
        <v>2176</v>
      </c>
      <c r="QP4" s="15">
        <f t="shared" ref="QP4" ca="1" si="37">SUM(QP8:QP608)</f>
        <v>0</v>
      </c>
      <c r="RB4" s="102">
        <f ca="1">IF(QM9&lt;&gt;"",
IF(QI$35="tak",
INDEX(korekta_ratio,MATCH(QI$3,korekta_lp,0)),0),
"")</f>
        <v>0</v>
      </c>
      <c r="RG4" s="30"/>
      <c r="RH4" s="30"/>
      <c r="RI4" s="30"/>
      <c r="RJ4" s="30" t="s">
        <v>56</v>
      </c>
      <c r="RK4" s="30"/>
      <c r="RL4" s="30"/>
      <c r="RM4" s="30"/>
      <c r="RN4" s="31">
        <f ca="1">INDEX(RN9:RN608,dane_okres_inwestycji*12)</f>
        <v>2240.1244092460288</v>
      </c>
      <c r="RO4" s="31">
        <f ca="1">INDEX(RO9:RO608,dane_okres_inwestycji*12)+
INDEX(RP9:RP608,dane_okres_inwestycji*12)</f>
        <v>12.183637756745471</v>
      </c>
      <c r="RP4" s="31"/>
      <c r="RQ4" s="31"/>
      <c r="RR4" s="31">
        <f ca="1">INDEX(RR9:RR608,dane_okres_inwestycji*12)</f>
        <v>2227.9407714892832</v>
      </c>
      <c r="RS4" s="15">
        <f t="shared" ref="RS4" ca="1" si="38">SUM(RS8:RS608)</f>
        <v>0</v>
      </c>
      <c r="RT4" s="15">
        <f t="shared" ref="RT4:RV4" ca="1" si="39">MAX(RT8:RT608)</f>
        <v>95.964479467181775</v>
      </c>
      <c r="RU4" s="15">
        <f t="shared" ca="1" si="39"/>
        <v>23.927481549209222</v>
      </c>
      <c r="RV4" s="15">
        <f t="shared" ca="1" si="39"/>
        <v>119.89196101639099</v>
      </c>
      <c r="SJ4" t="s">
        <v>93</v>
      </c>
    </row>
    <row r="5" spans="1:504" x14ac:dyDescent="0.25">
      <c r="R5" s="9"/>
      <c r="S5" s="11" t="str">
        <f ca="1">OFFSET(dane_tab_mark,ROWS(S$3:S5)-1,S$3)</f>
        <v>standardowe warunki</v>
      </c>
      <c r="AE5" s="17"/>
      <c r="AF5" s="18"/>
      <c r="AG5" s="5"/>
      <c r="AH5" s="5"/>
      <c r="AI5" s="94">
        <f ca="1">S25</f>
        <v>1.4999999999999999E-2</v>
      </c>
      <c r="AJ5" s="94">
        <f ca="1">100%-AI5</f>
        <v>0.98499999999999999</v>
      </c>
      <c r="AK5" s="5"/>
      <c r="AL5" s="5"/>
      <c r="AM5" s="5"/>
      <c r="AN5" s="5"/>
      <c r="AO5" s="5"/>
      <c r="AP5" s="5"/>
      <c r="AQ5" s="5"/>
      <c r="AR5" s="5"/>
      <c r="BD5" s="22"/>
      <c r="BE5" s="24"/>
      <c r="BT5" s="9"/>
      <c r="BU5" s="11" t="str">
        <f ca="1">OFFSET(dane_tab_mark,ROWS(BU$3:BU5)-1,BU$3)</f>
        <v>promocyjne warunki</v>
      </c>
      <c r="CG5" s="17"/>
      <c r="CH5" s="18"/>
      <c r="CI5" s="5"/>
      <c r="CJ5" s="5"/>
      <c r="CK5" s="94">
        <f t="shared" ref="CK5" ca="1" si="40">BU25</f>
        <v>1.4999999999999999E-2</v>
      </c>
      <c r="CL5" s="94">
        <f t="shared" ref="CL5" ca="1" si="41">100%-CK5</f>
        <v>0.98499999999999999</v>
      </c>
      <c r="CM5" s="5"/>
      <c r="CN5" s="5"/>
      <c r="CO5" s="5"/>
      <c r="CP5" s="5"/>
      <c r="CQ5" s="5"/>
      <c r="CR5" s="5"/>
      <c r="CS5" s="5"/>
      <c r="CT5" s="5"/>
      <c r="DF5" s="22"/>
      <c r="DG5" s="24"/>
      <c r="DV5" s="9"/>
      <c r="DW5" s="11" t="str">
        <f ca="1">OFFSET(dane_tab_mark,ROWS(DW$3:DW5)-1,DW$3)</f>
        <v>Plan Light</v>
      </c>
      <c r="EI5" s="17"/>
      <c r="EJ5" s="18"/>
      <c r="EK5" s="5"/>
      <c r="EL5" s="5"/>
      <c r="EM5" s="94">
        <f t="shared" ref="EM5" ca="1" si="42">DW25</f>
        <v>0</v>
      </c>
      <c r="EN5" s="94">
        <f t="shared" ref="EN5" ca="1" si="43">100%-EM5</f>
        <v>1</v>
      </c>
      <c r="EO5" s="5"/>
      <c r="EP5" s="5"/>
      <c r="EQ5" s="5"/>
      <c r="ER5" s="5"/>
      <c r="ES5" s="5"/>
      <c r="ET5" s="5"/>
      <c r="EU5" s="5"/>
      <c r="EV5" s="5"/>
      <c r="FH5" s="22"/>
      <c r="FI5" s="24"/>
      <c r="FX5" s="9"/>
      <c r="FY5" s="11" t="str">
        <f ca="1">OFFSET(dane_tab_mark,ROWS(FY$3:FY5)-1,FY$3)</f>
        <v>Plan Smart/All-inclusive</v>
      </c>
      <c r="GK5" s="17"/>
      <c r="GL5" s="18"/>
      <c r="GM5" s="5"/>
      <c r="GN5" s="5"/>
      <c r="GO5" s="94">
        <f t="shared" ref="GO5" ca="1" si="44">FY25</f>
        <v>0</v>
      </c>
      <c r="GP5" s="94">
        <f t="shared" ref="GP5" ca="1" si="45">100%-GO5</f>
        <v>1</v>
      </c>
      <c r="GQ5" s="5"/>
      <c r="GR5" s="5"/>
      <c r="GS5" s="5"/>
      <c r="GT5" s="5"/>
      <c r="GU5" s="5"/>
      <c r="GV5" s="5"/>
      <c r="GW5" s="5"/>
      <c r="GX5" s="5"/>
      <c r="HJ5" s="22"/>
      <c r="HK5" s="24"/>
      <c r="HZ5" s="9"/>
      <c r="IA5" s="11" t="str">
        <f ca="1">OFFSET(dane_tab_mark,ROWS(IA$3:IA5)-1,IA$3)</f>
        <v>w ramach darmowych ETF</v>
      </c>
      <c r="IM5" s="17"/>
      <c r="IN5" s="18"/>
      <c r="IO5" s="5"/>
      <c r="IP5" s="5"/>
      <c r="IQ5" s="94">
        <f t="shared" ref="IQ5" ca="1" si="46">IA25</f>
        <v>0</v>
      </c>
      <c r="IR5" s="94">
        <f t="shared" ref="IR5" ca="1" si="47">100%-IQ5</f>
        <v>1</v>
      </c>
      <c r="IS5" s="5"/>
      <c r="IT5" s="5"/>
      <c r="IU5" s="5"/>
      <c r="IV5" s="5"/>
      <c r="IW5" s="5"/>
      <c r="IX5" s="5"/>
      <c r="IY5" s="5"/>
      <c r="IZ5" s="5"/>
      <c r="JL5" s="22"/>
      <c r="JM5" s="24"/>
      <c r="KB5" s="9"/>
      <c r="KC5" s="11" t="str">
        <f ca="1">OFFSET(dane_tab_mark,ROWS(KC$3:KC5)-1,KC$3)</f>
        <v>IKE</v>
      </c>
      <c r="KO5" s="17"/>
      <c r="KP5" s="18"/>
      <c r="KQ5" s="5"/>
      <c r="KR5" s="5"/>
      <c r="KS5" s="94">
        <f t="shared" ref="KS5" ca="1" si="48">KC25</f>
        <v>0</v>
      </c>
      <c r="KT5" s="94">
        <f t="shared" ref="KT5" ca="1" si="49">100%-KS5</f>
        <v>1</v>
      </c>
      <c r="KU5" s="5"/>
      <c r="KV5" s="5"/>
      <c r="KW5" s="5"/>
      <c r="KX5" s="5"/>
      <c r="KY5" s="5"/>
      <c r="KZ5" s="5"/>
      <c r="LA5" s="5"/>
      <c r="LB5" s="5"/>
      <c r="LN5" s="22"/>
      <c r="LO5" s="24"/>
      <c r="MD5" s="9"/>
      <c r="ME5" s="11" t="str">
        <f ca="1">OFFSET(dane_tab_mark,ROWS(ME$3:ME5)-1,ME$3)</f>
        <v>IKZE</v>
      </c>
      <c r="MQ5" s="17"/>
      <c r="MR5" s="18"/>
      <c r="MS5" s="5"/>
      <c r="MT5" s="5"/>
      <c r="MU5" s="94">
        <f t="shared" ref="MU5" ca="1" si="50">ME25</f>
        <v>0</v>
      </c>
      <c r="MV5" s="94">
        <f t="shared" ref="MV5" ca="1" si="51">100%-MU5</f>
        <v>1</v>
      </c>
      <c r="MW5" s="5"/>
      <c r="MX5" s="5"/>
      <c r="MY5" s="5"/>
      <c r="MZ5" s="5"/>
      <c r="NA5" s="5"/>
      <c r="NB5" s="5"/>
      <c r="NC5" s="5"/>
      <c r="ND5" s="5"/>
      <c r="NP5" s="22"/>
      <c r="NQ5" s="24"/>
      <c r="OF5" s="9"/>
      <c r="OG5" s="11" t="str">
        <f ca="1">OFFSET(dane_tab_mark,ROWS(OG$3:OG5)-1,OG$3)</f>
        <v>IKE</v>
      </c>
      <c r="OS5" s="17"/>
      <c r="OT5" s="18"/>
      <c r="OU5" s="5"/>
      <c r="OV5" s="5"/>
      <c r="OW5" s="94">
        <f t="shared" ref="OW5" ca="1" si="52">OG25</f>
        <v>0</v>
      </c>
      <c r="OX5" s="94">
        <f t="shared" ref="OX5" ca="1" si="53">100%-OW5</f>
        <v>1</v>
      </c>
      <c r="OY5" s="5"/>
      <c r="OZ5" s="5"/>
      <c r="PA5" s="5"/>
      <c r="PB5" s="5"/>
      <c r="PC5" s="5"/>
      <c r="PD5" s="5"/>
      <c r="PE5" s="5"/>
      <c r="PF5" s="5"/>
      <c r="PR5" s="22"/>
      <c r="PS5" s="24"/>
      <c r="QH5" s="9"/>
      <c r="QI5" s="11" t="str">
        <f ca="1">OFFSET(dane_tab_mark,ROWS(QI$3:QI5)-1,QI$3)</f>
        <v>IKZE</v>
      </c>
      <c r="QU5" s="17"/>
      <c r="QV5" s="18"/>
      <c r="QW5" s="5"/>
      <c r="QX5" s="5"/>
      <c r="QY5" s="94">
        <f t="shared" ref="QY5" ca="1" si="54">QI25</f>
        <v>0</v>
      </c>
      <c r="QZ5" s="94">
        <f t="shared" ref="QZ5" ca="1" si="55">100%-QY5</f>
        <v>1</v>
      </c>
      <c r="RA5" s="5"/>
      <c r="RB5" s="5"/>
      <c r="RC5" s="5"/>
      <c r="RD5" s="5"/>
      <c r="RE5" s="5"/>
      <c r="RF5" s="5"/>
      <c r="RG5" s="5"/>
      <c r="RH5" s="5"/>
      <c r="RT5" s="22"/>
      <c r="RU5" s="24"/>
      <c r="SJ5" t="s">
        <v>93</v>
      </c>
    </row>
    <row r="6" spans="1:504" ht="45" x14ac:dyDescent="0.25">
      <c r="D6" s="76">
        <f>YEAR(dane_data_urodzenia)*12+MONTH(dane_data_urodzenia)</f>
        <v>23711</v>
      </c>
      <c r="H6">
        <f>dane_limit_IKE</f>
        <v>17666</v>
      </c>
      <c r="N6">
        <f>dane_limit_IKZE</f>
        <v>7106.4</v>
      </c>
      <c r="R6" s="9" t="s">
        <v>19</v>
      </c>
      <c r="S6" s="77" t="str">
        <f ca="1">OFFSET(dane_tab_mark,ROWS(S$3:S6)-1,S$3)</f>
        <v>FINAX Inteligentnego Inwestowania 60/40</v>
      </c>
      <c r="Z6" s="64" t="s">
        <v>81</v>
      </c>
      <c r="AA6" s="64" t="s">
        <v>82</v>
      </c>
      <c r="AC6" s="64" t="s">
        <v>84</v>
      </c>
      <c r="AE6" s="17"/>
      <c r="AF6" s="17">
        <f ca="1">(INDEX(lista_waluty_kurs,MATCH(S7,lista_waluty,0))+S30)</f>
        <v>4.6049999999999995</v>
      </c>
      <c r="AI6" s="64" t="s">
        <v>83</v>
      </c>
      <c r="AN6" s="33">
        <f ca="1">SUM(AN9:AN608)</f>
        <v>0</v>
      </c>
      <c r="AO6" s="33">
        <f ca="1">SUM(AO9:AO608)</f>
        <v>0</v>
      </c>
      <c r="AQ6" s="64" t="s">
        <v>85</v>
      </c>
      <c r="AR6" s="32"/>
      <c r="AS6" s="17">
        <f ca="1">(INDEX(lista_waluty_kurs,MATCH(S7,lista_waluty,0))-S40)</f>
        <v>4.5949999999999998</v>
      </c>
      <c r="AT6">
        <f ca="1">INDEX(lista_waluty_kurs,MATCH(S7,lista_waluty,0))</f>
        <v>4.5999999999999996</v>
      </c>
      <c r="AY6" t="str">
        <f ca="1">S8</f>
        <v>n/d</v>
      </c>
      <c r="AZ6" s="79"/>
      <c r="BA6" s="79"/>
      <c r="BD6">
        <f ca="1">INDEX(lista_waluty_kurs,MATCH(S7,lista_waluty,0))</f>
        <v>4.5999999999999996</v>
      </c>
      <c r="BT6" s="9" t="s">
        <v>19</v>
      </c>
      <c r="BU6" s="77" t="str">
        <f ca="1">OFFSET(dane_tab_mark,ROWS(BU$3:BU6)-1,BU$3)</f>
        <v>FINAX Inteligentnego Inwestowania 60/40</v>
      </c>
      <c r="CB6" s="64" t="s">
        <v>81</v>
      </c>
      <c r="CC6" s="64" t="s">
        <v>82</v>
      </c>
      <c r="CE6" s="64" t="s">
        <v>84</v>
      </c>
      <c r="CG6" s="17"/>
      <c r="CH6" s="17">
        <f ca="1">(INDEX(lista_waluty_kurs,MATCH(BU7,lista_waluty,0))+BU30)</f>
        <v>4.6049999999999995</v>
      </c>
      <c r="CK6" s="64" t="s">
        <v>83</v>
      </c>
      <c r="CP6" s="33">
        <f t="shared" ref="CP6:CQ6" ca="1" si="56">SUM(CP9:CP608)</f>
        <v>0</v>
      </c>
      <c r="CQ6" s="33">
        <f t="shared" ca="1" si="56"/>
        <v>0</v>
      </c>
      <c r="CS6" s="64" t="s">
        <v>85</v>
      </c>
      <c r="CT6" s="32"/>
      <c r="CU6" s="17">
        <f ca="1">(INDEX(lista_waluty_kurs,MATCH(BU7,lista_waluty,0))-BU40)</f>
        <v>4.5949999999999998</v>
      </c>
      <c r="CV6">
        <f ca="1">INDEX(lista_waluty_kurs,MATCH(BU7,lista_waluty,0))</f>
        <v>4.5999999999999996</v>
      </c>
      <c r="DA6" t="str">
        <f t="shared" ref="DA6" ca="1" si="57">BU8</f>
        <v>n/d</v>
      </c>
      <c r="DB6" s="79"/>
      <c r="DC6" s="79"/>
      <c r="DF6">
        <f ca="1">INDEX(lista_waluty_kurs,MATCH(BU7,lista_waluty,0))</f>
        <v>4.5999999999999996</v>
      </c>
      <c r="DV6" s="9" t="s">
        <v>19</v>
      </c>
      <c r="DW6" s="77" t="str">
        <f ca="1">OFFSET(dane_tab_mark,ROWS(DW$3:DW6)-1,DW$3)</f>
        <v>92,3% w AION Globalne Inwestycje 65% akcji i 7,7% w AION Globalne Inwestycje 0% akcji</v>
      </c>
      <c r="ED6" s="64" t="s">
        <v>81</v>
      </c>
      <c r="EE6" s="64" t="s">
        <v>82</v>
      </c>
      <c r="EG6" s="64" t="s">
        <v>84</v>
      </c>
      <c r="EI6" s="17"/>
      <c r="EJ6" s="17">
        <f ca="1">(INDEX(lista_waluty_kurs,MATCH(DW7,lista_waluty,0))+DW30)</f>
        <v>4.5999999999999996</v>
      </c>
      <c r="EM6" s="64" t="s">
        <v>83</v>
      </c>
      <c r="ER6" s="33">
        <f t="shared" ref="ER6:ES6" ca="1" si="58">SUM(ER9:ER608)</f>
        <v>0</v>
      </c>
      <c r="ES6" s="33">
        <f t="shared" ca="1" si="58"/>
        <v>0</v>
      </c>
      <c r="EU6" s="64" t="s">
        <v>85</v>
      </c>
      <c r="EV6" s="32"/>
      <c r="EW6" s="17">
        <f ca="1">(INDEX(lista_waluty_kurs,MATCH(DW7,lista_waluty,0))-DW40)</f>
        <v>4.5999999999999996</v>
      </c>
      <c r="EX6">
        <f ca="1">INDEX(lista_waluty_kurs,MATCH(DW7,lista_waluty,0))</f>
        <v>4.5999999999999996</v>
      </c>
      <c r="FC6" t="str">
        <f t="shared" ref="FC6" ca="1" si="59">DW8</f>
        <v>n/d</v>
      </c>
      <c r="FD6" s="79"/>
      <c r="FE6" s="79"/>
      <c r="FH6">
        <f ca="1">INDEX(lista_waluty_kurs,MATCH(DW7,lista_waluty,0))</f>
        <v>4.5999999999999996</v>
      </c>
      <c r="FX6" s="9" t="s">
        <v>19</v>
      </c>
      <c r="FY6" s="77" t="str">
        <f ca="1">OFFSET(dane_tab_mark,ROWS(FY$3:FY6)-1,FY$3)</f>
        <v>92,3% w AION Globalne Inwestycje 65% akcji i 7,7% w AION Globalne Inwestycje 0% akcji</v>
      </c>
      <c r="GF6" s="64" t="s">
        <v>81</v>
      </c>
      <c r="GG6" s="64" t="s">
        <v>82</v>
      </c>
      <c r="GI6" s="64" t="s">
        <v>84</v>
      </c>
      <c r="GK6" s="17"/>
      <c r="GL6" s="17">
        <f ca="1">(INDEX(lista_waluty_kurs,MATCH(FY7,lista_waluty,0))+FY30)</f>
        <v>4.5999999999999996</v>
      </c>
      <c r="GO6" s="64" t="s">
        <v>83</v>
      </c>
      <c r="GT6" s="33">
        <f t="shared" ref="GT6:GU6" ca="1" si="60">SUM(GT9:GT608)</f>
        <v>0</v>
      </c>
      <c r="GU6" s="33">
        <f t="shared" ca="1" si="60"/>
        <v>0</v>
      </c>
      <c r="GW6" s="64" t="s">
        <v>85</v>
      </c>
      <c r="GX6" s="32"/>
      <c r="GY6" s="17">
        <f ca="1">(INDEX(lista_waluty_kurs,MATCH(FY7,lista_waluty,0))-FY40)</f>
        <v>4.5999999999999996</v>
      </c>
      <c r="GZ6">
        <f ca="1">INDEX(lista_waluty_kurs,MATCH(FY7,lista_waluty,0))</f>
        <v>4.5999999999999996</v>
      </c>
      <c r="HE6" t="str">
        <f t="shared" ref="HE6" ca="1" si="61">FY8</f>
        <v>n/d</v>
      </c>
      <c r="HF6" s="79"/>
      <c r="HG6" s="79"/>
      <c r="HJ6">
        <f ca="1">INDEX(lista_waluty_kurs,MATCH(FY7,lista_waluty,0))</f>
        <v>4.5999999999999996</v>
      </c>
      <c r="HZ6" s="9" t="s">
        <v>19</v>
      </c>
      <c r="IA6" s="77" t="str">
        <f ca="1">OFFSET(dane_tab_mark,ROWS(IA$3:IA6)-1,IA$3)</f>
        <v>Vanguard Lifestrategy 60/40</v>
      </c>
      <c r="IH6" s="64" t="s">
        <v>81</v>
      </c>
      <c r="II6" s="64" t="s">
        <v>82</v>
      </c>
      <c r="IK6" s="64" t="s">
        <v>84</v>
      </c>
      <c r="IM6" s="17"/>
      <c r="IN6" s="17">
        <f ca="1">(INDEX(lista_waluty_kurs,MATCH(IA7,lista_waluty,0))+IA30)</f>
        <v>4.6252999999999993</v>
      </c>
      <c r="IQ6" s="64" t="s">
        <v>83</v>
      </c>
      <c r="IV6" s="33" t="e">
        <f t="shared" ref="IV6:IW6" ca="1" si="62">SUM(IV9:IV608)</f>
        <v>#VALUE!</v>
      </c>
      <c r="IW6" s="33" t="e">
        <f t="shared" ca="1" si="62"/>
        <v>#VALUE!</v>
      </c>
      <c r="IY6" s="64" t="s">
        <v>85</v>
      </c>
      <c r="IZ6" s="32"/>
      <c r="JA6" s="17">
        <f ca="1">(INDEX(lista_waluty_kurs,MATCH(IA7,lista_waluty,0))-IA40)</f>
        <v>4.5747</v>
      </c>
      <c r="JB6">
        <f ca="1">INDEX(lista_waluty_kurs,MATCH(IA7,lista_waluty,0))</f>
        <v>4.5999999999999996</v>
      </c>
      <c r="JG6" t="str">
        <f t="shared" ref="JG6" ca="1" si="63">IA8</f>
        <v>n/d</v>
      </c>
      <c r="JH6" s="79"/>
      <c r="JI6" s="79"/>
      <c r="JL6">
        <f ca="1">INDEX(lista_waluty_kurs,MATCH(IA7,lista_waluty,0))</f>
        <v>4.5999999999999996</v>
      </c>
      <c r="KB6" s="9" t="s">
        <v>19</v>
      </c>
      <c r="KC6" s="77" t="str">
        <f ca="1">OFFSET(dane_tab_mark,ROWS(KC$3:KC6)-1,KC$3)</f>
        <v>Vanguard Lifestrategy 60/40</v>
      </c>
      <c r="KJ6" s="64" t="s">
        <v>81</v>
      </c>
      <c r="KK6" s="64" t="s">
        <v>82</v>
      </c>
      <c r="KM6" s="64" t="s">
        <v>84</v>
      </c>
      <c r="KO6" s="17"/>
      <c r="KP6" s="17">
        <f ca="1">(INDEX(lista_waluty_kurs,MATCH(KC7,lista_waluty,0))+KC30)</f>
        <v>4.6045999999999996</v>
      </c>
      <c r="KS6" s="64" t="s">
        <v>83</v>
      </c>
      <c r="KX6" s="33">
        <f t="shared" ref="KX6:KY6" ca="1" si="64">SUM(KX9:KX608)</f>
        <v>0</v>
      </c>
      <c r="KY6" s="33">
        <f t="shared" ca="1" si="64"/>
        <v>0</v>
      </c>
      <c r="LA6" s="64" t="s">
        <v>85</v>
      </c>
      <c r="LB6" s="32"/>
      <c r="LC6" s="17">
        <f ca="1">(INDEX(lista_waluty_kurs,MATCH(KC7,lista_waluty,0))-KC40)</f>
        <v>4.5953999999999997</v>
      </c>
      <c r="LD6">
        <f ca="1">INDEX(lista_waluty_kurs,MATCH(KC7,lista_waluty,0))</f>
        <v>4.5999999999999996</v>
      </c>
      <c r="LI6" t="str">
        <f t="shared" ref="LI6" ca="1" si="65">KC8</f>
        <v>IKE</v>
      </c>
      <c r="LJ6" s="79"/>
      <c r="LK6" s="79"/>
      <c r="LN6">
        <f ca="1">INDEX(lista_waluty_kurs,MATCH(KC7,lista_waluty,0))</f>
        <v>4.5999999999999996</v>
      </c>
      <c r="MD6" s="9" t="s">
        <v>19</v>
      </c>
      <c r="ME6" s="77" t="str">
        <f ca="1">OFFSET(dane_tab_mark,ROWS(ME$3:ME6)-1,ME$3)</f>
        <v>Vanguard Lifestrategy 60/40</v>
      </c>
      <c r="ML6" s="64" t="s">
        <v>81</v>
      </c>
      <c r="MM6" s="64" t="s">
        <v>82</v>
      </c>
      <c r="MO6" s="64" t="s">
        <v>84</v>
      </c>
      <c r="MQ6" s="17"/>
      <c r="MR6" s="17">
        <f ca="1">(INDEX(lista_waluty_kurs,MATCH(ME7,lista_waluty,0))+ME30)</f>
        <v>4.6045999999999996</v>
      </c>
      <c r="MU6" s="64" t="s">
        <v>83</v>
      </c>
      <c r="MZ6" s="33">
        <f t="shared" ref="MZ6:NA6" ca="1" si="66">SUM(MZ9:MZ608)</f>
        <v>2.6901416817952044</v>
      </c>
      <c r="NA6" s="33">
        <f t="shared" ca="1" si="66"/>
        <v>0</v>
      </c>
      <c r="NC6" s="64" t="s">
        <v>85</v>
      </c>
      <c r="ND6" s="32"/>
      <c r="NE6" s="17">
        <f ca="1">(INDEX(lista_waluty_kurs,MATCH(ME7,lista_waluty,0))-ME40)</f>
        <v>4.5953999999999997</v>
      </c>
      <c r="NF6">
        <f ca="1">INDEX(lista_waluty_kurs,MATCH(ME7,lista_waluty,0))</f>
        <v>4.5999999999999996</v>
      </c>
      <c r="NK6" t="str">
        <f t="shared" ref="NK6" ca="1" si="67">ME8</f>
        <v>IKZE</v>
      </c>
      <c r="NL6" s="79"/>
      <c r="NM6" s="79"/>
      <c r="NP6">
        <f ca="1">INDEX(lista_waluty_kurs,MATCH(ME7,lista_waluty,0))</f>
        <v>4.5999999999999996</v>
      </c>
      <c r="OF6" s="9" t="s">
        <v>19</v>
      </c>
      <c r="OG6" s="77" t="str">
        <f ca="1">OFFSET(dane_tab_mark,ROWS(OG$3:OG6)-1,OG$3)</f>
        <v>Vanguard Lifestrategy 60/40</v>
      </c>
      <c r="ON6" s="64" t="s">
        <v>81</v>
      </c>
      <c r="OO6" s="64" t="s">
        <v>82</v>
      </c>
      <c r="OQ6" s="64" t="s">
        <v>84</v>
      </c>
      <c r="OS6" s="17"/>
      <c r="OT6" s="17">
        <f ca="1">(INDEX(lista_waluty_kurs,MATCH(OG7,lista_waluty,0))+OG30)</f>
        <v>4.6079999999999997</v>
      </c>
      <c r="OW6" s="64" t="s">
        <v>83</v>
      </c>
      <c r="PB6" s="33">
        <f t="shared" ref="PB6:PC6" ca="1" si="68">SUM(PB9:PB608)</f>
        <v>0</v>
      </c>
      <c r="PC6" s="33">
        <f t="shared" ca="1" si="68"/>
        <v>0</v>
      </c>
      <c r="PE6" s="64" t="s">
        <v>85</v>
      </c>
      <c r="PF6" s="32"/>
      <c r="PG6" s="17">
        <f ca="1">(INDEX(lista_waluty_kurs,MATCH(OG7,lista_waluty,0))-OG40)</f>
        <v>4.5919999999999996</v>
      </c>
      <c r="PH6">
        <f ca="1">INDEX(lista_waluty_kurs,MATCH(OG7,lista_waluty,0))</f>
        <v>4.5999999999999996</v>
      </c>
      <c r="PM6" t="str">
        <f t="shared" ref="PM6" ca="1" si="69">OG8</f>
        <v>IKE</v>
      </c>
      <c r="PN6" s="79"/>
      <c r="PO6" s="79"/>
      <c r="PR6">
        <f ca="1">INDEX(lista_waluty_kurs,MATCH(OG7,lista_waluty,0))</f>
        <v>4.5999999999999996</v>
      </c>
      <c r="QH6" s="9" t="s">
        <v>19</v>
      </c>
      <c r="QI6" s="77" t="str">
        <f ca="1">OFFSET(dane_tab_mark,ROWS(QI$3:QI6)-1,QI$3)</f>
        <v>Vanguard Lifestrategy 60/40</v>
      </c>
      <c r="QP6" s="64" t="s">
        <v>81</v>
      </c>
      <c r="QQ6" s="64" t="s">
        <v>82</v>
      </c>
      <c r="QS6" s="64" t="s">
        <v>84</v>
      </c>
      <c r="QU6" s="17"/>
      <c r="QV6" s="17">
        <f ca="1">(INDEX(lista_waluty_kurs,MATCH(QI7,lista_waluty,0))+QI30)</f>
        <v>4.6079999999999997</v>
      </c>
      <c r="QY6" s="64" t="s">
        <v>83</v>
      </c>
      <c r="RD6" s="33">
        <f t="shared" ref="RD6:RE6" ca="1" si="70">SUM(RD9:RD608)</f>
        <v>2.6881567682279077</v>
      </c>
      <c r="RE6" s="33">
        <f t="shared" ca="1" si="70"/>
        <v>0</v>
      </c>
      <c r="RG6" s="64" t="s">
        <v>85</v>
      </c>
      <c r="RH6" s="32"/>
      <c r="RI6" s="17">
        <f ca="1">(INDEX(lista_waluty_kurs,MATCH(QI7,lista_waluty,0))-QI40)</f>
        <v>4.5919999999999996</v>
      </c>
      <c r="RJ6">
        <f ca="1">INDEX(lista_waluty_kurs,MATCH(QI7,lista_waluty,0))</f>
        <v>4.5999999999999996</v>
      </c>
      <c r="RO6" t="str">
        <f t="shared" ref="RO6" ca="1" si="71">QI8</f>
        <v>IKZE</v>
      </c>
      <c r="RP6" s="79"/>
      <c r="RQ6" s="79"/>
      <c r="RT6">
        <f ca="1">INDEX(lista_waluty_kurs,MATCH(QI7,lista_waluty,0))</f>
        <v>4.5999999999999996</v>
      </c>
      <c r="SJ6" t="s">
        <v>93</v>
      </c>
    </row>
    <row r="7" spans="1:504" ht="60" x14ac:dyDescent="0.25">
      <c r="B7" s="16" t="s">
        <v>38</v>
      </c>
      <c r="C7" s="16" t="s">
        <v>92</v>
      </c>
      <c r="D7" s="16" t="s">
        <v>89</v>
      </c>
      <c r="E7" s="85" t="s">
        <v>107</v>
      </c>
      <c r="F7" s="16" t="s">
        <v>52</v>
      </c>
      <c r="G7" s="85" t="s">
        <v>108</v>
      </c>
      <c r="H7" s="90" t="s">
        <v>109</v>
      </c>
      <c r="I7" s="90" t="s">
        <v>99</v>
      </c>
      <c r="J7" s="90" t="s">
        <v>110</v>
      </c>
      <c r="K7" s="85" t="s">
        <v>111</v>
      </c>
      <c r="L7" s="85" t="s">
        <v>97</v>
      </c>
      <c r="M7" s="85" t="s">
        <v>100</v>
      </c>
      <c r="N7" s="85" t="s">
        <v>98</v>
      </c>
      <c r="O7" s="85" t="s">
        <v>113</v>
      </c>
      <c r="R7" s="10" t="str">
        <f ca="1">OFFSET(dane_tab_mark,ROWS(R$3:R7)-1,R$3)</f>
        <v xml:space="preserve">          - waluta</v>
      </c>
      <c r="S7" s="77" t="str">
        <f ca="1">OFFSET(dane_tab_mark,ROWS(S$3:S7)-1,S$3)</f>
        <v>EUR</v>
      </c>
      <c r="V7" s="16" t="s">
        <v>38</v>
      </c>
      <c r="W7" s="16" t="s">
        <v>96</v>
      </c>
      <c r="X7" s="16" t="s">
        <v>52</v>
      </c>
      <c r="Y7" s="16" t="s">
        <v>53</v>
      </c>
      <c r="Z7" s="87" t="s">
        <v>118</v>
      </c>
      <c r="AA7" s="96" t="s">
        <v>119</v>
      </c>
      <c r="AB7" s="16" t="s">
        <v>40</v>
      </c>
      <c r="AC7" s="20" t="s">
        <v>45</v>
      </c>
      <c r="AD7" s="16" t="s">
        <v>40</v>
      </c>
      <c r="AE7" s="20" t="s">
        <v>48</v>
      </c>
      <c r="AF7" s="85" t="s">
        <v>120</v>
      </c>
      <c r="AG7" s="21" t="s">
        <v>46</v>
      </c>
      <c r="AH7" s="16" t="s">
        <v>49</v>
      </c>
      <c r="AI7" s="88" t="s">
        <v>116</v>
      </c>
      <c r="AJ7" s="88" t="s">
        <v>121</v>
      </c>
      <c r="AK7" s="16" t="s">
        <v>50</v>
      </c>
      <c r="AL7" s="92" t="s">
        <v>77</v>
      </c>
      <c r="AM7" s="85" t="s">
        <v>122</v>
      </c>
      <c r="AN7" s="21" t="s">
        <v>78</v>
      </c>
      <c r="AO7" s="21" t="s">
        <v>79</v>
      </c>
      <c r="AP7" s="88" t="s">
        <v>115</v>
      </c>
      <c r="AQ7" s="21" t="s">
        <v>46</v>
      </c>
      <c r="AR7" s="16" t="s">
        <v>40</v>
      </c>
      <c r="AS7" s="16" t="s">
        <v>51</v>
      </c>
      <c r="AT7" s="20" t="s">
        <v>48</v>
      </c>
      <c r="AU7" s="20" t="s">
        <v>45</v>
      </c>
      <c r="AV7" s="16" t="s">
        <v>40</v>
      </c>
      <c r="AW7" s="96" t="s">
        <v>123</v>
      </c>
      <c r="AX7" s="88" t="s">
        <v>114</v>
      </c>
      <c r="AY7" s="16" t="s">
        <v>55</v>
      </c>
      <c r="AZ7" s="16" t="s">
        <v>94</v>
      </c>
      <c r="BA7" s="85" t="s">
        <v>124</v>
      </c>
      <c r="BB7" s="19" t="s">
        <v>54</v>
      </c>
      <c r="BC7" s="87" t="s">
        <v>101</v>
      </c>
      <c r="BD7" s="85" t="s">
        <v>103</v>
      </c>
      <c r="BE7" s="16" t="s">
        <v>104</v>
      </c>
      <c r="BF7" s="88" t="s">
        <v>105</v>
      </c>
      <c r="BG7" s="78" t="s">
        <v>91</v>
      </c>
      <c r="BH7" s="78" t="s">
        <v>91</v>
      </c>
      <c r="BI7" s="78" t="s">
        <v>91</v>
      </c>
      <c r="BJ7" s="78" t="s">
        <v>91</v>
      </c>
      <c r="BK7" s="78" t="s">
        <v>91</v>
      </c>
      <c r="BL7" s="78" t="s">
        <v>91</v>
      </c>
      <c r="BM7" s="78" t="s">
        <v>91</v>
      </c>
      <c r="BN7" s="78" t="s">
        <v>91</v>
      </c>
      <c r="BO7" s="78" t="s">
        <v>91</v>
      </c>
      <c r="BP7" s="78" t="s">
        <v>91</v>
      </c>
      <c r="BQ7" s="78" t="s">
        <v>91</v>
      </c>
      <c r="BT7" s="10" t="str">
        <f ca="1">OFFSET(dane_tab_mark,ROWS(BT$3:BT7)-1,BT$3)</f>
        <v xml:space="preserve">          - waluta</v>
      </c>
      <c r="BU7" s="77" t="str">
        <f ca="1">OFFSET(dane_tab_mark,ROWS(BU$3:BU7)-1,BU$3)</f>
        <v>EUR</v>
      </c>
      <c r="BX7" s="16" t="s">
        <v>38</v>
      </c>
      <c r="BY7" s="16" t="s">
        <v>96</v>
      </c>
      <c r="BZ7" s="16" t="s">
        <v>52</v>
      </c>
      <c r="CA7" s="16" t="s">
        <v>53</v>
      </c>
      <c r="CB7" s="87" t="s">
        <v>118</v>
      </c>
      <c r="CC7" s="96" t="s">
        <v>119</v>
      </c>
      <c r="CD7" s="16" t="s">
        <v>40</v>
      </c>
      <c r="CE7" s="20" t="s">
        <v>45</v>
      </c>
      <c r="CF7" s="16" t="s">
        <v>40</v>
      </c>
      <c r="CG7" s="20" t="s">
        <v>48</v>
      </c>
      <c r="CH7" s="85" t="s">
        <v>120</v>
      </c>
      <c r="CI7" s="21" t="s">
        <v>46</v>
      </c>
      <c r="CJ7" s="16" t="s">
        <v>49</v>
      </c>
      <c r="CK7" s="88" t="s">
        <v>116</v>
      </c>
      <c r="CL7" s="88" t="s">
        <v>121</v>
      </c>
      <c r="CM7" s="16" t="s">
        <v>50</v>
      </c>
      <c r="CN7" s="92" t="s">
        <v>77</v>
      </c>
      <c r="CO7" s="85" t="s">
        <v>122</v>
      </c>
      <c r="CP7" s="21" t="s">
        <v>78</v>
      </c>
      <c r="CQ7" s="21" t="s">
        <v>79</v>
      </c>
      <c r="CR7" s="88" t="s">
        <v>115</v>
      </c>
      <c r="CS7" s="21" t="s">
        <v>46</v>
      </c>
      <c r="CT7" s="16" t="s">
        <v>40</v>
      </c>
      <c r="CU7" s="16" t="s">
        <v>51</v>
      </c>
      <c r="CV7" s="20" t="s">
        <v>48</v>
      </c>
      <c r="CW7" s="20" t="s">
        <v>45</v>
      </c>
      <c r="CX7" s="16" t="s">
        <v>40</v>
      </c>
      <c r="CY7" s="96" t="s">
        <v>123</v>
      </c>
      <c r="CZ7" s="88" t="s">
        <v>114</v>
      </c>
      <c r="DA7" s="16" t="s">
        <v>55</v>
      </c>
      <c r="DB7" s="16" t="s">
        <v>94</v>
      </c>
      <c r="DC7" s="85" t="s">
        <v>124</v>
      </c>
      <c r="DD7" s="19" t="s">
        <v>54</v>
      </c>
      <c r="DE7" s="87" t="s">
        <v>101</v>
      </c>
      <c r="DF7" s="85" t="s">
        <v>103</v>
      </c>
      <c r="DG7" s="16" t="s">
        <v>104</v>
      </c>
      <c r="DH7" s="88" t="s">
        <v>105</v>
      </c>
      <c r="DI7" s="78" t="s">
        <v>91</v>
      </c>
      <c r="DJ7" s="78" t="s">
        <v>91</v>
      </c>
      <c r="DK7" s="78" t="s">
        <v>91</v>
      </c>
      <c r="DL7" s="78" t="s">
        <v>91</v>
      </c>
      <c r="DM7" s="78" t="s">
        <v>91</v>
      </c>
      <c r="DN7" s="78" t="s">
        <v>91</v>
      </c>
      <c r="DO7" s="78" t="s">
        <v>91</v>
      </c>
      <c r="DP7" s="78" t="s">
        <v>91</v>
      </c>
      <c r="DQ7" s="78" t="s">
        <v>91</v>
      </c>
      <c r="DR7" s="78" t="s">
        <v>91</v>
      </c>
      <c r="DS7" s="78" t="s">
        <v>91</v>
      </c>
      <c r="DV7" s="10" t="str">
        <f ca="1">OFFSET(dane_tab_mark,ROWS(DV$3:DV7)-1,DV$3)</f>
        <v xml:space="preserve">          - waluta</v>
      </c>
      <c r="DW7" s="77" t="str">
        <f ca="1">OFFSET(dane_tab_mark,ROWS(DW$3:DW7)-1,DW$3)</f>
        <v>EUR</v>
      </c>
      <c r="DZ7" s="16" t="s">
        <v>38</v>
      </c>
      <c r="EA7" s="16" t="s">
        <v>96</v>
      </c>
      <c r="EB7" s="16" t="s">
        <v>52</v>
      </c>
      <c r="EC7" s="16" t="s">
        <v>53</v>
      </c>
      <c r="ED7" s="87" t="s">
        <v>118</v>
      </c>
      <c r="EE7" s="96" t="s">
        <v>119</v>
      </c>
      <c r="EF7" s="16" t="s">
        <v>40</v>
      </c>
      <c r="EG7" s="20" t="s">
        <v>45</v>
      </c>
      <c r="EH7" s="16" t="s">
        <v>40</v>
      </c>
      <c r="EI7" s="20" t="s">
        <v>48</v>
      </c>
      <c r="EJ7" s="85" t="s">
        <v>120</v>
      </c>
      <c r="EK7" s="21" t="s">
        <v>46</v>
      </c>
      <c r="EL7" s="16" t="s">
        <v>49</v>
      </c>
      <c r="EM7" s="88" t="s">
        <v>116</v>
      </c>
      <c r="EN7" s="88" t="s">
        <v>121</v>
      </c>
      <c r="EO7" s="16" t="s">
        <v>50</v>
      </c>
      <c r="EP7" s="92" t="s">
        <v>77</v>
      </c>
      <c r="EQ7" s="85" t="s">
        <v>122</v>
      </c>
      <c r="ER7" s="21" t="s">
        <v>78</v>
      </c>
      <c r="ES7" s="21" t="s">
        <v>79</v>
      </c>
      <c r="ET7" s="88" t="s">
        <v>115</v>
      </c>
      <c r="EU7" s="21" t="s">
        <v>46</v>
      </c>
      <c r="EV7" s="16" t="s">
        <v>40</v>
      </c>
      <c r="EW7" s="16" t="s">
        <v>51</v>
      </c>
      <c r="EX7" s="20" t="s">
        <v>48</v>
      </c>
      <c r="EY7" s="20" t="s">
        <v>45</v>
      </c>
      <c r="EZ7" s="16" t="s">
        <v>40</v>
      </c>
      <c r="FA7" s="96" t="s">
        <v>123</v>
      </c>
      <c r="FB7" s="88" t="s">
        <v>114</v>
      </c>
      <c r="FC7" s="16" t="s">
        <v>55</v>
      </c>
      <c r="FD7" s="16" t="s">
        <v>94</v>
      </c>
      <c r="FE7" s="85" t="s">
        <v>124</v>
      </c>
      <c r="FF7" s="19" t="s">
        <v>54</v>
      </c>
      <c r="FG7" s="87" t="s">
        <v>101</v>
      </c>
      <c r="FH7" s="85" t="s">
        <v>103</v>
      </c>
      <c r="FI7" s="16" t="s">
        <v>104</v>
      </c>
      <c r="FJ7" s="88" t="s">
        <v>105</v>
      </c>
      <c r="FK7" s="78" t="s">
        <v>91</v>
      </c>
      <c r="FL7" s="78" t="s">
        <v>91</v>
      </c>
      <c r="FM7" s="78" t="s">
        <v>91</v>
      </c>
      <c r="FN7" s="78" t="s">
        <v>91</v>
      </c>
      <c r="FO7" s="78" t="s">
        <v>91</v>
      </c>
      <c r="FP7" s="78" t="s">
        <v>91</v>
      </c>
      <c r="FQ7" s="78" t="s">
        <v>91</v>
      </c>
      <c r="FR7" s="78" t="s">
        <v>91</v>
      </c>
      <c r="FS7" s="78" t="s">
        <v>91</v>
      </c>
      <c r="FT7" s="78" t="s">
        <v>91</v>
      </c>
      <c r="FU7" s="78" t="s">
        <v>91</v>
      </c>
      <c r="FX7" s="10" t="str">
        <f ca="1">OFFSET(dane_tab_mark,ROWS(FX$3:FX7)-1,FX$3)</f>
        <v xml:space="preserve">          - waluta</v>
      </c>
      <c r="FY7" s="77" t="str">
        <f ca="1">OFFSET(dane_tab_mark,ROWS(FY$3:FY7)-1,FY$3)</f>
        <v>EUR</v>
      </c>
      <c r="GB7" s="16" t="s">
        <v>38</v>
      </c>
      <c r="GC7" s="16" t="s">
        <v>96</v>
      </c>
      <c r="GD7" s="16" t="s">
        <v>52</v>
      </c>
      <c r="GE7" s="16" t="s">
        <v>53</v>
      </c>
      <c r="GF7" s="87" t="s">
        <v>118</v>
      </c>
      <c r="GG7" s="96" t="s">
        <v>119</v>
      </c>
      <c r="GH7" s="16" t="s">
        <v>40</v>
      </c>
      <c r="GI7" s="20" t="s">
        <v>45</v>
      </c>
      <c r="GJ7" s="16" t="s">
        <v>40</v>
      </c>
      <c r="GK7" s="20" t="s">
        <v>48</v>
      </c>
      <c r="GL7" s="85" t="s">
        <v>120</v>
      </c>
      <c r="GM7" s="21" t="s">
        <v>46</v>
      </c>
      <c r="GN7" s="16" t="s">
        <v>49</v>
      </c>
      <c r="GO7" s="88" t="s">
        <v>116</v>
      </c>
      <c r="GP7" s="88" t="s">
        <v>121</v>
      </c>
      <c r="GQ7" s="16" t="s">
        <v>50</v>
      </c>
      <c r="GR7" s="92" t="s">
        <v>77</v>
      </c>
      <c r="GS7" s="85" t="s">
        <v>122</v>
      </c>
      <c r="GT7" s="21" t="s">
        <v>78</v>
      </c>
      <c r="GU7" s="21" t="s">
        <v>79</v>
      </c>
      <c r="GV7" s="88" t="s">
        <v>115</v>
      </c>
      <c r="GW7" s="21" t="s">
        <v>46</v>
      </c>
      <c r="GX7" s="16" t="s">
        <v>40</v>
      </c>
      <c r="GY7" s="16" t="s">
        <v>51</v>
      </c>
      <c r="GZ7" s="20" t="s">
        <v>48</v>
      </c>
      <c r="HA7" s="20" t="s">
        <v>45</v>
      </c>
      <c r="HB7" s="16" t="s">
        <v>40</v>
      </c>
      <c r="HC7" s="96" t="s">
        <v>123</v>
      </c>
      <c r="HD7" s="88" t="s">
        <v>114</v>
      </c>
      <c r="HE7" s="16" t="s">
        <v>55</v>
      </c>
      <c r="HF7" s="16" t="s">
        <v>94</v>
      </c>
      <c r="HG7" s="85" t="s">
        <v>124</v>
      </c>
      <c r="HH7" s="19" t="s">
        <v>54</v>
      </c>
      <c r="HI7" s="87" t="s">
        <v>101</v>
      </c>
      <c r="HJ7" s="85" t="s">
        <v>103</v>
      </c>
      <c r="HK7" s="16" t="s">
        <v>104</v>
      </c>
      <c r="HL7" s="88" t="s">
        <v>105</v>
      </c>
      <c r="HM7" s="78" t="s">
        <v>91</v>
      </c>
      <c r="HN7" s="78" t="s">
        <v>91</v>
      </c>
      <c r="HO7" s="78" t="s">
        <v>91</v>
      </c>
      <c r="HP7" s="78" t="s">
        <v>91</v>
      </c>
      <c r="HQ7" s="78" t="s">
        <v>91</v>
      </c>
      <c r="HR7" s="78" t="s">
        <v>91</v>
      </c>
      <c r="HS7" s="78" t="s">
        <v>91</v>
      </c>
      <c r="HT7" s="78" t="s">
        <v>91</v>
      </c>
      <c r="HU7" s="78" t="s">
        <v>91</v>
      </c>
      <c r="HV7" s="78" t="s">
        <v>91</v>
      </c>
      <c r="HW7" s="78" t="s">
        <v>91</v>
      </c>
      <c r="HZ7" s="10" t="str">
        <f ca="1">OFFSET(dane_tab_mark,ROWS(HZ$3:HZ7)-1,HZ$3)</f>
        <v xml:space="preserve">          - waluta</v>
      </c>
      <c r="IA7" s="77" t="str">
        <f ca="1">OFFSET(dane_tab_mark,ROWS(IA$3:IA7)-1,IA$3)</f>
        <v>EUR</v>
      </c>
      <c r="ID7" s="16" t="s">
        <v>38</v>
      </c>
      <c r="IE7" s="16" t="s">
        <v>96</v>
      </c>
      <c r="IF7" s="16" t="s">
        <v>52</v>
      </c>
      <c r="IG7" s="16" t="s">
        <v>53</v>
      </c>
      <c r="IH7" s="87" t="s">
        <v>118</v>
      </c>
      <c r="II7" s="96" t="s">
        <v>119</v>
      </c>
      <c r="IJ7" s="16" t="s">
        <v>40</v>
      </c>
      <c r="IK7" s="20" t="s">
        <v>45</v>
      </c>
      <c r="IL7" s="16" t="s">
        <v>40</v>
      </c>
      <c r="IM7" s="20" t="s">
        <v>48</v>
      </c>
      <c r="IN7" s="85" t="s">
        <v>120</v>
      </c>
      <c r="IO7" s="21" t="s">
        <v>46</v>
      </c>
      <c r="IP7" s="16" t="s">
        <v>49</v>
      </c>
      <c r="IQ7" s="88" t="s">
        <v>116</v>
      </c>
      <c r="IR7" s="88" t="s">
        <v>121</v>
      </c>
      <c r="IS7" s="16" t="s">
        <v>50</v>
      </c>
      <c r="IT7" s="92" t="s">
        <v>77</v>
      </c>
      <c r="IU7" s="85" t="s">
        <v>122</v>
      </c>
      <c r="IV7" s="21" t="s">
        <v>78</v>
      </c>
      <c r="IW7" s="21" t="s">
        <v>79</v>
      </c>
      <c r="IX7" s="88" t="s">
        <v>115</v>
      </c>
      <c r="IY7" s="21" t="s">
        <v>46</v>
      </c>
      <c r="IZ7" s="16" t="s">
        <v>40</v>
      </c>
      <c r="JA7" s="16" t="s">
        <v>51</v>
      </c>
      <c r="JB7" s="20" t="s">
        <v>48</v>
      </c>
      <c r="JC7" s="20" t="s">
        <v>45</v>
      </c>
      <c r="JD7" s="16" t="s">
        <v>40</v>
      </c>
      <c r="JE7" s="96" t="s">
        <v>123</v>
      </c>
      <c r="JF7" s="88" t="s">
        <v>114</v>
      </c>
      <c r="JG7" s="16" t="s">
        <v>55</v>
      </c>
      <c r="JH7" s="16" t="s">
        <v>94</v>
      </c>
      <c r="JI7" s="85" t="s">
        <v>124</v>
      </c>
      <c r="JJ7" s="19" t="s">
        <v>54</v>
      </c>
      <c r="JK7" s="87" t="s">
        <v>101</v>
      </c>
      <c r="JL7" s="85" t="s">
        <v>103</v>
      </c>
      <c r="JM7" s="16" t="s">
        <v>104</v>
      </c>
      <c r="JN7" s="88" t="s">
        <v>105</v>
      </c>
      <c r="JO7" s="78" t="s">
        <v>91</v>
      </c>
      <c r="JP7" s="78" t="s">
        <v>91</v>
      </c>
      <c r="JQ7" s="78" t="s">
        <v>91</v>
      </c>
      <c r="JR7" s="78" t="s">
        <v>91</v>
      </c>
      <c r="JS7" s="78" t="s">
        <v>91</v>
      </c>
      <c r="JT7" s="78" t="s">
        <v>91</v>
      </c>
      <c r="JU7" s="78" t="s">
        <v>91</v>
      </c>
      <c r="JV7" s="78" t="s">
        <v>91</v>
      </c>
      <c r="JW7" s="78" t="s">
        <v>91</v>
      </c>
      <c r="JX7" s="78" t="s">
        <v>91</v>
      </c>
      <c r="JY7" s="78" t="s">
        <v>91</v>
      </c>
      <c r="KB7" s="10" t="str">
        <f ca="1">OFFSET(dane_tab_mark,ROWS(KB$3:KB7)-1,KB$3)</f>
        <v xml:space="preserve">          - waluta</v>
      </c>
      <c r="KC7" s="77" t="str">
        <f ca="1">OFFSET(dane_tab_mark,ROWS(KC$3:KC7)-1,KC$3)</f>
        <v>EUR</v>
      </c>
      <c r="KF7" s="16" t="s">
        <v>38</v>
      </c>
      <c r="KG7" s="16" t="s">
        <v>96</v>
      </c>
      <c r="KH7" s="16" t="s">
        <v>52</v>
      </c>
      <c r="KI7" s="16" t="s">
        <v>53</v>
      </c>
      <c r="KJ7" s="87" t="s">
        <v>118</v>
      </c>
      <c r="KK7" s="96" t="s">
        <v>119</v>
      </c>
      <c r="KL7" s="16" t="s">
        <v>40</v>
      </c>
      <c r="KM7" s="20" t="s">
        <v>45</v>
      </c>
      <c r="KN7" s="16" t="s">
        <v>40</v>
      </c>
      <c r="KO7" s="20" t="s">
        <v>48</v>
      </c>
      <c r="KP7" s="85" t="s">
        <v>120</v>
      </c>
      <c r="KQ7" s="21" t="s">
        <v>46</v>
      </c>
      <c r="KR7" s="16" t="s">
        <v>49</v>
      </c>
      <c r="KS7" s="88" t="s">
        <v>116</v>
      </c>
      <c r="KT7" s="88" t="s">
        <v>121</v>
      </c>
      <c r="KU7" s="16" t="s">
        <v>50</v>
      </c>
      <c r="KV7" s="92" t="s">
        <v>77</v>
      </c>
      <c r="KW7" s="85" t="s">
        <v>122</v>
      </c>
      <c r="KX7" s="21" t="s">
        <v>78</v>
      </c>
      <c r="KY7" s="21" t="s">
        <v>79</v>
      </c>
      <c r="KZ7" s="88" t="s">
        <v>115</v>
      </c>
      <c r="LA7" s="21" t="s">
        <v>46</v>
      </c>
      <c r="LB7" s="16" t="s">
        <v>40</v>
      </c>
      <c r="LC7" s="16" t="s">
        <v>51</v>
      </c>
      <c r="LD7" s="20" t="s">
        <v>48</v>
      </c>
      <c r="LE7" s="20" t="s">
        <v>45</v>
      </c>
      <c r="LF7" s="16" t="s">
        <v>40</v>
      </c>
      <c r="LG7" s="96" t="s">
        <v>123</v>
      </c>
      <c r="LH7" s="88" t="s">
        <v>114</v>
      </c>
      <c r="LI7" s="16" t="s">
        <v>55</v>
      </c>
      <c r="LJ7" s="16" t="s">
        <v>94</v>
      </c>
      <c r="LK7" s="85" t="s">
        <v>124</v>
      </c>
      <c r="LL7" s="19" t="s">
        <v>54</v>
      </c>
      <c r="LM7" s="87" t="s">
        <v>101</v>
      </c>
      <c r="LN7" s="85" t="s">
        <v>103</v>
      </c>
      <c r="LO7" s="16" t="s">
        <v>104</v>
      </c>
      <c r="LP7" s="88" t="s">
        <v>105</v>
      </c>
      <c r="LQ7" s="78" t="s">
        <v>91</v>
      </c>
      <c r="LR7" s="78" t="s">
        <v>91</v>
      </c>
      <c r="LS7" s="78" t="s">
        <v>91</v>
      </c>
      <c r="LT7" s="78" t="s">
        <v>91</v>
      </c>
      <c r="LU7" s="78" t="s">
        <v>91</v>
      </c>
      <c r="LV7" s="78" t="s">
        <v>91</v>
      </c>
      <c r="LW7" s="78" t="s">
        <v>91</v>
      </c>
      <c r="LX7" s="78" t="s">
        <v>91</v>
      </c>
      <c r="LY7" s="78" t="s">
        <v>91</v>
      </c>
      <c r="LZ7" s="78" t="s">
        <v>91</v>
      </c>
      <c r="MA7" s="78" t="s">
        <v>91</v>
      </c>
      <c r="MD7" s="10" t="str">
        <f ca="1">OFFSET(dane_tab_mark,ROWS(MD$3:MD7)-1,MD$3)</f>
        <v xml:space="preserve">          - waluta</v>
      </c>
      <c r="ME7" s="77" t="str">
        <f ca="1">OFFSET(dane_tab_mark,ROWS(ME$3:ME7)-1,ME$3)</f>
        <v>EUR</v>
      </c>
      <c r="MH7" s="16" t="s">
        <v>38</v>
      </c>
      <c r="MI7" s="16" t="s">
        <v>96</v>
      </c>
      <c r="MJ7" s="16" t="s">
        <v>52</v>
      </c>
      <c r="MK7" s="16" t="s">
        <v>53</v>
      </c>
      <c r="ML7" s="87" t="s">
        <v>118</v>
      </c>
      <c r="MM7" s="96" t="s">
        <v>119</v>
      </c>
      <c r="MN7" s="16" t="s">
        <v>40</v>
      </c>
      <c r="MO7" s="20" t="s">
        <v>45</v>
      </c>
      <c r="MP7" s="16" t="s">
        <v>40</v>
      </c>
      <c r="MQ7" s="20" t="s">
        <v>48</v>
      </c>
      <c r="MR7" s="85" t="s">
        <v>120</v>
      </c>
      <c r="MS7" s="21" t="s">
        <v>46</v>
      </c>
      <c r="MT7" s="16" t="s">
        <v>49</v>
      </c>
      <c r="MU7" s="88" t="s">
        <v>116</v>
      </c>
      <c r="MV7" s="88" t="s">
        <v>121</v>
      </c>
      <c r="MW7" s="16" t="s">
        <v>50</v>
      </c>
      <c r="MX7" s="92" t="s">
        <v>77</v>
      </c>
      <c r="MY7" s="85" t="s">
        <v>122</v>
      </c>
      <c r="MZ7" s="21" t="s">
        <v>78</v>
      </c>
      <c r="NA7" s="21" t="s">
        <v>79</v>
      </c>
      <c r="NB7" s="88" t="s">
        <v>115</v>
      </c>
      <c r="NC7" s="21" t="s">
        <v>46</v>
      </c>
      <c r="ND7" s="16" t="s">
        <v>40</v>
      </c>
      <c r="NE7" s="16" t="s">
        <v>51</v>
      </c>
      <c r="NF7" s="20" t="s">
        <v>48</v>
      </c>
      <c r="NG7" s="20" t="s">
        <v>45</v>
      </c>
      <c r="NH7" s="16" t="s">
        <v>40</v>
      </c>
      <c r="NI7" s="96" t="s">
        <v>123</v>
      </c>
      <c r="NJ7" s="88" t="s">
        <v>114</v>
      </c>
      <c r="NK7" s="16" t="s">
        <v>55</v>
      </c>
      <c r="NL7" s="16" t="s">
        <v>94</v>
      </c>
      <c r="NM7" s="85" t="s">
        <v>124</v>
      </c>
      <c r="NN7" s="19" t="s">
        <v>54</v>
      </c>
      <c r="NO7" s="87" t="s">
        <v>101</v>
      </c>
      <c r="NP7" s="85" t="s">
        <v>103</v>
      </c>
      <c r="NQ7" s="16" t="s">
        <v>104</v>
      </c>
      <c r="NR7" s="88" t="s">
        <v>105</v>
      </c>
      <c r="NS7" s="78" t="s">
        <v>91</v>
      </c>
      <c r="NT7" s="78" t="s">
        <v>91</v>
      </c>
      <c r="NU7" s="78" t="s">
        <v>91</v>
      </c>
      <c r="NV7" s="78" t="s">
        <v>91</v>
      </c>
      <c r="NW7" s="78" t="s">
        <v>91</v>
      </c>
      <c r="NX7" s="78" t="s">
        <v>91</v>
      </c>
      <c r="NY7" s="78" t="s">
        <v>91</v>
      </c>
      <c r="NZ7" s="78" t="s">
        <v>91</v>
      </c>
      <c r="OA7" s="78" t="s">
        <v>91</v>
      </c>
      <c r="OB7" s="78" t="s">
        <v>91</v>
      </c>
      <c r="OC7" s="78" t="s">
        <v>91</v>
      </c>
      <c r="OF7" s="10" t="str">
        <f ca="1">OFFSET(dane_tab_mark,ROWS(OF$3:OF7)-1,OF$3)</f>
        <v xml:space="preserve">          - waluta</v>
      </c>
      <c r="OG7" s="77" t="str">
        <f ca="1">OFFSET(dane_tab_mark,ROWS(OG$3:OG7)-1,OG$3)</f>
        <v>EUR</v>
      </c>
      <c r="OJ7" s="16" t="s">
        <v>38</v>
      </c>
      <c r="OK7" s="16" t="s">
        <v>96</v>
      </c>
      <c r="OL7" s="16" t="s">
        <v>52</v>
      </c>
      <c r="OM7" s="16" t="s">
        <v>53</v>
      </c>
      <c r="ON7" s="87" t="s">
        <v>118</v>
      </c>
      <c r="OO7" s="96" t="s">
        <v>119</v>
      </c>
      <c r="OP7" s="16" t="s">
        <v>40</v>
      </c>
      <c r="OQ7" s="20" t="s">
        <v>45</v>
      </c>
      <c r="OR7" s="16" t="s">
        <v>40</v>
      </c>
      <c r="OS7" s="20" t="s">
        <v>48</v>
      </c>
      <c r="OT7" s="85" t="s">
        <v>120</v>
      </c>
      <c r="OU7" s="21" t="s">
        <v>46</v>
      </c>
      <c r="OV7" s="16" t="s">
        <v>49</v>
      </c>
      <c r="OW7" s="88" t="s">
        <v>116</v>
      </c>
      <c r="OX7" s="88" t="s">
        <v>121</v>
      </c>
      <c r="OY7" s="16" t="s">
        <v>50</v>
      </c>
      <c r="OZ7" s="92" t="s">
        <v>77</v>
      </c>
      <c r="PA7" s="85" t="s">
        <v>122</v>
      </c>
      <c r="PB7" s="21" t="s">
        <v>78</v>
      </c>
      <c r="PC7" s="21" t="s">
        <v>79</v>
      </c>
      <c r="PD7" s="88" t="s">
        <v>115</v>
      </c>
      <c r="PE7" s="21" t="s">
        <v>46</v>
      </c>
      <c r="PF7" s="16" t="s">
        <v>40</v>
      </c>
      <c r="PG7" s="16" t="s">
        <v>51</v>
      </c>
      <c r="PH7" s="20" t="s">
        <v>48</v>
      </c>
      <c r="PI7" s="20" t="s">
        <v>45</v>
      </c>
      <c r="PJ7" s="16" t="s">
        <v>40</v>
      </c>
      <c r="PK7" s="96" t="s">
        <v>123</v>
      </c>
      <c r="PL7" s="88" t="s">
        <v>114</v>
      </c>
      <c r="PM7" s="16" t="s">
        <v>55</v>
      </c>
      <c r="PN7" s="16" t="s">
        <v>94</v>
      </c>
      <c r="PO7" s="85" t="s">
        <v>124</v>
      </c>
      <c r="PP7" s="19" t="s">
        <v>54</v>
      </c>
      <c r="PQ7" s="87" t="s">
        <v>101</v>
      </c>
      <c r="PR7" s="85" t="s">
        <v>103</v>
      </c>
      <c r="PS7" s="16" t="s">
        <v>104</v>
      </c>
      <c r="PT7" s="88" t="s">
        <v>105</v>
      </c>
      <c r="PU7" s="78" t="s">
        <v>91</v>
      </c>
      <c r="PV7" s="78" t="s">
        <v>91</v>
      </c>
      <c r="PW7" s="78" t="s">
        <v>91</v>
      </c>
      <c r="PX7" s="78" t="s">
        <v>91</v>
      </c>
      <c r="PY7" s="78" t="s">
        <v>91</v>
      </c>
      <c r="PZ7" s="78" t="s">
        <v>91</v>
      </c>
      <c r="QA7" s="78" t="s">
        <v>91</v>
      </c>
      <c r="QB7" s="78" t="s">
        <v>91</v>
      </c>
      <c r="QC7" s="78" t="s">
        <v>91</v>
      </c>
      <c r="QD7" s="78" t="s">
        <v>91</v>
      </c>
      <c r="QE7" s="78" t="s">
        <v>91</v>
      </c>
      <c r="QH7" s="10" t="str">
        <f ca="1">OFFSET(dane_tab_mark,ROWS(QH$3:QH7)-1,QH$3)</f>
        <v xml:space="preserve">          - waluta</v>
      </c>
      <c r="QI7" s="77" t="str">
        <f ca="1">OFFSET(dane_tab_mark,ROWS(QI$3:QI7)-1,QI$3)</f>
        <v>EUR</v>
      </c>
      <c r="QL7" s="16" t="s">
        <v>38</v>
      </c>
      <c r="QM7" s="16" t="s">
        <v>96</v>
      </c>
      <c r="QN7" s="16" t="s">
        <v>52</v>
      </c>
      <c r="QO7" s="16" t="s">
        <v>53</v>
      </c>
      <c r="QP7" s="87" t="s">
        <v>118</v>
      </c>
      <c r="QQ7" s="96" t="s">
        <v>119</v>
      </c>
      <c r="QR7" s="16" t="s">
        <v>40</v>
      </c>
      <c r="QS7" s="20" t="s">
        <v>45</v>
      </c>
      <c r="QT7" s="16" t="s">
        <v>40</v>
      </c>
      <c r="QU7" s="20" t="s">
        <v>48</v>
      </c>
      <c r="QV7" s="85" t="s">
        <v>120</v>
      </c>
      <c r="QW7" s="21" t="s">
        <v>46</v>
      </c>
      <c r="QX7" s="16" t="s">
        <v>49</v>
      </c>
      <c r="QY7" s="88" t="s">
        <v>116</v>
      </c>
      <c r="QZ7" s="88" t="s">
        <v>121</v>
      </c>
      <c r="RA7" s="16" t="s">
        <v>50</v>
      </c>
      <c r="RB7" s="92" t="s">
        <v>77</v>
      </c>
      <c r="RC7" s="85" t="s">
        <v>122</v>
      </c>
      <c r="RD7" s="21" t="s">
        <v>78</v>
      </c>
      <c r="RE7" s="21" t="s">
        <v>79</v>
      </c>
      <c r="RF7" s="88" t="s">
        <v>115</v>
      </c>
      <c r="RG7" s="21" t="s">
        <v>46</v>
      </c>
      <c r="RH7" s="16" t="s">
        <v>40</v>
      </c>
      <c r="RI7" s="16" t="s">
        <v>51</v>
      </c>
      <c r="RJ7" s="20" t="s">
        <v>48</v>
      </c>
      <c r="RK7" s="20" t="s">
        <v>45</v>
      </c>
      <c r="RL7" s="16" t="s">
        <v>40</v>
      </c>
      <c r="RM7" s="96" t="s">
        <v>123</v>
      </c>
      <c r="RN7" s="88" t="s">
        <v>114</v>
      </c>
      <c r="RO7" s="16" t="s">
        <v>55</v>
      </c>
      <c r="RP7" s="16" t="s">
        <v>94</v>
      </c>
      <c r="RQ7" s="85" t="s">
        <v>124</v>
      </c>
      <c r="RR7" s="19" t="s">
        <v>54</v>
      </c>
      <c r="RS7" s="87" t="s">
        <v>101</v>
      </c>
      <c r="RT7" s="85" t="s">
        <v>103</v>
      </c>
      <c r="RU7" s="16" t="s">
        <v>104</v>
      </c>
      <c r="RV7" s="88" t="s">
        <v>105</v>
      </c>
      <c r="RW7" s="78" t="s">
        <v>91</v>
      </c>
      <c r="RX7" s="78" t="s">
        <v>91</v>
      </c>
      <c r="RY7" s="78" t="s">
        <v>91</v>
      </c>
      <c r="RZ7" s="78" t="s">
        <v>91</v>
      </c>
      <c r="SA7" s="78" t="s">
        <v>91</v>
      </c>
      <c r="SB7" s="78" t="s">
        <v>91</v>
      </c>
      <c r="SC7" s="78" t="s">
        <v>91</v>
      </c>
      <c r="SD7" s="78" t="s">
        <v>91</v>
      </c>
      <c r="SE7" s="78" t="s">
        <v>91</v>
      </c>
      <c r="SF7" s="78" t="s">
        <v>91</v>
      </c>
      <c r="SG7" s="78" t="s">
        <v>91</v>
      </c>
      <c r="SJ7" t="s">
        <v>93</v>
      </c>
    </row>
    <row r="8" spans="1:504" x14ac:dyDescent="0.25">
      <c r="B8" s="23"/>
      <c r="C8" s="23"/>
      <c r="D8" s="23"/>
      <c r="E8" s="23"/>
      <c r="F8" s="23"/>
      <c r="G8" s="23"/>
      <c r="H8" s="23"/>
      <c r="I8" s="23"/>
      <c r="J8" s="23"/>
      <c r="K8" s="23"/>
      <c r="L8" s="23"/>
      <c r="M8" s="23"/>
      <c r="N8" s="23"/>
      <c r="O8" s="23"/>
      <c r="R8" s="117" t="str">
        <f ca="1">OFFSET(dane_tab_mark,ROWS(R$3:R8)-1,R$3)</f>
        <v>Opakowanie emerytalne - IKE/IKZE</v>
      </c>
      <c r="S8" s="77" t="str">
        <f ca="1">OFFSET(dane_tab_mark,ROWS(S$3:S8)-1,S$3)</f>
        <v>n/d</v>
      </c>
      <c r="V8" s="23"/>
      <c r="W8" s="23"/>
      <c r="X8" s="23"/>
      <c r="Y8" s="23"/>
      <c r="Z8" s="23"/>
      <c r="AA8" s="23"/>
      <c r="AB8" s="23"/>
      <c r="AC8" s="23"/>
      <c r="AD8" s="23"/>
      <c r="AE8" s="23"/>
      <c r="AF8" s="23"/>
      <c r="AG8" s="23"/>
      <c r="AH8" s="23"/>
      <c r="AI8" s="23"/>
      <c r="AJ8" s="23"/>
      <c r="AK8" s="23"/>
      <c r="AL8" s="23"/>
      <c r="AM8" s="23"/>
      <c r="AN8" s="23"/>
      <c r="AO8" s="23"/>
      <c r="AP8" s="23"/>
      <c r="AQ8" s="23"/>
      <c r="AR8" s="23"/>
      <c r="AS8" s="23"/>
      <c r="AT8" s="23"/>
      <c r="AU8" s="23"/>
      <c r="AV8" s="23"/>
      <c r="AW8" s="23"/>
      <c r="AX8" s="23"/>
      <c r="AY8" s="23"/>
      <c r="AZ8" s="23"/>
      <c r="BA8" s="23"/>
      <c r="BB8" s="23"/>
      <c r="BC8" s="23"/>
      <c r="BD8" s="23"/>
      <c r="BE8" s="23"/>
      <c r="BF8" s="23"/>
      <c r="BT8" s="117" t="str">
        <f ca="1">OFFSET(dane_tab_mark,ROWS(BT$3:BT8)-1,BT$3)</f>
        <v>Opakowanie emerytalne - IKE/IKZE</v>
      </c>
      <c r="BU8" s="77" t="str">
        <f ca="1">OFFSET(dane_tab_mark,ROWS(BU$3:BU8)-1,BU$3)</f>
        <v>n/d</v>
      </c>
      <c r="BX8" s="23"/>
      <c r="BY8" s="23"/>
      <c r="BZ8" s="23"/>
      <c r="CA8" s="23"/>
      <c r="CB8" s="23"/>
      <c r="CC8" s="23"/>
      <c r="CD8" s="23"/>
      <c r="CE8" s="23"/>
      <c r="CF8" s="23"/>
      <c r="CG8" s="23"/>
      <c r="CH8" s="23"/>
      <c r="CI8" s="23"/>
      <c r="CJ8" s="23"/>
      <c r="CK8" s="23"/>
      <c r="CL8" s="23"/>
      <c r="CM8" s="23"/>
      <c r="CN8" s="23"/>
      <c r="CO8" s="23"/>
      <c r="CP8" s="23"/>
      <c r="CQ8" s="23"/>
      <c r="CR8" s="23"/>
      <c r="CS8" s="23"/>
      <c r="CT8" s="23"/>
      <c r="CU8" s="23"/>
      <c r="CV8" s="23"/>
      <c r="CW8" s="23"/>
      <c r="CX8" s="23"/>
      <c r="CY8" s="23"/>
      <c r="CZ8" s="23"/>
      <c r="DA8" s="23"/>
      <c r="DB8" s="23"/>
      <c r="DC8" s="23"/>
      <c r="DD8" s="23"/>
      <c r="DE8" s="23"/>
      <c r="DF8" s="23"/>
      <c r="DG8" s="23"/>
      <c r="DH8" s="23"/>
      <c r="DV8" s="117" t="str">
        <f ca="1">OFFSET(dane_tab_mark,ROWS(DV$3:DV8)-1,DV$3)</f>
        <v>Opakowanie emerytalne - IKE/IKZE</v>
      </c>
      <c r="DW8" s="77" t="str">
        <f ca="1">OFFSET(dane_tab_mark,ROWS(DW$3:DW8)-1,DW$3)</f>
        <v>n/d</v>
      </c>
      <c r="DZ8" s="23"/>
      <c r="EA8" s="23"/>
      <c r="EB8" s="23"/>
      <c r="EC8" s="23"/>
      <c r="ED8" s="23"/>
      <c r="EE8" s="23"/>
      <c r="EF8" s="23"/>
      <c r="EG8" s="23"/>
      <c r="EH8" s="23"/>
      <c r="EI8" s="23"/>
      <c r="EJ8" s="23"/>
      <c r="EK8" s="23"/>
      <c r="EL8" s="23"/>
      <c r="EM8" s="23"/>
      <c r="EN8" s="23"/>
      <c r="EO8" s="23"/>
      <c r="EP8" s="23"/>
      <c r="EQ8" s="23"/>
      <c r="ER8" s="23"/>
      <c r="ES8" s="23"/>
      <c r="ET8" s="23"/>
      <c r="EU8" s="23"/>
      <c r="EV8" s="23"/>
      <c r="EW8" s="23"/>
      <c r="EX8" s="23"/>
      <c r="EY8" s="23"/>
      <c r="EZ8" s="23"/>
      <c r="FA8" s="23"/>
      <c r="FB8" s="23"/>
      <c r="FC8" s="23"/>
      <c r="FD8" s="23"/>
      <c r="FE8" s="23"/>
      <c r="FF8" s="23"/>
      <c r="FG8" s="23"/>
      <c r="FH8" s="23"/>
      <c r="FI8" s="23"/>
      <c r="FJ8" s="23"/>
      <c r="FX8" s="117" t="str">
        <f ca="1">OFFSET(dane_tab_mark,ROWS(FX$3:FX8)-1,FX$3)</f>
        <v>Opakowanie emerytalne - IKE/IKZE</v>
      </c>
      <c r="FY8" s="77" t="str">
        <f ca="1">OFFSET(dane_tab_mark,ROWS(FY$3:FY8)-1,FY$3)</f>
        <v>n/d</v>
      </c>
      <c r="GB8" s="23"/>
      <c r="GC8" s="23"/>
      <c r="GD8" s="23"/>
      <c r="GE8" s="23"/>
      <c r="GF8" s="23"/>
      <c r="GG8" s="23"/>
      <c r="GH8" s="23"/>
      <c r="GI8" s="23"/>
      <c r="GJ8" s="23"/>
      <c r="GK8" s="23"/>
      <c r="GL8" s="23"/>
      <c r="GM8" s="23"/>
      <c r="GN8" s="23"/>
      <c r="GO8" s="23"/>
      <c r="GP8" s="23"/>
      <c r="GQ8" s="23"/>
      <c r="GR8" s="23"/>
      <c r="GS8" s="23"/>
      <c r="GT8" s="23"/>
      <c r="GU8" s="23"/>
      <c r="GV8" s="23"/>
      <c r="GW8" s="23"/>
      <c r="GX8" s="23"/>
      <c r="GY8" s="23"/>
      <c r="GZ8" s="23"/>
      <c r="HA8" s="23"/>
      <c r="HB8" s="23"/>
      <c r="HC8" s="23"/>
      <c r="HD8" s="23"/>
      <c r="HE8" s="23"/>
      <c r="HF8" s="23"/>
      <c r="HG8" s="23"/>
      <c r="HH8" s="23"/>
      <c r="HI8" s="23"/>
      <c r="HJ8" s="23"/>
      <c r="HK8" s="23"/>
      <c r="HL8" s="23"/>
      <c r="HZ8" s="117" t="str">
        <f ca="1">OFFSET(dane_tab_mark,ROWS(HZ$3:HZ8)-1,HZ$3)</f>
        <v>Opakowanie emerytalne - IKE/IKZE</v>
      </c>
      <c r="IA8" s="77" t="str">
        <f ca="1">OFFSET(dane_tab_mark,ROWS(IA$3:IA8)-1,IA$3)</f>
        <v>n/d</v>
      </c>
      <c r="ID8" s="23"/>
      <c r="IE8" s="23"/>
      <c r="IF8" s="23"/>
      <c r="IG8" s="23"/>
      <c r="IH8" s="23"/>
      <c r="II8" s="23"/>
      <c r="IJ8" s="23"/>
      <c r="IK8" s="23"/>
      <c r="IL8" s="23"/>
      <c r="IM8" s="23"/>
      <c r="IN8" s="23"/>
      <c r="IO8" s="23"/>
      <c r="IP8" s="23"/>
      <c r="IQ8" s="23"/>
      <c r="IR8" s="23"/>
      <c r="IS8" s="23"/>
      <c r="IT8" s="23"/>
      <c r="IU8" s="23"/>
      <c r="IV8" s="23"/>
      <c r="IW8" s="23"/>
      <c r="IX8" s="23"/>
      <c r="IY8" s="23"/>
      <c r="IZ8" s="23"/>
      <c r="JA8" s="23"/>
      <c r="JB8" s="23"/>
      <c r="JC8" s="23"/>
      <c r="JD8" s="23"/>
      <c r="JE8" s="23"/>
      <c r="JF8" s="23"/>
      <c r="JG8" s="23"/>
      <c r="JH8" s="23"/>
      <c r="JI8" s="23"/>
      <c r="JJ8" s="23"/>
      <c r="JK8" s="23"/>
      <c r="JL8" s="23"/>
      <c r="JM8" s="23"/>
      <c r="JN8" s="23"/>
      <c r="KB8" s="117" t="str">
        <f ca="1">OFFSET(dane_tab_mark,ROWS(KB$3:KB8)-1,KB$3)</f>
        <v>Opakowanie emerytalne - IKE/IKZE</v>
      </c>
      <c r="KC8" s="77" t="str">
        <f ca="1">OFFSET(dane_tab_mark,ROWS(KC$3:KC8)-1,KC$3)</f>
        <v>IKE</v>
      </c>
      <c r="KF8" s="23"/>
      <c r="KG8" s="23"/>
      <c r="KH8" s="23"/>
      <c r="KI8" s="23"/>
      <c r="KJ8" s="23"/>
      <c r="KK8" s="23"/>
      <c r="KL8" s="23"/>
      <c r="KM8" s="23"/>
      <c r="KN8" s="23"/>
      <c r="KO8" s="23"/>
      <c r="KP8" s="23"/>
      <c r="KQ8" s="23"/>
      <c r="KR8" s="23"/>
      <c r="KS8" s="23"/>
      <c r="KT8" s="23"/>
      <c r="KU8" s="23"/>
      <c r="KV8" s="23"/>
      <c r="KW8" s="23"/>
      <c r="KX8" s="23"/>
      <c r="KY8" s="23"/>
      <c r="KZ8" s="23"/>
      <c r="LA8" s="23"/>
      <c r="LB8" s="23"/>
      <c r="LC8" s="23"/>
      <c r="LD8" s="23"/>
      <c r="LE8" s="23"/>
      <c r="LF8" s="23"/>
      <c r="LG8" s="23"/>
      <c r="LH8" s="23"/>
      <c r="LI8" s="23"/>
      <c r="LJ8" s="23"/>
      <c r="LK8" s="23"/>
      <c r="LL8" s="23"/>
      <c r="LM8" s="23"/>
      <c r="LN8" s="23"/>
      <c r="LO8" s="23"/>
      <c r="LP8" s="23"/>
      <c r="MD8" s="117" t="str">
        <f ca="1">OFFSET(dane_tab_mark,ROWS(MD$3:MD8)-1,MD$3)</f>
        <v>Opakowanie emerytalne - IKE/IKZE</v>
      </c>
      <c r="ME8" s="77" t="str">
        <f ca="1">OFFSET(dane_tab_mark,ROWS(ME$3:ME8)-1,ME$3)</f>
        <v>IKZE</v>
      </c>
      <c r="MH8" s="23"/>
      <c r="MI8" s="23"/>
      <c r="MJ8" s="23"/>
      <c r="MK8" s="23"/>
      <c r="ML8" s="23"/>
      <c r="MM8" s="23"/>
      <c r="MN8" s="23"/>
      <c r="MO8" s="23"/>
      <c r="MP8" s="23"/>
      <c r="MQ8" s="23"/>
      <c r="MR8" s="23"/>
      <c r="MS8" s="23"/>
      <c r="MT8" s="23"/>
      <c r="MU8" s="23"/>
      <c r="MV8" s="23"/>
      <c r="MW8" s="23"/>
      <c r="MX8" s="23"/>
      <c r="MY8" s="23"/>
      <c r="MZ8" s="23"/>
      <c r="NA8" s="23"/>
      <c r="NB8" s="23"/>
      <c r="NC8" s="23"/>
      <c r="ND8" s="23"/>
      <c r="NE8" s="23"/>
      <c r="NF8" s="23"/>
      <c r="NG8" s="23"/>
      <c r="NH8" s="23"/>
      <c r="NI8" s="23"/>
      <c r="NJ8" s="23"/>
      <c r="NK8" s="23"/>
      <c r="NL8" s="23"/>
      <c r="NM8" s="23"/>
      <c r="NN8" s="23"/>
      <c r="NO8" s="23"/>
      <c r="NP8" s="23"/>
      <c r="NQ8" s="23"/>
      <c r="NR8" s="23"/>
      <c r="OF8" s="117" t="str">
        <f ca="1">OFFSET(dane_tab_mark,ROWS(OF$3:OF8)-1,OF$3)</f>
        <v>Opakowanie emerytalne - IKE/IKZE</v>
      </c>
      <c r="OG8" s="77" t="str">
        <f ca="1">OFFSET(dane_tab_mark,ROWS(OG$3:OG8)-1,OG$3)</f>
        <v>IKE</v>
      </c>
      <c r="OJ8" s="23"/>
      <c r="OK8" s="23"/>
      <c r="OL8" s="23"/>
      <c r="OM8" s="23"/>
      <c r="ON8" s="23"/>
      <c r="OO8" s="23"/>
      <c r="OP8" s="23"/>
      <c r="OQ8" s="23"/>
      <c r="OR8" s="23"/>
      <c r="OS8" s="23"/>
      <c r="OT8" s="23"/>
      <c r="OU8" s="23"/>
      <c r="OV8" s="23"/>
      <c r="OW8" s="23"/>
      <c r="OX8" s="23"/>
      <c r="OY8" s="23"/>
      <c r="OZ8" s="23"/>
      <c r="PA8" s="23"/>
      <c r="PB8" s="23"/>
      <c r="PC8" s="23"/>
      <c r="PD8" s="23"/>
      <c r="PE8" s="23"/>
      <c r="PF8" s="23"/>
      <c r="PG8" s="23"/>
      <c r="PH8" s="23"/>
      <c r="PI8" s="23"/>
      <c r="PJ8" s="23"/>
      <c r="PK8" s="23"/>
      <c r="PL8" s="23"/>
      <c r="PM8" s="23"/>
      <c r="PN8" s="23"/>
      <c r="PO8" s="23"/>
      <c r="PP8" s="23"/>
      <c r="PQ8" s="23"/>
      <c r="PR8" s="23"/>
      <c r="PS8" s="23"/>
      <c r="PT8" s="23"/>
      <c r="QH8" s="117" t="str">
        <f ca="1">OFFSET(dane_tab_mark,ROWS(QH$3:QH8)-1,QH$3)</f>
        <v>Opakowanie emerytalne - IKE/IKZE</v>
      </c>
      <c r="QI8" s="77" t="str">
        <f ca="1">OFFSET(dane_tab_mark,ROWS(QI$3:QI8)-1,QI$3)</f>
        <v>IKZE</v>
      </c>
      <c r="QL8" s="23"/>
      <c r="QM8" s="23"/>
      <c r="QN8" s="23"/>
      <c r="QO8" s="23"/>
      <c r="QP8" s="23"/>
      <c r="QQ8" s="23"/>
      <c r="QR8" s="23"/>
      <c r="QS8" s="23"/>
      <c r="QT8" s="23"/>
      <c r="QU8" s="23"/>
      <c r="QV8" s="23"/>
      <c r="QW8" s="23"/>
      <c r="QX8" s="23"/>
      <c r="QY8" s="23"/>
      <c r="QZ8" s="23"/>
      <c r="RA8" s="23"/>
      <c r="RB8" s="23"/>
      <c r="RC8" s="23"/>
      <c r="RD8" s="23"/>
      <c r="RE8" s="23"/>
      <c r="RF8" s="23"/>
      <c r="RG8" s="23"/>
      <c r="RH8" s="23"/>
      <c r="RI8" s="23"/>
      <c r="RJ8" s="23"/>
      <c r="RK8" s="23"/>
      <c r="RL8" s="23"/>
      <c r="RM8" s="23"/>
      <c r="RN8" s="23"/>
      <c r="RO8" s="23"/>
      <c r="RP8" s="23"/>
      <c r="RQ8" s="23"/>
      <c r="RR8" s="23"/>
      <c r="RS8" s="23"/>
      <c r="RT8" s="23"/>
      <c r="RU8" s="23"/>
      <c r="RV8" s="23"/>
      <c r="SJ8" t="s">
        <v>93</v>
      </c>
    </row>
    <row r="9" spans="1:504" x14ac:dyDescent="0.25">
      <c r="B9" s="25">
        <f>dane_data_rozpoczecia</f>
        <v>44562</v>
      </c>
      <c r="C9" s="1">
        <f>YEAR(B9)</f>
        <v>2022</v>
      </c>
      <c r="D9" s="1">
        <f>ROUNDDOWN((YEAR(B9)*12+MONTH(B9)-D$6)/12,0)</f>
        <v>46</v>
      </c>
      <c r="E9" s="1">
        <v>1</v>
      </c>
      <c r="F9" s="26">
        <f t="shared" ref="F9:F72" si="72">IF(E9&lt;&gt;"",
IF(OR(AND(dane_wplaty_co_ile_mc=lista_czestosc_jednorazowo,E9=1),dane_wplaty_co_ile_mc=1,IFERROR(MOD(E9,dane_wplaty_co_ile_mc)=1,FALSE)),dane_wplaty_skladka,0),
"")</f>
        <v>266.66666666666669</v>
      </c>
      <c r="G9" s="26">
        <f>SUMIFS(F$9:F9,C$9:C9,C9)</f>
        <v>266.66666666666669</v>
      </c>
      <c r="H9" s="26">
        <f t="shared" ref="H9:H72" si="73">IF(G9&lt;dane_limit_IKE,F9,MAX(0,dane_limit_IKE-G9+F9))</f>
        <v>266.66666666666669</v>
      </c>
      <c r="I9" s="86">
        <f>F9-H9</f>
        <v>0</v>
      </c>
      <c r="J9" s="1" t="b">
        <f>IF(J8=TRUE,TRUE,AND(D9&gt;=dane_wiek_emerytalny,D9&gt;=55,YEAR(B9)-YEAR(dane_data_rozpoczecia)&gt;=4,SUMIFS(F$9:F9,C$9:C9,C9)))</f>
        <v>0</v>
      </c>
      <c r="K9" s="26">
        <f t="shared" ref="K9:K72" si="74">IF(G9&lt;dane_limit_IKZE,F9,MAX(0,dane_limit_IKZE-G9+F9))</f>
        <v>266.66666666666669</v>
      </c>
      <c r="L9" s="26">
        <f t="shared" ref="L9:L72" si="75">IF(MONTH(B9)=MONTH(dane_PIT_zwrot_podatku),SUMIF($C$9:$C$608,"="&amp;(C9-1),$K$9:$K$608),0)*dane_PIT_teraz</f>
        <v>0</v>
      </c>
      <c r="M9" s="26">
        <f t="shared" ref="M9:M72" si="76">K9*dane_PIT_teraz-L9+M8</f>
        <v>45.333333333333343</v>
      </c>
      <c r="N9" s="26">
        <f t="shared" ref="N9:N72" si="77">F9-K9+L9</f>
        <v>0</v>
      </c>
      <c r="O9" s="1" t="b">
        <f>IF(O8=TRUE,TRUE,AND(D9&gt;=65,YEAR(B9)-YEAR(dane_data_rozpoczecia)&gt;=4,SUMIFS(F$9:F9,C$9:C9,C9)))</f>
        <v>0</v>
      </c>
      <c r="R9" s="118" t="str">
        <f ca="1">OFFSET(dane_tab_mark,ROWS(R$3:R9)-1,R$3)</f>
        <v>0. Opłaty administracyjne</v>
      </c>
      <c r="S9" s="105">
        <f ca="1">OFFSET(dane_tab_mark,ROWS(S$3:S9)-1,S$3)</f>
        <v>0</v>
      </c>
      <c r="V9" s="25">
        <f>dane_data_rozpoczecia</f>
        <v>44562</v>
      </c>
      <c r="W9" s="1">
        <v>1</v>
      </c>
      <c r="X9" s="26">
        <f t="shared" ref="X9:X72" ca="1" si="78">IF(AND(W9&lt;&gt;"",dane_wplaty_skladka&gt;=S$43),
CHOOSE(S$2,$H9,$K9,$F9,$I9,$N9,0),
"")</f>
        <v>0</v>
      </c>
      <c r="Y9" s="26">
        <f t="shared" ref="Y9:Y72" ca="1" si="79">IF(W9&lt;&gt;"",
X9+Y8,
"")</f>
        <v>0</v>
      </c>
      <c r="Z9" s="26">
        <f ca="1">IF(W9&lt;&gt;"",
IF(OR($A$1="main",AND($A$1&lt;&gt;"main",S$16="tak")),
IFERROR(IF(OR(S$12=1,MOD(W9,S$12)=1),S$10,0),0)+
IFERROR(IF(OR(S$15=1,MOD(W9,S$15)=1),S$13,0),0),0),
"")</f>
        <v>0</v>
      </c>
      <c r="AA9" s="26">
        <f ca="1">IF(W9&lt;&gt;"",
IFERROR(IF(AND($X9&lt;&gt;0,$X9&lt;S$20),$X9*S$21,0),0),
"")</f>
        <v>0</v>
      </c>
      <c r="AB9" s="26">
        <f t="shared" ref="AB9:AB72" ca="1" si="80">IF(W9&lt;&gt;"",
X9-AA9,
"")</f>
        <v>0</v>
      </c>
      <c r="AC9" s="26">
        <f t="shared" ref="AC9:AC72" ca="1" si="81">IF(W9&lt;&gt;"",
IF(AND(AB9&lt;&gt;0,S$28="PLN"),MAX(S$29,AB9*S$27),0),
"")</f>
        <v>0</v>
      </c>
      <c r="AD9" s="26">
        <f t="shared" ref="AD9:AD72" ca="1" si="82">IF(W9&lt;&gt;"",
AB9-AC9,
"")</f>
        <v>0</v>
      </c>
      <c r="AE9" s="26">
        <f t="shared" ref="AE9:AE72" ca="1" si="83">IF(W9&lt;&gt;"",
AD9*S$31,
"")</f>
        <v>0</v>
      </c>
      <c r="AF9" s="27">
        <f t="shared" ref="AF9:AF72" ca="1" si="84">IF(W9&lt;&gt;"",
AD9/AF$6,
"")</f>
        <v>0</v>
      </c>
      <c r="AG9" s="28">
        <f t="shared" ref="AG9:AG72" ca="1" si="85">IF(W9&lt;&gt;"",
IF(AND(AF9&lt;&gt;0,S$28&lt;&gt;"PLN",S$28&lt;&gt;"n/d"),MAX(S$29,AF9*S$27),0),
"")</f>
        <v>0</v>
      </c>
      <c r="AH9" s="28">
        <f t="shared" ref="AH9:AH72" ca="1" si="86">IF(W9&lt;&gt;"",
(AF9-AG9),
"")</f>
        <v>0</v>
      </c>
      <c r="AI9" s="28">
        <f ca="1">IF(W9&lt;&gt;"",
(AH9+AP8)*AI$5,
"")</f>
        <v>0</v>
      </c>
      <c r="AJ9" s="28">
        <f ca="1">IF(W9&lt;&gt;"",
(AH9+AP8)*AJ$5,
"")</f>
        <v>0</v>
      </c>
      <c r="AK9" s="28">
        <f t="shared" ref="AK9:AK72" ca="1" si="87">IF(W9&lt;&gt;"",
AJ9*dane_oproc_1M,
"")</f>
        <v>0</v>
      </c>
      <c r="AL9" s="28">
        <f ca="1">IF(W9&lt;&gt;"",
IF(AF9&lt;&gt;0,AF9*AL$4,0),
"")</f>
        <v>0</v>
      </c>
      <c r="AM9" s="28">
        <f ca="1">IF(W9&lt;&gt;"",
AJ9+AK9+AL9,
"")</f>
        <v>0</v>
      </c>
      <c r="AN9" s="27">
        <f t="shared" ref="AN9:AN72" ca="1" si="88">IF(W9&lt;&gt;"",
AVERAGE(AJ9,AM9)*S$34/12,
"")</f>
        <v>0</v>
      </c>
      <c r="AO9" s="27">
        <f t="shared" ref="AO9:AO72" ca="1" si="89">IF(W9&lt;&gt;"",
AVERAGE(AJ9,AM9-AN9)*S$33/12,
"")</f>
        <v>0</v>
      </c>
      <c r="AP9" s="28">
        <f t="shared" ref="AP9:AP72" ca="1" si="90">IF(W9&lt;&gt;"",
AI9+AM9-AN9-AO9,
"")</f>
        <v>0</v>
      </c>
      <c r="AQ9" s="27">
        <f t="shared" ref="AQ9:AQ72" ca="1" si="91">IF(W9&lt;&gt;"",
IF(AND(S$38&lt;&gt;"PLN",S$38&lt;&gt;"n/d",AP9&gt;0),MAX(S$39,AP9*S$37),0),
"")</f>
        <v>0</v>
      </c>
      <c r="AR9" s="27">
        <f t="shared" ref="AR9:AR72" ca="1" si="92">IF(W9&lt;&gt;"",
AP9-AQ9,
"")</f>
        <v>0</v>
      </c>
      <c r="AS9" s="26">
        <f t="shared" ref="AS9:AS72" ca="1" si="93">IF(W9&lt;&gt;"",
AR9*AS$6,
"")</f>
        <v>0</v>
      </c>
      <c r="AT9" s="26">
        <f t="shared" ref="AT9:AT72" ca="1" si="94">IF(W9&lt;&gt;"",
AR9*AT$6-AS9,
"")</f>
        <v>0</v>
      </c>
      <c r="AU9" s="26">
        <f t="shared" ref="AU9:AU72" ca="1" si="95">IF(W9&lt;&gt;"",
IF(AND(S$38="PLN",AS9&gt;0),MAX(S$39,AS9*S$37),0),
"")</f>
        <v>0</v>
      </c>
      <c r="AV9" s="26">
        <f t="shared" ref="AV9:AV72" ca="1" si="96">IF(W9&lt;&gt;"",
AS9-AU9,
"")</f>
        <v>0</v>
      </c>
      <c r="AW9" s="29">
        <f t="shared" ref="AW9:AW72" ca="1" si="97">IF(W9&lt;&gt;"",
S$42,
"")</f>
        <v>0</v>
      </c>
      <c r="AX9" s="26">
        <f t="shared" ref="AX9:AX72" ca="1" si="98">IF(W9&lt;&gt;"",
AV9-AW9,)</f>
        <v>0</v>
      </c>
      <c r="AY9" s="26">
        <f t="shared" ref="AY9:AY72" ca="1" si="99">IF(W9&lt;&gt;"",
IF(AND($A$1="main",OR(S$8="IKZE",AND(S$8="IKE",$J9=TRUE))),0,MAX(0,(AX9-Y9)*dane_pod_zysk_kap)),
"")</f>
        <v>0</v>
      </c>
      <c r="AZ9" s="26">
        <f t="shared" ref="AZ9:AZ72" ca="1" si="100">IF(W9&lt;&gt;"",
IF(AND($A$1="main",S$8="IKZE"),IF($O9=TRUE,AX9*10%,AX9*dane_PIT_wyplata_IKZE),0),
"")</f>
        <v>0</v>
      </c>
      <c r="BA9" s="26">
        <f ca="1">IF(W9&lt;&gt;"",
IF(AND($A$1="main",S$8="IKZE"),$M9,0),
"")</f>
        <v>0</v>
      </c>
      <c r="BB9" s="26">
        <f t="shared" ref="BB9:BB72" ca="1" si="101">IF(W9&lt;&gt;"",
AX9-AY9-AZ9+BA9,
"")</f>
        <v>0</v>
      </c>
      <c r="BC9" s="26">
        <f t="shared" ref="BC9:BC72" ca="1" si="102">IF(W9&lt;&gt;"",
Z9,
"")</f>
        <v>0</v>
      </c>
      <c r="BD9" s="26">
        <f t="shared" ref="BD9:BD72" ca="1" si="103">IF(W9&lt;&gt;"",
(AA9+AC9+AE9)+
(AG9+AN9+AO9)*BD$6+
BD8,
"")</f>
        <v>0</v>
      </c>
      <c r="BE9" s="26">
        <f t="shared" ref="BE9:BE72" ca="1" si="104">IF(W9&lt;&gt;"",
(AT9+AU9+AW9)+
AQ9*BD$6,
"")</f>
        <v>0</v>
      </c>
      <c r="BF9" s="26">
        <f t="shared" ref="BF9:BF72" ca="1" si="105">IF(W9&lt;&gt;"",
BD9+BE9,
"")</f>
        <v>0</v>
      </c>
      <c r="BT9" s="118" t="str">
        <f ca="1">OFFSET(dane_tab_mark,ROWS(BT$3:BT9)-1,BT$3)</f>
        <v>0. Opłaty administracyjne</v>
      </c>
      <c r="BU9" s="105">
        <f ca="1">OFFSET(dane_tab_mark,ROWS(BU$3:BU9)-1,BU$3)</f>
        <v>0</v>
      </c>
      <c r="BX9" s="25">
        <f>dane_data_rozpoczecia</f>
        <v>44562</v>
      </c>
      <c r="BY9" s="1">
        <v>1</v>
      </c>
      <c r="BZ9" s="26">
        <f t="shared" ref="BZ9:BZ72" ca="1" si="106">IF(AND(BY9&lt;&gt;"",dane_wplaty_skladka&gt;=BU$43),
CHOOSE(BU$2,$H9,$K9,$F9,$I9,$N9,0),
"")</f>
        <v>0</v>
      </c>
      <c r="CA9" s="26">
        <f t="shared" ref="CA9:CA72" ca="1" si="107">IF(BY9&lt;&gt;"",
BZ9+CA8,
"")</f>
        <v>0</v>
      </c>
      <c r="CB9" s="26">
        <f t="shared" ref="CB9:CB72" ca="1" si="108">IF(BY9&lt;&gt;"",
IF(OR($A$1="main",AND($A$1&lt;&gt;"main",BU$16="tak")),
IFERROR(IF(OR(BU$12=1,MOD(BY9,BU$12)=1),BU$10,0),0)+
IFERROR(IF(OR(BU$15=1,MOD(BY9,BU$15)=1),BU$13,0),0),0),
"")</f>
        <v>0</v>
      </c>
      <c r="CC9" s="26">
        <f t="shared" ref="CC9:CC72" ca="1" si="109">IF(BY9&lt;&gt;"",
IFERROR(IF(AND($X9&lt;&gt;0,$X9&lt;BU$20),$X9*BU$21,0),0),
"")</f>
        <v>0</v>
      </c>
      <c r="CD9" s="26">
        <f t="shared" ref="CD9:CD72" ca="1" si="110">IF(BY9&lt;&gt;"",
BZ9-CC9,
"")</f>
        <v>0</v>
      </c>
      <c r="CE9" s="26">
        <f t="shared" ref="CE9:CE72" ca="1" si="111">IF(BY9&lt;&gt;"",
IF(AND(CD9&lt;&gt;0,BU$28="PLN"),MAX(BU$29,CD9*BU$27),0),
"")</f>
        <v>0</v>
      </c>
      <c r="CF9" s="26">
        <f t="shared" ref="CF9:CF72" ca="1" si="112">IF(BY9&lt;&gt;"",
CD9-CE9,
"")</f>
        <v>0</v>
      </c>
      <c r="CG9" s="26">
        <f t="shared" ref="CG9:CG72" ca="1" si="113">IF(BY9&lt;&gt;"",
CF9*BU$31,
"")</f>
        <v>0</v>
      </c>
      <c r="CH9" s="27">
        <f t="shared" ref="CH9:CH72" ca="1" si="114">IF(BY9&lt;&gt;"",
CF9/CH$6,
"")</f>
        <v>0</v>
      </c>
      <c r="CI9" s="28">
        <f t="shared" ref="CI9:CI72" ca="1" si="115">IF(BY9&lt;&gt;"",
IF(AND(CH9&lt;&gt;0,BU$28&lt;&gt;"PLN",BU$28&lt;&gt;"n/d"),MAX(BU$29,CH9*BU$27),0),
"")</f>
        <v>0</v>
      </c>
      <c r="CJ9" s="28">
        <f t="shared" ref="CJ9:CJ72" ca="1" si="116">IF(BY9&lt;&gt;"",
(CH9-CI9),
"")</f>
        <v>0</v>
      </c>
      <c r="CK9" s="28">
        <f t="shared" ref="CK9:CK72" ca="1" si="117">IF(BY9&lt;&gt;"",
(CJ9+CR8)*CK$5,
"")</f>
        <v>0</v>
      </c>
      <c r="CL9" s="28">
        <f t="shared" ref="CL9:CL72" ca="1" si="118">IF(BY9&lt;&gt;"",
(CJ9+CR8)*CL$5,
"")</f>
        <v>0</v>
      </c>
      <c r="CM9" s="28">
        <f t="shared" ref="CM9:CM72" ca="1" si="119">IF(BY9&lt;&gt;"",
CL9*dane_oproc_1M,
"")</f>
        <v>0</v>
      </c>
      <c r="CN9" s="28">
        <f t="shared" ref="CN9:CN72" ca="1" si="120">IF(BY9&lt;&gt;"",
IF(CH9&lt;&gt;0,CH9*CN$4,0),
"")</f>
        <v>0</v>
      </c>
      <c r="CO9" s="28">
        <f t="shared" ref="CO9:CO72" ca="1" si="121">IF(BY9&lt;&gt;"",
CL9+CM9+CN9,
"")</f>
        <v>0</v>
      </c>
      <c r="CP9" s="27">
        <f t="shared" ref="CP9:CP72" ca="1" si="122">IF(BY9&lt;&gt;"",
AVERAGE(CL9,CO9)*BU$34/12,
"")</f>
        <v>0</v>
      </c>
      <c r="CQ9" s="27">
        <f t="shared" ref="CQ9:CQ72" ca="1" si="123">IF(BY9&lt;&gt;"",
AVERAGE(CL9,CO9-CP9)*BU$33/12,
"")</f>
        <v>0</v>
      </c>
      <c r="CR9" s="28">
        <f t="shared" ref="CR9:CR72" ca="1" si="124">IF(BY9&lt;&gt;"",
CK9+CO9-CP9-CQ9,
"")</f>
        <v>0</v>
      </c>
      <c r="CS9" s="27">
        <f t="shared" ref="CS9:CS72" ca="1" si="125">IF(BY9&lt;&gt;"",
IF(AND(BU$38&lt;&gt;"PLN",BU$38&lt;&gt;"n/d",CR9&gt;0),MAX(BU$39,CR9*BU$37),0),
"")</f>
        <v>0</v>
      </c>
      <c r="CT9" s="27">
        <f t="shared" ref="CT9:CT72" ca="1" si="126">IF(BY9&lt;&gt;"",
CR9-CS9,
"")</f>
        <v>0</v>
      </c>
      <c r="CU9" s="26">
        <f t="shared" ref="CU9:CU72" ca="1" si="127">IF(BY9&lt;&gt;"",
CT9*CU$6,
"")</f>
        <v>0</v>
      </c>
      <c r="CV9" s="26">
        <f t="shared" ref="CV9:CV72" ca="1" si="128">IF(BY9&lt;&gt;"",
CT9*CV$6-CU9,
"")</f>
        <v>0</v>
      </c>
      <c r="CW9" s="26">
        <f t="shared" ref="CW9:CW72" ca="1" si="129">IF(BY9&lt;&gt;"",
IF(AND(BU$38="PLN",CU9&gt;0),MAX(BU$39,CU9*BU$37),0),
"")</f>
        <v>0</v>
      </c>
      <c r="CX9" s="26">
        <f t="shared" ref="CX9:CX72" ca="1" si="130">IF(BY9&lt;&gt;"",
CU9-CW9,
"")</f>
        <v>0</v>
      </c>
      <c r="CY9" s="29">
        <f t="shared" ref="CY9:CY72" ca="1" si="131">IF(BY9&lt;&gt;"",
BU$42,
"")</f>
        <v>0</v>
      </c>
      <c r="CZ9" s="26">
        <f t="shared" ref="CZ9:CZ72" ca="1" si="132">IF(BY9&lt;&gt;"",
CX9-CY9,)</f>
        <v>0</v>
      </c>
      <c r="DA9" s="26">
        <f t="shared" ref="DA9:DA72" ca="1" si="133">IF(BY9&lt;&gt;"",
IF(AND($A$1="main",OR(BU$8="IKZE",AND(BU$8="IKE",$J9=TRUE))),0,MAX(0,(CZ9-CA9)*dane_pod_zysk_kap)),
"")</f>
        <v>0</v>
      </c>
      <c r="DB9" s="26">
        <f t="shared" ref="DB9:DB72" ca="1" si="134">IF(BY9&lt;&gt;"",
IF(AND($A$1="main",BU$8="IKZE"),IF($O9=TRUE,CZ9*10%,CZ9*dane_PIT_wyplata_IKZE),0),
"")</f>
        <v>0</v>
      </c>
      <c r="DC9" s="26">
        <f t="shared" ref="DC9:DC72" ca="1" si="135">IF(BY9&lt;&gt;"",
IF(AND($A$1="main",BU$8="IKZE"),$M9,0),
"")</f>
        <v>0</v>
      </c>
      <c r="DD9" s="26">
        <f t="shared" ref="DD9:DD72" ca="1" si="136">IF(BY9&lt;&gt;"",
CZ9-DA9-DB9+DC9,
"")</f>
        <v>0</v>
      </c>
      <c r="DE9" s="26">
        <f t="shared" ref="DE9:DE72" ca="1" si="137">IF(BY9&lt;&gt;"",
CB9,
"")</f>
        <v>0</v>
      </c>
      <c r="DF9" s="26">
        <f t="shared" ref="DF9:DF72" ca="1" si="138">IF(BY9&lt;&gt;"",
(CC9+CE9+CG9)+
(CI9+CP9+CQ9)*DF$6+
DF8,
"")</f>
        <v>0</v>
      </c>
      <c r="DG9" s="26">
        <f t="shared" ref="DG9:DG72" ca="1" si="139">IF(BY9&lt;&gt;"",
(CV9+CW9+CY9)+
CS9*DF$6,
"")</f>
        <v>0</v>
      </c>
      <c r="DH9" s="26">
        <f t="shared" ref="DH9:DH72" ca="1" si="140">IF(BY9&lt;&gt;"",
DF9+DG9,
"")</f>
        <v>0</v>
      </c>
      <c r="DV9" s="118" t="str">
        <f ca="1">OFFSET(dane_tab_mark,ROWS(DV$3:DV9)-1,DV$3)</f>
        <v>0. Opłaty administracyjne</v>
      </c>
      <c r="DW9" s="105">
        <f ca="1">OFFSET(dane_tab_mark,ROWS(DW$3:DW9)-1,DW$3)</f>
        <v>0</v>
      </c>
      <c r="DZ9" s="25">
        <f>dane_data_rozpoczecia</f>
        <v>44562</v>
      </c>
      <c r="EA9" s="1">
        <v>1</v>
      </c>
      <c r="EB9" s="26">
        <f t="shared" ref="EB9:EB72" ca="1" si="141">IF(AND(EA9&lt;&gt;"",dane_wplaty_skladka&gt;=DW$43),
CHOOSE(DW$2,$H9,$K9,$F9,$I9,$N9,0),
"")</f>
        <v>0</v>
      </c>
      <c r="EC9" s="26">
        <f t="shared" ref="EC9:EC72" ca="1" si="142">IF(EA9&lt;&gt;"",
EB9+EC8,
"")</f>
        <v>0</v>
      </c>
      <c r="ED9" s="26">
        <f t="shared" ref="ED9:ED72" ca="1" si="143">IF(EA9&lt;&gt;"",
IF(OR($A$1="main",AND($A$1&lt;&gt;"main",DW$16="tak")),
IFERROR(IF(OR(DW$12=1,MOD(EA9,DW$12)=1),DW$10,0),0)+
IFERROR(IF(OR(DW$15=1,MOD(EA9,DW$15)=1),DW$13,0),0),0),
"")</f>
        <v>0</v>
      </c>
      <c r="EE9" s="26">
        <f t="shared" ref="EE9:EE72" ca="1" si="144">IF(EA9&lt;&gt;"",
IFERROR(IF(AND($X9&lt;&gt;0,$X9&lt;DW$20),$X9*DW$21,0),0),
"")</f>
        <v>0</v>
      </c>
      <c r="EF9" s="26">
        <f t="shared" ref="EF9:EF72" ca="1" si="145">IF(EA9&lt;&gt;"",
EB9-EE9,
"")</f>
        <v>0</v>
      </c>
      <c r="EG9" s="26">
        <f t="shared" ref="EG9:EG72" ca="1" si="146">IF(EA9&lt;&gt;"",
IF(AND(EF9&lt;&gt;0,DW$28="PLN"),MAX(DW$29,EF9*DW$27),0),
"")</f>
        <v>0</v>
      </c>
      <c r="EH9" s="26">
        <f t="shared" ref="EH9:EH72" ca="1" si="147">IF(EA9&lt;&gt;"",
EF9-EG9,
"")</f>
        <v>0</v>
      </c>
      <c r="EI9" s="26">
        <f t="shared" ref="EI9:EI72" ca="1" si="148">IF(EA9&lt;&gt;"",
EH9*DW$31,
"")</f>
        <v>0</v>
      </c>
      <c r="EJ9" s="27">
        <f t="shared" ref="EJ9:EJ72" ca="1" si="149">IF(EA9&lt;&gt;"",
EH9/EJ$6,
"")</f>
        <v>0</v>
      </c>
      <c r="EK9" s="28">
        <f t="shared" ref="EK9:EK72" ca="1" si="150">IF(EA9&lt;&gt;"",
IF(AND(EJ9&lt;&gt;0,DW$28&lt;&gt;"PLN",DW$28&lt;&gt;"n/d"),MAX(DW$29,EJ9*DW$27),0),
"")</f>
        <v>0</v>
      </c>
      <c r="EL9" s="28">
        <f t="shared" ref="EL9:EL72" ca="1" si="151">IF(EA9&lt;&gt;"",
(EJ9-EK9),
"")</f>
        <v>0</v>
      </c>
      <c r="EM9" s="28">
        <f t="shared" ref="EM9:EM72" ca="1" si="152">IF(EA9&lt;&gt;"",
(EL9+ET8)*EM$5,
"")</f>
        <v>0</v>
      </c>
      <c r="EN9" s="28">
        <f t="shared" ref="EN9:EN72" ca="1" si="153">IF(EA9&lt;&gt;"",
(EL9+ET8)*EN$5,
"")</f>
        <v>0</v>
      </c>
      <c r="EO9" s="28">
        <f t="shared" ref="EO9:EO72" ca="1" si="154">IF(EA9&lt;&gt;"",
EN9*dane_oproc_1M,
"")</f>
        <v>0</v>
      </c>
      <c r="EP9" s="28">
        <f t="shared" ref="EP9:EP72" ca="1" si="155">IF(EA9&lt;&gt;"",
IF(EJ9&lt;&gt;0,EJ9*EP$4,0),
"")</f>
        <v>0</v>
      </c>
      <c r="EQ9" s="28">
        <f t="shared" ref="EQ9:EQ72" ca="1" si="156">IF(EA9&lt;&gt;"",
EN9+EO9+EP9,
"")</f>
        <v>0</v>
      </c>
      <c r="ER9" s="27">
        <f t="shared" ref="ER9:ER72" ca="1" si="157">IF(EA9&lt;&gt;"",
AVERAGE(EN9,EQ9)*DW$34/12,
"")</f>
        <v>0</v>
      </c>
      <c r="ES9" s="27">
        <f t="shared" ref="ES9:ES72" ca="1" si="158">IF(EA9&lt;&gt;"",
AVERAGE(EN9,EQ9-ER9)*DW$33/12,
"")</f>
        <v>0</v>
      </c>
      <c r="ET9" s="28">
        <f t="shared" ref="ET9:ET72" ca="1" si="159">IF(EA9&lt;&gt;"",
EM9+EQ9-ER9-ES9,
"")</f>
        <v>0</v>
      </c>
      <c r="EU9" s="27">
        <f t="shared" ref="EU9:EU72" ca="1" si="160">IF(EA9&lt;&gt;"",
IF(AND(DW$38&lt;&gt;"PLN",DW$38&lt;&gt;"n/d",ET9&gt;0),MAX(DW$39,ET9*DW$37),0),
"")</f>
        <v>0</v>
      </c>
      <c r="EV9" s="27">
        <f t="shared" ref="EV9:EV72" ca="1" si="161">IF(EA9&lt;&gt;"",
ET9-EU9,
"")</f>
        <v>0</v>
      </c>
      <c r="EW9" s="26">
        <f t="shared" ref="EW9:EW72" ca="1" si="162">IF(EA9&lt;&gt;"",
EV9*EW$6,
"")</f>
        <v>0</v>
      </c>
      <c r="EX9" s="26">
        <f t="shared" ref="EX9:EX72" ca="1" si="163">IF(EA9&lt;&gt;"",
EV9*EX$6-EW9,
"")</f>
        <v>0</v>
      </c>
      <c r="EY9" s="26">
        <f t="shared" ref="EY9:EY72" ca="1" si="164">IF(EA9&lt;&gt;"",
IF(AND(DW$38="PLN",EW9&gt;0),MAX(DW$39,EW9*DW$37),0),
"")</f>
        <v>0</v>
      </c>
      <c r="EZ9" s="26">
        <f t="shared" ref="EZ9:EZ72" ca="1" si="165">IF(EA9&lt;&gt;"",
EW9-EY9,
"")</f>
        <v>0</v>
      </c>
      <c r="FA9" s="29">
        <f t="shared" ref="FA9:FA72" ca="1" si="166">IF(EA9&lt;&gt;"",
DW$42,
"")</f>
        <v>0</v>
      </c>
      <c r="FB9" s="26">
        <f t="shared" ref="FB9:FB72" ca="1" si="167">IF(EA9&lt;&gt;"",
EZ9-FA9,)</f>
        <v>0</v>
      </c>
      <c r="FC9" s="26">
        <f t="shared" ref="FC9:FC72" ca="1" si="168">IF(EA9&lt;&gt;"",
IF(AND($A$1="main",OR(DW$8="IKZE",AND(DW$8="IKE",$J9=TRUE))),0,MAX(0,(FB9-EC9)*dane_pod_zysk_kap)),
"")</f>
        <v>0</v>
      </c>
      <c r="FD9" s="26">
        <f t="shared" ref="FD9:FD72" ca="1" si="169">IF(EA9&lt;&gt;"",
IF(AND($A$1="main",DW$8="IKZE"),IF($O9=TRUE,FB9*10%,FB9*dane_PIT_wyplata_IKZE),0),
"")</f>
        <v>0</v>
      </c>
      <c r="FE9" s="26">
        <f t="shared" ref="FE9:FE72" ca="1" si="170">IF(EA9&lt;&gt;"",
IF(AND($A$1="main",DW$8="IKZE"),$M9,0),
"")</f>
        <v>0</v>
      </c>
      <c r="FF9" s="26">
        <f t="shared" ref="FF9:FF72" ca="1" si="171">IF(EA9&lt;&gt;"",
FB9-FC9-FD9+FE9,
"")</f>
        <v>0</v>
      </c>
      <c r="FG9" s="26">
        <f t="shared" ref="FG9:FG72" ca="1" si="172">IF(EA9&lt;&gt;"",
ED9,
"")</f>
        <v>0</v>
      </c>
      <c r="FH9" s="26">
        <f t="shared" ref="FH9:FH72" ca="1" si="173">IF(EA9&lt;&gt;"",
(EE9+EG9+EI9)+
(EK9+ER9+ES9)*FH$6+
FH8,
"")</f>
        <v>0</v>
      </c>
      <c r="FI9" s="26">
        <f t="shared" ref="FI9:FI72" ca="1" si="174">IF(EA9&lt;&gt;"",
(EX9+EY9+FA9)+
EU9*FH$6,
"")</f>
        <v>0</v>
      </c>
      <c r="FJ9" s="26">
        <f t="shared" ref="FJ9:FJ72" ca="1" si="175">IF(EA9&lt;&gt;"",
FH9+FI9,
"")</f>
        <v>0</v>
      </c>
      <c r="FX9" s="118" t="str">
        <f ca="1">OFFSET(dane_tab_mark,ROWS(FX$3:FX9)-1,FX$3)</f>
        <v>0. Opłaty administracyjne</v>
      </c>
      <c r="FY9" s="105">
        <f ca="1">OFFSET(dane_tab_mark,ROWS(FY$3:FY9)-1,FY$3)</f>
        <v>0</v>
      </c>
      <c r="GB9" s="25">
        <f>dane_data_rozpoczecia</f>
        <v>44562</v>
      </c>
      <c r="GC9" s="1">
        <v>1</v>
      </c>
      <c r="GD9" s="26">
        <f t="shared" ref="GD9:GD72" ca="1" si="176">IF(AND(GC9&lt;&gt;"",dane_wplaty_skladka&gt;=FY$43),
CHOOSE(FY$2,$H9,$K9,$F9,$I9,$N9,0),
"")</f>
        <v>0</v>
      </c>
      <c r="GE9" s="26">
        <f t="shared" ref="GE9:GE72" ca="1" si="177">IF(GC9&lt;&gt;"",
GD9+GE8,
"")</f>
        <v>0</v>
      </c>
      <c r="GF9" s="26">
        <f t="shared" ref="GF9:GF72" ca="1" si="178">IF(GC9&lt;&gt;"",
IF(OR($A$1="main",AND($A$1&lt;&gt;"main",FY$16="tak")),
IFERROR(IF(OR(FY$12=1,MOD(GC9,FY$12)=1),FY$10,0),0)+
IFERROR(IF(OR(FY$15=1,MOD(GC9,FY$15)=1),FY$13,0),0),0),
"")</f>
        <v>0</v>
      </c>
      <c r="GG9" s="26">
        <f t="shared" ref="GG9:GG72" ca="1" si="179">IF(GC9&lt;&gt;"",
IFERROR(IF(AND($X9&lt;&gt;0,$X9&lt;FY$20),$X9*FY$21,0),0),
"")</f>
        <v>0</v>
      </c>
      <c r="GH9" s="26">
        <f t="shared" ref="GH9:GH72" ca="1" si="180">IF(GC9&lt;&gt;"",
GD9-GG9,
"")</f>
        <v>0</v>
      </c>
      <c r="GI9" s="26">
        <f t="shared" ref="GI9:GI72" ca="1" si="181">IF(GC9&lt;&gt;"",
IF(AND(GH9&lt;&gt;0,FY$28="PLN"),MAX(FY$29,GH9*FY$27),0),
"")</f>
        <v>0</v>
      </c>
      <c r="GJ9" s="26">
        <f t="shared" ref="GJ9:GJ72" ca="1" si="182">IF(GC9&lt;&gt;"",
GH9-GI9,
"")</f>
        <v>0</v>
      </c>
      <c r="GK9" s="26">
        <f t="shared" ref="GK9:GK72" ca="1" si="183">IF(GC9&lt;&gt;"",
GJ9*FY$31,
"")</f>
        <v>0</v>
      </c>
      <c r="GL9" s="27">
        <f t="shared" ref="GL9:GL72" ca="1" si="184">IF(GC9&lt;&gt;"",
GJ9/GL$6,
"")</f>
        <v>0</v>
      </c>
      <c r="GM9" s="28">
        <f t="shared" ref="GM9:GM72" ca="1" si="185">IF(GC9&lt;&gt;"",
IF(AND(GL9&lt;&gt;0,FY$28&lt;&gt;"PLN",FY$28&lt;&gt;"n/d"),MAX(FY$29,GL9*FY$27),0),
"")</f>
        <v>0</v>
      </c>
      <c r="GN9" s="28">
        <f t="shared" ref="GN9:GN72" ca="1" si="186">IF(GC9&lt;&gt;"",
(GL9-GM9),
"")</f>
        <v>0</v>
      </c>
      <c r="GO9" s="28">
        <f t="shared" ref="GO9:GO72" ca="1" si="187">IF(GC9&lt;&gt;"",
(GN9+GV8)*GO$5,
"")</f>
        <v>0</v>
      </c>
      <c r="GP9" s="28">
        <f t="shared" ref="GP9:GP72" ca="1" si="188">IF(GC9&lt;&gt;"",
(GN9+GV8)*GP$5,
"")</f>
        <v>0</v>
      </c>
      <c r="GQ9" s="28">
        <f t="shared" ref="GQ9:GQ72" ca="1" si="189">IF(GC9&lt;&gt;"",
GP9*dane_oproc_1M,
"")</f>
        <v>0</v>
      </c>
      <c r="GR9" s="28">
        <f t="shared" ref="GR9:GR72" ca="1" si="190">IF(GC9&lt;&gt;"",
IF(GL9&lt;&gt;0,GL9*GR$4,0),
"")</f>
        <v>0</v>
      </c>
      <c r="GS9" s="28">
        <f t="shared" ref="GS9:GS72" ca="1" si="191">IF(GC9&lt;&gt;"",
GP9+GQ9+GR9,
"")</f>
        <v>0</v>
      </c>
      <c r="GT9" s="27">
        <f t="shared" ref="GT9:GT72" ca="1" si="192">IF(GC9&lt;&gt;"",
AVERAGE(GP9,GS9)*FY$34/12,
"")</f>
        <v>0</v>
      </c>
      <c r="GU9" s="27">
        <f t="shared" ref="GU9:GU72" ca="1" si="193">IF(GC9&lt;&gt;"",
AVERAGE(GP9,GS9-GT9)*FY$33/12,
"")</f>
        <v>0</v>
      </c>
      <c r="GV9" s="28">
        <f t="shared" ref="GV9:GV72" ca="1" si="194">IF(GC9&lt;&gt;"",
GO9+GS9-GT9-GU9,
"")</f>
        <v>0</v>
      </c>
      <c r="GW9" s="27">
        <f t="shared" ref="GW9:GW72" ca="1" si="195">IF(GC9&lt;&gt;"",
IF(AND(FY$38&lt;&gt;"PLN",FY$38&lt;&gt;"n/d",GV9&gt;0),MAX(FY$39,GV9*FY$37),0),
"")</f>
        <v>0</v>
      </c>
      <c r="GX9" s="27">
        <f t="shared" ref="GX9:GX72" ca="1" si="196">IF(GC9&lt;&gt;"",
GV9-GW9,
"")</f>
        <v>0</v>
      </c>
      <c r="GY9" s="26">
        <f t="shared" ref="GY9:GY72" ca="1" si="197">IF(GC9&lt;&gt;"",
GX9*GY$6,
"")</f>
        <v>0</v>
      </c>
      <c r="GZ9" s="26">
        <f t="shared" ref="GZ9:GZ72" ca="1" si="198">IF(GC9&lt;&gt;"",
GX9*GZ$6-GY9,
"")</f>
        <v>0</v>
      </c>
      <c r="HA9" s="26">
        <f t="shared" ref="HA9:HA72" ca="1" si="199">IF(GC9&lt;&gt;"",
IF(AND(FY$38="PLN",GY9&gt;0),MAX(FY$39,GY9*FY$37),0),
"")</f>
        <v>0</v>
      </c>
      <c r="HB9" s="26">
        <f t="shared" ref="HB9:HB72" ca="1" si="200">IF(GC9&lt;&gt;"",
GY9-HA9,
"")</f>
        <v>0</v>
      </c>
      <c r="HC9" s="29">
        <f t="shared" ref="HC9:HC72" ca="1" si="201">IF(GC9&lt;&gt;"",
FY$42,
"")</f>
        <v>0</v>
      </c>
      <c r="HD9" s="26">
        <f t="shared" ref="HD9:HD72" ca="1" si="202">IF(GC9&lt;&gt;"",
HB9-HC9,)</f>
        <v>0</v>
      </c>
      <c r="HE9" s="26">
        <f t="shared" ref="HE9:HE72" ca="1" si="203">IF(GC9&lt;&gt;"",
IF(AND($A$1="main",OR(FY$8="IKZE",AND(FY$8="IKE",$J9=TRUE))),0,MAX(0,(HD9-GE9)*dane_pod_zysk_kap)),
"")</f>
        <v>0</v>
      </c>
      <c r="HF9" s="26">
        <f t="shared" ref="HF9:HF72" ca="1" si="204">IF(GC9&lt;&gt;"",
IF(AND($A$1="main",FY$8="IKZE"),IF($O9=TRUE,HD9*10%,HD9*dane_PIT_wyplata_IKZE),0),
"")</f>
        <v>0</v>
      </c>
      <c r="HG9" s="26">
        <f t="shared" ref="HG9:HG72" ca="1" si="205">IF(GC9&lt;&gt;"",
IF(AND($A$1="main",FY$8="IKZE"),$M9,0),
"")</f>
        <v>0</v>
      </c>
      <c r="HH9" s="26">
        <f t="shared" ref="HH9:HH72" ca="1" si="206">IF(GC9&lt;&gt;"",
HD9-HE9-HF9+HG9,
"")</f>
        <v>0</v>
      </c>
      <c r="HI9" s="26">
        <f t="shared" ref="HI9:HI72" ca="1" si="207">IF(GC9&lt;&gt;"",
GF9,
"")</f>
        <v>0</v>
      </c>
      <c r="HJ9" s="26">
        <f t="shared" ref="HJ9:HJ72" ca="1" si="208">IF(GC9&lt;&gt;"",
(GG9+GI9+GK9)+
(GM9+GT9+GU9)*HJ$6+
HJ8,
"")</f>
        <v>0</v>
      </c>
      <c r="HK9" s="26">
        <f t="shared" ref="HK9:HK72" ca="1" si="209">IF(GC9&lt;&gt;"",
(GZ9+HA9+HC9)+
GW9*HJ$6,
"")</f>
        <v>0</v>
      </c>
      <c r="HL9" s="26">
        <f t="shared" ref="HL9:HL72" ca="1" si="210">IF(GC9&lt;&gt;"",
HJ9+HK9,
"")</f>
        <v>0</v>
      </c>
      <c r="HZ9" s="118" t="str">
        <f ca="1">OFFSET(dane_tab_mark,ROWS(HZ$3:HZ9)-1,HZ$3)</f>
        <v>0. Opłaty administracyjne</v>
      </c>
      <c r="IA9" s="105">
        <f ca="1">OFFSET(dane_tab_mark,ROWS(IA$3:IA9)-1,IA$3)</f>
        <v>0</v>
      </c>
      <c r="ID9" s="25">
        <f>dane_data_rozpoczecia</f>
        <v>44562</v>
      </c>
      <c r="IE9" s="1">
        <v>1</v>
      </c>
      <c r="IF9" s="26" t="str">
        <f t="shared" ref="IF9:IF72" ca="1" si="211">IF(AND(IE9&lt;&gt;"",dane_wplaty_skladka&gt;=IA$43),
CHOOSE(IA$2,$H9,$K9,$F9,$I9,$N9,0),
"")</f>
        <v/>
      </c>
      <c r="IG9" s="26" t="e">
        <f t="shared" ref="IG9:IG72" ca="1" si="212">IF(IE9&lt;&gt;"",
IF9+IG8,
"")</f>
        <v>#VALUE!</v>
      </c>
      <c r="IH9" s="26">
        <f t="shared" ref="IH9:IH72" ca="1" si="213">IF(IE9&lt;&gt;"",
IF(OR($A$1="main",AND($A$1&lt;&gt;"main",IA$16="tak")),
IFERROR(IF(OR(IA$12=1,MOD(IE9,IA$12)=1),IA$10,0),0)+
IFERROR(IF(OR(IA$15=1,MOD(IE9,IA$15)=1),IA$13,0),0),0),
"")</f>
        <v>0</v>
      </c>
      <c r="II9" s="26">
        <f t="shared" ref="II9:II72" ca="1" si="214">IF(IE9&lt;&gt;"",
IFERROR(IF(AND($X9&lt;&gt;0,$X9&lt;IA$20),$X9*IA$21,0),0),
"")</f>
        <v>0</v>
      </c>
      <c r="IJ9" s="26" t="e">
        <f t="shared" ref="IJ9:IJ72" ca="1" si="215">IF(IE9&lt;&gt;"",
IF9-II9,
"")</f>
        <v>#VALUE!</v>
      </c>
      <c r="IK9" s="26" t="e">
        <f t="shared" ref="IK9:IK72" ca="1" si="216">IF(IE9&lt;&gt;"",
IF(AND(IJ9&lt;&gt;0,IA$28="PLN"),MAX(IA$29,IJ9*IA$27),0),
"")</f>
        <v>#VALUE!</v>
      </c>
      <c r="IL9" s="26" t="e">
        <f t="shared" ref="IL9:IL72" ca="1" si="217">IF(IE9&lt;&gt;"",
IJ9-IK9,
"")</f>
        <v>#VALUE!</v>
      </c>
      <c r="IM9" s="26" t="e">
        <f t="shared" ref="IM9:IM72" ca="1" si="218">IF(IE9&lt;&gt;"",
IL9*IA$31,
"")</f>
        <v>#VALUE!</v>
      </c>
      <c r="IN9" s="27" t="e">
        <f t="shared" ref="IN9:IN72" ca="1" si="219">IF(IE9&lt;&gt;"",
IL9/IN$6,
"")</f>
        <v>#VALUE!</v>
      </c>
      <c r="IO9" s="28" t="e">
        <f t="shared" ref="IO9:IO72" ca="1" si="220">IF(IE9&lt;&gt;"",
IF(AND(IN9&lt;&gt;0,IA$28&lt;&gt;"PLN",IA$28&lt;&gt;"n/d"),MAX(IA$29,IN9*IA$27),0),
"")</f>
        <v>#VALUE!</v>
      </c>
      <c r="IP9" s="28" t="e">
        <f t="shared" ref="IP9:IP72" ca="1" si="221">IF(IE9&lt;&gt;"",
(IN9-IO9),
"")</f>
        <v>#VALUE!</v>
      </c>
      <c r="IQ9" s="28" t="e">
        <f t="shared" ref="IQ9:IQ72" ca="1" si="222">IF(IE9&lt;&gt;"",
(IP9+IX8)*IQ$5,
"")</f>
        <v>#VALUE!</v>
      </c>
      <c r="IR9" s="28" t="e">
        <f t="shared" ref="IR9:IR72" ca="1" si="223">IF(IE9&lt;&gt;"",
(IP9+IX8)*IR$5,
"")</f>
        <v>#VALUE!</v>
      </c>
      <c r="IS9" s="28" t="e">
        <f t="shared" ref="IS9:IS72" ca="1" si="224">IF(IE9&lt;&gt;"",
IR9*dane_oproc_1M,
"")</f>
        <v>#VALUE!</v>
      </c>
      <c r="IT9" s="28" t="e">
        <f t="shared" ref="IT9:IT72" ca="1" si="225">IF(IE9&lt;&gt;"",
IF(IN9&lt;&gt;0,IN9*IT$4,0),
"")</f>
        <v>#VALUE!</v>
      </c>
      <c r="IU9" s="28" t="e">
        <f t="shared" ref="IU9:IU72" ca="1" si="226">IF(IE9&lt;&gt;"",
IR9+IS9+IT9,
"")</f>
        <v>#VALUE!</v>
      </c>
      <c r="IV9" s="27" t="e">
        <f t="shared" ref="IV9:IV72" ca="1" si="227">IF(IE9&lt;&gt;"",
AVERAGE(IR9,IU9)*IA$34/12,
"")</f>
        <v>#VALUE!</v>
      </c>
      <c r="IW9" s="27" t="e">
        <f t="shared" ref="IW9:IW72" ca="1" si="228">IF(IE9&lt;&gt;"",
AVERAGE(IR9,IU9-IV9)*IA$33/12,
"")</f>
        <v>#VALUE!</v>
      </c>
      <c r="IX9" s="28" t="e">
        <f t="shared" ref="IX9:IX72" ca="1" si="229">IF(IE9&lt;&gt;"",
IQ9+IU9-IV9-IW9,
"")</f>
        <v>#VALUE!</v>
      </c>
      <c r="IY9" s="27" t="e">
        <f t="shared" ref="IY9:IY72" ca="1" si="230">IF(IE9&lt;&gt;"",
IF(AND(IA$38&lt;&gt;"PLN",IA$38&lt;&gt;"n/d",IX9&gt;0),MAX(IA$39,IX9*IA$37),0),
"")</f>
        <v>#VALUE!</v>
      </c>
      <c r="IZ9" s="27" t="e">
        <f t="shared" ref="IZ9:IZ72" ca="1" si="231">IF(IE9&lt;&gt;"",
IX9-IY9,
"")</f>
        <v>#VALUE!</v>
      </c>
      <c r="JA9" s="26" t="e">
        <f t="shared" ref="JA9:JA72" ca="1" si="232">IF(IE9&lt;&gt;"",
IZ9*JA$6,
"")</f>
        <v>#VALUE!</v>
      </c>
      <c r="JB9" s="26" t="e">
        <f t="shared" ref="JB9:JB72" ca="1" si="233">IF(IE9&lt;&gt;"",
IZ9*JB$6-JA9,
"")</f>
        <v>#VALUE!</v>
      </c>
      <c r="JC9" s="26" t="e">
        <f t="shared" ref="JC9:JC72" ca="1" si="234">IF(IE9&lt;&gt;"",
IF(AND(IA$38="PLN",JA9&gt;0),MAX(IA$39,JA9*IA$37),0),
"")</f>
        <v>#VALUE!</v>
      </c>
      <c r="JD9" s="26" t="e">
        <f t="shared" ref="JD9:JD72" ca="1" si="235">IF(IE9&lt;&gt;"",
JA9-JC9,
"")</f>
        <v>#VALUE!</v>
      </c>
      <c r="JE9" s="29">
        <f t="shared" ref="JE9:JE72" ca="1" si="236">IF(IE9&lt;&gt;"",
IA$42,
"")</f>
        <v>0</v>
      </c>
      <c r="JF9" s="26" t="e">
        <f t="shared" ref="JF9:JF72" ca="1" si="237">IF(IE9&lt;&gt;"",
JD9-JE9,)</f>
        <v>#VALUE!</v>
      </c>
      <c r="JG9" s="26" t="e">
        <f t="shared" ref="JG9:JG72" ca="1" si="238">IF(IE9&lt;&gt;"",
IF(AND($A$1="main",OR(IA$8="IKZE",AND(IA$8="IKE",$J9=TRUE))),0,MAX(0,(JF9-IG9)*dane_pod_zysk_kap)),
"")</f>
        <v>#VALUE!</v>
      </c>
      <c r="JH9" s="26">
        <f t="shared" ref="JH9:JH72" ca="1" si="239">IF(IE9&lt;&gt;"",
IF(AND($A$1="main",IA$8="IKZE"),IF($O9=TRUE,JF9*10%,JF9*dane_PIT_wyplata_IKZE),0),
"")</f>
        <v>0</v>
      </c>
      <c r="JI9" s="26">
        <f t="shared" ref="JI9:JI72" ca="1" si="240">IF(IE9&lt;&gt;"",
IF(AND($A$1="main",IA$8="IKZE"),$M9,0),
"")</f>
        <v>0</v>
      </c>
      <c r="JJ9" s="26" t="e">
        <f t="shared" ref="JJ9:JJ72" ca="1" si="241">IF(IE9&lt;&gt;"",
JF9-JG9-JH9+JI9,
"")</f>
        <v>#VALUE!</v>
      </c>
      <c r="JK9" s="26">
        <f t="shared" ref="JK9:JK72" ca="1" si="242">IF(IE9&lt;&gt;"",
IH9,
"")</f>
        <v>0</v>
      </c>
      <c r="JL9" s="26" t="e">
        <f t="shared" ref="JL9:JL72" ca="1" si="243">IF(IE9&lt;&gt;"",
(II9+IK9+IM9)+
(IO9+IV9+IW9)*JL$6+
JL8,
"")</f>
        <v>#VALUE!</v>
      </c>
      <c r="JM9" s="26" t="e">
        <f t="shared" ref="JM9:JM72" ca="1" si="244">IF(IE9&lt;&gt;"",
(JB9+JC9+JE9)+
IY9*JL$6,
"")</f>
        <v>#VALUE!</v>
      </c>
      <c r="JN9" s="26" t="e">
        <f t="shared" ref="JN9:JN72" ca="1" si="245">IF(IE9&lt;&gt;"",
JL9+JM9,
"")</f>
        <v>#VALUE!</v>
      </c>
      <c r="KB9" s="118" t="str">
        <f ca="1">OFFSET(dane_tab_mark,ROWS(KB$3:KB9)-1,KB$3)</f>
        <v>0. Opłaty administracyjne</v>
      </c>
      <c r="KC9" s="105">
        <f ca="1">OFFSET(dane_tab_mark,ROWS(KC$3:KC9)-1,KC$3)</f>
        <v>0</v>
      </c>
      <c r="KF9" s="25">
        <f>dane_data_rozpoczecia</f>
        <v>44562</v>
      </c>
      <c r="KG9" s="1">
        <v>1</v>
      </c>
      <c r="KH9" s="26">
        <f t="shared" ref="KH9:KH72" ca="1" si="246">IF(AND(KG9&lt;&gt;"",dane_wplaty_skladka&gt;=KC$43),
CHOOSE(KC$2,$H9,$K9,$F9,$I9,$N9,0),
"")</f>
        <v>0</v>
      </c>
      <c r="KI9" s="26">
        <f t="shared" ref="KI9:KI72" ca="1" si="247">IF(KG9&lt;&gt;"",
KH9+KI8,
"")</f>
        <v>0</v>
      </c>
      <c r="KJ9" s="26">
        <f t="shared" ref="KJ9:KJ72" ca="1" si="248">IF(KG9&lt;&gt;"",
IF(OR($A$1="main",AND($A$1&lt;&gt;"main",KC$16="tak")),
IFERROR(IF(OR(KC$12=1,MOD(KG9,KC$12)=1),KC$10,0),0)+
IFERROR(IF(OR(KC$15=1,MOD(KG9,KC$15)=1),KC$13,0),0),0),
"")</f>
        <v>0</v>
      </c>
      <c r="KK9" s="26">
        <f t="shared" ref="KK9:KK72" ca="1" si="249">IF(KG9&lt;&gt;"",
IFERROR(IF(AND($X9&lt;&gt;0,$X9&lt;KC$20),$X9*KC$21,0),0),
"")</f>
        <v>0</v>
      </c>
      <c r="KL9" s="26">
        <f t="shared" ref="KL9:KL72" ca="1" si="250">IF(KG9&lt;&gt;"",
KH9-KK9,
"")</f>
        <v>0</v>
      </c>
      <c r="KM9" s="26">
        <f t="shared" ref="KM9:KM72" ca="1" si="251">IF(KG9&lt;&gt;"",
IF(AND(KL9&lt;&gt;0,KC$28="PLN"),MAX(KC$29,KL9*KC$27),0),
"")</f>
        <v>0</v>
      </c>
      <c r="KN9" s="26">
        <f t="shared" ref="KN9:KN72" ca="1" si="252">IF(KG9&lt;&gt;"",
KL9-KM9,
"")</f>
        <v>0</v>
      </c>
      <c r="KO9" s="26">
        <f t="shared" ref="KO9:KO72" ca="1" si="253">IF(KG9&lt;&gt;"",
KN9*KC$31,
"")</f>
        <v>0</v>
      </c>
      <c r="KP9" s="27">
        <f t="shared" ref="KP9:KP72" ca="1" si="254">IF(KG9&lt;&gt;"",
KN9/KP$6,
"")</f>
        <v>0</v>
      </c>
      <c r="KQ9" s="28">
        <f t="shared" ref="KQ9:KQ72" ca="1" si="255">IF(KG9&lt;&gt;"",
IF(AND(KP9&lt;&gt;0,KC$28&lt;&gt;"PLN",KC$28&lt;&gt;"n/d"),MAX(KC$29,KP9*KC$27),0),
"")</f>
        <v>0</v>
      </c>
      <c r="KR9" s="28">
        <f t="shared" ref="KR9:KR72" ca="1" si="256">IF(KG9&lt;&gt;"",
(KP9-KQ9),
"")</f>
        <v>0</v>
      </c>
      <c r="KS9" s="28">
        <f t="shared" ref="KS9:KS72" ca="1" si="257">IF(KG9&lt;&gt;"",
(KR9+KZ8)*KS$5,
"")</f>
        <v>0</v>
      </c>
      <c r="KT9" s="28">
        <f t="shared" ref="KT9:KT72" ca="1" si="258">IF(KG9&lt;&gt;"",
(KR9+KZ8)*KT$5,
"")</f>
        <v>0</v>
      </c>
      <c r="KU9" s="28">
        <f t="shared" ref="KU9:KU72" ca="1" si="259">IF(KG9&lt;&gt;"",
KT9*dane_oproc_1M,
"")</f>
        <v>0</v>
      </c>
      <c r="KV9" s="28">
        <f t="shared" ref="KV9:KV72" ca="1" si="260">IF(KG9&lt;&gt;"",
IF(KP9&lt;&gt;0,KP9*KV$4,0),
"")</f>
        <v>0</v>
      </c>
      <c r="KW9" s="28">
        <f t="shared" ref="KW9:KW72" ca="1" si="261">IF(KG9&lt;&gt;"",
KT9+KU9+KV9,
"")</f>
        <v>0</v>
      </c>
      <c r="KX9" s="27">
        <f t="shared" ref="KX9:KX72" ca="1" si="262">IF(KG9&lt;&gt;"",
AVERAGE(KT9,KW9)*KC$34/12,
"")</f>
        <v>0</v>
      </c>
      <c r="KY9" s="27">
        <f t="shared" ref="KY9:KY72" ca="1" si="263">IF(KG9&lt;&gt;"",
AVERAGE(KT9,KW9-KX9)*KC$33/12,
"")</f>
        <v>0</v>
      </c>
      <c r="KZ9" s="28">
        <f t="shared" ref="KZ9:KZ72" ca="1" si="264">IF(KG9&lt;&gt;"",
KS9+KW9-KX9-KY9,
"")</f>
        <v>0</v>
      </c>
      <c r="LA9" s="27">
        <f t="shared" ref="LA9:LA72" ca="1" si="265">IF(KG9&lt;&gt;"",
IF(AND(KC$38&lt;&gt;"PLN",KC$38&lt;&gt;"n/d",KZ9&gt;0),MAX(KC$39,KZ9*KC$37),0),
"")</f>
        <v>0</v>
      </c>
      <c r="LB9" s="27">
        <f t="shared" ref="LB9:LB72" ca="1" si="266">IF(KG9&lt;&gt;"",
KZ9-LA9,
"")</f>
        <v>0</v>
      </c>
      <c r="LC9" s="26">
        <f t="shared" ref="LC9:LC72" ca="1" si="267">IF(KG9&lt;&gt;"",
LB9*LC$6,
"")</f>
        <v>0</v>
      </c>
      <c r="LD9" s="26">
        <f t="shared" ref="LD9:LD72" ca="1" si="268">IF(KG9&lt;&gt;"",
LB9*LD$6-LC9,
"")</f>
        <v>0</v>
      </c>
      <c r="LE9" s="26">
        <f t="shared" ref="LE9:LE72" ca="1" si="269">IF(KG9&lt;&gt;"",
IF(AND(KC$38="PLN",LC9&gt;0),MAX(KC$39,LC9*KC$37),0),
"")</f>
        <v>0</v>
      </c>
      <c r="LF9" s="26">
        <f t="shared" ref="LF9:LF72" ca="1" si="270">IF(KG9&lt;&gt;"",
LC9-LE9,
"")</f>
        <v>0</v>
      </c>
      <c r="LG9" s="29">
        <f t="shared" ref="LG9:LG72" ca="1" si="271">IF(KG9&lt;&gt;"",
KC$42,
"")</f>
        <v>0</v>
      </c>
      <c r="LH9" s="26">
        <f t="shared" ref="LH9:LH72" ca="1" si="272">IF(KG9&lt;&gt;"",
LF9-LG9,)</f>
        <v>0</v>
      </c>
      <c r="LI9" s="26">
        <f t="shared" ref="LI9:LI72" ca="1" si="273">IF(KG9&lt;&gt;"",
IF(AND($A$1="main",OR(KC$8="IKZE",AND(KC$8="IKE",$J9=TRUE))),0,MAX(0,(LH9-KI9)*dane_pod_zysk_kap)),
"")</f>
        <v>0</v>
      </c>
      <c r="LJ9" s="26">
        <f t="shared" ref="LJ9:LJ72" ca="1" si="274">IF(KG9&lt;&gt;"",
IF(AND($A$1="main",KC$8="IKZE"),IF($O9=TRUE,LH9*10%,LH9*dane_PIT_wyplata_IKZE),0),
"")</f>
        <v>0</v>
      </c>
      <c r="LK9" s="26">
        <f t="shared" ref="LK9:LK72" ca="1" si="275">IF(KG9&lt;&gt;"",
IF(AND($A$1="main",KC$8="IKZE"),$M9,0),
"")</f>
        <v>0</v>
      </c>
      <c r="LL9" s="26">
        <f t="shared" ref="LL9:LL72" ca="1" si="276">IF(KG9&lt;&gt;"",
LH9-LI9-LJ9+LK9,
"")</f>
        <v>0</v>
      </c>
      <c r="LM9" s="26">
        <f t="shared" ref="LM9:LM72" ca="1" si="277">IF(KG9&lt;&gt;"",
KJ9,
"")</f>
        <v>0</v>
      </c>
      <c r="LN9" s="26">
        <f t="shared" ref="LN9:LN72" ca="1" si="278">IF(KG9&lt;&gt;"",
(KK9+KM9+KO9)+
(KQ9+KX9+KY9)*LN$6+
LN8,
"")</f>
        <v>0</v>
      </c>
      <c r="LO9" s="26">
        <f t="shared" ref="LO9:LO72" ca="1" si="279">IF(KG9&lt;&gt;"",
(LD9+LE9+LG9)+
LA9*LN$6,
"")</f>
        <v>0</v>
      </c>
      <c r="LP9" s="26">
        <f t="shared" ref="LP9:LP72" ca="1" si="280">IF(KG9&lt;&gt;"",
LN9+LO9,
"")</f>
        <v>0</v>
      </c>
      <c r="MD9" s="118" t="str">
        <f ca="1">OFFSET(dane_tab_mark,ROWS(MD$3:MD9)-1,MD$3)</f>
        <v>0. Opłaty administracyjne</v>
      </c>
      <c r="ME9" s="105">
        <f ca="1">OFFSET(dane_tab_mark,ROWS(ME$3:ME9)-1,ME$3)</f>
        <v>0</v>
      </c>
      <c r="MH9" s="25">
        <f>dane_data_rozpoczecia</f>
        <v>44562</v>
      </c>
      <c r="MI9" s="1">
        <v>1</v>
      </c>
      <c r="MJ9" s="26">
        <f t="shared" ref="MJ9:MJ72" ca="1" si="281">IF(AND(MI9&lt;&gt;"",dane_wplaty_skladka&gt;=ME$43),
CHOOSE(ME$2,$H9,$K9,$F9,$I9,$N9,0),
"")</f>
        <v>0</v>
      </c>
      <c r="MK9" s="26">
        <f t="shared" ref="MK9:MK72" ca="1" si="282">IF(MI9&lt;&gt;"",
MJ9+MK8,
"")</f>
        <v>0</v>
      </c>
      <c r="ML9" s="26">
        <f t="shared" ref="ML9:ML72" ca="1" si="283">IF(MI9&lt;&gt;"",
IF(OR($A$1="main",AND($A$1&lt;&gt;"main",ME$16="tak")),
IFERROR(IF(OR(ME$12=1,MOD(MI9,ME$12)=1),ME$10,0),0)+
IFERROR(IF(OR(ME$15=1,MOD(MI9,ME$15)=1),ME$13,0),0),0),
"")</f>
        <v>0</v>
      </c>
      <c r="MM9" s="26">
        <f t="shared" ref="MM9:MM72" ca="1" si="284">IF(MI9&lt;&gt;"",
IFERROR(IF(AND($X9&lt;&gt;0,$X9&lt;ME$20),$X9*ME$21,0),0),
"")</f>
        <v>0</v>
      </c>
      <c r="MN9" s="26">
        <f t="shared" ref="MN9:MN72" ca="1" si="285">IF(MI9&lt;&gt;"",
MJ9-MM9,
"")</f>
        <v>0</v>
      </c>
      <c r="MO9" s="26">
        <f t="shared" ref="MO9:MO72" ca="1" si="286">IF(MI9&lt;&gt;"",
IF(AND(MN9&lt;&gt;0,ME$28="PLN"),MAX(ME$29,MN9*ME$27),0),
"")</f>
        <v>0</v>
      </c>
      <c r="MP9" s="26">
        <f t="shared" ref="MP9:MP72" ca="1" si="287">IF(MI9&lt;&gt;"",
MN9-MO9,
"")</f>
        <v>0</v>
      </c>
      <c r="MQ9" s="26">
        <f t="shared" ref="MQ9:MQ72" ca="1" si="288">IF(MI9&lt;&gt;"",
MP9*ME$31,
"")</f>
        <v>0</v>
      </c>
      <c r="MR9" s="27">
        <f t="shared" ref="MR9:MR72" ca="1" si="289">IF(MI9&lt;&gt;"",
MP9/MR$6,
"")</f>
        <v>0</v>
      </c>
      <c r="MS9" s="28">
        <f t="shared" ref="MS9:MS72" ca="1" si="290">IF(MI9&lt;&gt;"",
IF(AND(MR9&lt;&gt;0,ME$28&lt;&gt;"PLN",ME$28&lt;&gt;"n/d"),MAX(ME$29,MR9*ME$27),0),
"")</f>
        <v>0</v>
      </c>
      <c r="MT9" s="28">
        <f t="shared" ref="MT9:MT72" ca="1" si="291">IF(MI9&lt;&gt;"",
(MR9-MS9),
"")</f>
        <v>0</v>
      </c>
      <c r="MU9" s="28">
        <f t="shared" ref="MU9:MU72" ca="1" si="292">IF(MI9&lt;&gt;"",
(MT9+NB8)*MU$5,
"")</f>
        <v>0</v>
      </c>
      <c r="MV9" s="28">
        <f t="shared" ref="MV9:MV72" ca="1" si="293">IF(MI9&lt;&gt;"",
(MT9+NB8)*MV$5,
"")</f>
        <v>0</v>
      </c>
      <c r="MW9" s="28">
        <f t="shared" ref="MW9:MW72" ca="1" si="294">IF(MI9&lt;&gt;"",
MV9*dane_oproc_1M,
"")</f>
        <v>0</v>
      </c>
      <c r="MX9" s="28">
        <f t="shared" ref="MX9:MX72" ca="1" si="295">IF(MI9&lt;&gt;"",
IF(MR9&lt;&gt;0,MR9*MX$4,0),
"")</f>
        <v>0</v>
      </c>
      <c r="MY9" s="28">
        <f t="shared" ref="MY9:MY72" ca="1" si="296">IF(MI9&lt;&gt;"",
MV9+MW9+MX9,
"")</f>
        <v>0</v>
      </c>
      <c r="MZ9" s="27">
        <f t="shared" ref="MZ9:MZ72" ca="1" si="297">IF(MI9&lt;&gt;"",
AVERAGE(MV9,MY9)*ME$34/12,
"")</f>
        <v>0</v>
      </c>
      <c r="NA9" s="27">
        <f t="shared" ref="NA9:NA72" ca="1" si="298">IF(MI9&lt;&gt;"",
AVERAGE(MV9,MY9-MZ9)*ME$33/12,
"")</f>
        <v>0</v>
      </c>
      <c r="NB9" s="28">
        <f t="shared" ref="NB9:NB72" ca="1" si="299">IF(MI9&lt;&gt;"",
MU9+MY9-MZ9-NA9,
"")</f>
        <v>0</v>
      </c>
      <c r="NC9" s="27">
        <f t="shared" ref="NC9:NC72" ca="1" si="300">IF(MI9&lt;&gt;"",
IF(AND(ME$38&lt;&gt;"PLN",ME$38&lt;&gt;"n/d",NB9&gt;0),MAX(ME$39,NB9*ME$37),0),
"")</f>
        <v>0</v>
      </c>
      <c r="ND9" s="27">
        <f t="shared" ref="ND9:ND72" ca="1" si="301">IF(MI9&lt;&gt;"",
NB9-NC9,
"")</f>
        <v>0</v>
      </c>
      <c r="NE9" s="26">
        <f t="shared" ref="NE9:NE72" ca="1" si="302">IF(MI9&lt;&gt;"",
ND9*NE$6,
"")</f>
        <v>0</v>
      </c>
      <c r="NF9" s="26">
        <f t="shared" ref="NF9:NF72" ca="1" si="303">IF(MI9&lt;&gt;"",
ND9*NF$6-NE9,
"")</f>
        <v>0</v>
      </c>
      <c r="NG9" s="26">
        <f t="shared" ref="NG9:NG72" ca="1" si="304">IF(MI9&lt;&gt;"",
IF(AND(ME$38="PLN",NE9&gt;0),MAX(ME$39,NE9*ME$37),0),
"")</f>
        <v>0</v>
      </c>
      <c r="NH9" s="26">
        <f t="shared" ref="NH9:NH72" ca="1" si="305">IF(MI9&lt;&gt;"",
NE9-NG9,
"")</f>
        <v>0</v>
      </c>
      <c r="NI9" s="29">
        <f t="shared" ref="NI9:NI72" ca="1" si="306">IF(MI9&lt;&gt;"",
ME$42,
"")</f>
        <v>0</v>
      </c>
      <c r="NJ9" s="26">
        <f t="shared" ref="NJ9:NJ72" ca="1" si="307">IF(MI9&lt;&gt;"",
NH9-NI9,)</f>
        <v>0</v>
      </c>
      <c r="NK9" s="26">
        <f t="shared" ref="NK9:NK72" ca="1" si="308">IF(MI9&lt;&gt;"",
IF(AND($A$1="main",OR(ME$8="IKZE",AND(ME$8="IKE",$J9=TRUE))),0,MAX(0,(NJ9-MK9)*dane_pod_zysk_kap)),
"")</f>
        <v>0</v>
      </c>
      <c r="NL9" s="26">
        <f t="shared" ref="NL9:NL72" ca="1" si="309">IF(MI9&lt;&gt;"",
IF(AND($A$1="main",ME$8="IKZE"),IF($O9=TRUE,NJ9*10%,NJ9*dane_PIT_wyplata_IKZE),0),
"")</f>
        <v>0</v>
      </c>
      <c r="NM9" s="26">
        <f t="shared" ref="NM9:NM72" ca="1" si="310">IF(MI9&lt;&gt;"",
IF(AND($A$1="main",ME$8="IKZE"),$M9,0),
"")</f>
        <v>0</v>
      </c>
      <c r="NN9" s="26">
        <f t="shared" ref="NN9:NN72" ca="1" si="311">IF(MI9&lt;&gt;"",
NJ9-NK9-NL9+NM9,
"")</f>
        <v>0</v>
      </c>
      <c r="NO9" s="26">
        <f t="shared" ref="NO9:NO72" ca="1" si="312">IF(MI9&lt;&gt;"",
ML9,
"")</f>
        <v>0</v>
      </c>
      <c r="NP9" s="26">
        <f t="shared" ref="NP9:NP72" ca="1" si="313">IF(MI9&lt;&gt;"",
(MM9+MO9+MQ9)+
(MS9+MZ9+NA9)*NP$6+
NP8,
"")</f>
        <v>0</v>
      </c>
      <c r="NQ9" s="26">
        <f t="shared" ref="NQ9:NQ72" ca="1" si="314">IF(MI9&lt;&gt;"",
(NF9+NG9+NI9)+
NC9*NP$6,
"")</f>
        <v>0</v>
      </c>
      <c r="NR9" s="26">
        <f t="shared" ref="NR9:NR72" ca="1" si="315">IF(MI9&lt;&gt;"",
NP9+NQ9,
"")</f>
        <v>0</v>
      </c>
      <c r="OF9" s="118" t="str">
        <f ca="1">OFFSET(dane_tab_mark,ROWS(OF$3:OF9)-1,OF$3)</f>
        <v>0. Opłaty administracyjne</v>
      </c>
      <c r="OG9" s="105">
        <f ca="1">OFFSET(dane_tab_mark,ROWS(OG$3:OG9)-1,OG$3)</f>
        <v>0</v>
      </c>
      <c r="OJ9" s="25">
        <f>dane_data_rozpoczecia</f>
        <v>44562</v>
      </c>
      <c r="OK9" s="1">
        <v>1</v>
      </c>
      <c r="OL9" s="26">
        <f t="shared" ref="OL9:OL72" ca="1" si="316">IF(AND(OK9&lt;&gt;"",dane_wplaty_skladka&gt;=OG$43),
CHOOSE(OG$2,$H9,$K9,$F9,$I9,$N9,0),
"")</f>
        <v>0</v>
      </c>
      <c r="OM9" s="26">
        <f t="shared" ref="OM9:OM72" ca="1" si="317">IF(OK9&lt;&gt;"",
OL9+OM8,
"")</f>
        <v>0</v>
      </c>
      <c r="ON9" s="26">
        <f t="shared" ref="ON9:ON72" ca="1" si="318">IF(OK9&lt;&gt;"",
IF(OR($A$1="main",AND($A$1&lt;&gt;"main",OG$16="tak")),
IFERROR(IF(OR(OG$12=1,MOD(OK9,OG$12)=1),OG$10,0),0)+
IFERROR(IF(OR(OG$15=1,MOD(OK9,OG$15)=1),OG$13,0),0),0),
"")</f>
        <v>0</v>
      </c>
      <c r="OO9" s="26">
        <f t="shared" ref="OO9:OO72" ca="1" si="319">IF(OK9&lt;&gt;"",
IFERROR(IF(AND($X9&lt;&gt;0,$X9&lt;OG$20),$X9*OG$21,0),0),
"")</f>
        <v>0</v>
      </c>
      <c r="OP9" s="26">
        <f t="shared" ref="OP9:OP72" ca="1" si="320">IF(OK9&lt;&gt;"",
OL9-OO9,
"")</f>
        <v>0</v>
      </c>
      <c r="OQ9" s="26">
        <f t="shared" ref="OQ9:OQ72" ca="1" si="321">IF(OK9&lt;&gt;"",
IF(AND(OP9&lt;&gt;0,OG$28="PLN"),MAX(OG$29,OP9*OG$27),0),
"")</f>
        <v>0</v>
      </c>
      <c r="OR9" s="26">
        <f t="shared" ref="OR9:OR72" ca="1" si="322">IF(OK9&lt;&gt;"",
OP9-OQ9,
"")</f>
        <v>0</v>
      </c>
      <c r="OS9" s="26">
        <f t="shared" ref="OS9:OS72" ca="1" si="323">IF(OK9&lt;&gt;"",
OR9*OG$31,
"")</f>
        <v>0</v>
      </c>
      <c r="OT9" s="27">
        <f t="shared" ref="OT9:OT72" ca="1" si="324">IF(OK9&lt;&gt;"",
OR9/OT$6,
"")</f>
        <v>0</v>
      </c>
      <c r="OU9" s="28">
        <f t="shared" ref="OU9:OU72" ca="1" si="325">IF(OK9&lt;&gt;"",
IF(AND(OT9&lt;&gt;0,OG$28&lt;&gt;"PLN",OG$28&lt;&gt;"n/d"),MAX(OG$29,OT9*OG$27),0),
"")</f>
        <v>0</v>
      </c>
      <c r="OV9" s="28">
        <f t="shared" ref="OV9:OV72" ca="1" si="326">IF(OK9&lt;&gt;"",
(OT9-OU9),
"")</f>
        <v>0</v>
      </c>
      <c r="OW9" s="28">
        <f t="shared" ref="OW9:OW72" ca="1" si="327">IF(OK9&lt;&gt;"",
(OV9+PD8)*OW$5,
"")</f>
        <v>0</v>
      </c>
      <c r="OX9" s="28">
        <f t="shared" ref="OX9:OX72" ca="1" si="328">IF(OK9&lt;&gt;"",
(OV9+PD8)*OX$5,
"")</f>
        <v>0</v>
      </c>
      <c r="OY9" s="28">
        <f t="shared" ref="OY9:OY72" ca="1" si="329">IF(OK9&lt;&gt;"",
OX9*dane_oproc_1M,
"")</f>
        <v>0</v>
      </c>
      <c r="OZ9" s="28">
        <f t="shared" ref="OZ9:OZ72" ca="1" si="330">IF(OK9&lt;&gt;"",
IF(OT9&lt;&gt;0,OT9*OZ$4,0),
"")</f>
        <v>0</v>
      </c>
      <c r="PA9" s="28">
        <f t="shared" ref="PA9:PA72" ca="1" si="331">IF(OK9&lt;&gt;"",
OX9+OY9+OZ9,
"")</f>
        <v>0</v>
      </c>
      <c r="PB9" s="27">
        <f t="shared" ref="PB9:PB72" ca="1" si="332">IF(OK9&lt;&gt;"",
AVERAGE(OX9,PA9)*OG$34/12,
"")</f>
        <v>0</v>
      </c>
      <c r="PC9" s="27">
        <f t="shared" ref="PC9:PC72" ca="1" si="333">IF(OK9&lt;&gt;"",
AVERAGE(OX9,PA9-PB9)*OG$33/12,
"")</f>
        <v>0</v>
      </c>
      <c r="PD9" s="28">
        <f t="shared" ref="PD9:PD72" ca="1" si="334">IF(OK9&lt;&gt;"",
OW9+PA9-PB9-PC9,
"")</f>
        <v>0</v>
      </c>
      <c r="PE9" s="27">
        <f t="shared" ref="PE9:PE72" ca="1" si="335">IF(OK9&lt;&gt;"",
IF(AND(OG$38&lt;&gt;"PLN",OG$38&lt;&gt;"n/d",PD9&gt;0),MAX(OG$39,PD9*OG$37),0),
"")</f>
        <v>0</v>
      </c>
      <c r="PF9" s="27">
        <f t="shared" ref="PF9:PF72" ca="1" si="336">IF(OK9&lt;&gt;"",
PD9-PE9,
"")</f>
        <v>0</v>
      </c>
      <c r="PG9" s="26">
        <f t="shared" ref="PG9:PG72" ca="1" si="337">IF(OK9&lt;&gt;"",
PF9*PG$6,
"")</f>
        <v>0</v>
      </c>
      <c r="PH9" s="26">
        <f t="shared" ref="PH9:PH72" ca="1" si="338">IF(OK9&lt;&gt;"",
PF9*PH$6-PG9,
"")</f>
        <v>0</v>
      </c>
      <c r="PI9" s="26">
        <f t="shared" ref="PI9:PI72" ca="1" si="339">IF(OK9&lt;&gt;"",
IF(AND(OG$38="PLN",PG9&gt;0),MAX(OG$39,PG9*OG$37),0),
"")</f>
        <v>0</v>
      </c>
      <c r="PJ9" s="26">
        <f t="shared" ref="PJ9:PJ72" ca="1" si="340">IF(OK9&lt;&gt;"",
PG9-PI9,
"")</f>
        <v>0</v>
      </c>
      <c r="PK9" s="29">
        <f t="shared" ref="PK9:PK72" ca="1" si="341">IF(OK9&lt;&gt;"",
OG$42,
"")</f>
        <v>0</v>
      </c>
      <c r="PL9" s="26">
        <f t="shared" ref="PL9:PL72" ca="1" si="342">IF(OK9&lt;&gt;"",
PJ9-PK9,)</f>
        <v>0</v>
      </c>
      <c r="PM9" s="26">
        <f t="shared" ref="PM9:PM72" ca="1" si="343">IF(OK9&lt;&gt;"",
IF(AND($A$1="main",OR(OG$8="IKZE",AND(OG$8="IKE",$J9=TRUE))),0,MAX(0,(PL9-OM9)*dane_pod_zysk_kap)),
"")</f>
        <v>0</v>
      </c>
      <c r="PN9" s="26">
        <f t="shared" ref="PN9:PN72" ca="1" si="344">IF(OK9&lt;&gt;"",
IF(AND($A$1="main",OG$8="IKZE"),IF($O9=TRUE,PL9*10%,PL9*dane_PIT_wyplata_IKZE),0),
"")</f>
        <v>0</v>
      </c>
      <c r="PO9" s="26">
        <f t="shared" ref="PO9:PO72" ca="1" si="345">IF(OK9&lt;&gt;"",
IF(AND($A$1="main",OG$8="IKZE"),$M9,0),
"")</f>
        <v>0</v>
      </c>
      <c r="PP9" s="26">
        <f t="shared" ref="PP9:PP72" ca="1" si="346">IF(OK9&lt;&gt;"",
PL9-PM9-PN9+PO9,
"")</f>
        <v>0</v>
      </c>
      <c r="PQ9" s="26">
        <f t="shared" ref="PQ9:PQ72" ca="1" si="347">IF(OK9&lt;&gt;"",
ON9,
"")</f>
        <v>0</v>
      </c>
      <c r="PR9" s="26">
        <f t="shared" ref="PR9:PR72" ca="1" si="348">IF(OK9&lt;&gt;"",
(OO9+OQ9+OS9)+
(OU9+PB9+PC9)*PR$6+
PR8,
"")</f>
        <v>0</v>
      </c>
      <c r="PS9" s="26">
        <f t="shared" ref="PS9:PS72" ca="1" si="349">IF(OK9&lt;&gt;"",
(PH9+PI9+PK9)+
PE9*PR$6,
"")</f>
        <v>0</v>
      </c>
      <c r="PT9" s="26">
        <f t="shared" ref="PT9:PT72" ca="1" si="350">IF(OK9&lt;&gt;"",
PR9+PS9,
"")</f>
        <v>0</v>
      </c>
      <c r="QH9" s="118" t="str">
        <f ca="1">OFFSET(dane_tab_mark,ROWS(QH$3:QH9)-1,QH$3)</f>
        <v>0. Opłaty administracyjne</v>
      </c>
      <c r="QI9" s="105">
        <f ca="1">OFFSET(dane_tab_mark,ROWS(QI$3:QI9)-1,QI$3)</f>
        <v>0</v>
      </c>
      <c r="QL9" s="25">
        <f>dane_data_rozpoczecia</f>
        <v>44562</v>
      </c>
      <c r="QM9" s="1">
        <v>1</v>
      </c>
      <c r="QN9" s="26">
        <f t="shared" ref="QN9:QN72" ca="1" si="351">IF(AND(QM9&lt;&gt;"",dane_wplaty_skladka&gt;=QI$43),
CHOOSE(QI$2,$H9,$K9,$F9,$I9,$N9,0),
"")</f>
        <v>0</v>
      </c>
      <c r="QO9" s="26">
        <f t="shared" ref="QO9:QO72" ca="1" si="352">IF(QM9&lt;&gt;"",
QN9+QO8,
"")</f>
        <v>0</v>
      </c>
      <c r="QP9" s="26">
        <f t="shared" ref="QP9:QP72" ca="1" si="353">IF(QM9&lt;&gt;"",
IF(OR($A$1="main",AND($A$1&lt;&gt;"main",QI$16="tak")),
IFERROR(IF(OR(QI$12=1,MOD(QM9,QI$12)=1),QI$10,0),0)+
IFERROR(IF(OR(QI$15=1,MOD(QM9,QI$15)=1),QI$13,0),0),0),
"")</f>
        <v>0</v>
      </c>
      <c r="QQ9" s="26">
        <f t="shared" ref="QQ9:QQ72" ca="1" si="354">IF(QM9&lt;&gt;"",
IFERROR(IF(AND($X9&lt;&gt;0,$X9&lt;QI$20),$X9*QI$21,0),0),
"")</f>
        <v>0</v>
      </c>
      <c r="QR9" s="26">
        <f t="shared" ref="QR9:QR72" ca="1" si="355">IF(QM9&lt;&gt;"",
QN9-QQ9,
"")</f>
        <v>0</v>
      </c>
      <c r="QS9" s="26">
        <f t="shared" ref="QS9:QS72" ca="1" si="356">IF(QM9&lt;&gt;"",
IF(AND(QR9&lt;&gt;0,QI$28="PLN"),MAX(QI$29,QR9*QI$27),0),
"")</f>
        <v>0</v>
      </c>
      <c r="QT9" s="26">
        <f t="shared" ref="QT9:QT72" ca="1" si="357">IF(QM9&lt;&gt;"",
QR9-QS9,
"")</f>
        <v>0</v>
      </c>
      <c r="QU9" s="26">
        <f t="shared" ref="QU9:QU72" ca="1" si="358">IF(QM9&lt;&gt;"",
QT9*QI$31,
"")</f>
        <v>0</v>
      </c>
      <c r="QV9" s="27">
        <f t="shared" ref="QV9:QV72" ca="1" si="359">IF(QM9&lt;&gt;"",
QT9/QV$6,
"")</f>
        <v>0</v>
      </c>
      <c r="QW9" s="28">
        <f t="shared" ref="QW9:QW72" ca="1" si="360">IF(QM9&lt;&gt;"",
IF(AND(QV9&lt;&gt;0,QI$28&lt;&gt;"PLN",QI$28&lt;&gt;"n/d"),MAX(QI$29,QV9*QI$27),0),
"")</f>
        <v>0</v>
      </c>
      <c r="QX9" s="28">
        <f t="shared" ref="QX9:QX72" ca="1" si="361">IF(QM9&lt;&gt;"",
(QV9-QW9),
"")</f>
        <v>0</v>
      </c>
      <c r="QY9" s="28">
        <f t="shared" ref="QY9:QY72" ca="1" si="362">IF(QM9&lt;&gt;"",
(QX9+RF8)*QY$5,
"")</f>
        <v>0</v>
      </c>
      <c r="QZ9" s="28">
        <f t="shared" ref="QZ9:QZ72" ca="1" si="363">IF(QM9&lt;&gt;"",
(QX9+RF8)*QZ$5,
"")</f>
        <v>0</v>
      </c>
      <c r="RA9" s="28">
        <f t="shared" ref="RA9:RA72" ca="1" si="364">IF(QM9&lt;&gt;"",
QZ9*dane_oproc_1M,
"")</f>
        <v>0</v>
      </c>
      <c r="RB9" s="28">
        <f t="shared" ref="RB9:RB72" ca="1" si="365">IF(QM9&lt;&gt;"",
IF(QV9&lt;&gt;0,QV9*RB$4,0),
"")</f>
        <v>0</v>
      </c>
      <c r="RC9" s="28">
        <f t="shared" ref="RC9:RC72" ca="1" si="366">IF(QM9&lt;&gt;"",
QZ9+RA9+RB9,
"")</f>
        <v>0</v>
      </c>
      <c r="RD9" s="27">
        <f t="shared" ref="RD9:RD72" ca="1" si="367">IF(QM9&lt;&gt;"",
AVERAGE(QZ9,RC9)*QI$34/12,
"")</f>
        <v>0</v>
      </c>
      <c r="RE9" s="27">
        <f t="shared" ref="RE9:RE72" ca="1" si="368">IF(QM9&lt;&gt;"",
AVERAGE(QZ9,RC9-RD9)*QI$33/12,
"")</f>
        <v>0</v>
      </c>
      <c r="RF9" s="28">
        <f t="shared" ref="RF9:RF72" ca="1" si="369">IF(QM9&lt;&gt;"",
QY9+RC9-RD9-RE9,
"")</f>
        <v>0</v>
      </c>
      <c r="RG9" s="27">
        <f t="shared" ref="RG9:RG72" ca="1" si="370">IF(QM9&lt;&gt;"",
IF(AND(QI$38&lt;&gt;"PLN",QI$38&lt;&gt;"n/d",RF9&gt;0),MAX(QI$39,RF9*QI$37),0),
"")</f>
        <v>0</v>
      </c>
      <c r="RH9" s="27">
        <f t="shared" ref="RH9:RH72" ca="1" si="371">IF(QM9&lt;&gt;"",
RF9-RG9,
"")</f>
        <v>0</v>
      </c>
      <c r="RI9" s="26">
        <f t="shared" ref="RI9:RI72" ca="1" si="372">IF(QM9&lt;&gt;"",
RH9*RI$6,
"")</f>
        <v>0</v>
      </c>
      <c r="RJ9" s="26">
        <f t="shared" ref="RJ9:RJ72" ca="1" si="373">IF(QM9&lt;&gt;"",
RH9*RJ$6-RI9,
"")</f>
        <v>0</v>
      </c>
      <c r="RK9" s="26">
        <f t="shared" ref="RK9:RK72" ca="1" si="374">IF(QM9&lt;&gt;"",
IF(AND(QI$38="PLN",RI9&gt;0),MAX(QI$39,RI9*QI$37),0),
"")</f>
        <v>0</v>
      </c>
      <c r="RL9" s="26">
        <f t="shared" ref="RL9:RL72" ca="1" si="375">IF(QM9&lt;&gt;"",
RI9-RK9,
"")</f>
        <v>0</v>
      </c>
      <c r="RM9" s="29">
        <f t="shared" ref="RM9:RM72" ca="1" si="376">IF(QM9&lt;&gt;"",
QI$42,
"")</f>
        <v>0</v>
      </c>
      <c r="RN9" s="26">
        <f t="shared" ref="RN9:RN72" ca="1" si="377">IF(QM9&lt;&gt;"",
RL9-RM9,)</f>
        <v>0</v>
      </c>
      <c r="RO9" s="26">
        <f t="shared" ref="RO9:RO72" ca="1" si="378">IF(QM9&lt;&gt;"",
IF(AND($A$1="main",OR(QI$8="IKZE",AND(QI$8="IKE",$J9=TRUE))),0,MAX(0,(RN9-QO9)*dane_pod_zysk_kap)),
"")</f>
        <v>0</v>
      </c>
      <c r="RP9" s="26">
        <f t="shared" ref="RP9:RP72" ca="1" si="379">IF(QM9&lt;&gt;"",
IF(AND($A$1="main",QI$8="IKZE"),IF($O9=TRUE,RN9*10%,RN9*dane_PIT_wyplata_IKZE),0),
"")</f>
        <v>0</v>
      </c>
      <c r="RQ9" s="26">
        <f t="shared" ref="RQ9:RQ72" ca="1" si="380">IF(QM9&lt;&gt;"",
IF(AND($A$1="main",QI$8="IKZE"),$M9,0),
"")</f>
        <v>0</v>
      </c>
      <c r="RR9" s="26">
        <f t="shared" ref="RR9:RR72" ca="1" si="381">IF(QM9&lt;&gt;"",
RN9-RO9-RP9+RQ9,
"")</f>
        <v>0</v>
      </c>
      <c r="RS9" s="26">
        <f t="shared" ref="RS9:RS72" ca="1" si="382">IF(QM9&lt;&gt;"",
QP9,
"")</f>
        <v>0</v>
      </c>
      <c r="RT9" s="26">
        <f t="shared" ref="RT9:RT72" ca="1" si="383">IF(QM9&lt;&gt;"",
(QQ9+QS9+QU9)+
(QW9+RD9+RE9)*RT$6+
RT8,
"")</f>
        <v>0</v>
      </c>
      <c r="RU9" s="26">
        <f t="shared" ref="RU9:RU72" ca="1" si="384">IF(QM9&lt;&gt;"",
(RJ9+RK9+RM9)+
RG9*RT$6,
"")</f>
        <v>0</v>
      </c>
      <c r="RV9" s="26">
        <f t="shared" ref="RV9:RV72" ca="1" si="385">IF(QM9&lt;&gt;"",
RT9+RU9,
"")</f>
        <v>0</v>
      </c>
      <c r="SJ9" t="s">
        <v>93</v>
      </c>
    </row>
    <row r="10" spans="1:504" x14ac:dyDescent="0.25">
      <c r="B10" s="25">
        <f>EDATE(B9,1)</f>
        <v>44593</v>
      </c>
      <c r="C10" s="1">
        <f t="shared" ref="C10:C73" si="386">YEAR(B10)</f>
        <v>2022</v>
      </c>
      <c r="D10" s="1">
        <f t="shared" ref="D10:D73" si="387">ROUNDDOWN((YEAR(B10)*12+MONTH(B10)-D$6)/12,0)</f>
        <v>46</v>
      </c>
      <c r="E10" s="1">
        <f t="shared" ref="E10:E73" si="388">IF(dane_okres_inwestycji*12&gt;E9,E9+1,"")</f>
        <v>2</v>
      </c>
      <c r="F10" s="26">
        <f t="shared" si="72"/>
        <v>266.66666666666669</v>
      </c>
      <c r="G10" s="26">
        <f>SUMIFS(F$9:F10,C$9:C10,C10)</f>
        <v>533.33333333333337</v>
      </c>
      <c r="H10" s="26">
        <f t="shared" si="73"/>
        <v>266.66666666666669</v>
      </c>
      <c r="I10" s="86">
        <f t="shared" ref="I10:I73" si="389">F10-H10</f>
        <v>0</v>
      </c>
      <c r="J10" s="1" t="b">
        <f>IF(J9=TRUE,TRUE,AND(D10&gt;=dane_wiek_emerytalny,D10&gt;=55,YEAR(B10)-YEAR(dane_data_rozpoczecia)&gt;=4,SUMIFS(F$9:F10,C$9:C10,C10)))</f>
        <v>0</v>
      </c>
      <c r="K10" s="26">
        <f t="shared" si="74"/>
        <v>266.66666666666669</v>
      </c>
      <c r="L10" s="26">
        <f t="shared" si="75"/>
        <v>0</v>
      </c>
      <c r="M10" s="26">
        <f t="shared" si="76"/>
        <v>90.666666666666686</v>
      </c>
      <c r="N10" s="26">
        <f t="shared" si="77"/>
        <v>0</v>
      </c>
      <c r="O10" s="1" t="b">
        <f>IF(O9=TRUE,TRUE,AND(D10&gt;=65,YEAR(B10)-YEAR(dane_data_rozpoczecia)&gt;=4,SUMIFS(F$9:F10,C$9:C10,C10)))</f>
        <v>0</v>
      </c>
      <c r="R10" s="119" t="str">
        <f ca="1">OFFSET(dane_tab_mark,ROWS(R$3:R10)-1,R$3)</f>
        <v>Opłata za dostęp do usługi</v>
      </c>
      <c r="S10" s="106">
        <f ca="1">OFFSET(dane_tab_mark,ROWS(S$3:S10)-1,S$3)</f>
        <v>0</v>
      </c>
      <c r="V10" s="25">
        <f>EDATE(V9,1)</f>
        <v>44593</v>
      </c>
      <c r="W10" s="1">
        <f t="shared" ref="W10:W73" si="390">IF(dane_okres_inwestycji*12&gt;W9,W9+1,"")</f>
        <v>2</v>
      </c>
      <c r="X10" s="26">
        <f t="shared" ca="1" si="78"/>
        <v>0</v>
      </c>
      <c r="Y10" s="26">
        <f t="shared" ca="1" si="79"/>
        <v>0</v>
      </c>
      <c r="Z10" s="26">
        <f t="shared" ref="Z10:Z73" ca="1" si="391">IF(W10&lt;&gt;"",
IF(OR($A$1="main",AND($A$1&lt;&gt;"main",S$16="tak")),
IFERROR(IF(OR(S$12=1,MOD(W10,S$12)=1),S$10,0),0)+
IFERROR(IF(OR(S$15=1,MOD(W10,S$15)=1),S$13,0),0),0),
"")</f>
        <v>0</v>
      </c>
      <c r="AA10" s="26">
        <f t="shared" ref="AA10:AA73" ca="1" si="392">IF(W10&lt;&gt;"",
IFERROR(IF(AND($X10&lt;&gt;0,$X10&lt;S$20),$X10*S$21,0),0),
"")</f>
        <v>0</v>
      </c>
      <c r="AB10" s="26">
        <f t="shared" ca="1" si="80"/>
        <v>0</v>
      </c>
      <c r="AC10" s="26">
        <f t="shared" ca="1" si="81"/>
        <v>0</v>
      </c>
      <c r="AD10" s="26">
        <f t="shared" ca="1" si="82"/>
        <v>0</v>
      </c>
      <c r="AE10" s="26">
        <f t="shared" ca="1" si="83"/>
        <v>0</v>
      </c>
      <c r="AF10" s="27">
        <f t="shared" ca="1" si="84"/>
        <v>0</v>
      </c>
      <c r="AG10" s="28">
        <f t="shared" ca="1" si="85"/>
        <v>0</v>
      </c>
      <c r="AH10" s="28">
        <f t="shared" ca="1" si="86"/>
        <v>0</v>
      </c>
      <c r="AI10" s="28">
        <f t="shared" ref="AI10:AI73" ca="1" si="393">IF(W10&lt;&gt;"",
(AH10+AP9)*AI$5,
"")</f>
        <v>0</v>
      </c>
      <c r="AJ10" s="28">
        <f ca="1">IF(W10&lt;&gt;"",
(AH10+AP9)*AJ$5,
"")</f>
        <v>0</v>
      </c>
      <c r="AK10" s="28">
        <f t="shared" ca="1" si="87"/>
        <v>0</v>
      </c>
      <c r="AL10" s="28">
        <f t="shared" ref="AL10:AL73" ca="1" si="394">IF(W10&lt;&gt;"",
IF(AF10&lt;&gt;0,AF10*AL$4,0),
"")</f>
        <v>0</v>
      </c>
      <c r="AM10" s="28">
        <f t="shared" ref="AM10:AM73" ca="1" si="395">IF(W10&lt;&gt;"",
AJ10+AK10+AL10,
"")</f>
        <v>0</v>
      </c>
      <c r="AN10" s="27">
        <f t="shared" ca="1" si="88"/>
        <v>0</v>
      </c>
      <c r="AO10" s="27">
        <f t="shared" ca="1" si="89"/>
        <v>0</v>
      </c>
      <c r="AP10" s="28">
        <f t="shared" ca="1" si="90"/>
        <v>0</v>
      </c>
      <c r="AQ10" s="27">
        <f t="shared" ca="1" si="91"/>
        <v>0</v>
      </c>
      <c r="AR10" s="27">
        <f t="shared" ca="1" si="92"/>
        <v>0</v>
      </c>
      <c r="AS10" s="26">
        <f t="shared" ca="1" si="93"/>
        <v>0</v>
      </c>
      <c r="AT10" s="26">
        <f t="shared" ca="1" si="94"/>
        <v>0</v>
      </c>
      <c r="AU10" s="26">
        <f t="shared" ca="1" si="95"/>
        <v>0</v>
      </c>
      <c r="AV10" s="26">
        <f t="shared" ca="1" si="96"/>
        <v>0</v>
      </c>
      <c r="AW10" s="29">
        <f t="shared" ca="1" si="97"/>
        <v>0</v>
      </c>
      <c r="AX10" s="26">
        <f t="shared" ca="1" si="98"/>
        <v>0</v>
      </c>
      <c r="AY10" s="26">
        <f t="shared" ca="1" si="99"/>
        <v>0</v>
      </c>
      <c r="AZ10" s="26">
        <f t="shared" ca="1" si="100"/>
        <v>0</v>
      </c>
      <c r="BA10" s="26">
        <f t="shared" ref="BA10:BA73" ca="1" si="396">IF(W10&lt;&gt;"",
IF(AND($A$1="main",S$8="IKZE"),$M10,0),
"")</f>
        <v>0</v>
      </c>
      <c r="BB10" s="26">
        <f t="shared" ca="1" si="101"/>
        <v>0</v>
      </c>
      <c r="BC10" s="26">
        <f t="shared" ca="1" si="102"/>
        <v>0</v>
      </c>
      <c r="BD10" s="26">
        <f t="shared" ca="1" si="103"/>
        <v>0</v>
      </c>
      <c r="BE10" s="26">
        <f t="shared" ca="1" si="104"/>
        <v>0</v>
      </c>
      <c r="BF10" s="26">
        <f t="shared" ca="1" si="105"/>
        <v>0</v>
      </c>
      <c r="BT10" s="119" t="str">
        <f ca="1">OFFSET(dane_tab_mark,ROWS(BT$3:BT10)-1,BT$3)</f>
        <v>Opłata za dostęp do usługi</v>
      </c>
      <c r="BU10" s="106">
        <f ca="1">OFFSET(dane_tab_mark,ROWS(BU$3:BU10)-1,BU$3)</f>
        <v>0</v>
      </c>
      <c r="BX10" s="25">
        <f t="shared" ref="BX10:DZ25" si="397">EDATE(BX9,1)</f>
        <v>44593</v>
      </c>
      <c r="BY10" s="1">
        <f t="shared" ref="BY10:EA25" si="398">IF(dane_okres_inwestycji*12&gt;BY9,BY9+1,"")</f>
        <v>2</v>
      </c>
      <c r="BZ10" s="26">
        <f t="shared" ca="1" si="106"/>
        <v>0</v>
      </c>
      <c r="CA10" s="26">
        <f t="shared" ca="1" si="107"/>
        <v>0</v>
      </c>
      <c r="CB10" s="26">
        <f t="shared" ca="1" si="108"/>
        <v>0</v>
      </c>
      <c r="CC10" s="26">
        <f t="shared" ca="1" si="109"/>
        <v>0</v>
      </c>
      <c r="CD10" s="26">
        <f t="shared" ca="1" si="110"/>
        <v>0</v>
      </c>
      <c r="CE10" s="26">
        <f t="shared" ca="1" si="111"/>
        <v>0</v>
      </c>
      <c r="CF10" s="26">
        <f t="shared" ca="1" si="112"/>
        <v>0</v>
      </c>
      <c r="CG10" s="26">
        <f t="shared" ca="1" si="113"/>
        <v>0</v>
      </c>
      <c r="CH10" s="27">
        <f t="shared" ca="1" si="114"/>
        <v>0</v>
      </c>
      <c r="CI10" s="28">
        <f t="shared" ca="1" si="115"/>
        <v>0</v>
      </c>
      <c r="CJ10" s="28">
        <f t="shared" ca="1" si="116"/>
        <v>0</v>
      </c>
      <c r="CK10" s="28">
        <f t="shared" ca="1" si="117"/>
        <v>0</v>
      </c>
      <c r="CL10" s="28">
        <f t="shared" ca="1" si="118"/>
        <v>0</v>
      </c>
      <c r="CM10" s="28">
        <f t="shared" ca="1" si="119"/>
        <v>0</v>
      </c>
      <c r="CN10" s="28">
        <f t="shared" ca="1" si="120"/>
        <v>0</v>
      </c>
      <c r="CO10" s="28">
        <f t="shared" ca="1" si="121"/>
        <v>0</v>
      </c>
      <c r="CP10" s="27">
        <f t="shared" ca="1" si="122"/>
        <v>0</v>
      </c>
      <c r="CQ10" s="27">
        <f t="shared" ca="1" si="123"/>
        <v>0</v>
      </c>
      <c r="CR10" s="28">
        <f t="shared" ca="1" si="124"/>
        <v>0</v>
      </c>
      <c r="CS10" s="27">
        <f t="shared" ca="1" si="125"/>
        <v>0</v>
      </c>
      <c r="CT10" s="27">
        <f t="shared" ca="1" si="126"/>
        <v>0</v>
      </c>
      <c r="CU10" s="26">
        <f t="shared" ca="1" si="127"/>
        <v>0</v>
      </c>
      <c r="CV10" s="26">
        <f t="shared" ca="1" si="128"/>
        <v>0</v>
      </c>
      <c r="CW10" s="26">
        <f t="shared" ca="1" si="129"/>
        <v>0</v>
      </c>
      <c r="CX10" s="26">
        <f t="shared" ca="1" si="130"/>
        <v>0</v>
      </c>
      <c r="CY10" s="29">
        <f t="shared" ca="1" si="131"/>
        <v>0</v>
      </c>
      <c r="CZ10" s="26">
        <f t="shared" ca="1" si="132"/>
        <v>0</v>
      </c>
      <c r="DA10" s="26">
        <f t="shared" ca="1" si="133"/>
        <v>0</v>
      </c>
      <c r="DB10" s="26">
        <f t="shared" ca="1" si="134"/>
        <v>0</v>
      </c>
      <c r="DC10" s="26">
        <f t="shared" ca="1" si="135"/>
        <v>0</v>
      </c>
      <c r="DD10" s="26">
        <f t="shared" ca="1" si="136"/>
        <v>0</v>
      </c>
      <c r="DE10" s="26">
        <f t="shared" ca="1" si="137"/>
        <v>0</v>
      </c>
      <c r="DF10" s="26">
        <f t="shared" ca="1" si="138"/>
        <v>0</v>
      </c>
      <c r="DG10" s="26">
        <f t="shared" ca="1" si="139"/>
        <v>0</v>
      </c>
      <c r="DH10" s="26">
        <f t="shared" ca="1" si="140"/>
        <v>0</v>
      </c>
      <c r="DV10" s="119" t="str">
        <f ca="1">OFFSET(dane_tab_mark,ROWS(DV$3:DV10)-1,DV$3)</f>
        <v>Opłata za dostęp do usługi</v>
      </c>
      <c r="DW10" s="106">
        <f ca="1">OFFSET(dane_tab_mark,ROWS(DW$3:DW10)-1,DW$3)</f>
        <v>19.989999999999998</v>
      </c>
      <c r="DZ10" s="25">
        <f t="shared" ref="DZ10" si="399">EDATE(DZ9,1)</f>
        <v>44593</v>
      </c>
      <c r="EA10" s="1">
        <f t="shared" si="398"/>
        <v>2</v>
      </c>
      <c r="EB10" s="26">
        <f t="shared" ca="1" si="141"/>
        <v>0</v>
      </c>
      <c r="EC10" s="26">
        <f t="shared" ca="1" si="142"/>
        <v>0</v>
      </c>
      <c r="ED10" s="26">
        <f t="shared" ca="1" si="143"/>
        <v>0</v>
      </c>
      <c r="EE10" s="26">
        <f t="shared" ca="1" si="144"/>
        <v>0</v>
      </c>
      <c r="EF10" s="26">
        <f t="shared" ca="1" si="145"/>
        <v>0</v>
      </c>
      <c r="EG10" s="26">
        <f t="shared" ca="1" si="146"/>
        <v>0</v>
      </c>
      <c r="EH10" s="26">
        <f t="shared" ca="1" si="147"/>
        <v>0</v>
      </c>
      <c r="EI10" s="26">
        <f t="shared" ca="1" si="148"/>
        <v>0</v>
      </c>
      <c r="EJ10" s="27">
        <f t="shared" ca="1" si="149"/>
        <v>0</v>
      </c>
      <c r="EK10" s="28">
        <f t="shared" ca="1" si="150"/>
        <v>0</v>
      </c>
      <c r="EL10" s="28">
        <f t="shared" ca="1" si="151"/>
        <v>0</v>
      </c>
      <c r="EM10" s="28">
        <f t="shared" ca="1" si="152"/>
        <v>0</v>
      </c>
      <c r="EN10" s="28">
        <f t="shared" ca="1" si="153"/>
        <v>0</v>
      </c>
      <c r="EO10" s="28">
        <f t="shared" ca="1" si="154"/>
        <v>0</v>
      </c>
      <c r="EP10" s="28">
        <f t="shared" ca="1" si="155"/>
        <v>0</v>
      </c>
      <c r="EQ10" s="28">
        <f t="shared" ca="1" si="156"/>
        <v>0</v>
      </c>
      <c r="ER10" s="27">
        <f t="shared" ca="1" si="157"/>
        <v>0</v>
      </c>
      <c r="ES10" s="27">
        <f t="shared" ca="1" si="158"/>
        <v>0</v>
      </c>
      <c r="ET10" s="28">
        <f t="shared" ca="1" si="159"/>
        <v>0</v>
      </c>
      <c r="EU10" s="27">
        <f t="shared" ca="1" si="160"/>
        <v>0</v>
      </c>
      <c r="EV10" s="27">
        <f t="shared" ca="1" si="161"/>
        <v>0</v>
      </c>
      <c r="EW10" s="26">
        <f t="shared" ca="1" si="162"/>
        <v>0</v>
      </c>
      <c r="EX10" s="26">
        <f t="shared" ca="1" si="163"/>
        <v>0</v>
      </c>
      <c r="EY10" s="26">
        <f t="shared" ca="1" si="164"/>
        <v>0</v>
      </c>
      <c r="EZ10" s="26">
        <f t="shared" ca="1" si="165"/>
        <v>0</v>
      </c>
      <c r="FA10" s="29">
        <f t="shared" ca="1" si="166"/>
        <v>0</v>
      </c>
      <c r="FB10" s="26">
        <f t="shared" ca="1" si="167"/>
        <v>0</v>
      </c>
      <c r="FC10" s="26">
        <f t="shared" ca="1" si="168"/>
        <v>0</v>
      </c>
      <c r="FD10" s="26">
        <f t="shared" ca="1" si="169"/>
        <v>0</v>
      </c>
      <c r="FE10" s="26">
        <f t="shared" ca="1" si="170"/>
        <v>0</v>
      </c>
      <c r="FF10" s="26">
        <f t="shared" ca="1" si="171"/>
        <v>0</v>
      </c>
      <c r="FG10" s="26">
        <f t="shared" ca="1" si="172"/>
        <v>0</v>
      </c>
      <c r="FH10" s="26">
        <f t="shared" ca="1" si="173"/>
        <v>0</v>
      </c>
      <c r="FI10" s="26">
        <f t="shared" ca="1" si="174"/>
        <v>0</v>
      </c>
      <c r="FJ10" s="26">
        <f t="shared" ca="1" si="175"/>
        <v>0</v>
      </c>
      <c r="FX10" s="119" t="str">
        <f ca="1">OFFSET(dane_tab_mark,ROWS(FX$3:FX10)-1,FX$3)</f>
        <v>Opłata za dostęp do usługi</v>
      </c>
      <c r="FY10" s="106">
        <f ca="1">OFFSET(dane_tab_mark,ROWS(FY$3:FY10)-1,FY$3)</f>
        <v>0</v>
      </c>
      <c r="GB10" s="25">
        <f t="shared" ref="GB10:ID25" si="400">EDATE(GB9,1)</f>
        <v>44593</v>
      </c>
      <c r="GC10" s="1">
        <f t="shared" ref="GC10:IE25" si="401">IF(dane_okres_inwestycji*12&gt;GC9,GC9+1,"")</f>
        <v>2</v>
      </c>
      <c r="GD10" s="26">
        <f t="shared" ca="1" si="176"/>
        <v>0</v>
      </c>
      <c r="GE10" s="26">
        <f t="shared" ca="1" si="177"/>
        <v>0</v>
      </c>
      <c r="GF10" s="26">
        <f t="shared" ca="1" si="178"/>
        <v>0</v>
      </c>
      <c r="GG10" s="26">
        <f t="shared" ca="1" si="179"/>
        <v>0</v>
      </c>
      <c r="GH10" s="26">
        <f t="shared" ca="1" si="180"/>
        <v>0</v>
      </c>
      <c r="GI10" s="26">
        <f t="shared" ca="1" si="181"/>
        <v>0</v>
      </c>
      <c r="GJ10" s="26">
        <f t="shared" ca="1" si="182"/>
        <v>0</v>
      </c>
      <c r="GK10" s="26">
        <f t="shared" ca="1" si="183"/>
        <v>0</v>
      </c>
      <c r="GL10" s="27">
        <f t="shared" ca="1" si="184"/>
        <v>0</v>
      </c>
      <c r="GM10" s="28">
        <f t="shared" ca="1" si="185"/>
        <v>0</v>
      </c>
      <c r="GN10" s="28">
        <f t="shared" ca="1" si="186"/>
        <v>0</v>
      </c>
      <c r="GO10" s="28">
        <f t="shared" ca="1" si="187"/>
        <v>0</v>
      </c>
      <c r="GP10" s="28">
        <f t="shared" ca="1" si="188"/>
        <v>0</v>
      </c>
      <c r="GQ10" s="28">
        <f t="shared" ca="1" si="189"/>
        <v>0</v>
      </c>
      <c r="GR10" s="28">
        <f t="shared" ca="1" si="190"/>
        <v>0</v>
      </c>
      <c r="GS10" s="28">
        <f t="shared" ca="1" si="191"/>
        <v>0</v>
      </c>
      <c r="GT10" s="27">
        <f t="shared" ca="1" si="192"/>
        <v>0</v>
      </c>
      <c r="GU10" s="27">
        <f t="shared" ca="1" si="193"/>
        <v>0</v>
      </c>
      <c r="GV10" s="28">
        <f t="shared" ca="1" si="194"/>
        <v>0</v>
      </c>
      <c r="GW10" s="27">
        <f t="shared" ca="1" si="195"/>
        <v>0</v>
      </c>
      <c r="GX10" s="27">
        <f t="shared" ca="1" si="196"/>
        <v>0</v>
      </c>
      <c r="GY10" s="26">
        <f t="shared" ca="1" si="197"/>
        <v>0</v>
      </c>
      <c r="GZ10" s="26">
        <f t="shared" ca="1" si="198"/>
        <v>0</v>
      </c>
      <c r="HA10" s="26">
        <f t="shared" ca="1" si="199"/>
        <v>0</v>
      </c>
      <c r="HB10" s="26">
        <f t="shared" ca="1" si="200"/>
        <v>0</v>
      </c>
      <c r="HC10" s="29">
        <f t="shared" ca="1" si="201"/>
        <v>0</v>
      </c>
      <c r="HD10" s="26">
        <f t="shared" ca="1" si="202"/>
        <v>0</v>
      </c>
      <c r="HE10" s="26">
        <f t="shared" ca="1" si="203"/>
        <v>0</v>
      </c>
      <c r="HF10" s="26">
        <f t="shared" ca="1" si="204"/>
        <v>0</v>
      </c>
      <c r="HG10" s="26">
        <f t="shared" ca="1" si="205"/>
        <v>0</v>
      </c>
      <c r="HH10" s="26">
        <f t="shared" ca="1" si="206"/>
        <v>0</v>
      </c>
      <c r="HI10" s="26">
        <f t="shared" ca="1" si="207"/>
        <v>0</v>
      </c>
      <c r="HJ10" s="26">
        <f t="shared" ca="1" si="208"/>
        <v>0</v>
      </c>
      <c r="HK10" s="26">
        <f t="shared" ca="1" si="209"/>
        <v>0</v>
      </c>
      <c r="HL10" s="26">
        <f t="shared" ca="1" si="210"/>
        <v>0</v>
      </c>
      <c r="HZ10" s="119" t="str">
        <f ca="1">OFFSET(dane_tab_mark,ROWS(HZ$3:HZ10)-1,HZ$3)</f>
        <v>Opłata za dostęp do usługi</v>
      </c>
      <c r="IA10" s="106">
        <f ca="1">OFFSET(dane_tab_mark,ROWS(IA$3:IA10)-1,IA$3)</f>
        <v>0</v>
      </c>
      <c r="ID10" s="25">
        <f t="shared" ref="ID10" si="402">EDATE(ID9,1)</f>
        <v>44593</v>
      </c>
      <c r="IE10" s="1">
        <f t="shared" si="401"/>
        <v>2</v>
      </c>
      <c r="IF10" s="26" t="str">
        <f t="shared" ca="1" si="211"/>
        <v/>
      </c>
      <c r="IG10" s="26" t="e">
        <f t="shared" ca="1" si="212"/>
        <v>#VALUE!</v>
      </c>
      <c r="IH10" s="26">
        <f t="shared" ca="1" si="213"/>
        <v>0</v>
      </c>
      <c r="II10" s="26">
        <f t="shared" ca="1" si="214"/>
        <v>0</v>
      </c>
      <c r="IJ10" s="26" t="e">
        <f t="shared" ca="1" si="215"/>
        <v>#VALUE!</v>
      </c>
      <c r="IK10" s="26" t="e">
        <f t="shared" ca="1" si="216"/>
        <v>#VALUE!</v>
      </c>
      <c r="IL10" s="26" t="e">
        <f t="shared" ca="1" si="217"/>
        <v>#VALUE!</v>
      </c>
      <c r="IM10" s="26" t="e">
        <f t="shared" ca="1" si="218"/>
        <v>#VALUE!</v>
      </c>
      <c r="IN10" s="27" t="e">
        <f t="shared" ca="1" si="219"/>
        <v>#VALUE!</v>
      </c>
      <c r="IO10" s="28" t="e">
        <f t="shared" ca="1" si="220"/>
        <v>#VALUE!</v>
      </c>
      <c r="IP10" s="28" t="e">
        <f t="shared" ca="1" si="221"/>
        <v>#VALUE!</v>
      </c>
      <c r="IQ10" s="28" t="e">
        <f t="shared" ca="1" si="222"/>
        <v>#VALUE!</v>
      </c>
      <c r="IR10" s="28" t="e">
        <f t="shared" ca="1" si="223"/>
        <v>#VALUE!</v>
      </c>
      <c r="IS10" s="28" t="e">
        <f t="shared" ca="1" si="224"/>
        <v>#VALUE!</v>
      </c>
      <c r="IT10" s="28" t="e">
        <f t="shared" ca="1" si="225"/>
        <v>#VALUE!</v>
      </c>
      <c r="IU10" s="28" t="e">
        <f t="shared" ca="1" si="226"/>
        <v>#VALUE!</v>
      </c>
      <c r="IV10" s="27" t="e">
        <f t="shared" ca="1" si="227"/>
        <v>#VALUE!</v>
      </c>
      <c r="IW10" s="27" t="e">
        <f t="shared" ca="1" si="228"/>
        <v>#VALUE!</v>
      </c>
      <c r="IX10" s="28" t="e">
        <f t="shared" ca="1" si="229"/>
        <v>#VALUE!</v>
      </c>
      <c r="IY10" s="27" t="e">
        <f t="shared" ca="1" si="230"/>
        <v>#VALUE!</v>
      </c>
      <c r="IZ10" s="27" t="e">
        <f t="shared" ca="1" si="231"/>
        <v>#VALUE!</v>
      </c>
      <c r="JA10" s="26" t="e">
        <f t="shared" ca="1" si="232"/>
        <v>#VALUE!</v>
      </c>
      <c r="JB10" s="26" t="e">
        <f t="shared" ca="1" si="233"/>
        <v>#VALUE!</v>
      </c>
      <c r="JC10" s="26" t="e">
        <f t="shared" ca="1" si="234"/>
        <v>#VALUE!</v>
      </c>
      <c r="JD10" s="26" t="e">
        <f t="shared" ca="1" si="235"/>
        <v>#VALUE!</v>
      </c>
      <c r="JE10" s="29">
        <f t="shared" ca="1" si="236"/>
        <v>0</v>
      </c>
      <c r="JF10" s="26" t="e">
        <f t="shared" ca="1" si="237"/>
        <v>#VALUE!</v>
      </c>
      <c r="JG10" s="26" t="e">
        <f t="shared" ca="1" si="238"/>
        <v>#VALUE!</v>
      </c>
      <c r="JH10" s="26">
        <f t="shared" ca="1" si="239"/>
        <v>0</v>
      </c>
      <c r="JI10" s="26">
        <f t="shared" ca="1" si="240"/>
        <v>0</v>
      </c>
      <c r="JJ10" s="26" t="e">
        <f t="shared" ca="1" si="241"/>
        <v>#VALUE!</v>
      </c>
      <c r="JK10" s="26">
        <f t="shared" ca="1" si="242"/>
        <v>0</v>
      </c>
      <c r="JL10" s="26" t="e">
        <f t="shared" ca="1" si="243"/>
        <v>#VALUE!</v>
      </c>
      <c r="JM10" s="26" t="e">
        <f t="shared" ca="1" si="244"/>
        <v>#VALUE!</v>
      </c>
      <c r="JN10" s="26" t="e">
        <f t="shared" ca="1" si="245"/>
        <v>#VALUE!</v>
      </c>
      <c r="KB10" s="119" t="str">
        <f ca="1">OFFSET(dane_tab_mark,ROWS(KB$3:KB10)-1,KB$3)</f>
        <v>Opłata za dostęp do usługi</v>
      </c>
      <c r="KC10" s="106">
        <f ca="1">OFFSET(dane_tab_mark,ROWS(KC$3:KC10)-1,KC$3)</f>
        <v>0</v>
      </c>
      <c r="KF10" s="25">
        <f t="shared" ref="KF10:MH25" si="403">EDATE(KF9,1)</f>
        <v>44593</v>
      </c>
      <c r="KG10" s="1">
        <f t="shared" ref="KG10:MI25" si="404">IF(dane_okres_inwestycji*12&gt;KG9,KG9+1,"")</f>
        <v>2</v>
      </c>
      <c r="KH10" s="26">
        <f t="shared" ca="1" si="246"/>
        <v>0</v>
      </c>
      <c r="KI10" s="26">
        <f t="shared" ca="1" si="247"/>
        <v>0</v>
      </c>
      <c r="KJ10" s="26">
        <f t="shared" ca="1" si="248"/>
        <v>0</v>
      </c>
      <c r="KK10" s="26">
        <f t="shared" ca="1" si="249"/>
        <v>0</v>
      </c>
      <c r="KL10" s="26">
        <f t="shared" ca="1" si="250"/>
        <v>0</v>
      </c>
      <c r="KM10" s="26">
        <f t="shared" ca="1" si="251"/>
        <v>0</v>
      </c>
      <c r="KN10" s="26">
        <f t="shared" ca="1" si="252"/>
        <v>0</v>
      </c>
      <c r="KO10" s="26">
        <f t="shared" ca="1" si="253"/>
        <v>0</v>
      </c>
      <c r="KP10" s="27">
        <f t="shared" ca="1" si="254"/>
        <v>0</v>
      </c>
      <c r="KQ10" s="28">
        <f t="shared" ca="1" si="255"/>
        <v>0</v>
      </c>
      <c r="KR10" s="28">
        <f t="shared" ca="1" si="256"/>
        <v>0</v>
      </c>
      <c r="KS10" s="28">
        <f t="shared" ca="1" si="257"/>
        <v>0</v>
      </c>
      <c r="KT10" s="28">
        <f t="shared" ca="1" si="258"/>
        <v>0</v>
      </c>
      <c r="KU10" s="28">
        <f t="shared" ca="1" si="259"/>
        <v>0</v>
      </c>
      <c r="KV10" s="28">
        <f t="shared" ca="1" si="260"/>
        <v>0</v>
      </c>
      <c r="KW10" s="28">
        <f t="shared" ca="1" si="261"/>
        <v>0</v>
      </c>
      <c r="KX10" s="27">
        <f t="shared" ca="1" si="262"/>
        <v>0</v>
      </c>
      <c r="KY10" s="27">
        <f t="shared" ca="1" si="263"/>
        <v>0</v>
      </c>
      <c r="KZ10" s="28">
        <f t="shared" ca="1" si="264"/>
        <v>0</v>
      </c>
      <c r="LA10" s="27">
        <f t="shared" ca="1" si="265"/>
        <v>0</v>
      </c>
      <c r="LB10" s="27">
        <f t="shared" ca="1" si="266"/>
        <v>0</v>
      </c>
      <c r="LC10" s="26">
        <f t="shared" ca="1" si="267"/>
        <v>0</v>
      </c>
      <c r="LD10" s="26">
        <f t="shared" ca="1" si="268"/>
        <v>0</v>
      </c>
      <c r="LE10" s="26">
        <f t="shared" ca="1" si="269"/>
        <v>0</v>
      </c>
      <c r="LF10" s="26">
        <f t="shared" ca="1" si="270"/>
        <v>0</v>
      </c>
      <c r="LG10" s="29">
        <f t="shared" ca="1" si="271"/>
        <v>0</v>
      </c>
      <c r="LH10" s="26">
        <f t="shared" ca="1" si="272"/>
        <v>0</v>
      </c>
      <c r="LI10" s="26">
        <f t="shared" ca="1" si="273"/>
        <v>0</v>
      </c>
      <c r="LJ10" s="26">
        <f t="shared" ca="1" si="274"/>
        <v>0</v>
      </c>
      <c r="LK10" s="26">
        <f t="shared" ca="1" si="275"/>
        <v>0</v>
      </c>
      <c r="LL10" s="26">
        <f t="shared" ca="1" si="276"/>
        <v>0</v>
      </c>
      <c r="LM10" s="26">
        <f t="shared" ca="1" si="277"/>
        <v>0</v>
      </c>
      <c r="LN10" s="26">
        <f t="shared" ca="1" si="278"/>
        <v>0</v>
      </c>
      <c r="LO10" s="26">
        <f t="shared" ca="1" si="279"/>
        <v>0</v>
      </c>
      <c r="LP10" s="26">
        <f t="shared" ca="1" si="280"/>
        <v>0</v>
      </c>
      <c r="MD10" s="119" t="str">
        <f ca="1">OFFSET(dane_tab_mark,ROWS(MD$3:MD10)-1,MD$3)</f>
        <v>Opłata za dostęp do usługi</v>
      </c>
      <c r="ME10" s="106">
        <f ca="1">OFFSET(dane_tab_mark,ROWS(ME$3:ME10)-1,ME$3)</f>
        <v>0</v>
      </c>
      <c r="MH10" s="25">
        <f t="shared" ref="MH10" si="405">EDATE(MH9,1)</f>
        <v>44593</v>
      </c>
      <c r="MI10" s="1">
        <f t="shared" si="404"/>
        <v>2</v>
      </c>
      <c r="MJ10" s="26">
        <f t="shared" ca="1" si="281"/>
        <v>0</v>
      </c>
      <c r="MK10" s="26">
        <f t="shared" ca="1" si="282"/>
        <v>0</v>
      </c>
      <c r="ML10" s="26">
        <f t="shared" ca="1" si="283"/>
        <v>0</v>
      </c>
      <c r="MM10" s="26">
        <f t="shared" ca="1" si="284"/>
        <v>0</v>
      </c>
      <c r="MN10" s="26">
        <f t="shared" ca="1" si="285"/>
        <v>0</v>
      </c>
      <c r="MO10" s="26">
        <f t="shared" ca="1" si="286"/>
        <v>0</v>
      </c>
      <c r="MP10" s="26">
        <f t="shared" ca="1" si="287"/>
        <v>0</v>
      </c>
      <c r="MQ10" s="26">
        <f t="shared" ca="1" si="288"/>
        <v>0</v>
      </c>
      <c r="MR10" s="27">
        <f t="shared" ca="1" si="289"/>
        <v>0</v>
      </c>
      <c r="MS10" s="28">
        <f t="shared" ca="1" si="290"/>
        <v>0</v>
      </c>
      <c r="MT10" s="28">
        <f t="shared" ca="1" si="291"/>
        <v>0</v>
      </c>
      <c r="MU10" s="28">
        <f t="shared" ca="1" si="292"/>
        <v>0</v>
      </c>
      <c r="MV10" s="28">
        <f t="shared" ca="1" si="293"/>
        <v>0</v>
      </c>
      <c r="MW10" s="28">
        <f t="shared" ca="1" si="294"/>
        <v>0</v>
      </c>
      <c r="MX10" s="28">
        <f t="shared" ca="1" si="295"/>
        <v>0</v>
      </c>
      <c r="MY10" s="28">
        <f t="shared" ca="1" si="296"/>
        <v>0</v>
      </c>
      <c r="MZ10" s="27">
        <f t="shared" ca="1" si="297"/>
        <v>0</v>
      </c>
      <c r="NA10" s="27">
        <f t="shared" ca="1" si="298"/>
        <v>0</v>
      </c>
      <c r="NB10" s="28">
        <f t="shared" ca="1" si="299"/>
        <v>0</v>
      </c>
      <c r="NC10" s="27">
        <f t="shared" ca="1" si="300"/>
        <v>0</v>
      </c>
      <c r="ND10" s="27">
        <f t="shared" ca="1" si="301"/>
        <v>0</v>
      </c>
      <c r="NE10" s="26">
        <f t="shared" ca="1" si="302"/>
        <v>0</v>
      </c>
      <c r="NF10" s="26">
        <f t="shared" ca="1" si="303"/>
        <v>0</v>
      </c>
      <c r="NG10" s="26">
        <f t="shared" ca="1" si="304"/>
        <v>0</v>
      </c>
      <c r="NH10" s="26">
        <f t="shared" ca="1" si="305"/>
        <v>0</v>
      </c>
      <c r="NI10" s="29">
        <f t="shared" ca="1" si="306"/>
        <v>0</v>
      </c>
      <c r="NJ10" s="26">
        <f t="shared" ca="1" si="307"/>
        <v>0</v>
      </c>
      <c r="NK10" s="26">
        <f t="shared" ca="1" si="308"/>
        <v>0</v>
      </c>
      <c r="NL10" s="26">
        <f t="shared" ca="1" si="309"/>
        <v>0</v>
      </c>
      <c r="NM10" s="26">
        <f t="shared" ca="1" si="310"/>
        <v>0</v>
      </c>
      <c r="NN10" s="26">
        <f t="shared" ca="1" si="311"/>
        <v>0</v>
      </c>
      <c r="NO10" s="26">
        <f t="shared" ca="1" si="312"/>
        <v>0</v>
      </c>
      <c r="NP10" s="26">
        <f t="shared" ca="1" si="313"/>
        <v>0</v>
      </c>
      <c r="NQ10" s="26">
        <f t="shared" ca="1" si="314"/>
        <v>0</v>
      </c>
      <c r="NR10" s="26">
        <f t="shared" ca="1" si="315"/>
        <v>0</v>
      </c>
      <c r="OF10" s="119" t="str">
        <f ca="1">OFFSET(dane_tab_mark,ROWS(OF$3:OF10)-1,OF$3)</f>
        <v>Opłata za dostęp do usługi</v>
      </c>
      <c r="OG10" s="106">
        <f ca="1">OFFSET(dane_tab_mark,ROWS(OG$3:OG10)-1,OG$3)</f>
        <v>0</v>
      </c>
      <c r="OJ10" s="25">
        <f t="shared" ref="OJ10:QL25" si="406">EDATE(OJ9,1)</f>
        <v>44593</v>
      </c>
      <c r="OK10" s="1">
        <f t="shared" ref="OK10:QM25" si="407">IF(dane_okres_inwestycji*12&gt;OK9,OK9+1,"")</f>
        <v>2</v>
      </c>
      <c r="OL10" s="26">
        <f t="shared" ca="1" si="316"/>
        <v>0</v>
      </c>
      <c r="OM10" s="26">
        <f t="shared" ca="1" si="317"/>
        <v>0</v>
      </c>
      <c r="ON10" s="26">
        <f t="shared" ca="1" si="318"/>
        <v>0</v>
      </c>
      <c r="OO10" s="26">
        <f t="shared" ca="1" si="319"/>
        <v>0</v>
      </c>
      <c r="OP10" s="26">
        <f t="shared" ca="1" si="320"/>
        <v>0</v>
      </c>
      <c r="OQ10" s="26">
        <f t="shared" ca="1" si="321"/>
        <v>0</v>
      </c>
      <c r="OR10" s="26">
        <f t="shared" ca="1" si="322"/>
        <v>0</v>
      </c>
      <c r="OS10" s="26">
        <f t="shared" ca="1" si="323"/>
        <v>0</v>
      </c>
      <c r="OT10" s="27">
        <f t="shared" ca="1" si="324"/>
        <v>0</v>
      </c>
      <c r="OU10" s="28">
        <f t="shared" ca="1" si="325"/>
        <v>0</v>
      </c>
      <c r="OV10" s="28">
        <f t="shared" ca="1" si="326"/>
        <v>0</v>
      </c>
      <c r="OW10" s="28">
        <f t="shared" ca="1" si="327"/>
        <v>0</v>
      </c>
      <c r="OX10" s="28">
        <f t="shared" ca="1" si="328"/>
        <v>0</v>
      </c>
      <c r="OY10" s="28">
        <f t="shared" ca="1" si="329"/>
        <v>0</v>
      </c>
      <c r="OZ10" s="28">
        <f t="shared" ca="1" si="330"/>
        <v>0</v>
      </c>
      <c r="PA10" s="28">
        <f t="shared" ca="1" si="331"/>
        <v>0</v>
      </c>
      <c r="PB10" s="27">
        <f t="shared" ca="1" si="332"/>
        <v>0</v>
      </c>
      <c r="PC10" s="27">
        <f t="shared" ca="1" si="333"/>
        <v>0</v>
      </c>
      <c r="PD10" s="28">
        <f t="shared" ca="1" si="334"/>
        <v>0</v>
      </c>
      <c r="PE10" s="27">
        <f t="shared" ca="1" si="335"/>
        <v>0</v>
      </c>
      <c r="PF10" s="27">
        <f t="shared" ca="1" si="336"/>
        <v>0</v>
      </c>
      <c r="PG10" s="26">
        <f t="shared" ca="1" si="337"/>
        <v>0</v>
      </c>
      <c r="PH10" s="26">
        <f t="shared" ca="1" si="338"/>
        <v>0</v>
      </c>
      <c r="PI10" s="26">
        <f t="shared" ca="1" si="339"/>
        <v>0</v>
      </c>
      <c r="PJ10" s="26">
        <f t="shared" ca="1" si="340"/>
        <v>0</v>
      </c>
      <c r="PK10" s="29">
        <f t="shared" ca="1" si="341"/>
        <v>0</v>
      </c>
      <c r="PL10" s="26">
        <f t="shared" ca="1" si="342"/>
        <v>0</v>
      </c>
      <c r="PM10" s="26">
        <f t="shared" ca="1" si="343"/>
        <v>0</v>
      </c>
      <c r="PN10" s="26">
        <f t="shared" ca="1" si="344"/>
        <v>0</v>
      </c>
      <c r="PO10" s="26">
        <f t="shared" ca="1" si="345"/>
        <v>0</v>
      </c>
      <c r="PP10" s="26">
        <f t="shared" ca="1" si="346"/>
        <v>0</v>
      </c>
      <c r="PQ10" s="26">
        <f t="shared" ca="1" si="347"/>
        <v>0</v>
      </c>
      <c r="PR10" s="26">
        <f t="shared" ca="1" si="348"/>
        <v>0</v>
      </c>
      <c r="PS10" s="26">
        <f t="shared" ca="1" si="349"/>
        <v>0</v>
      </c>
      <c r="PT10" s="26">
        <f t="shared" ca="1" si="350"/>
        <v>0</v>
      </c>
      <c r="QH10" s="119" t="str">
        <f ca="1">OFFSET(dane_tab_mark,ROWS(QH$3:QH10)-1,QH$3)</f>
        <v>Opłata za dostęp do usługi</v>
      </c>
      <c r="QI10" s="106">
        <f ca="1">OFFSET(dane_tab_mark,ROWS(QI$3:QI10)-1,QI$3)</f>
        <v>0</v>
      </c>
      <c r="QL10" s="25">
        <f t="shared" ref="QL10" si="408">EDATE(QL9,1)</f>
        <v>44593</v>
      </c>
      <c r="QM10" s="1">
        <f t="shared" si="407"/>
        <v>2</v>
      </c>
      <c r="QN10" s="26">
        <f t="shared" ca="1" si="351"/>
        <v>0</v>
      </c>
      <c r="QO10" s="26">
        <f t="shared" ca="1" si="352"/>
        <v>0</v>
      </c>
      <c r="QP10" s="26">
        <f t="shared" ca="1" si="353"/>
        <v>0</v>
      </c>
      <c r="QQ10" s="26">
        <f t="shared" ca="1" si="354"/>
        <v>0</v>
      </c>
      <c r="QR10" s="26">
        <f t="shared" ca="1" si="355"/>
        <v>0</v>
      </c>
      <c r="QS10" s="26">
        <f t="shared" ca="1" si="356"/>
        <v>0</v>
      </c>
      <c r="QT10" s="26">
        <f t="shared" ca="1" si="357"/>
        <v>0</v>
      </c>
      <c r="QU10" s="26">
        <f t="shared" ca="1" si="358"/>
        <v>0</v>
      </c>
      <c r="QV10" s="27">
        <f t="shared" ca="1" si="359"/>
        <v>0</v>
      </c>
      <c r="QW10" s="28">
        <f t="shared" ca="1" si="360"/>
        <v>0</v>
      </c>
      <c r="QX10" s="28">
        <f t="shared" ca="1" si="361"/>
        <v>0</v>
      </c>
      <c r="QY10" s="28">
        <f t="shared" ca="1" si="362"/>
        <v>0</v>
      </c>
      <c r="QZ10" s="28">
        <f t="shared" ca="1" si="363"/>
        <v>0</v>
      </c>
      <c r="RA10" s="28">
        <f t="shared" ca="1" si="364"/>
        <v>0</v>
      </c>
      <c r="RB10" s="28">
        <f t="shared" ca="1" si="365"/>
        <v>0</v>
      </c>
      <c r="RC10" s="28">
        <f t="shared" ca="1" si="366"/>
        <v>0</v>
      </c>
      <c r="RD10" s="27">
        <f t="shared" ca="1" si="367"/>
        <v>0</v>
      </c>
      <c r="RE10" s="27">
        <f t="shared" ca="1" si="368"/>
        <v>0</v>
      </c>
      <c r="RF10" s="28">
        <f t="shared" ca="1" si="369"/>
        <v>0</v>
      </c>
      <c r="RG10" s="27">
        <f t="shared" ca="1" si="370"/>
        <v>0</v>
      </c>
      <c r="RH10" s="27">
        <f t="shared" ca="1" si="371"/>
        <v>0</v>
      </c>
      <c r="RI10" s="26">
        <f t="shared" ca="1" si="372"/>
        <v>0</v>
      </c>
      <c r="RJ10" s="26">
        <f t="shared" ca="1" si="373"/>
        <v>0</v>
      </c>
      <c r="RK10" s="26">
        <f t="shared" ca="1" si="374"/>
        <v>0</v>
      </c>
      <c r="RL10" s="26">
        <f t="shared" ca="1" si="375"/>
        <v>0</v>
      </c>
      <c r="RM10" s="29">
        <f t="shared" ca="1" si="376"/>
        <v>0</v>
      </c>
      <c r="RN10" s="26">
        <f t="shared" ca="1" si="377"/>
        <v>0</v>
      </c>
      <c r="RO10" s="26">
        <f t="shared" ca="1" si="378"/>
        <v>0</v>
      </c>
      <c r="RP10" s="26">
        <f t="shared" ca="1" si="379"/>
        <v>0</v>
      </c>
      <c r="RQ10" s="26">
        <f t="shared" ca="1" si="380"/>
        <v>0</v>
      </c>
      <c r="RR10" s="26">
        <f t="shared" ca="1" si="381"/>
        <v>0</v>
      </c>
      <c r="RS10" s="26">
        <f t="shared" ca="1" si="382"/>
        <v>0</v>
      </c>
      <c r="RT10" s="26">
        <f t="shared" ca="1" si="383"/>
        <v>0</v>
      </c>
      <c r="RU10" s="26">
        <f t="shared" ca="1" si="384"/>
        <v>0</v>
      </c>
      <c r="RV10" s="26">
        <f t="shared" ca="1" si="385"/>
        <v>0</v>
      </c>
      <c r="SJ10" t="s">
        <v>93</v>
      </c>
    </row>
    <row r="11" spans="1:504" x14ac:dyDescent="0.25">
      <c r="B11" s="25">
        <f t="shared" ref="B11:B74" si="409">EDATE(B10,1)</f>
        <v>44621</v>
      </c>
      <c r="C11" s="1">
        <f t="shared" si="386"/>
        <v>2022</v>
      </c>
      <c r="D11" s="1">
        <f t="shared" si="387"/>
        <v>46</v>
      </c>
      <c r="E11" s="1">
        <f t="shared" si="388"/>
        <v>3</v>
      </c>
      <c r="F11" s="26">
        <f t="shared" si="72"/>
        <v>266.66666666666669</v>
      </c>
      <c r="G11" s="26">
        <f>SUMIFS(F$9:F11,C$9:C11,C11)</f>
        <v>800</v>
      </c>
      <c r="H11" s="26">
        <f t="shared" si="73"/>
        <v>266.66666666666669</v>
      </c>
      <c r="I11" s="86">
        <f t="shared" si="389"/>
        <v>0</v>
      </c>
      <c r="J11" s="1" t="b">
        <f>IF(J10=TRUE,TRUE,AND(D11&gt;=dane_wiek_emerytalny,D11&gt;=55,YEAR(B11)-YEAR(dane_data_rozpoczecia)&gt;=4,SUMIFS(F$9:F11,C$9:C11,C11)))</f>
        <v>0</v>
      </c>
      <c r="K11" s="26">
        <f t="shared" si="74"/>
        <v>266.66666666666669</v>
      </c>
      <c r="L11" s="26">
        <f t="shared" si="75"/>
        <v>0</v>
      </c>
      <c r="M11" s="26">
        <f t="shared" si="76"/>
        <v>136.00000000000003</v>
      </c>
      <c r="N11" s="26">
        <f t="shared" si="77"/>
        <v>0</v>
      </c>
      <c r="O11" s="1" t="b">
        <f>IF(O10=TRUE,TRUE,AND(D11&gt;=65,YEAR(B11)-YEAR(dane_data_rozpoczecia)&gt;=4,SUMIFS(F$9:F11,C$9:C11,C11)))</f>
        <v>0</v>
      </c>
      <c r="R11" s="91" t="str">
        <f ca="1">OFFSET(dane_tab_mark,ROWS(R$3:R11)-1,R$3)</f>
        <v xml:space="preserve">          - pobierana co</v>
      </c>
      <c r="S11" s="107" t="str">
        <f ca="1">OFFSET(dane_tab_mark,ROWS(S$3:S11)-1,S$3)</f>
        <v>n/d</v>
      </c>
      <c r="V11" s="25">
        <f t="shared" ref="V11:V74" si="410">EDATE(V10,1)</f>
        <v>44621</v>
      </c>
      <c r="W11" s="1">
        <f t="shared" si="390"/>
        <v>3</v>
      </c>
      <c r="X11" s="26">
        <f t="shared" ca="1" si="78"/>
        <v>0</v>
      </c>
      <c r="Y11" s="26">
        <f t="shared" ca="1" si="79"/>
        <v>0</v>
      </c>
      <c r="Z11" s="26">
        <f t="shared" ca="1" si="391"/>
        <v>0</v>
      </c>
      <c r="AA11" s="26">
        <f t="shared" ca="1" si="392"/>
        <v>0</v>
      </c>
      <c r="AB11" s="26">
        <f t="shared" ca="1" si="80"/>
        <v>0</v>
      </c>
      <c r="AC11" s="26">
        <f t="shared" ca="1" si="81"/>
        <v>0</v>
      </c>
      <c r="AD11" s="26">
        <f t="shared" ca="1" si="82"/>
        <v>0</v>
      </c>
      <c r="AE11" s="26">
        <f t="shared" ca="1" si="83"/>
        <v>0</v>
      </c>
      <c r="AF11" s="27">
        <f t="shared" ca="1" si="84"/>
        <v>0</v>
      </c>
      <c r="AG11" s="28">
        <f t="shared" ca="1" si="85"/>
        <v>0</v>
      </c>
      <c r="AH11" s="28">
        <f t="shared" ca="1" si="86"/>
        <v>0</v>
      </c>
      <c r="AI11" s="28">
        <f t="shared" ca="1" si="393"/>
        <v>0</v>
      </c>
      <c r="AJ11" s="28">
        <f ca="1">IF(W11&lt;&gt;"",
(AH11+AP10)*AJ$5,
"")</f>
        <v>0</v>
      </c>
      <c r="AK11" s="28">
        <f t="shared" ca="1" si="87"/>
        <v>0</v>
      </c>
      <c r="AL11" s="28">
        <f t="shared" ca="1" si="394"/>
        <v>0</v>
      </c>
      <c r="AM11" s="28">
        <f t="shared" ca="1" si="395"/>
        <v>0</v>
      </c>
      <c r="AN11" s="27">
        <f t="shared" ca="1" si="88"/>
        <v>0</v>
      </c>
      <c r="AO11" s="27">
        <f t="shared" ca="1" si="89"/>
        <v>0</v>
      </c>
      <c r="AP11" s="28">
        <f t="shared" ca="1" si="90"/>
        <v>0</v>
      </c>
      <c r="AQ11" s="27">
        <f t="shared" ca="1" si="91"/>
        <v>0</v>
      </c>
      <c r="AR11" s="27">
        <f t="shared" ca="1" si="92"/>
        <v>0</v>
      </c>
      <c r="AS11" s="26">
        <f t="shared" ca="1" si="93"/>
        <v>0</v>
      </c>
      <c r="AT11" s="26">
        <f t="shared" ca="1" si="94"/>
        <v>0</v>
      </c>
      <c r="AU11" s="26">
        <f t="shared" ca="1" si="95"/>
        <v>0</v>
      </c>
      <c r="AV11" s="26">
        <f t="shared" ca="1" si="96"/>
        <v>0</v>
      </c>
      <c r="AW11" s="29">
        <f t="shared" ca="1" si="97"/>
        <v>0</v>
      </c>
      <c r="AX11" s="26">
        <f t="shared" ca="1" si="98"/>
        <v>0</v>
      </c>
      <c r="AY11" s="26">
        <f t="shared" ca="1" si="99"/>
        <v>0</v>
      </c>
      <c r="AZ11" s="26">
        <f t="shared" ca="1" si="100"/>
        <v>0</v>
      </c>
      <c r="BA11" s="26">
        <f t="shared" ca="1" si="396"/>
        <v>0</v>
      </c>
      <c r="BB11" s="26">
        <f t="shared" ca="1" si="101"/>
        <v>0</v>
      </c>
      <c r="BC11" s="26">
        <f t="shared" ca="1" si="102"/>
        <v>0</v>
      </c>
      <c r="BD11" s="26">
        <f t="shared" ca="1" si="103"/>
        <v>0</v>
      </c>
      <c r="BE11" s="26">
        <f t="shared" ca="1" si="104"/>
        <v>0</v>
      </c>
      <c r="BF11" s="26">
        <f t="shared" ca="1" si="105"/>
        <v>0</v>
      </c>
      <c r="BT11" s="91" t="str">
        <f ca="1">OFFSET(dane_tab_mark,ROWS(BT$3:BT11)-1,BT$3)</f>
        <v xml:space="preserve">          - pobierana co</v>
      </c>
      <c r="BU11" s="107" t="str">
        <f ca="1">OFFSET(dane_tab_mark,ROWS(BU$3:BU11)-1,BU$3)</f>
        <v>n/d</v>
      </c>
      <c r="BX11" s="25">
        <f t="shared" si="397"/>
        <v>44621</v>
      </c>
      <c r="BY11" s="1">
        <f t="shared" si="398"/>
        <v>3</v>
      </c>
      <c r="BZ11" s="26">
        <f t="shared" ca="1" si="106"/>
        <v>0</v>
      </c>
      <c r="CA11" s="26">
        <f t="shared" ca="1" si="107"/>
        <v>0</v>
      </c>
      <c r="CB11" s="26">
        <f t="shared" ca="1" si="108"/>
        <v>0</v>
      </c>
      <c r="CC11" s="26">
        <f t="shared" ca="1" si="109"/>
        <v>0</v>
      </c>
      <c r="CD11" s="26">
        <f t="shared" ca="1" si="110"/>
        <v>0</v>
      </c>
      <c r="CE11" s="26">
        <f t="shared" ca="1" si="111"/>
        <v>0</v>
      </c>
      <c r="CF11" s="26">
        <f t="shared" ca="1" si="112"/>
        <v>0</v>
      </c>
      <c r="CG11" s="26">
        <f t="shared" ca="1" si="113"/>
        <v>0</v>
      </c>
      <c r="CH11" s="27">
        <f t="shared" ca="1" si="114"/>
        <v>0</v>
      </c>
      <c r="CI11" s="28">
        <f t="shared" ca="1" si="115"/>
        <v>0</v>
      </c>
      <c r="CJ11" s="28">
        <f t="shared" ca="1" si="116"/>
        <v>0</v>
      </c>
      <c r="CK11" s="28">
        <f t="shared" ca="1" si="117"/>
        <v>0</v>
      </c>
      <c r="CL11" s="28">
        <f t="shared" ca="1" si="118"/>
        <v>0</v>
      </c>
      <c r="CM11" s="28">
        <f t="shared" ca="1" si="119"/>
        <v>0</v>
      </c>
      <c r="CN11" s="28">
        <f t="shared" ca="1" si="120"/>
        <v>0</v>
      </c>
      <c r="CO11" s="28">
        <f t="shared" ca="1" si="121"/>
        <v>0</v>
      </c>
      <c r="CP11" s="27">
        <f t="shared" ca="1" si="122"/>
        <v>0</v>
      </c>
      <c r="CQ11" s="27">
        <f t="shared" ca="1" si="123"/>
        <v>0</v>
      </c>
      <c r="CR11" s="28">
        <f t="shared" ca="1" si="124"/>
        <v>0</v>
      </c>
      <c r="CS11" s="27">
        <f t="shared" ca="1" si="125"/>
        <v>0</v>
      </c>
      <c r="CT11" s="27">
        <f t="shared" ca="1" si="126"/>
        <v>0</v>
      </c>
      <c r="CU11" s="26">
        <f t="shared" ca="1" si="127"/>
        <v>0</v>
      </c>
      <c r="CV11" s="26">
        <f t="shared" ca="1" si="128"/>
        <v>0</v>
      </c>
      <c r="CW11" s="26">
        <f t="shared" ca="1" si="129"/>
        <v>0</v>
      </c>
      <c r="CX11" s="26">
        <f t="shared" ca="1" si="130"/>
        <v>0</v>
      </c>
      <c r="CY11" s="29">
        <f t="shared" ca="1" si="131"/>
        <v>0</v>
      </c>
      <c r="CZ11" s="26">
        <f t="shared" ca="1" si="132"/>
        <v>0</v>
      </c>
      <c r="DA11" s="26">
        <f t="shared" ca="1" si="133"/>
        <v>0</v>
      </c>
      <c r="DB11" s="26">
        <f t="shared" ca="1" si="134"/>
        <v>0</v>
      </c>
      <c r="DC11" s="26">
        <f t="shared" ca="1" si="135"/>
        <v>0</v>
      </c>
      <c r="DD11" s="26">
        <f t="shared" ca="1" si="136"/>
        <v>0</v>
      </c>
      <c r="DE11" s="26">
        <f t="shared" ca="1" si="137"/>
        <v>0</v>
      </c>
      <c r="DF11" s="26">
        <f t="shared" ca="1" si="138"/>
        <v>0</v>
      </c>
      <c r="DG11" s="26">
        <f t="shared" ca="1" si="139"/>
        <v>0</v>
      </c>
      <c r="DH11" s="26">
        <f t="shared" ca="1" si="140"/>
        <v>0</v>
      </c>
      <c r="DV11" s="91" t="str">
        <f ca="1">OFFSET(dane_tab_mark,ROWS(DV$3:DV11)-1,DV$3)</f>
        <v xml:space="preserve">          - pobierana co</v>
      </c>
      <c r="DW11" s="107" t="str">
        <f ca="1">OFFSET(dane_tab_mark,ROWS(DW$3:DW11)-1,DW$3)</f>
        <v>Co miesiąc</v>
      </c>
      <c r="DZ11" s="25">
        <f t="shared" si="397"/>
        <v>44621</v>
      </c>
      <c r="EA11" s="1">
        <f t="shared" si="398"/>
        <v>3</v>
      </c>
      <c r="EB11" s="26">
        <f t="shared" ca="1" si="141"/>
        <v>0</v>
      </c>
      <c r="EC11" s="26">
        <f t="shared" ca="1" si="142"/>
        <v>0</v>
      </c>
      <c r="ED11" s="26">
        <f t="shared" ca="1" si="143"/>
        <v>0</v>
      </c>
      <c r="EE11" s="26">
        <f t="shared" ca="1" si="144"/>
        <v>0</v>
      </c>
      <c r="EF11" s="26">
        <f t="shared" ca="1" si="145"/>
        <v>0</v>
      </c>
      <c r="EG11" s="26">
        <f t="shared" ca="1" si="146"/>
        <v>0</v>
      </c>
      <c r="EH11" s="26">
        <f t="shared" ca="1" si="147"/>
        <v>0</v>
      </c>
      <c r="EI11" s="26">
        <f t="shared" ca="1" si="148"/>
        <v>0</v>
      </c>
      <c r="EJ11" s="27">
        <f t="shared" ca="1" si="149"/>
        <v>0</v>
      </c>
      <c r="EK11" s="28">
        <f t="shared" ca="1" si="150"/>
        <v>0</v>
      </c>
      <c r="EL11" s="28">
        <f t="shared" ca="1" si="151"/>
        <v>0</v>
      </c>
      <c r="EM11" s="28">
        <f t="shared" ca="1" si="152"/>
        <v>0</v>
      </c>
      <c r="EN11" s="28">
        <f t="shared" ca="1" si="153"/>
        <v>0</v>
      </c>
      <c r="EO11" s="28">
        <f t="shared" ca="1" si="154"/>
        <v>0</v>
      </c>
      <c r="EP11" s="28">
        <f t="shared" ca="1" si="155"/>
        <v>0</v>
      </c>
      <c r="EQ11" s="28">
        <f t="shared" ca="1" si="156"/>
        <v>0</v>
      </c>
      <c r="ER11" s="27">
        <f t="shared" ca="1" si="157"/>
        <v>0</v>
      </c>
      <c r="ES11" s="27">
        <f t="shared" ca="1" si="158"/>
        <v>0</v>
      </c>
      <c r="ET11" s="28">
        <f t="shared" ca="1" si="159"/>
        <v>0</v>
      </c>
      <c r="EU11" s="27">
        <f t="shared" ca="1" si="160"/>
        <v>0</v>
      </c>
      <c r="EV11" s="27">
        <f t="shared" ca="1" si="161"/>
        <v>0</v>
      </c>
      <c r="EW11" s="26">
        <f t="shared" ca="1" si="162"/>
        <v>0</v>
      </c>
      <c r="EX11" s="26">
        <f t="shared" ca="1" si="163"/>
        <v>0</v>
      </c>
      <c r="EY11" s="26">
        <f t="shared" ca="1" si="164"/>
        <v>0</v>
      </c>
      <c r="EZ11" s="26">
        <f t="shared" ca="1" si="165"/>
        <v>0</v>
      </c>
      <c r="FA11" s="29">
        <f t="shared" ca="1" si="166"/>
        <v>0</v>
      </c>
      <c r="FB11" s="26">
        <f t="shared" ca="1" si="167"/>
        <v>0</v>
      </c>
      <c r="FC11" s="26">
        <f t="shared" ca="1" si="168"/>
        <v>0</v>
      </c>
      <c r="FD11" s="26">
        <f t="shared" ca="1" si="169"/>
        <v>0</v>
      </c>
      <c r="FE11" s="26">
        <f t="shared" ca="1" si="170"/>
        <v>0</v>
      </c>
      <c r="FF11" s="26">
        <f t="shared" ca="1" si="171"/>
        <v>0</v>
      </c>
      <c r="FG11" s="26">
        <f t="shared" ca="1" si="172"/>
        <v>0</v>
      </c>
      <c r="FH11" s="26">
        <f t="shared" ca="1" si="173"/>
        <v>0</v>
      </c>
      <c r="FI11" s="26">
        <f t="shared" ca="1" si="174"/>
        <v>0</v>
      </c>
      <c r="FJ11" s="26">
        <f t="shared" ca="1" si="175"/>
        <v>0</v>
      </c>
      <c r="FX11" s="91" t="str">
        <f ca="1">OFFSET(dane_tab_mark,ROWS(FX$3:FX11)-1,FX$3)</f>
        <v xml:space="preserve">          - pobierana co</v>
      </c>
      <c r="FY11" s="107" t="str">
        <f ca="1">OFFSET(dane_tab_mark,ROWS(FY$3:FY11)-1,FY$3)</f>
        <v>n/d</v>
      </c>
      <c r="GB11" s="25">
        <f t="shared" si="400"/>
        <v>44621</v>
      </c>
      <c r="GC11" s="1">
        <f t="shared" si="401"/>
        <v>3</v>
      </c>
      <c r="GD11" s="26">
        <f t="shared" ca="1" si="176"/>
        <v>0</v>
      </c>
      <c r="GE11" s="26">
        <f t="shared" ca="1" si="177"/>
        <v>0</v>
      </c>
      <c r="GF11" s="26">
        <f t="shared" ca="1" si="178"/>
        <v>0</v>
      </c>
      <c r="GG11" s="26">
        <f t="shared" ca="1" si="179"/>
        <v>0</v>
      </c>
      <c r="GH11" s="26">
        <f t="shared" ca="1" si="180"/>
        <v>0</v>
      </c>
      <c r="GI11" s="26">
        <f t="shared" ca="1" si="181"/>
        <v>0</v>
      </c>
      <c r="GJ11" s="26">
        <f t="shared" ca="1" si="182"/>
        <v>0</v>
      </c>
      <c r="GK11" s="26">
        <f t="shared" ca="1" si="183"/>
        <v>0</v>
      </c>
      <c r="GL11" s="27">
        <f t="shared" ca="1" si="184"/>
        <v>0</v>
      </c>
      <c r="GM11" s="28">
        <f t="shared" ca="1" si="185"/>
        <v>0</v>
      </c>
      <c r="GN11" s="28">
        <f t="shared" ca="1" si="186"/>
        <v>0</v>
      </c>
      <c r="GO11" s="28">
        <f t="shared" ca="1" si="187"/>
        <v>0</v>
      </c>
      <c r="GP11" s="28">
        <f t="shared" ca="1" si="188"/>
        <v>0</v>
      </c>
      <c r="GQ11" s="28">
        <f t="shared" ca="1" si="189"/>
        <v>0</v>
      </c>
      <c r="GR11" s="28">
        <f t="shared" ca="1" si="190"/>
        <v>0</v>
      </c>
      <c r="GS11" s="28">
        <f t="shared" ca="1" si="191"/>
        <v>0</v>
      </c>
      <c r="GT11" s="27">
        <f t="shared" ca="1" si="192"/>
        <v>0</v>
      </c>
      <c r="GU11" s="27">
        <f t="shared" ca="1" si="193"/>
        <v>0</v>
      </c>
      <c r="GV11" s="28">
        <f t="shared" ca="1" si="194"/>
        <v>0</v>
      </c>
      <c r="GW11" s="27">
        <f t="shared" ca="1" si="195"/>
        <v>0</v>
      </c>
      <c r="GX11" s="27">
        <f t="shared" ca="1" si="196"/>
        <v>0</v>
      </c>
      <c r="GY11" s="26">
        <f t="shared" ca="1" si="197"/>
        <v>0</v>
      </c>
      <c r="GZ11" s="26">
        <f t="shared" ca="1" si="198"/>
        <v>0</v>
      </c>
      <c r="HA11" s="26">
        <f t="shared" ca="1" si="199"/>
        <v>0</v>
      </c>
      <c r="HB11" s="26">
        <f t="shared" ca="1" si="200"/>
        <v>0</v>
      </c>
      <c r="HC11" s="29">
        <f t="shared" ca="1" si="201"/>
        <v>0</v>
      </c>
      <c r="HD11" s="26">
        <f t="shared" ca="1" si="202"/>
        <v>0</v>
      </c>
      <c r="HE11" s="26">
        <f t="shared" ca="1" si="203"/>
        <v>0</v>
      </c>
      <c r="HF11" s="26">
        <f t="shared" ca="1" si="204"/>
        <v>0</v>
      </c>
      <c r="HG11" s="26">
        <f t="shared" ca="1" si="205"/>
        <v>0</v>
      </c>
      <c r="HH11" s="26">
        <f t="shared" ca="1" si="206"/>
        <v>0</v>
      </c>
      <c r="HI11" s="26">
        <f t="shared" ca="1" si="207"/>
        <v>0</v>
      </c>
      <c r="HJ11" s="26">
        <f t="shared" ca="1" si="208"/>
        <v>0</v>
      </c>
      <c r="HK11" s="26">
        <f t="shared" ca="1" si="209"/>
        <v>0</v>
      </c>
      <c r="HL11" s="26">
        <f t="shared" ca="1" si="210"/>
        <v>0</v>
      </c>
      <c r="HZ11" s="91" t="str">
        <f ca="1">OFFSET(dane_tab_mark,ROWS(HZ$3:HZ11)-1,HZ$3)</f>
        <v xml:space="preserve">          - pobierana co</v>
      </c>
      <c r="IA11" s="107" t="str">
        <f ca="1">OFFSET(dane_tab_mark,ROWS(IA$3:IA11)-1,IA$3)</f>
        <v>n/d</v>
      </c>
      <c r="ID11" s="25">
        <f t="shared" si="400"/>
        <v>44621</v>
      </c>
      <c r="IE11" s="1">
        <f t="shared" si="401"/>
        <v>3</v>
      </c>
      <c r="IF11" s="26" t="str">
        <f t="shared" ca="1" si="211"/>
        <v/>
      </c>
      <c r="IG11" s="26" t="e">
        <f t="shared" ca="1" si="212"/>
        <v>#VALUE!</v>
      </c>
      <c r="IH11" s="26">
        <f t="shared" ca="1" si="213"/>
        <v>0</v>
      </c>
      <c r="II11" s="26">
        <f t="shared" ca="1" si="214"/>
        <v>0</v>
      </c>
      <c r="IJ11" s="26" t="e">
        <f t="shared" ca="1" si="215"/>
        <v>#VALUE!</v>
      </c>
      <c r="IK11" s="26" t="e">
        <f t="shared" ca="1" si="216"/>
        <v>#VALUE!</v>
      </c>
      <c r="IL11" s="26" t="e">
        <f t="shared" ca="1" si="217"/>
        <v>#VALUE!</v>
      </c>
      <c r="IM11" s="26" t="e">
        <f t="shared" ca="1" si="218"/>
        <v>#VALUE!</v>
      </c>
      <c r="IN11" s="27" t="e">
        <f t="shared" ca="1" si="219"/>
        <v>#VALUE!</v>
      </c>
      <c r="IO11" s="28" t="e">
        <f t="shared" ca="1" si="220"/>
        <v>#VALUE!</v>
      </c>
      <c r="IP11" s="28" t="e">
        <f t="shared" ca="1" si="221"/>
        <v>#VALUE!</v>
      </c>
      <c r="IQ11" s="28" t="e">
        <f t="shared" ca="1" si="222"/>
        <v>#VALUE!</v>
      </c>
      <c r="IR11" s="28" t="e">
        <f t="shared" ca="1" si="223"/>
        <v>#VALUE!</v>
      </c>
      <c r="IS11" s="28" t="e">
        <f t="shared" ca="1" si="224"/>
        <v>#VALUE!</v>
      </c>
      <c r="IT11" s="28" t="e">
        <f t="shared" ca="1" si="225"/>
        <v>#VALUE!</v>
      </c>
      <c r="IU11" s="28" t="e">
        <f t="shared" ca="1" si="226"/>
        <v>#VALUE!</v>
      </c>
      <c r="IV11" s="27" t="e">
        <f t="shared" ca="1" si="227"/>
        <v>#VALUE!</v>
      </c>
      <c r="IW11" s="27" t="e">
        <f t="shared" ca="1" si="228"/>
        <v>#VALUE!</v>
      </c>
      <c r="IX11" s="28" t="e">
        <f t="shared" ca="1" si="229"/>
        <v>#VALUE!</v>
      </c>
      <c r="IY11" s="27" t="e">
        <f t="shared" ca="1" si="230"/>
        <v>#VALUE!</v>
      </c>
      <c r="IZ11" s="27" t="e">
        <f t="shared" ca="1" si="231"/>
        <v>#VALUE!</v>
      </c>
      <c r="JA11" s="26" t="e">
        <f t="shared" ca="1" si="232"/>
        <v>#VALUE!</v>
      </c>
      <c r="JB11" s="26" t="e">
        <f t="shared" ca="1" si="233"/>
        <v>#VALUE!</v>
      </c>
      <c r="JC11" s="26" t="e">
        <f t="shared" ca="1" si="234"/>
        <v>#VALUE!</v>
      </c>
      <c r="JD11" s="26" t="e">
        <f t="shared" ca="1" si="235"/>
        <v>#VALUE!</v>
      </c>
      <c r="JE11" s="29">
        <f t="shared" ca="1" si="236"/>
        <v>0</v>
      </c>
      <c r="JF11" s="26" t="e">
        <f t="shared" ca="1" si="237"/>
        <v>#VALUE!</v>
      </c>
      <c r="JG11" s="26" t="e">
        <f t="shared" ca="1" si="238"/>
        <v>#VALUE!</v>
      </c>
      <c r="JH11" s="26">
        <f t="shared" ca="1" si="239"/>
        <v>0</v>
      </c>
      <c r="JI11" s="26">
        <f t="shared" ca="1" si="240"/>
        <v>0</v>
      </c>
      <c r="JJ11" s="26" t="e">
        <f t="shared" ca="1" si="241"/>
        <v>#VALUE!</v>
      </c>
      <c r="JK11" s="26">
        <f t="shared" ca="1" si="242"/>
        <v>0</v>
      </c>
      <c r="JL11" s="26" t="e">
        <f t="shared" ca="1" si="243"/>
        <v>#VALUE!</v>
      </c>
      <c r="JM11" s="26" t="e">
        <f t="shared" ca="1" si="244"/>
        <v>#VALUE!</v>
      </c>
      <c r="JN11" s="26" t="e">
        <f t="shared" ca="1" si="245"/>
        <v>#VALUE!</v>
      </c>
      <c r="KB11" s="91" t="str">
        <f ca="1">OFFSET(dane_tab_mark,ROWS(KB$3:KB11)-1,KB$3)</f>
        <v xml:space="preserve">          - pobierana co</v>
      </c>
      <c r="KC11" s="107" t="str">
        <f ca="1">OFFSET(dane_tab_mark,ROWS(KC$3:KC11)-1,KC$3)</f>
        <v>n/d</v>
      </c>
      <c r="KF11" s="25">
        <f t="shared" si="403"/>
        <v>44621</v>
      </c>
      <c r="KG11" s="1">
        <f t="shared" si="404"/>
        <v>3</v>
      </c>
      <c r="KH11" s="26">
        <f t="shared" ca="1" si="246"/>
        <v>0</v>
      </c>
      <c r="KI11" s="26">
        <f t="shared" ca="1" si="247"/>
        <v>0</v>
      </c>
      <c r="KJ11" s="26">
        <f t="shared" ca="1" si="248"/>
        <v>0</v>
      </c>
      <c r="KK11" s="26">
        <f t="shared" ca="1" si="249"/>
        <v>0</v>
      </c>
      <c r="KL11" s="26">
        <f t="shared" ca="1" si="250"/>
        <v>0</v>
      </c>
      <c r="KM11" s="26">
        <f t="shared" ca="1" si="251"/>
        <v>0</v>
      </c>
      <c r="KN11" s="26">
        <f t="shared" ca="1" si="252"/>
        <v>0</v>
      </c>
      <c r="KO11" s="26">
        <f t="shared" ca="1" si="253"/>
        <v>0</v>
      </c>
      <c r="KP11" s="27">
        <f t="shared" ca="1" si="254"/>
        <v>0</v>
      </c>
      <c r="KQ11" s="28">
        <f t="shared" ca="1" si="255"/>
        <v>0</v>
      </c>
      <c r="KR11" s="28">
        <f t="shared" ca="1" si="256"/>
        <v>0</v>
      </c>
      <c r="KS11" s="28">
        <f t="shared" ca="1" si="257"/>
        <v>0</v>
      </c>
      <c r="KT11" s="28">
        <f t="shared" ca="1" si="258"/>
        <v>0</v>
      </c>
      <c r="KU11" s="28">
        <f t="shared" ca="1" si="259"/>
        <v>0</v>
      </c>
      <c r="KV11" s="28">
        <f t="shared" ca="1" si="260"/>
        <v>0</v>
      </c>
      <c r="KW11" s="28">
        <f t="shared" ca="1" si="261"/>
        <v>0</v>
      </c>
      <c r="KX11" s="27">
        <f t="shared" ca="1" si="262"/>
        <v>0</v>
      </c>
      <c r="KY11" s="27">
        <f t="shared" ca="1" si="263"/>
        <v>0</v>
      </c>
      <c r="KZ11" s="28">
        <f t="shared" ca="1" si="264"/>
        <v>0</v>
      </c>
      <c r="LA11" s="27">
        <f t="shared" ca="1" si="265"/>
        <v>0</v>
      </c>
      <c r="LB11" s="27">
        <f t="shared" ca="1" si="266"/>
        <v>0</v>
      </c>
      <c r="LC11" s="26">
        <f t="shared" ca="1" si="267"/>
        <v>0</v>
      </c>
      <c r="LD11" s="26">
        <f t="shared" ca="1" si="268"/>
        <v>0</v>
      </c>
      <c r="LE11" s="26">
        <f t="shared" ca="1" si="269"/>
        <v>0</v>
      </c>
      <c r="LF11" s="26">
        <f t="shared" ca="1" si="270"/>
        <v>0</v>
      </c>
      <c r="LG11" s="29">
        <f t="shared" ca="1" si="271"/>
        <v>0</v>
      </c>
      <c r="LH11" s="26">
        <f t="shared" ca="1" si="272"/>
        <v>0</v>
      </c>
      <c r="LI11" s="26">
        <f t="shared" ca="1" si="273"/>
        <v>0</v>
      </c>
      <c r="LJ11" s="26">
        <f t="shared" ca="1" si="274"/>
        <v>0</v>
      </c>
      <c r="LK11" s="26">
        <f t="shared" ca="1" si="275"/>
        <v>0</v>
      </c>
      <c r="LL11" s="26">
        <f t="shared" ca="1" si="276"/>
        <v>0</v>
      </c>
      <c r="LM11" s="26">
        <f t="shared" ca="1" si="277"/>
        <v>0</v>
      </c>
      <c r="LN11" s="26">
        <f t="shared" ca="1" si="278"/>
        <v>0</v>
      </c>
      <c r="LO11" s="26">
        <f t="shared" ca="1" si="279"/>
        <v>0</v>
      </c>
      <c r="LP11" s="26">
        <f t="shared" ca="1" si="280"/>
        <v>0</v>
      </c>
      <c r="MD11" s="91" t="str">
        <f ca="1">OFFSET(dane_tab_mark,ROWS(MD$3:MD11)-1,MD$3)</f>
        <v xml:space="preserve">          - pobierana co</v>
      </c>
      <c r="ME11" s="107" t="str">
        <f ca="1">OFFSET(dane_tab_mark,ROWS(ME$3:ME11)-1,ME$3)</f>
        <v>n/d</v>
      </c>
      <c r="MH11" s="25">
        <f t="shared" si="403"/>
        <v>44621</v>
      </c>
      <c r="MI11" s="1">
        <f t="shared" si="404"/>
        <v>3</v>
      </c>
      <c r="MJ11" s="26">
        <f t="shared" ca="1" si="281"/>
        <v>0</v>
      </c>
      <c r="MK11" s="26">
        <f t="shared" ca="1" si="282"/>
        <v>0</v>
      </c>
      <c r="ML11" s="26">
        <f t="shared" ca="1" si="283"/>
        <v>0</v>
      </c>
      <c r="MM11" s="26">
        <f t="shared" ca="1" si="284"/>
        <v>0</v>
      </c>
      <c r="MN11" s="26">
        <f t="shared" ca="1" si="285"/>
        <v>0</v>
      </c>
      <c r="MO11" s="26">
        <f t="shared" ca="1" si="286"/>
        <v>0</v>
      </c>
      <c r="MP11" s="26">
        <f t="shared" ca="1" si="287"/>
        <v>0</v>
      </c>
      <c r="MQ11" s="26">
        <f t="shared" ca="1" si="288"/>
        <v>0</v>
      </c>
      <c r="MR11" s="27">
        <f t="shared" ca="1" si="289"/>
        <v>0</v>
      </c>
      <c r="MS11" s="28">
        <f t="shared" ca="1" si="290"/>
        <v>0</v>
      </c>
      <c r="MT11" s="28">
        <f t="shared" ca="1" si="291"/>
        <v>0</v>
      </c>
      <c r="MU11" s="28">
        <f t="shared" ca="1" si="292"/>
        <v>0</v>
      </c>
      <c r="MV11" s="28">
        <f t="shared" ca="1" si="293"/>
        <v>0</v>
      </c>
      <c r="MW11" s="28">
        <f t="shared" ca="1" si="294"/>
        <v>0</v>
      </c>
      <c r="MX11" s="28">
        <f t="shared" ca="1" si="295"/>
        <v>0</v>
      </c>
      <c r="MY11" s="28">
        <f t="shared" ca="1" si="296"/>
        <v>0</v>
      </c>
      <c r="MZ11" s="27">
        <f t="shared" ca="1" si="297"/>
        <v>0</v>
      </c>
      <c r="NA11" s="27">
        <f t="shared" ca="1" si="298"/>
        <v>0</v>
      </c>
      <c r="NB11" s="28">
        <f t="shared" ca="1" si="299"/>
        <v>0</v>
      </c>
      <c r="NC11" s="27">
        <f t="shared" ca="1" si="300"/>
        <v>0</v>
      </c>
      <c r="ND11" s="27">
        <f t="shared" ca="1" si="301"/>
        <v>0</v>
      </c>
      <c r="NE11" s="26">
        <f t="shared" ca="1" si="302"/>
        <v>0</v>
      </c>
      <c r="NF11" s="26">
        <f t="shared" ca="1" si="303"/>
        <v>0</v>
      </c>
      <c r="NG11" s="26">
        <f t="shared" ca="1" si="304"/>
        <v>0</v>
      </c>
      <c r="NH11" s="26">
        <f t="shared" ca="1" si="305"/>
        <v>0</v>
      </c>
      <c r="NI11" s="29">
        <f t="shared" ca="1" si="306"/>
        <v>0</v>
      </c>
      <c r="NJ11" s="26">
        <f t="shared" ca="1" si="307"/>
        <v>0</v>
      </c>
      <c r="NK11" s="26">
        <f t="shared" ca="1" si="308"/>
        <v>0</v>
      </c>
      <c r="NL11" s="26">
        <f t="shared" ca="1" si="309"/>
        <v>0</v>
      </c>
      <c r="NM11" s="26">
        <f t="shared" ca="1" si="310"/>
        <v>0</v>
      </c>
      <c r="NN11" s="26">
        <f t="shared" ca="1" si="311"/>
        <v>0</v>
      </c>
      <c r="NO11" s="26">
        <f t="shared" ca="1" si="312"/>
        <v>0</v>
      </c>
      <c r="NP11" s="26">
        <f t="shared" ca="1" si="313"/>
        <v>0</v>
      </c>
      <c r="NQ11" s="26">
        <f t="shared" ca="1" si="314"/>
        <v>0</v>
      </c>
      <c r="NR11" s="26">
        <f t="shared" ca="1" si="315"/>
        <v>0</v>
      </c>
      <c r="OF11" s="91" t="str">
        <f ca="1">OFFSET(dane_tab_mark,ROWS(OF$3:OF11)-1,OF$3)</f>
        <v xml:space="preserve">          - pobierana co</v>
      </c>
      <c r="OG11" s="107" t="str">
        <f ca="1">OFFSET(dane_tab_mark,ROWS(OG$3:OG11)-1,OG$3)</f>
        <v>n/d</v>
      </c>
      <c r="OJ11" s="25">
        <f t="shared" si="406"/>
        <v>44621</v>
      </c>
      <c r="OK11" s="1">
        <f t="shared" si="407"/>
        <v>3</v>
      </c>
      <c r="OL11" s="26">
        <f t="shared" ca="1" si="316"/>
        <v>0</v>
      </c>
      <c r="OM11" s="26">
        <f t="shared" ca="1" si="317"/>
        <v>0</v>
      </c>
      <c r="ON11" s="26">
        <f t="shared" ca="1" si="318"/>
        <v>0</v>
      </c>
      <c r="OO11" s="26">
        <f t="shared" ca="1" si="319"/>
        <v>0</v>
      </c>
      <c r="OP11" s="26">
        <f t="shared" ca="1" si="320"/>
        <v>0</v>
      </c>
      <c r="OQ11" s="26">
        <f t="shared" ca="1" si="321"/>
        <v>0</v>
      </c>
      <c r="OR11" s="26">
        <f t="shared" ca="1" si="322"/>
        <v>0</v>
      </c>
      <c r="OS11" s="26">
        <f t="shared" ca="1" si="323"/>
        <v>0</v>
      </c>
      <c r="OT11" s="27">
        <f t="shared" ca="1" si="324"/>
        <v>0</v>
      </c>
      <c r="OU11" s="28">
        <f t="shared" ca="1" si="325"/>
        <v>0</v>
      </c>
      <c r="OV11" s="28">
        <f t="shared" ca="1" si="326"/>
        <v>0</v>
      </c>
      <c r="OW11" s="28">
        <f t="shared" ca="1" si="327"/>
        <v>0</v>
      </c>
      <c r="OX11" s="28">
        <f t="shared" ca="1" si="328"/>
        <v>0</v>
      </c>
      <c r="OY11" s="28">
        <f t="shared" ca="1" si="329"/>
        <v>0</v>
      </c>
      <c r="OZ11" s="28">
        <f t="shared" ca="1" si="330"/>
        <v>0</v>
      </c>
      <c r="PA11" s="28">
        <f t="shared" ca="1" si="331"/>
        <v>0</v>
      </c>
      <c r="PB11" s="27">
        <f t="shared" ca="1" si="332"/>
        <v>0</v>
      </c>
      <c r="PC11" s="27">
        <f t="shared" ca="1" si="333"/>
        <v>0</v>
      </c>
      <c r="PD11" s="28">
        <f t="shared" ca="1" si="334"/>
        <v>0</v>
      </c>
      <c r="PE11" s="27">
        <f t="shared" ca="1" si="335"/>
        <v>0</v>
      </c>
      <c r="PF11" s="27">
        <f t="shared" ca="1" si="336"/>
        <v>0</v>
      </c>
      <c r="PG11" s="26">
        <f t="shared" ca="1" si="337"/>
        <v>0</v>
      </c>
      <c r="PH11" s="26">
        <f t="shared" ca="1" si="338"/>
        <v>0</v>
      </c>
      <c r="PI11" s="26">
        <f t="shared" ca="1" si="339"/>
        <v>0</v>
      </c>
      <c r="PJ11" s="26">
        <f t="shared" ca="1" si="340"/>
        <v>0</v>
      </c>
      <c r="PK11" s="29">
        <f t="shared" ca="1" si="341"/>
        <v>0</v>
      </c>
      <c r="PL11" s="26">
        <f t="shared" ca="1" si="342"/>
        <v>0</v>
      </c>
      <c r="PM11" s="26">
        <f t="shared" ca="1" si="343"/>
        <v>0</v>
      </c>
      <c r="PN11" s="26">
        <f t="shared" ca="1" si="344"/>
        <v>0</v>
      </c>
      <c r="PO11" s="26">
        <f t="shared" ca="1" si="345"/>
        <v>0</v>
      </c>
      <c r="PP11" s="26">
        <f t="shared" ca="1" si="346"/>
        <v>0</v>
      </c>
      <c r="PQ11" s="26">
        <f t="shared" ca="1" si="347"/>
        <v>0</v>
      </c>
      <c r="PR11" s="26">
        <f t="shared" ca="1" si="348"/>
        <v>0</v>
      </c>
      <c r="PS11" s="26">
        <f t="shared" ca="1" si="349"/>
        <v>0</v>
      </c>
      <c r="PT11" s="26">
        <f t="shared" ca="1" si="350"/>
        <v>0</v>
      </c>
      <c r="QH11" s="91" t="str">
        <f ca="1">OFFSET(dane_tab_mark,ROWS(QH$3:QH11)-1,QH$3)</f>
        <v xml:space="preserve">          - pobierana co</v>
      </c>
      <c r="QI11" s="107" t="str">
        <f ca="1">OFFSET(dane_tab_mark,ROWS(QI$3:QI11)-1,QI$3)</f>
        <v>n/d</v>
      </c>
      <c r="QL11" s="25">
        <f t="shared" si="406"/>
        <v>44621</v>
      </c>
      <c r="QM11" s="1">
        <f t="shared" si="407"/>
        <v>3</v>
      </c>
      <c r="QN11" s="26">
        <f t="shared" ca="1" si="351"/>
        <v>0</v>
      </c>
      <c r="QO11" s="26">
        <f t="shared" ca="1" si="352"/>
        <v>0</v>
      </c>
      <c r="QP11" s="26">
        <f t="shared" ca="1" si="353"/>
        <v>0</v>
      </c>
      <c r="QQ11" s="26">
        <f t="shared" ca="1" si="354"/>
        <v>0</v>
      </c>
      <c r="QR11" s="26">
        <f t="shared" ca="1" si="355"/>
        <v>0</v>
      </c>
      <c r="QS11" s="26">
        <f t="shared" ca="1" si="356"/>
        <v>0</v>
      </c>
      <c r="QT11" s="26">
        <f t="shared" ca="1" si="357"/>
        <v>0</v>
      </c>
      <c r="QU11" s="26">
        <f t="shared" ca="1" si="358"/>
        <v>0</v>
      </c>
      <c r="QV11" s="27">
        <f t="shared" ca="1" si="359"/>
        <v>0</v>
      </c>
      <c r="QW11" s="28">
        <f t="shared" ca="1" si="360"/>
        <v>0</v>
      </c>
      <c r="QX11" s="28">
        <f t="shared" ca="1" si="361"/>
        <v>0</v>
      </c>
      <c r="QY11" s="28">
        <f t="shared" ca="1" si="362"/>
        <v>0</v>
      </c>
      <c r="QZ11" s="28">
        <f t="shared" ca="1" si="363"/>
        <v>0</v>
      </c>
      <c r="RA11" s="28">
        <f t="shared" ca="1" si="364"/>
        <v>0</v>
      </c>
      <c r="RB11" s="28">
        <f t="shared" ca="1" si="365"/>
        <v>0</v>
      </c>
      <c r="RC11" s="28">
        <f t="shared" ca="1" si="366"/>
        <v>0</v>
      </c>
      <c r="RD11" s="27">
        <f t="shared" ca="1" si="367"/>
        <v>0</v>
      </c>
      <c r="RE11" s="27">
        <f t="shared" ca="1" si="368"/>
        <v>0</v>
      </c>
      <c r="RF11" s="28">
        <f t="shared" ca="1" si="369"/>
        <v>0</v>
      </c>
      <c r="RG11" s="27">
        <f t="shared" ca="1" si="370"/>
        <v>0</v>
      </c>
      <c r="RH11" s="27">
        <f t="shared" ca="1" si="371"/>
        <v>0</v>
      </c>
      <c r="RI11" s="26">
        <f t="shared" ca="1" si="372"/>
        <v>0</v>
      </c>
      <c r="RJ11" s="26">
        <f t="shared" ca="1" si="373"/>
        <v>0</v>
      </c>
      <c r="RK11" s="26">
        <f t="shared" ca="1" si="374"/>
        <v>0</v>
      </c>
      <c r="RL11" s="26">
        <f t="shared" ca="1" si="375"/>
        <v>0</v>
      </c>
      <c r="RM11" s="29">
        <f t="shared" ca="1" si="376"/>
        <v>0</v>
      </c>
      <c r="RN11" s="26">
        <f t="shared" ca="1" si="377"/>
        <v>0</v>
      </c>
      <c r="RO11" s="26">
        <f t="shared" ca="1" si="378"/>
        <v>0</v>
      </c>
      <c r="RP11" s="26">
        <f t="shared" ca="1" si="379"/>
        <v>0</v>
      </c>
      <c r="RQ11" s="26">
        <f t="shared" ca="1" si="380"/>
        <v>0</v>
      </c>
      <c r="RR11" s="26">
        <f t="shared" ca="1" si="381"/>
        <v>0</v>
      </c>
      <c r="RS11" s="26">
        <f t="shared" ca="1" si="382"/>
        <v>0</v>
      </c>
      <c r="RT11" s="26">
        <f t="shared" ca="1" si="383"/>
        <v>0</v>
      </c>
      <c r="RU11" s="26">
        <f t="shared" ca="1" si="384"/>
        <v>0</v>
      </c>
      <c r="RV11" s="26">
        <f t="shared" ca="1" si="385"/>
        <v>0</v>
      </c>
      <c r="SJ11" t="s">
        <v>93</v>
      </c>
    </row>
    <row r="12" spans="1:504" x14ac:dyDescent="0.25">
      <c r="B12" s="25">
        <f t="shared" si="409"/>
        <v>44652</v>
      </c>
      <c r="C12" s="1">
        <f t="shared" si="386"/>
        <v>2022</v>
      </c>
      <c r="D12" s="1">
        <f t="shared" si="387"/>
        <v>46</v>
      </c>
      <c r="E12" s="1">
        <f t="shared" si="388"/>
        <v>4</v>
      </c>
      <c r="F12" s="26">
        <f t="shared" si="72"/>
        <v>266.66666666666669</v>
      </c>
      <c r="G12" s="26">
        <f>SUMIFS(F$9:F12,C$9:C12,C12)</f>
        <v>1066.6666666666667</v>
      </c>
      <c r="H12" s="26">
        <f t="shared" si="73"/>
        <v>266.66666666666669</v>
      </c>
      <c r="I12" s="86">
        <f t="shared" si="389"/>
        <v>0</v>
      </c>
      <c r="J12" s="1" t="b">
        <f>IF(J11=TRUE,TRUE,AND(D12&gt;=dane_wiek_emerytalny,D12&gt;=55,YEAR(B12)-YEAR(dane_data_rozpoczecia)&gt;=4,SUMIFS(F$9:F12,C$9:C12,C12)))</f>
        <v>0</v>
      </c>
      <c r="K12" s="26">
        <f t="shared" si="74"/>
        <v>266.66666666666669</v>
      </c>
      <c r="L12" s="26">
        <f t="shared" si="75"/>
        <v>0</v>
      </c>
      <c r="M12" s="26">
        <f t="shared" si="76"/>
        <v>181.33333333333337</v>
      </c>
      <c r="N12" s="26">
        <f t="shared" si="77"/>
        <v>0</v>
      </c>
      <c r="O12" s="1" t="b">
        <f>IF(O11=TRUE,TRUE,AND(D12&gt;=65,YEAR(B12)-YEAR(dane_data_rozpoczecia)&gt;=4,SUMIFS(F$9:F12,C$9:C12,C12)))</f>
        <v>0</v>
      </c>
      <c r="R12" s="91" t="str">
        <f ca="1">OFFSET(dane_tab_mark,ROWS(R$3:R12)-1,R$3)</f>
        <v xml:space="preserve">          - pobierana co ile miesięcy</v>
      </c>
      <c r="S12" s="116" t="str">
        <f ca="1">OFFSET(dane_tab_mark,ROWS(S$3:S12)-1,S$3)</f>
        <v/>
      </c>
      <c r="V12" s="25">
        <f t="shared" si="410"/>
        <v>44652</v>
      </c>
      <c r="W12" s="1">
        <f t="shared" si="390"/>
        <v>4</v>
      </c>
      <c r="X12" s="26">
        <f t="shared" ca="1" si="78"/>
        <v>0</v>
      </c>
      <c r="Y12" s="26">
        <f t="shared" ca="1" si="79"/>
        <v>0</v>
      </c>
      <c r="Z12" s="26">
        <f t="shared" ca="1" si="391"/>
        <v>0</v>
      </c>
      <c r="AA12" s="26">
        <f t="shared" ca="1" si="392"/>
        <v>0</v>
      </c>
      <c r="AB12" s="26">
        <f t="shared" ca="1" si="80"/>
        <v>0</v>
      </c>
      <c r="AC12" s="26">
        <f t="shared" ca="1" si="81"/>
        <v>0</v>
      </c>
      <c r="AD12" s="26">
        <f t="shared" ca="1" si="82"/>
        <v>0</v>
      </c>
      <c r="AE12" s="26">
        <f t="shared" ca="1" si="83"/>
        <v>0</v>
      </c>
      <c r="AF12" s="27">
        <f t="shared" ca="1" si="84"/>
        <v>0</v>
      </c>
      <c r="AG12" s="28">
        <f t="shared" ca="1" si="85"/>
        <v>0</v>
      </c>
      <c r="AH12" s="28">
        <f t="shared" ca="1" si="86"/>
        <v>0</v>
      </c>
      <c r="AI12" s="28">
        <f t="shared" ca="1" si="393"/>
        <v>0</v>
      </c>
      <c r="AJ12" s="28">
        <f ca="1">IF(W12&lt;&gt;"",
(AH12+AP11)*AJ$5,
"")</f>
        <v>0</v>
      </c>
      <c r="AK12" s="28">
        <f t="shared" ca="1" si="87"/>
        <v>0</v>
      </c>
      <c r="AL12" s="28">
        <f t="shared" ca="1" si="394"/>
        <v>0</v>
      </c>
      <c r="AM12" s="28">
        <f t="shared" ca="1" si="395"/>
        <v>0</v>
      </c>
      <c r="AN12" s="27">
        <f t="shared" ca="1" si="88"/>
        <v>0</v>
      </c>
      <c r="AO12" s="27">
        <f t="shared" ca="1" si="89"/>
        <v>0</v>
      </c>
      <c r="AP12" s="28">
        <f t="shared" ca="1" si="90"/>
        <v>0</v>
      </c>
      <c r="AQ12" s="27">
        <f t="shared" ca="1" si="91"/>
        <v>0</v>
      </c>
      <c r="AR12" s="27">
        <f t="shared" ca="1" si="92"/>
        <v>0</v>
      </c>
      <c r="AS12" s="26">
        <f t="shared" ca="1" si="93"/>
        <v>0</v>
      </c>
      <c r="AT12" s="26">
        <f t="shared" ca="1" si="94"/>
        <v>0</v>
      </c>
      <c r="AU12" s="26">
        <f t="shared" ca="1" si="95"/>
        <v>0</v>
      </c>
      <c r="AV12" s="26">
        <f t="shared" ca="1" si="96"/>
        <v>0</v>
      </c>
      <c r="AW12" s="29">
        <f t="shared" ca="1" si="97"/>
        <v>0</v>
      </c>
      <c r="AX12" s="26">
        <f t="shared" ca="1" si="98"/>
        <v>0</v>
      </c>
      <c r="AY12" s="26">
        <f t="shared" ca="1" si="99"/>
        <v>0</v>
      </c>
      <c r="AZ12" s="26">
        <f t="shared" ca="1" si="100"/>
        <v>0</v>
      </c>
      <c r="BA12" s="26">
        <f t="shared" ca="1" si="396"/>
        <v>0</v>
      </c>
      <c r="BB12" s="26">
        <f t="shared" ca="1" si="101"/>
        <v>0</v>
      </c>
      <c r="BC12" s="26">
        <f t="shared" ca="1" si="102"/>
        <v>0</v>
      </c>
      <c r="BD12" s="26">
        <f t="shared" ca="1" si="103"/>
        <v>0</v>
      </c>
      <c r="BE12" s="26">
        <f t="shared" ca="1" si="104"/>
        <v>0</v>
      </c>
      <c r="BF12" s="26">
        <f t="shared" ca="1" si="105"/>
        <v>0</v>
      </c>
      <c r="BT12" s="91" t="str">
        <f ca="1">OFFSET(dane_tab_mark,ROWS(BT$3:BT12)-1,BT$3)</f>
        <v xml:space="preserve">          - pobierana co ile miesięcy</v>
      </c>
      <c r="BU12" s="116" t="str">
        <f ca="1">OFFSET(dane_tab_mark,ROWS(BU$3:BU12)-1,BU$3)</f>
        <v/>
      </c>
      <c r="BX12" s="25">
        <f t="shared" si="397"/>
        <v>44652</v>
      </c>
      <c r="BY12" s="1">
        <f t="shared" si="398"/>
        <v>4</v>
      </c>
      <c r="BZ12" s="26">
        <f t="shared" ca="1" si="106"/>
        <v>0</v>
      </c>
      <c r="CA12" s="26">
        <f t="shared" ca="1" si="107"/>
        <v>0</v>
      </c>
      <c r="CB12" s="26">
        <f t="shared" ca="1" si="108"/>
        <v>0</v>
      </c>
      <c r="CC12" s="26">
        <f t="shared" ca="1" si="109"/>
        <v>0</v>
      </c>
      <c r="CD12" s="26">
        <f t="shared" ca="1" si="110"/>
        <v>0</v>
      </c>
      <c r="CE12" s="26">
        <f t="shared" ca="1" si="111"/>
        <v>0</v>
      </c>
      <c r="CF12" s="26">
        <f t="shared" ca="1" si="112"/>
        <v>0</v>
      </c>
      <c r="CG12" s="26">
        <f t="shared" ca="1" si="113"/>
        <v>0</v>
      </c>
      <c r="CH12" s="27">
        <f t="shared" ca="1" si="114"/>
        <v>0</v>
      </c>
      <c r="CI12" s="28">
        <f t="shared" ca="1" si="115"/>
        <v>0</v>
      </c>
      <c r="CJ12" s="28">
        <f t="shared" ca="1" si="116"/>
        <v>0</v>
      </c>
      <c r="CK12" s="28">
        <f t="shared" ca="1" si="117"/>
        <v>0</v>
      </c>
      <c r="CL12" s="28">
        <f t="shared" ca="1" si="118"/>
        <v>0</v>
      </c>
      <c r="CM12" s="28">
        <f t="shared" ca="1" si="119"/>
        <v>0</v>
      </c>
      <c r="CN12" s="28">
        <f t="shared" ca="1" si="120"/>
        <v>0</v>
      </c>
      <c r="CO12" s="28">
        <f t="shared" ca="1" si="121"/>
        <v>0</v>
      </c>
      <c r="CP12" s="27">
        <f t="shared" ca="1" si="122"/>
        <v>0</v>
      </c>
      <c r="CQ12" s="27">
        <f t="shared" ca="1" si="123"/>
        <v>0</v>
      </c>
      <c r="CR12" s="28">
        <f t="shared" ca="1" si="124"/>
        <v>0</v>
      </c>
      <c r="CS12" s="27">
        <f t="shared" ca="1" si="125"/>
        <v>0</v>
      </c>
      <c r="CT12" s="27">
        <f t="shared" ca="1" si="126"/>
        <v>0</v>
      </c>
      <c r="CU12" s="26">
        <f t="shared" ca="1" si="127"/>
        <v>0</v>
      </c>
      <c r="CV12" s="26">
        <f t="shared" ca="1" si="128"/>
        <v>0</v>
      </c>
      <c r="CW12" s="26">
        <f t="shared" ca="1" si="129"/>
        <v>0</v>
      </c>
      <c r="CX12" s="26">
        <f t="shared" ca="1" si="130"/>
        <v>0</v>
      </c>
      <c r="CY12" s="29">
        <f t="shared" ca="1" si="131"/>
        <v>0</v>
      </c>
      <c r="CZ12" s="26">
        <f t="shared" ca="1" si="132"/>
        <v>0</v>
      </c>
      <c r="DA12" s="26">
        <f t="shared" ca="1" si="133"/>
        <v>0</v>
      </c>
      <c r="DB12" s="26">
        <f t="shared" ca="1" si="134"/>
        <v>0</v>
      </c>
      <c r="DC12" s="26">
        <f t="shared" ca="1" si="135"/>
        <v>0</v>
      </c>
      <c r="DD12" s="26">
        <f t="shared" ca="1" si="136"/>
        <v>0</v>
      </c>
      <c r="DE12" s="26">
        <f t="shared" ca="1" si="137"/>
        <v>0</v>
      </c>
      <c r="DF12" s="26">
        <f t="shared" ca="1" si="138"/>
        <v>0</v>
      </c>
      <c r="DG12" s="26">
        <f t="shared" ca="1" si="139"/>
        <v>0</v>
      </c>
      <c r="DH12" s="26">
        <f t="shared" ca="1" si="140"/>
        <v>0</v>
      </c>
      <c r="DV12" s="91" t="str">
        <f ca="1">OFFSET(dane_tab_mark,ROWS(DV$3:DV12)-1,DV$3)</f>
        <v xml:space="preserve">          - pobierana co ile miesięcy</v>
      </c>
      <c r="DW12" s="116">
        <f ca="1">OFFSET(dane_tab_mark,ROWS(DW$3:DW12)-1,DW$3)</f>
        <v>1</v>
      </c>
      <c r="DZ12" s="25">
        <f t="shared" si="397"/>
        <v>44652</v>
      </c>
      <c r="EA12" s="1">
        <f t="shared" si="398"/>
        <v>4</v>
      </c>
      <c r="EB12" s="26">
        <f t="shared" ca="1" si="141"/>
        <v>0</v>
      </c>
      <c r="EC12" s="26">
        <f t="shared" ca="1" si="142"/>
        <v>0</v>
      </c>
      <c r="ED12" s="26">
        <f t="shared" ca="1" si="143"/>
        <v>0</v>
      </c>
      <c r="EE12" s="26">
        <f t="shared" ca="1" si="144"/>
        <v>0</v>
      </c>
      <c r="EF12" s="26">
        <f t="shared" ca="1" si="145"/>
        <v>0</v>
      </c>
      <c r="EG12" s="26">
        <f t="shared" ca="1" si="146"/>
        <v>0</v>
      </c>
      <c r="EH12" s="26">
        <f t="shared" ca="1" si="147"/>
        <v>0</v>
      </c>
      <c r="EI12" s="26">
        <f t="shared" ca="1" si="148"/>
        <v>0</v>
      </c>
      <c r="EJ12" s="27">
        <f t="shared" ca="1" si="149"/>
        <v>0</v>
      </c>
      <c r="EK12" s="28">
        <f t="shared" ca="1" si="150"/>
        <v>0</v>
      </c>
      <c r="EL12" s="28">
        <f t="shared" ca="1" si="151"/>
        <v>0</v>
      </c>
      <c r="EM12" s="28">
        <f t="shared" ca="1" si="152"/>
        <v>0</v>
      </c>
      <c r="EN12" s="28">
        <f t="shared" ca="1" si="153"/>
        <v>0</v>
      </c>
      <c r="EO12" s="28">
        <f t="shared" ca="1" si="154"/>
        <v>0</v>
      </c>
      <c r="EP12" s="28">
        <f t="shared" ca="1" si="155"/>
        <v>0</v>
      </c>
      <c r="EQ12" s="28">
        <f t="shared" ca="1" si="156"/>
        <v>0</v>
      </c>
      <c r="ER12" s="27">
        <f t="shared" ca="1" si="157"/>
        <v>0</v>
      </c>
      <c r="ES12" s="27">
        <f t="shared" ca="1" si="158"/>
        <v>0</v>
      </c>
      <c r="ET12" s="28">
        <f t="shared" ca="1" si="159"/>
        <v>0</v>
      </c>
      <c r="EU12" s="27">
        <f t="shared" ca="1" si="160"/>
        <v>0</v>
      </c>
      <c r="EV12" s="27">
        <f t="shared" ca="1" si="161"/>
        <v>0</v>
      </c>
      <c r="EW12" s="26">
        <f t="shared" ca="1" si="162"/>
        <v>0</v>
      </c>
      <c r="EX12" s="26">
        <f t="shared" ca="1" si="163"/>
        <v>0</v>
      </c>
      <c r="EY12" s="26">
        <f t="shared" ca="1" si="164"/>
        <v>0</v>
      </c>
      <c r="EZ12" s="26">
        <f t="shared" ca="1" si="165"/>
        <v>0</v>
      </c>
      <c r="FA12" s="29">
        <f t="shared" ca="1" si="166"/>
        <v>0</v>
      </c>
      <c r="FB12" s="26">
        <f t="shared" ca="1" si="167"/>
        <v>0</v>
      </c>
      <c r="FC12" s="26">
        <f t="shared" ca="1" si="168"/>
        <v>0</v>
      </c>
      <c r="FD12" s="26">
        <f t="shared" ca="1" si="169"/>
        <v>0</v>
      </c>
      <c r="FE12" s="26">
        <f t="shared" ca="1" si="170"/>
        <v>0</v>
      </c>
      <c r="FF12" s="26">
        <f t="shared" ca="1" si="171"/>
        <v>0</v>
      </c>
      <c r="FG12" s="26">
        <f t="shared" ca="1" si="172"/>
        <v>0</v>
      </c>
      <c r="FH12" s="26">
        <f t="shared" ca="1" si="173"/>
        <v>0</v>
      </c>
      <c r="FI12" s="26">
        <f t="shared" ca="1" si="174"/>
        <v>0</v>
      </c>
      <c r="FJ12" s="26">
        <f t="shared" ca="1" si="175"/>
        <v>0</v>
      </c>
      <c r="FX12" s="91" t="str">
        <f ca="1">OFFSET(dane_tab_mark,ROWS(FX$3:FX12)-1,FX$3)</f>
        <v xml:space="preserve">          - pobierana co ile miesięcy</v>
      </c>
      <c r="FY12" s="116" t="str">
        <f ca="1">OFFSET(dane_tab_mark,ROWS(FY$3:FY12)-1,FY$3)</f>
        <v/>
      </c>
      <c r="GB12" s="25">
        <f t="shared" si="400"/>
        <v>44652</v>
      </c>
      <c r="GC12" s="1">
        <f t="shared" si="401"/>
        <v>4</v>
      </c>
      <c r="GD12" s="26">
        <f t="shared" ca="1" si="176"/>
        <v>0</v>
      </c>
      <c r="GE12" s="26">
        <f t="shared" ca="1" si="177"/>
        <v>0</v>
      </c>
      <c r="GF12" s="26">
        <f t="shared" ca="1" si="178"/>
        <v>0</v>
      </c>
      <c r="GG12" s="26">
        <f t="shared" ca="1" si="179"/>
        <v>0</v>
      </c>
      <c r="GH12" s="26">
        <f t="shared" ca="1" si="180"/>
        <v>0</v>
      </c>
      <c r="GI12" s="26">
        <f t="shared" ca="1" si="181"/>
        <v>0</v>
      </c>
      <c r="GJ12" s="26">
        <f t="shared" ca="1" si="182"/>
        <v>0</v>
      </c>
      <c r="GK12" s="26">
        <f t="shared" ca="1" si="183"/>
        <v>0</v>
      </c>
      <c r="GL12" s="27">
        <f t="shared" ca="1" si="184"/>
        <v>0</v>
      </c>
      <c r="GM12" s="28">
        <f t="shared" ca="1" si="185"/>
        <v>0</v>
      </c>
      <c r="GN12" s="28">
        <f t="shared" ca="1" si="186"/>
        <v>0</v>
      </c>
      <c r="GO12" s="28">
        <f t="shared" ca="1" si="187"/>
        <v>0</v>
      </c>
      <c r="GP12" s="28">
        <f t="shared" ca="1" si="188"/>
        <v>0</v>
      </c>
      <c r="GQ12" s="28">
        <f t="shared" ca="1" si="189"/>
        <v>0</v>
      </c>
      <c r="GR12" s="28">
        <f t="shared" ca="1" si="190"/>
        <v>0</v>
      </c>
      <c r="GS12" s="28">
        <f t="shared" ca="1" si="191"/>
        <v>0</v>
      </c>
      <c r="GT12" s="27">
        <f t="shared" ca="1" si="192"/>
        <v>0</v>
      </c>
      <c r="GU12" s="27">
        <f t="shared" ca="1" si="193"/>
        <v>0</v>
      </c>
      <c r="GV12" s="28">
        <f t="shared" ca="1" si="194"/>
        <v>0</v>
      </c>
      <c r="GW12" s="27">
        <f t="shared" ca="1" si="195"/>
        <v>0</v>
      </c>
      <c r="GX12" s="27">
        <f t="shared" ca="1" si="196"/>
        <v>0</v>
      </c>
      <c r="GY12" s="26">
        <f t="shared" ca="1" si="197"/>
        <v>0</v>
      </c>
      <c r="GZ12" s="26">
        <f t="shared" ca="1" si="198"/>
        <v>0</v>
      </c>
      <c r="HA12" s="26">
        <f t="shared" ca="1" si="199"/>
        <v>0</v>
      </c>
      <c r="HB12" s="26">
        <f t="shared" ca="1" si="200"/>
        <v>0</v>
      </c>
      <c r="HC12" s="29">
        <f t="shared" ca="1" si="201"/>
        <v>0</v>
      </c>
      <c r="HD12" s="26">
        <f t="shared" ca="1" si="202"/>
        <v>0</v>
      </c>
      <c r="HE12" s="26">
        <f t="shared" ca="1" si="203"/>
        <v>0</v>
      </c>
      <c r="HF12" s="26">
        <f t="shared" ca="1" si="204"/>
        <v>0</v>
      </c>
      <c r="HG12" s="26">
        <f t="shared" ca="1" si="205"/>
        <v>0</v>
      </c>
      <c r="HH12" s="26">
        <f t="shared" ca="1" si="206"/>
        <v>0</v>
      </c>
      <c r="HI12" s="26">
        <f t="shared" ca="1" si="207"/>
        <v>0</v>
      </c>
      <c r="HJ12" s="26">
        <f t="shared" ca="1" si="208"/>
        <v>0</v>
      </c>
      <c r="HK12" s="26">
        <f t="shared" ca="1" si="209"/>
        <v>0</v>
      </c>
      <c r="HL12" s="26">
        <f t="shared" ca="1" si="210"/>
        <v>0</v>
      </c>
      <c r="HZ12" s="91" t="str">
        <f ca="1">OFFSET(dane_tab_mark,ROWS(HZ$3:HZ12)-1,HZ$3)</f>
        <v xml:space="preserve">          - pobierana co ile miesięcy</v>
      </c>
      <c r="IA12" s="116" t="str">
        <f ca="1">OFFSET(dane_tab_mark,ROWS(IA$3:IA12)-1,IA$3)</f>
        <v/>
      </c>
      <c r="ID12" s="25">
        <f t="shared" si="400"/>
        <v>44652</v>
      </c>
      <c r="IE12" s="1">
        <f t="shared" si="401"/>
        <v>4</v>
      </c>
      <c r="IF12" s="26" t="str">
        <f t="shared" ca="1" si="211"/>
        <v/>
      </c>
      <c r="IG12" s="26" t="e">
        <f t="shared" ca="1" si="212"/>
        <v>#VALUE!</v>
      </c>
      <c r="IH12" s="26">
        <f t="shared" ca="1" si="213"/>
        <v>0</v>
      </c>
      <c r="II12" s="26">
        <f t="shared" ca="1" si="214"/>
        <v>0</v>
      </c>
      <c r="IJ12" s="26" t="e">
        <f t="shared" ca="1" si="215"/>
        <v>#VALUE!</v>
      </c>
      <c r="IK12" s="26" t="e">
        <f t="shared" ca="1" si="216"/>
        <v>#VALUE!</v>
      </c>
      <c r="IL12" s="26" t="e">
        <f t="shared" ca="1" si="217"/>
        <v>#VALUE!</v>
      </c>
      <c r="IM12" s="26" t="e">
        <f t="shared" ca="1" si="218"/>
        <v>#VALUE!</v>
      </c>
      <c r="IN12" s="27" t="e">
        <f t="shared" ca="1" si="219"/>
        <v>#VALUE!</v>
      </c>
      <c r="IO12" s="28" t="e">
        <f t="shared" ca="1" si="220"/>
        <v>#VALUE!</v>
      </c>
      <c r="IP12" s="28" t="e">
        <f t="shared" ca="1" si="221"/>
        <v>#VALUE!</v>
      </c>
      <c r="IQ12" s="28" t="e">
        <f t="shared" ca="1" si="222"/>
        <v>#VALUE!</v>
      </c>
      <c r="IR12" s="28" t="e">
        <f t="shared" ca="1" si="223"/>
        <v>#VALUE!</v>
      </c>
      <c r="IS12" s="28" t="e">
        <f t="shared" ca="1" si="224"/>
        <v>#VALUE!</v>
      </c>
      <c r="IT12" s="28" t="e">
        <f t="shared" ca="1" si="225"/>
        <v>#VALUE!</v>
      </c>
      <c r="IU12" s="28" t="e">
        <f t="shared" ca="1" si="226"/>
        <v>#VALUE!</v>
      </c>
      <c r="IV12" s="27" t="e">
        <f t="shared" ca="1" si="227"/>
        <v>#VALUE!</v>
      </c>
      <c r="IW12" s="27" t="e">
        <f t="shared" ca="1" si="228"/>
        <v>#VALUE!</v>
      </c>
      <c r="IX12" s="28" t="e">
        <f t="shared" ca="1" si="229"/>
        <v>#VALUE!</v>
      </c>
      <c r="IY12" s="27" t="e">
        <f t="shared" ca="1" si="230"/>
        <v>#VALUE!</v>
      </c>
      <c r="IZ12" s="27" t="e">
        <f t="shared" ca="1" si="231"/>
        <v>#VALUE!</v>
      </c>
      <c r="JA12" s="26" t="e">
        <f t="shared" ca="1" si="232"/>
        <v>#VALUE!</v>
      </c>
      <c r="JB12" s="26" t="e">
        <f t="shared" ca="1" si="233"/>
        <v>#VALUE!</v>
      </c>
      <c r="JC12" s="26" t="e">
        <f t="shared" ca="1" si="234"/>
        <v>#VALUE!</v>
      </c>
      <c r="JD12" s="26" t="e">
        <f t="shared" ca="1" si="235"/>
        <v>#VALUE!</v>
      </c>
      <c r="JE12" s="29">
        <f t="shared" ca="1" si="236"/>
        <v>0</v>
      </c>
      <c r="JF12" s="26" t="e">
        <f t="shared" ca="1" si="237"/>
        <v>#VALUE!</v>
      </c>
      <c r="JG12" s="26" t="e">
        <f t="shared" ca="1" si="238"/>
        <v>#VALUE!</v>
      </c>
      <c r="JH12" s="26">
        <f t="shared" ca="1" si="239"/>
        <v>0</v>
      </c>
      <c r="JI12" s="26">
        <f t="shared" ca="1" si="240"/>
        <v>0</v>
      </c>
      <c r="JJ12" s="26" t="e">
        <f t="shared" ca="1" si="241"/>
        <v>#VALUE!</v>
      </c>
      <c r="JK12" s="26">
        <f t="shared" ca="1" si="242"/>
        <v>0</v>
      </c>
      <c r="JL12" s="26" t="e">
        <f t="shared" ca="1" si="243"/>
        <v>#VALUE!</v>
      </c>
      <c r="JM12" s="26" t="e">
        <f t="shared" ca="1" si="244"/>
        <v>#VALUE!</v>
      </c>
      <c r="JN12" s="26" t="e">
        <f t="shared" ca="1" si="245"/>
        <v>#VALUE!</v>
      </c>
      <c r="KB12" s="91" t="str">
        <f ca="1">OFFSET(dane_tab_mark,ROWS(KB$3:KB12)-1,KB$3)</f>
        <v xml:space="preserve">          - pobierana co ile miesięcy</v>
      </c>
      <c r="KC12" s="116" t="str">
        <f ca="1">OFFSET(dane_tab_mark,ROWS(KC$3:KC12)-1,KC$3)</f>
        <v/>
      </c>
      <c r="KF12" s="25">
        <f t="shared" si="403"/>
        <v>44652</v>
      </c>
      <c r="KG12" s="1">
        <f t="shared" si="404"/>
        <v>4</v>
      </c>
      <c r="KH12" s="26">
        <f t="shared" ca="1" si="246"/>
        <v>0</v>
      </c>
      <c r="KI12" s="26">
        <f t="shared" ca="1" si="247"/>
        <v>0</v>
      </c>
      <c r="KJ12" s="26">
        <f t="shared" ca="1" si="248"/>
        <v>0</v>
      </c>
      <c r="KK12" s="26">
        <f t="shared" ca="1" si="249"/>
        <v>0</v>
      </c>
      <c r="KL12" s="26">
        <f t="shared" ca="1" si="250"/>
        <v>0</v>
      </c>
      <c r="KM12" s="26">
        <f t="shared" ca="1" si="251"/>
        <v>0</v>
      </c>
      <c r="KN12" s="26">
        <f t="shared" ca="1" si="252"/>
        <v>0</v>
      </c>
      <c r="KO12" s="26">
        <f t="shared" ca="1" si="253"/>
        <v>0</v>
      </c>
      <c r="KP12" s="27">
        <f t="shared" ca="1" si="254"/>
        <v>0</v>
      </c>
      <c r="KQ12" s="28">
        <f t="shared" ca="1" si="255"/>
        <v>0</v>
      </c>
      <c r="KR12" s="28">
        <f t="shared" ca="1" si="256"/>
        <v>0</v>
      </c>
      <c r="KS12" s="28">
        <f t="shared" ca="1" si="257"/>
        <v>0</v>
      </c>
      <c r="KT12" s="28">
        <f t="shared" ca="1" si="258"/>
        <v>0</v>
      </c>
      <c r="KU12" s="28">
        <f t="shared" ca="1" si="259"/>
        <v>0</v>
      </c>
      <c r="KV12" s="28">
        <f t="shared" ca="1" si="260"/>
        <v>0</v>
      </c>
      <c r="KW12" s="28">
        <f t="shared" ca="1" si="261"/>
        <v>0</v>
      </c>
      <c r="KX12" s="27">
        <f t="shared" ca="1" si="262"/>
        <v>0</v>
      </c>
      <c r="KY12" s="27">
        <f t="shared" ca="1" si="263"/>
        <v>0</v>
      </c>
      <c r="KZ12" s="28">
        <f t="shared" ca="1" si="264"/>
        <v>0</v>
      </c>
      <c r="LA12" s="27">
        <f t="shared" ca="1" si="265"/>
        <v>0</v>
      </c>
      <c r="LB12" s="27">
        <f t="shared" ca="1" si="266"/>
        <v>0</v>
      </c>
      <c r="LC12" s="26">
        <f t="shared" ca="1" si="267"/>
        <v>0</v>
      </c>
      <c r="LD12" s="26">
        <f t="shared" ca="1" si="268"/>
        <v>0</v>
      </c>
      <c r="LE12" s="26">
        <f t="shared" ca="1" si="269"/>
        <v>0</v>
      </c>
      <c r="LF12" s="26">
        <f t="shared" ca="1" si="270"/>
        <v>0</v>
      </c>
      <c r="LG12" s="29">
        <f t="shared" ca="1" si="271"/>
        <v>0</v>
      </c>
      <c r="LH12" s="26">
        <f t="shared" ca="1" si="272"/>
        <v>0</v>
      </c>
      <c r="LI12" s="26">
        <f t="shared" ca="1" si="273"/>
        <v>0</v>
      </c>
      <c r="LJ12" s="26">
        <f t="shared" ca="1" si="274"/>
        <v>0</v>
      </c>
      <c r="LK12" s="26">
        <f t="shared" ca="1" si="275"/>
        <v>0</v>
      </c>
      <c r="LL12" s="26">
        <f t="shared" ca="1" si="276"/>
        <v>0</v>
      </c>
      <c r="LM12" s="26">
        <f t="shared" ca="1" si="277"/>
        <v>0</v>
      </c>
      <c r="LN12" s="26">
        <f t="shared" ca="1" si="278"/>
        <v>0</v>
      </c>
      <c r="LO12" s="26">
        <f t="shared" ca="1" si="279"/>
        <v>0</v>
      </c>
      <c r="LP12" s="26">
        <f t="shared" ca="1" si="280"/>
        <v>0</v>
      </c>
      <c r="MD12" s="91" t="str">
        <f ca="1">OFFSET(dane_tab_mark,ROWS(MD$3:MD12)-1,MD$3)</f>
        <v xml:space="preserve">          - pobierana co ile miesięcy</v>
      </c>
      <c r="ME12" s="116" t="str">
        <f ca="1">OFFSET(dane_tab_mark,ROWS(ME$3:ME12)-1,ME$3)</f>
        <v/>
      </c>
      <c r="MH12" s="25">
        <f t="shared" si="403"/>
        <v>44652</v>
      </c>
      <c r="MI12" s="1">
        <f t="shared" si="404"/>
        <v>4</v>
      </c>
      <c r="MJ12" s="26">
        <f t="shared" ca="1" si="281"/>
        <v>0</v>
      </c>
      <c r="MK12" s="26">
        <f t="shared" ca="1" si="282"/>
        <v>0</v>
      </c>
      <c r="ML12" s="26">
        <f t="shared" ca="1" si="283"/>
        <v>0</v>
      </c>
      <c r="MM12" s="26">
        <f t="shared" ca="1" si="284"/>
        <v>0</v>
      </c>
      <c r="MN12" s="26">
        <f t="shared" ca="1" si="285"/>
        <v>0</v>
      </c>
      <c r="MO12" s="26">
        <f t="shared" ca="1" si="286"/>
        <v>0</v>
      </c>
      <c r="MP12" s="26">
        <f t="shared" ca="1" si="287"/>
        <v>0</v>
      </c>
      <c r="MQ12" s="26">
        <f t="shared" ca="1" si="288"/>
        <v>0</v>
      </c>
      <c r="MR12" s="27">
        <f t="shared" ca="1" si="289"/>
        <v>0</v>
      </c>
      <c r="MS12" s="28">
        <f t="shared" ca="1" si="290"/>
        <v>0</v>
      </c>
      <c r="MT12" s="28">
        <f t="shared" ca="1" si="291"/>
        <v>0</v>
      </c>
      <c r="MU12" s="28">
        <f t="shared" ca="1" si="292"/>
        <v>0</v>
      </c>
      <c r="MV12" s="28">
        <f t="shared" ca="1" si="293"/>
        <v>0</v>
      </c>
      <c r="MW12" s="28">
        <f t="shared" ca="1" si="294"/>
        <v>0</v>
      </c>
      <c r="MX12" s="28">
        <f t="shared" ca="1" si="295"/>
        <v>0</v>
      </c>
      <c r="MY12" s="28">
        <f t="shared" ca="1" si="296"/>
        <v>0</v>
      </c>
      <c r="MZ12" s="27">
        <f t="shared" ca="1" si="297"/>
        <v>0</v>
      </c>
      <c r="NA12" s="27">
        <f t="shared" ca="1" si="298"/>
        <v>0</v>
      </c>
      <c r="NB12" s="28">
        <f t="shared" ca="1" si="299"/>
        <v>0</v>
      </c>
      <c r="NC12" s="27">
        <f t="shared" ca="1" si="300"/>
        <v>0</v>
      </c>
      <c r="ND12" s="27">
        <f t="shared" ca="1" si="301"/>
        <v>0</v>
      </c>
      <c r="NE12" s="26">
        <f t="shared" ca="1" si="302"/>
        <v>0</v>
      </c>
      <c r="NF12" s="26">
        <f t="shared" ca="1" si="303"/>
        <v>0</v>
      </c>
      <c r="NG12" s="26">
        <f t="shared" ca="1" si="304"/>
        <v>0</v>
      </c>
      <c r="NH12" s="26">
        <f t="shared" ca="1" si="305"/>
        <v>0</v>
      </c>
      <c r="NI12" s="29">
        <f t="shared" ca="1" si="306"/>
        <v>0</v>
      </c>
      <c r="NJ12" s="26">
        <f t="shared" ca="1" si="307"/>
        <v>0</v>
      </c>
      <c r="NK12" s="26">
        <f t="shared" ca="1" si="308"/>
        <v>0</v>
      </c>
      <c r="NL12" s="26">
        <f t="shared" ca="1" si="309"/>
        <v>0</v>
      </c>
      <c r="NM12" s="26">
        <f t="shared" ca="1" si="310"/>
        <v>0</v>
      </c>
      <c r="NN12" s="26">
        <f t="shared" ca="1" si="311"/>
        <v>0</v>
      </c>
      <c r="NO12" s="26">
        <f t="shared" ca="1" si="312"/>
        <v>0</v>
      </c>
      <c r="NP12" s="26">
        <f t="shared" ca="1" si="313"/>
        <v>0</v>
      </c>
      <c r="NQ12" s="26">
        <f t="shared" ca="1" si="314"/>
        <v>0</v>
      </c>
      <c r="NR12" s="26">
        <f t="shared" ca="1" si="315"/>
        <v>0</v>
      </c>
      <c r="OF12" s="91" t="str">
        <f ca="1">OFFSET(dane_tab_mark,ROWS(OF$3:OF12)-1,OF$3)</f>
        <v xml:space="preserve">          - pobierana co ile miesięcy</v>
      </c>
      <c r="OG12" s="116" t="str">
        <f ca="1">OFFSET(dane_tab_mark,ROWS(OG$3:OG12)-1,OG$3)</f>
        <v/>
      </c>
      <c r="OJ12" s="25">
        <f t="shared" si="406"/>
        <v>44652</v>
      </c>
      <c r="OK12" s="1">
        <f t="shared" si="407"/>
        <v>4</v>
      </c>
      <c r="OL12" s="26">
        <f t="shared" ca="1" si="316"/>
        <v>0</v>
      </c>
      <c r="OM12" s="26">
        <f t="shared" ca="1" si="317"/>
        <v>0</v>
      </c>
      <c r="ON12" s="26">
        <f t="shared" ca="1" si="318"/>
        <v>0</v>
      </c>
      <c r="OO12" s="26">
        <f t="shared" ca="1" si="319"/>
        <v>0</v>
      </c>
      <c r="OP12" s="26">
        <f t="shared" ca="1" si="320"/>
        <v>0</v>
      </c>
      <c r="OQ12" s="26">
        <f t="shared" ca="1" si="321"/>
        <v>0</v>
      </c>
      <c r="OR12" s="26">
        <f t="shared" ca="1" si="322"/>
        <v>0</v>
      </c>
      <c r="OS12" s="26">
        <f t="shared" ca="1" si="323"/>
        <v>0</v>
      </c>
      <c r="OT12" s="27">
        <f t="shared" ca="1" si="324"/>
        <v>0</v>
      </c>
      <c r="OU12" s="28">
        <f t="shared" ca="1" si="325"/>
        <v>0</v>
      </c>
      <c r="OV12" s="28">
        <f t="shared" ca="1" si="326"/>
        <v>0</v>
      </c>
      <c r="OW12" s="28">
        <f t="shared" ca="1" si="327"/>
        <v>0</v>
      </c>
      <c r="OX12" s="28">
        <f t="shared" ca="1" si="328"/>
        <v>0</v>
      </c>
      <c r="OY12" s="28">
        <f t="shared" ca="1" si="329"/>
        <v>0</v>
      </c>
      <c r="OZ12" s="28">
        <f t="shared" ca="1" si="330"/>
        <v>0</v>
      </c>
      <c r="PA12" s="28">
        <f t="shared" ca="1" si="331"/>
        <v>0</v>
      </c>
      <c r="PB12" s="27">
        <f t="shared" ca="1" si="332"/>
        <v>0</v>
      </c>
      <c r="PC12" s="27">
        <f t="shared" ca="1" si="333"/>
        <v>0</v>
      </c>
      <c r="PD12" s="28">
        <f t="shared" ca="1" si="334"/>
        <v>0</v>
      </c>
      <c r="PE12" s="27">
        <f t="shared" ca="1" si="335"/>
        <v>0</v>
      </c>
      <c r="PF12" s="27">
        <f t="shared" ca="1" si="336"/>
        <v>0</v>
      </c>
      <c r="PG12" s="26">
        <f t="shared" ca="1" si="337"/>
        <v>0</v>
      </c>
      <c r="PH12" s="26">
        <f t="shared" ca="1" si="338"/>
        <v>0</v>
      </c>
      <c r="PI12" s="26">
        <f t="shared" ca="1" si="339"/>
        <v>0</v>
      </c>
      <c r="PJ12" s="26">
        <f t="shared" ca="1" si="340"/>
        <v>0</v>
      </c>
      <c r="PK12" s="29">
        <f t="shared" ca="1" si="341"/>
        <v>0</v>
      </c>
      <c r="PL12" s="26">
        <f t="shared" ca="1" si="342"/>
        <v>0</v>
      </c>
      <c r="PM12" s="26">
        <f t="shared" ca="1" si="343"/>
        <v>0</v>
      </c>
      <c r="PN12" s="26">
        <f t="shared" ca="1" si="344"/>
        <v>0</v>
      </c>
      <c r="PO12" s="26">
        <f t="shared" ca="1" si="345"/>
        <v>0</v>
      </c>
      <c r="PP12" s="26">
        <f t="shared" ca="1" si="346"/>
        <v>0</v>
      </c>
      <c r="PQ12" s="26">
        <f t="shared" ca="1" si="347"/>
        <v>0</v>
      </c>
      <c r="PR12" s="26">
        <f t="shared" ca="1" si="348"/>
        <v>0</v>
      </c>
      <c r="PS12" s="26">
        <f t="shared" ca="1" si="349"/>
        <v>0</v>
      </c>
      <c r="PT12" s="26">
        <f t="shared" ca="1" si="350"/>
        <v>0</v>
      </c>
      <c r="QH12" s="91" t="str">
        <f ca="1">OFFSET(dane_tab_mark,ROWS(QH$3:QH12)-1,QH$3)</f>
        <v xml:space="preserve">          - pobierana co ile miesięcy</v>
      </c>
      <c r="QI12" s="116" t="str">
        <f ca="1">OFFSET(dane_tab_mark,ROWS(QI$3:QI12)-1,QI$3)</f>
        <v/>
      </c>
      <c r="QL12" s="25">
        <f t="shared" si="406"/>
        <v>44652</v>
      </c>
      <c r="QM12" s="1">
        <f t="shared" si="407"/>
        <v>4</v>
      </c>
      <c r="QN12" s="26">
        <f t="shared" ca="1" si="351"/>
        <v>0</v>
      </c>
      <c r="QO12" s="26">
        <f t="shared" ca="1" si="352"/>
        <v>0</v>
      </c>
      <c r="QP12" s="26">
        <f t="shared" ca="1" si="353"/>
        <v>0</v>
      </c>
      <c r="QQ12" s="26">
        <f t="shared" ca="1" si="354"/>
        <v>0</v>
      </c>
      <c r="QR12" s="26">
        <f t="shared" ca="1" si="355"/>
        <v>0</v>
      </c>
      <c r="QS12" s="26">
        <f t="shared" ca="1" si="356"/>
        <v>0</v>
      </c>
      <c r="QT12" s="26">
        <f t="shared" ca="1" si="357"/>
        <v>0</v>
      </c>
      <c r="QU12" s="26">
        <f t="shared" ca="1" si="358"/>
        <v>0</v>
      </c>
      <c r="QV12" s="27">
        <f t="shared" ca="1" si="359"/>
        <v>0</v>
      </c>
      <c r="QW12" s="28">
        <f t="shared" ca="1" si="360"/>
        <v>0</v>
      </c>
      <c r="QX12" s="28">
        <f t="shared" ca="1" si="361"/>
        <v>0</v>
      </c>
      <c r="QY12" s="28">
        <f t="shared" ca="1" si="362"/>
        <v>0</v>
      </c>
      <c r="QZ12" s="28">
        <f t="shared" ca="1" si="363"/>
        <v>0</v>
      </c>
      <c r="RA12" s="28">
        <f t="shared" ca="1" si="364"/>
        <v>0</v>
      </c>
      <c r="RB12" s="28">
        <f t="shared" ca="1" si="365"/>
        <v>0</v>
      </c>
      <c r="RC12" s="28">
        <f t="shared" ca="1" si="366"/>
        <v>0</v>
      </c>
      <c r="RD12" s="27">
        <f t="shared" ca="1" si="367"/>
        <v>0</v>
      </c>
      <c r="RE12" s="27">
        <f t="shared" ca="1" si="368"/>
        <v>0</v>
      </c>
      <c r="RF12" s="28">
        <f t="shared" ca="1" si="369"/>
        <v>0</v>
      </c>
      <c r="RG12" s="27">
        <f t="shared" ca="1" si="370"/>
        <v>0</v>
      </c>
      <c r="RH12" s="27">
        <f t="shared" ca="1" si="371"/>
        <v>0</v>
      </c>
      <c r="RI12" s="26">
        <f t="shared" ca="1" si="372"/>
        <v>0</v>
      </c>
      <c r="RJ12" s="26">
        <f t="shared" ca="1" si="373"/>
        <v>0</v>
      </c>
      <c r="RK12" s="26">
        <f t="shared" ca="1" si="374"/>
        <v>0</v>
      </c>
      <c r="RL12" s="26">
        <f t="shared" ca="1" si="375"/>
        <v>0</v>
      </c>
      <c r="RM12" s="29">
        <f t="shared" ca="1" si="376"/>
        <v>0</v>
      </c>
      <c r="RN12" s="26">
        <f t="shared" ca="1" si="377"/>
        <v>0</v>
      </c>
      <c r="RO12" s="26">
        <f t="shared" ca="1" si="378"/>
        <v>0</v>
      </c>
      <c r="RP12" s="26">
        <f t="shared" ca="1" si="379"/>
        <v>0</v>
      </c>
      <c r="RQ12" s="26">
        <f t="shared" ca="1" si="380"/>
        <v>0</v>
      </c>
      <c r="RR12" s="26">
        <f t="shared" ca="1" si="381"/>
        <v>0</v>
      </c>
      <c r="RS12" s="26">
        <f t="shared" ca="1" si="382"/>
        <v>0</v>
      </c>
      <c r="RT12" s="26">
        <f t="shared" ca="1" si="383"/>
        <v>0</v>
      </c>
      <c r="RU12" s="26">
        <f t="shared" ca="1" si="384"/>
        <v>0</v>
      </c>
      <c r="RV12" s="26">
        <f t="shared" ca="1" si="385"/>
        <v>0</v>
      </c>
    </row>
    <row r="13" spans="1:504" ht="75" x14ac:dyDescent="0.25">
      <c r="B13" s="25">
        <f t="shared" si="409"/>
        <v>44682</v>
      </c>
      <c r="C13" s="1">
        <f t="shared" si="386"/>
        <v>2022</v>
      </c>
      <c r="D13" s="1">
        <f t="shared" si="387"/>
        <v>46</v>
      </c>
      <c r="E13" s="1">
        <f t="shared" si="388"/>
        <v>5</v>
      </c>
      <c r="F13" s="26">
        <f t="shared" si="72"/>
        <v>266.66666666666669</v>
      </c>
      <c r="G13" s="26">
        <f>SUMIFS(F$9:F13,C$9:C13,C13)</f>
        <v>1333.3333333333335</v>
      </c>
      <c r="H13" s="26">
        <f t="shared" si="73"/>
        <v>266.66666666666669</v>
      </c>
      <c r="I13" s="86">
        <f t="shared" si="389"/>
        <v>0</v>
      </c>
      <c r="J13" s="1" t="b">
        <f>IF(J12=TRUE,TRUE,AND(D13&gt;=dane_wiek_emerytalny,D13&gt;=55,YEAR(B13)-YEAR(dane_data_rozpoczecia)&gt;=4,SUMIFS(F$9:F13,C$9:C13,C13)))</f>
        <v>0</v>
      </c>
      <c r="K13" s="26">
        <f t="shared" si="74"/>
        <v>266.66666666666669</v>
      </c>
      <c r="L13" s="26">
        <f t="shared" si="75"/>
        <v>0</v>
      </c>
      <c r="M13" s="26">
        <f t="shared" si="76"/>
        <v>226.66666666666671</v>
      </c>
      <c r="N13" s="26">
        <f t="shared" si="77"/>
        <v>0</v>
      </c>
      <c r="O13" s="1" t="b">
        <f>IF(O12=TRUE,TRUE,AND(D13&gt;=65,YEAR(B13)-YEAR(dane_data_rozpoczecia)&gt;=4,SUMIFS(F$9:F13,C$9:C13,C13)))</f>
        <v>0</v>
      </c>
      <c r="R13" s="120" t="str">
        <f ca="1">OFFSET(dane_tab_mark,ROWS(R$3:R13)-1,R$3)</f>
        <v>Przy pakietach / promocjach - koszt uczestnictwa uprawniającego do zniżki
Sam oceń jaką część abonamentu/składki członkowskiej traktujesz jako należny za możliwość dostępu do zniżki</v>
      </c>
      <c r="S13" s="108">
        <f ca="1">OFFSET(dane_tab_mark,ROWS(S$3:S13)-1,S$3)</f>
        <v>0</v>
      </c>
      <c r="V13" s="25">
        <f t="shared" si="410"/>
        <v>44682</v>
      </c>
      <c r="W13" s="1">
        <f t="shared" si="390"/>
        <v>5</v>
      </c>
      <c r="X13" s="26">
        <f t="shared" ca="1" si="78"/>
        <v>0</v>
      </c>
      <c r="Y13" s="26">
        <f t="shared" ca="1" si="79"/>
        <v>0</v>
      </c>
      <c r="Z13" s="26">
        <f t="shared" ca="1" si="391"/>
        <v>0</v>
      </c>
      <c r="AA13" s="26">
        <f t="shared" ca="1" si="392"/>
        <v>0</v>
      </c>
      <c r="AB13" s="26">
        <f t="shared" ca="1" si="80"/>
        <v>0</v>
      </c>
      <c r="AC13" s="26">
        <f t="shared" ca="1" si="81"/>
        <v>0</v>
      </c>
      <c r="AD13" s="26">
        <f t="shared" ca="1" si="82"/>
        <v>0</v>
      </c>
      <c r="AE13" s="26">
        <f t="shared" ca="1" si="83"/>
        <v>0</v>
      </c>
      <c r="AF13" s="27">
        <f t="shared" ca="1" si="84"/>
        <v>0</v>
      </c>
      <c r="AG13" s="28">
        <f t="shared" ca="1" si="85"/>
        <v>0</v>
      </c>
      <c r="AH13" s="28">
        <f t="shared" ca="1" si="86"/>
        <v>0</v>
      </c>
      <c r="AI13" s="28">
        <f t="shared" ca="1" si="393"/>
        <v>0</v>
      </c>
      <c r="AJ13" s="28">
        <f t="shared" ref="AJ13:AJ76" ca="1" si="411">IF(W13&lt;&gt;"",
(AH13+AP12)*AJ$5,
"")</f>
        <v>0</v>
      </c>
      <c r="AK13" s="28">
        <f t="shared" ca="1" si="87"/>
        <v>0</v>
      </c>
      <c r="AL13" s="28">
        <f t="shared" ca="1" si="394"/>
        <v>0</v>
      </c>
      <c r="AM13" s="28">
        <f t="shared" ca="1" si="395"/>
        <v>0</v>
      </c>
      <c r="AN13" s="27">
        <f t="shared" ca="1" si="88"/>
        <v>0</v>
      </c>
      <c r="AO13" s="27">
        <f t="shared" ca="1" si="89"/>
        <v>0</v>
      </c>
      <c r="AP13" s="28">
        <f t="shared" ca="1" si="90"/>
        <v>0</v>
      </c>
      <c r="AQ13" s="27">
        <f t="shared" ca="1" si="91"/>
        <v>0</v>
      </c>
      <c r="AR13" s="27">
        <f t="shared" ca="1" si="92"/>
        <v>0</v>
      </c>
      <c r="AS13" s="26">
        <f t="shared" ca="1" si="93"/>
        <v>0</v>
      </c>
      <c r="AT13" s="26">
        <f t="shared" ca="1" si="94"/>
        <v>0</v>
      </c>
      <c r="AU13" s="26">
        <f t="shared" ca="1" si="95"/>
        <v>0</v>
      </c>
      <c r="AV13" s="26">
        <f t="shared" ca="1" si="96"/>
        <v>0</v>
      </c>
      <c r="AW13" s="29">
        <f t="shared" ca="1" si="97"/>
        <v>0</v>
      </c>
      <c r="AX13" s="26">
        <f t="shared" ca="1" si="98"/>
        <v>0</v>
      </c>
      <c r="AY13" s="26">
        <f t="shared" ca="1" si="99"/>
        <v>0</v>
      </c>
      <c r="AZ13" s="26">
        <f t="shared" ca="1" si="100"/>
        <v>0</v>
      </c>
      <c r="BA13" s="26">
        <f t="shared" ca="1" si="396"/>
        <v>0</v>
      </c>
      <c r="BB13" s="26">
        <f t="shared" ca="1" si="101"/>
        <v>0</v>
      </c>
      <c r="BC13" s="26">
        <f t="shared" ca="1" si="102"/>
        <v>0</v>
      </c>
      <c r="BD13" s="26">
        <f t="shared" ca="1" si="103"/>
        <v>0</v>
      </c>
      <c r="BE13" s="26">
        <f t="shared" ca="1" si="104"/>
        <v>0</v>
      </c>
      <c r="BF13" s="26">
        <f t="shared" ca="1" si="105"/>
        <v>0</v>
      </c>
      <c r="BT13" s="120" t="str">
        <f ca="1">OFFSET(dane_tab_mark,ROWS(BT$3:BT13)-1,BT$3)</f>
        <v>Przy pakietach / promocjach - koszt uczestnictwa uprawniającego do zniżki
Sam oceń jaką część abonamentu/składki członkowskiej traktujesz jako należny za możliwość dostępu do zniżki</v>
      </c>
      <c r="BU13" s="108">
        <f ca="1">OFFSET(dane_tab_mark,ROWS(BU$3:BU13)-1,BU$3)</f>
        <v>100</v>
      </c>
      <c r="BX13" s="25">
        <f t="shared" si="397"/>
        <v>44682</v>
      </c>
      <c r="BY13" s="1">
        <f t="shared" si="398"/>
        <v>5</v>
      </c>
      <c r="BZ13" s="26">
        <f t="shared" ca="1" si="106"/>
        <v>0</v>
      </c>
      <c r="CA13" s="26">
        <f t="shared" ca="1" si="107"/>
        <v>0</v>
      </c>
      <c r="CB13" s="26">
        <f t="shared" ca="1" si="108"/>
        <v>0</v>
      </c>
      <c r="CC13" s="26">
        <f t="shared" ca="1" si="109"/>
        <v>0</v>
      </c>
      <c r="CD13" s="26">
        <f t="shared" ca="1" si="110"/>
        <v>0</v>
      </c>
      <c r="CE13" s="26">
        <f t="shared" ca="1" si="111"/>
        <v>0</v>
      </c>
      <c r="CF13" s="26">
        <f t="shared" ca="1" si="112"/>
        <v>0</v>
      </c>
      <c r="CG13" s="26">
        <f t="shared" ca="1" si="113"/>
        <v>0</v>
      </c>
      <c r="CH13" s="27">
        <f t="shared" ca="1" si="114"/>
        <v>0</v>
      </c>
      <c r="CI13" s="28">
        <f t="shared" ca="1" si="115"/>
        <v>0</v>
      </c>
      <c r="CJ13" s="28">
        <f t="shared" ca="1" si="116"/>
        <v>0</v>
      </c>
      <c r="CK13" s="28">
        <f t="shared" ca="1" si="117"/>
        <v>0</v>
      </c>
      <c r="CL13" s="28">
        <f t="shared" ca="1" si="118"/>
        <v>0</v>
      </c>
      <c r="CM13" s="28">
        <f t="shared" ca="1" si="119"/>
        <v>0</v>
      </c>
      <c r="CN13" s="28">
        <f t="shared" ca="1" si="120"/>
        <v>0</v>
      </c>
      <c r="CO13" s="28">
        <f t="shared" ca="1" si="121"/>
        <v>0</v>
      </c>
      <c r="CP13" s="27">
        <f t="shared" ca="1" si="122"/>
        <v>0</v>
      </c>
      <c r="CQ13" s="27">
        <f t="shared" ca="1" si="123"/>
        <v>0</v>
      </c>
      <c r="CR13" s="28">
        <f t="shared" ca="1" si="124"/>
        <v>0</v>
      </c>
      <c r="CS13" s="27">
        <f t="shared" ca="1" si="125"/>
        <v>0</v>
      </c>
      <c r="CT13" s="27">
        <f t="shared" ca="1" si="126"/>
        <v>0</v>
      </c>
      <c r="CU13" s="26">
        <f t="shared" ca="1" si="127"/>
        <v>0</v>
      </c>
      <c r="CV13" s="26">
        <f t="shared" ca="1" si="128"/>
        <v>0</v>
      </c>
      <c r="CW13" s="26">
        <f t="shared" ca="1" si="129"/>
        <v>0</v>
      </c>
      <c r="CX13" s="26">
        <f t="shared" ca="1" si="130"/>
        <v>0</v>
      </c>
      <c r="CY13" s="29">
        <f t="shared" ca="1" si="131"/>
        <v>0</v>
      </c>
      <c r="CZ13" s="26">
        <f t="shared" ca="1" si="132"/>
        <v>0</v>
      </c>
      <c r="DA13" s="26">
        <f t="shared" ca="1" si="133"/>
        <v>0</v>
      </c>
      <c r="DB13" s="26">
        <f t="shared" ca="1" si="134"/>
        <v>0</v>
      </c>
      <c r="DC13" s="26">
        <f t="shared" ca="1" si="135"/>
        <v>0</v>
      </c>
      <c r="DD13" s="26">
        <f t="shared" ca="1" si="136"/>
        <v>0</v>
      </c>
      <c r="DE13" s="26">
        <f t="shared" ca="1" si="137"/>
        <v>0</v>
      </c>
      <c r="DF13" s="26">
        <f t="shared" ca="1" si="138"/>
        <v>0</v>
      </c>
      <c r="DG13" s="26">
        <f t="shared" ca="1" si="139"/>
        <v>0</v>
      </c>
      <c r="DH13" s="26">
        <f t="shared" ca="1" si="140"/>
        <v>0</v>
      </c>
      <c r="DV13" s="120" t="str">
        <f ca="1">OFFSET(dane_tab_mark,ROWS(DV$3:DV13)-1,DV$3)</f>
        <v>Przy pakietach / promocjach - koszt uczestnictwa uprawniającego do zniżki
Sam oceń jaką część abonamentu/składki członkowskiej traktujesz jako należny za możliwość dostępu do zniżki</v>
      </c>
      <c r="DW13" s="108">
        <f ca="1">OFFSET(dane_tab_mark,ROWS(DW$3:DW13)-1,DW$3)</f>
        <v>0</v>
      </c>
      <c r="DZ13" s="25">
        <f t="shared" si="397"/>
        <v>44682</v>
      </c>
      <c r="EA13" s="1">
        <f t="shared" si="398"/>
        <v>5</v>
      </c>
      <c r="EB13" s="26">
        <f t="shared" ca="1" si="141"/>
        <v>0</v>
      </c>
      <c r="EC13" s="26">
        <f t="shared" ca="1" si="142"/>
        <v>0</v>
      </c>
      <c r="ED13" s="26">
        <f t="shared" ca="1" si="143"/>
        <v>0</v>
      </c>
      <c r="EE13" s="26">
        <f t="shared" ca="1" si="144"/>
        <v>0</v>
      </c>
      <c r="EF13" s="26">
        <f t="shared" ca="1" si="145"/>
        <v>0</v>
      </c>
      <c r="EG13" s="26">
        <f t="shared" ca="1" si="146"/>
        <v>0</v>
      </c>
      <c r="EH13" s="26">
        <f t="shared" ca="1" si="147"/>
        <v>0</v>
      </c>
      <c r="EI13" s="26">
        <f t="shared" ca="1" si="148"/>
        <v>0</v>
      </c>
      <c r="EJ13" s="27">
        <f t="shared" ca="1" si="149"/>
        <v>0</v>
      </c>
      <c r="EK13" s="28">
        <f t="shared" ca="1" si="150"/>
        <v>0</v>
      </c>
      <c r="EL13" s="28">
        <f t="shared" ca="1" si="151"/>
        <v>0</v>
      </c>
      <c r="EM13" s="28">
        <f t="shared" ca="1" si="152"/>
        <v>0</v>
      </c>
      <c r="EN13" s="28">
        <f t="shared" ca="1" si="153"/>
        <v>0</v>
      </c>
      <c r="EO13" s="28">
        <f t="shared" ca="1" si="154"/>
        <v>0</v>
      </c>
      <c r="EP13" s="28">
        <f t="shared" ca="1" si="155"/>
        <v>0</v>
      </c>
      <c r="EQ13" s="28">
        <f t="shared" ca="1" si="156"/>
        <v>0</v>
      </c>
      <c r="ER13" s="27">
        <f t="shared" ca="1" si="157"/>
        <v>0</v>
      </c>
      <c r="ES13" s="27">
        <f t="shared" ca="1" si="158"/>
        <v>0</v>
      </c>
      <c r="ET13" s="28">
        <f t="shared" ca="1" si="159"/>
        <v>0</v>
      </c>
      <c r="EU13" s="27">
        <f t="shared" ca="1" si="160"/>
        <v>0</v>
      </c>
      <c r="EV13" s="27">
        <f t="shared" ca="1" si="161"/>
        <v>0</v>
      </c>
      <c r="EW13" s="26">
        <f t="shared" ca="1" si="162"/>
        <v>0</v>
      </c>
      <c r="EX13" s="26">
        <f t="shared" ca="1" si="163"/>
        <v>0</v>
      </c>
      <c r="EY13" s="26">
        <f t="shared" ca="1" si="164"/>
        <v>0</v>
      </c>
      <c r="EZ13" s="26">
        <f t="shared" ca="1" si="165"/>
        <v>0</v>
      </c>
      <c r="FA13" s="29">
        <f t="shared" ca="1" si="166"/>
        <v>0</v>
      </c>
      <c r="FB13" s="26">
        <f t="shared" ca="1" si="167"/>
        <v>0</v>
      </c>
      <c r="FC13" s="26">
        <f t="shared" ca="1" si="168"/>
        <v>0</v>
      </c>
      <c r="FD13" s="26">
        <f t="shared" ca="1" si="169"/>
        <v>0</v>
      </c>
      <c r="FE13" s="26">
        <f t="shared" ca="1" si="170"/>
        <v>0</v>
      </c>
      <c r="FF13" s="26">
        <f t="shared" ca="1" si="171"/>
        <v>0</v>
      </c>
      <c r="FG13" s="26">
        <f t="shared" ca="1" si="172"/>
        <v>0</v>
      </c>
      <c r="FH13" s="26">
        <f t="shared" ca="1" si="173"/>
        <v>0</v>
      </c>
      <c r="FI13" s="26">
        <f t="shared" ca="1" si="174"/>
        <v>0</v>
      </c>
      <c r="FJ13" s="26">
        <f t="shared" ca="1" si="175"/>
        <v>0</v>
      </c>
      <c r="FX13" s="120" t="str">
        <f ca="1">OFFSET(dane_tab_mark,ROWS(FX$3:FX13)-1,FX$3)</f>
        <v>Przy pakietach / promocjach - koszt uczestnictwa uprawniającego do zniżki
Sam oceń jaką część abonamentu/składki członkowskiej traktujesz jako należny za możliwość dostępu do zniżki</v>
      </c>
      <c r="FY13" s="108">
        <f ca="1">OFFSET(dane_tab_mark,ROWS(FY$3:FY13)-1,FY$3)</f>
        <v>29.99</v>
      </c>
      <c r="GB13" s="25">
        <f t="shared" si="400"/>
        <v>44682</v>
      </c>
      <c r="GC13" s="1">
        <f t="shared" si="401"/>
        <v>5</v>
      </c>
      <c r="GD13" s="26">
        <f t="shared" ca="1" si="176"/>
        <v>0</v>
      </c>
      <c r="GE13" s="26">
        <f t="shared" ca="1" si="177"/>
        <v>0</v>
      </c>
      <c r="GF13" s="26">
        <f t="shared" ca="1" si="178"/>
        <v>0</v>
      </c>
      <c r="GG13" s="26">
        <f t="shared" ca="1" si="179"/>
        <v>0</v>
      </c>
      <c r="GH13" s="26">
        <f t="shared" ca="1" si="180"/>
        <v>0</v>
      </c>
      <c r="GI13" s="26">
        <f t="shared" ca="1" si="181"/>
        <v>0</v>
      </c>
      <c r="GJ13" s="26">
        <f t="shared" ca="1" si="182"/>
        <v>0</v>
      </c>
      <c r="GK13" s="26">
        <f t="shared" ca="1" si="183"/>
        <v>0</v>
      </c>
      <c r="GL13" s="27">
        <f t="shared" ca="1" si="184"/>
        <v>0</v>
      </c>
      <c r="GM13" s="28">
        <f t="shared" ca="1" si="185"/>
        <v>0</v>
      </c>
      <c r="GN13" s="28">
        <f t="shared" ca="1" si="186"/>
        <v>0</v>
      </c>
      <c r="GO13" s="28">
        <f t="shared" ca="1" si="187"/>
        <v>0</v>
      </c>
      <c r="GP13" s="28">
        <f t="shared" ca="1" si="188"/>
        <v>0</v>
      </c>
      <c r="GQ13" s="28">
        <f t="shared" ca="1" si="189"/>
        <v>0</v>
      </c>
      <c r="GR13" s="28">
        <f t="shared" ca="1" si="190"/>
        <v>0</v>
      </c>
      <c r="GS13" s="28">
        <f t="shared" ca="1" si="191"/>
        <v>0</v>
      </c>
      <c r="GT13" s="27">
        <f t="shared" ca="1" si="192"/>
        <v>0</v>
      </c>
      <c r="GU13" s="27">
        <f t="shared" ca="1" si="193"/>
        <v>0</v>
      </c>
      <c r="GV13" s="28">
        <f t="shared" ca="1" si="194"/>
        <v>0</v>
      </c>
      <c r="GW13" s="27">
        <f t="shared" ca="1" si="195"/>
        <v>0</v>
      </c>
      <c r="GX13" s="27">
        <f t="shared" ca="1" si="196"/>
        <v>0</v>
      </c>
      <c r="GY13" s="26">
        <f t="shared" ca="1" si="197"/>
        <v>0</v>
      </c>
      <c r="GZ13" s="26">
        <f t="shared" ca="1" si="198"/>
        <v>0</v>
      </c>
      <c r="HA13" s="26">
        <f t="shared" ca="1" si="199"/>
        <v>0</v>
      </c>
      <c r="HB13" s="26">
        <f t="shared" ca="1" si="200"/>
        <v>0</v>
      </c>
      <c r="HC13" s="29">
        <f t="shared" ca="1" si="201"/>
        <v>0</v>
      </c>
      <c r="HD13" s="26">
        <f t="shared" ca="1" si="202"/>
        <v>0</v>
      </c>
      <c r="HE13" s="26">
        <f t="shared" ca="1" si="203"/>
        <v>0</v>
      </c>
      <c r="HF13" s="26">
        <f t="shared" ca="1" si="204"/>
        <v>0</v>
      </c>
      <c r="HG13" s="26">
        <f t="shared" ca="1" si="205"/>
        <v>0</v>
      </c>
      <c r="HH13" s="26">
        <f t="shared" ca="1" si="206"/>
        <v>0</v>
      </c>
      <c r="HI13" s="26">
        <f t="shared" ca="1" si="207"/>
        <v>0</v>
      </c>
      <c r="HJ13" s="26">
        <f t="shared" ca="1" si="208"/>
        <v>0</v>
      </c>
      <c r="HK13" s="26">
        <f t="shared" ca="1" si="209"/>
        <v>0</v>
      </c>
      <c r="HL13" s="26">
        <f t="shared" ca="1" si="210"/>
        <v>0</v>
      </c>
      <c r="HZ13" s="120" t="str">
        <f ca="1">OFFSET(dane_tab_mark,ROWS(HZ$3:HZ13)-1,HZ$3)</f>
        <v>Przy pakietach / promocjach - koszt uczestnictwa uprawniającego do zniżki
Sam oceń jaką część abonamentu/składki członkowskiej traktujesz jako należny za możliwość dostępu do zniżki</v>
      </c>
      <c r="IA13" s="108">
        <f ca="1">OFFSET(dane_tab_mark,ROWS(IA$3:IA13)-1,IA$3)</f>
        <v>0</v>
      </c>
      <c r="ID13" s="25">
        <f t="shared" si="400"/>
        <v>44682</v>
      </c>
      <c r="IE13" s="1">
        <f t="shared" si="401"/>
        <v>5</v>
      </c>
      <c r="IF13" s="26" t="str">
        <f t="shared" ca="1" si="211"/>
        <v/>
      </c>
      <c r="IG13" s="26" t="e">
        <f t="shared" ca="1" si="212"/>
        <v>#VALUE!</v>
      </c>
      <c r="IH13" s="26">
        <f t="shared" ca="1" si="213"/>
        <v>0</v>
      </c>
      <c r="II13" s="26">
        <f t="shared" ca="1" si="214"/>
        <v>0</v>
      </c>
      <c r="IJ13" s="26" t="e">
        <f t="shared" ca="1" si="215"/>
        <v>#VALUE!</v>
      </c>
      <c r="IK13" s="26" t="e">
        <f t="shared" ca="1" si="216"/>
        <v>#VALUE!</v>
      </c>
      <c r="IL13" s="26" t="e">
        <f t="shared" ca="1" si="217"/>
        <v>#VALUE!</v>
      </c>
      <c r="IM13" s="26" t="e">
        <f t="shared" ca="1" si="218"/>
        <v>#VALUE!</v>
      </c>
      <c r="IN13" s="27" t="e">
        <f t="shared" ca="1" si="219"/>
        <v>#VALUE!</v>
      </c>
      <c r="IO13" s="28" t="e">
        <f t="shared" ca="1" si="220"/>
        <v>#VALUE!</v>
      </c>
      <c r="IP13" s="28" t="e">
        <f t="shared" ca="1" si="221"/>
        <v>#VALUE!</v>
      </c>
      <c r="IQ13" s="28" t="e">
        <f t="shared" ca="1" si="222"/>
        <v>#VALUE!</v>
      </c>
      <c r="IR13" s="28" t="e">
        <f t="shared" ca="1" si="223"/>
        <v>#VALUE!</v>
      </c>
      <c r="IS13" s="28" t="e">
        <f t="shared" ca="1" si="224"/>
        <v>#VALUE!</v>
      </c>
      <c r="IT13" s="28" t="e">
        <f t="shared" ca="1" si="225"/>
        <v>#VALUE!</v>
      </c>
      <c r="IU13" s="28" t="e">
        <f t="shared" ca="1" si="226"/>
        <v>#VALUE!</v>
      </c>
      <c r="IV13" s="27" t="e">
        <f t="shared" ca="1" si="227"/>
        <v>#VALUE!</v>
      </c>
      <c r="IW13" s="27" t="e">
        <f t="shared" ca="1" si="228"/>
        <v>#VALUE!</v>
      </c>
      <c r="IX13" s="28" t="e">
        <f t="shared" ca="1" si="229"/>
        <v>#VALUE!</v>
      </c>
      <c r="IY13" s="27" t="e">
        <f t="shared" ca="1" si="230"/>
        <v>#VALUE!</v>
      </c>
      <c r="IZ13" s="27" t="e">
        <f t="shared" ca="1" si="231"/>
        <v>#VALUE!</v>
      </c>
      <c r="JA13" s="26" t="e">
        <f t="shared" ca="1" si="232"/>
        <v>#VALUE!</v>
      </c>
      <c r="JB13" s="26" t="e">
        <f t="shared" ca="1" si="233"/>
        <v>#VALUE!</v>
      </c>
      <c r="JC13" s="26" t="e">
        <f t="shared" ca="1" si="234"/>
        <v>#VALUE!</v>
      </c>
      <c r="JD13" s="26" t="e">
        <f t="shared" ca="1" si="235"/>
        <v>#VALUE!</v>
      </c>
      <c r="JE13" s="29">
        <f t="shared" ca="1" si="236"/>
        <v>0</v>
      </c>
      <c r="JF13" s="26" t="e">
        <f t="shared" ca="1" si="237"/>
        <v>#VALUE!</v>
      </c>
      <c r="JG13" s="26" t="e">
        <f t="shared" ca="1" si="238"/>
        <v>#VALUE!</v>
      </c>
      <c r="JH13" s="26">
        <f t="shared" ca="1" si="239"/>
        <v>0</v>
      </c>
      <c r="JI13" s="26">
        <f t="shared" ca="1" si="240"/>
        <v>0</v>
      </c>
      <c r="JJ13" s="26" t="e">
        <f t="shared" ca="1" si="241"/>
        <v>#VALUE!</v>
      </c>
      <c r="JK13" s="26">
        <f t="shared" ca="1" si="242"/>
        <v>0</v>
      </c>
      <c r="JL13" s="26" t="e">
        <f t="shared" ca="1" si="243"/>
        <v>#VALUE!</v>
      </c>
      <c r="JM13" s="26" t="e">
        <f t="shared" ca="1" si="244"/>
        <v>#VALUE!</v>
      </c>
      <c r="JN13" s="26" t="e">
        <f t="shared" ca="1" si="245"/>
        <v>#VALUE!</v>
      </c>
      <c r="KB13" s="120" t="str">
        <f ca="1">OFFSET(dane_tab_mark,ROWS(KB$3:KB13)-1,KB$3)</f>
        <v>Przy pakietach / promocjach - koszt uczestnictwa uprawniającego do zniżki
Sam oceń jaką część abonamentu/składki członkowskiej traktujesz jako należny za możliwość dostępu do zniżki</v>
      </c>
      <c r="KC13" s="108">
        <f ca="1">OFFSET(dane_tab_mark,ROWS(KC$3:KC13)-1,KC$3)</f>
        <v>0</v>
      </c>
      <c r="KF13" s="25">
        <f t="shared" si="403"/>
        <v>44682</v>
      </c>
      <c r="KG13" s="1">
        <f t="shared" si="404"/>
        <v>5</v>
      </c>
      <c r="KH13" s="26">
        <f t="shared" ca="1" si="246"/>
        <v>0</v>
      </c>
      <c r="KI13" s="26">
        <f t="shared" ca="1" si="247"/>
        <v>0</v>
      </c>
      <c r="KJ13" s="26">
        <f t="shared" ca="1" si="248"/>
        <v>0</v>
      </c>
      <c r="KK13" s="26">
        <f t="shared" ca="1" si="249"/>
        <v>0</v>
      </c>
      <c r="KL13" s="26">
        <f t="shared" ca="1" si="250"/>
        <v>0</v>
      </c>
      <c r="KM13" s="26">
        <f t="shared" ca="1" si="251"/>
        <v>0</v>
      </c>
      <c r="KN13" s="26">
        <f t="shared" ca="1" si="252"/>
        <v>0</v>
      </c>
      <c r="KO13" s="26">
        <f t="shared" ca="1" si="253"/>
        <v>0</v>
      </c>
      <c r="KP13" s="27">
        <f t="shared" ca="1" si="254"/>
        <v>0</v>
      </c>
      <c r="KQ13" s="28">
        <f t="shared" ca="1" si="255"/>
        <v>0</v>
      </c>
      <c r="KR13" s="28">
        <f t="shared" ca="1" si="256"/>
        <v>0</v>
      </c>
      <c r="KS13" s="28">
        <f t="shared" ca="1" si="257"/>
        <v>0</v>
      </c>
      <c r="KT13" s="28">
        <f t="shared" ca="1" si="258"/>
        <v>0</v>
      </c>
      <c r="KU13" s="28">
        <f t="shared" ca="1" si="259"/>
        <v>0</v>
      </c>
      <c r="KV13" s="28">
        <f t="shared" ca="1" si="260"/>
        <v>0</v>
      </c>
      <c r="KW13" s="28">
        <f t="shared" ca="1" si="261"/>
        <v>0</v>
      </c>
      <c r="KX13" s="27">
        <f t="shared" ca="1" si="262"/>
        <v>0</v>
      </c>
      <c r="KY13" s="27">
        <f t="shared" ca="1" si="263"/>
        <v>0</v>
      </c>
      <c r="KZ13" s="28">
        <f t="shared" ca="1" si="264"/>
        <v>0</v>
      </c>
      <c r="LA13" s="27">
        <f t="shared" ca="1" si="265"/>
        <v>0</v>
      </c>
      <c r="LB13" s="27">
        <f t="shared" ca="1" si="266"/>
        <v>0</v>
      </c>
      <c r="LC13" s="26">
        <f t="shared" ca="1" si="267"/>
        <v>0</v>
      </c>
      <c r="LD13" s="26">
        <f t="shared" ca="1" si="268"/>
        <v>0</v>
      </c>
      <c r="LE13" s="26">
        <f t="shared" ca="1" si="269"/>
        <v>0</v>
      </c>
      <c r="LF13" s="26">
        <f t="shared" ca="1" si="270"/>
        <v>0</v>
      </c>
      <c r="LG13" s="29">
        <f t="shared" ca="1" si="271"/>
        <v>0</v>
      </c>
      <c r="LH13" s="26">
        <f t="shared" ca="1" si="272"/>
        <v>0</v>
      </c>
      <c r="LI13" s="26">
        <f t="shared" ca="1" si="273"/>
        <v>0</v>
      </c>
      <c r="LJ13" s="26">
        <f t="shared" ca="1" si="274"/>
        <v>0</v>
      </c>
      <c r="LK13" s="26">
        <f t="shared" ca="1" si="275"/>
        <v>0</v>
      </c>
      <c r="LL13" s="26">
        <f t="shared" ca="1" si="276"/>
        <v>0</v>
      </c>
      <c r="LM13" s="26">
        <f t="shared" ca="1" si="277"/>
        <v>0</v>
      </c>
      <c r="LN13" s="26">
        <f t="shared" ca="1" si="278"/>
        <v>0</v>
      </c>
      <c r="LO13" s="26">
        <f t="shared" ca="1" si="279"/>
        <v>0</v>
      </c>
      <c r="LP13" s="26">
        <f t="shared" ca="1" si="280"/>
        <v>0</v>
      </c>
      <c r="MD13" s="120" t="str">
        <f ca="1">OFFSET(dane_tab_mark,ROWS(MD$3:MD13)-1,MD$3)</f>
        <v>Przy pakietach / promocjach - koszt uczestnictwa uprawniającego do zniżki
Sam oceń jaką część abonamentu/składki członkowskiej traktujesz jako należny za możliwość dostępu do zniżki</v>
      </c>
      <c r="ME13" s="108">
        <f ca="1">OFFSET(dane_tab_mark,ROWS(ME$3:ME13)-1,ME$3)</f>
        <v>0</v>
      </c>
      <c r="MH13" s="25">
        <f t="shared" si="403"/>
        <v>44682</v>
      </c>
      <c r="MI13" s="1">
        <f t="shared" si="404"/>
        <v>5</v>
      </c>
      <c r="MJ13" s="26">
        <f t="shared" ca="1" si="281"/>
        <v>0</v>
      </c>
      <c r="MK13" s="26">
        <f t="shared" ca="1" si="282"/>
        <v>0</v>
      </c>
      <c r="ML13" s="26">
        <f t="shared" ca="1" si="283"/>
        <v>0</v>
      </c>
      <c r="MM13" s="26">
        <f t="shared" ca="1" si="284"/>
        <v>0</v>
      </c>
      <c r="MN13" s="26">
        <f t="shared" ca="1" si="285"/>
        <v>0</v>
      </c>
      <c r="MO13" s="26">
        <f t="shared" ca="1" si="286"/>
        <v>0</v>
      </c>
      <c r="MP13" s="26">
        <f t="shared" ca="1" si="287"/>
        <v>0</v>
      </c>
      <c r="MQ13" s="26">
        <f t="shared" ca="1" si="288"/>
        <v>0</v>
      </c>
      <c r="MR13" s="27">
        <f t="shared" ca="1" si="289"/>
        <v>0</v>
      </c>
      <c r="MS13" s="28">
        <f t="shared" ca="1" si="290"/>
        <v>0</v>
      </c>
      <c r="MT13" s="28">
        <f t="shared" ca="1" si="291"/>
        <v>0</v>
      </c>
      <c r="MU13" s="28">
        <f t="shared" ca="1" si="292"/>
        <v>0</v>
      </c>
      <c r="MV13" s="28">
        <f t="shared" ca="1" si="293"/>
        <v>0</v>
      </c>
      <c r="MW13" s="28">
        <f t="shared" ca="1" si="294"/>
        <v>0</v>
      </c>
      <c r="MX13" s="28">
        <f t="shared" ca="1" si="295"/>
        <v>0</v>
      </c>
      <c r="MY13" s="28">
        <f t="shared" ca="1" si="296"/>
        <v>0</v>
      </c>
      <c r="MZ13" s="27">
        <f t="shared" ca="1" si="297"/>
        <v>0</v>
      </c>
      <c r="NA13" s="27">
        <f t="shared" ca="1" si="298"/>
        <v>0</v>
      </c>
      <c r="NB13" s="28">
        <f t="shared" ca="1" si="299"/>
        <v>0</v>
      </c>
      <c r="NC13" s="27">
        <f t="shared" ca="1" si="300"/>
        <v>0</v>
      </c>
      <c r="ND13" s="27">
        <f t="shared" ca="1" si="301"/>
        <v>0</v>
      </c>
      <c r="NE13" s="26">
        <f t="shared" ca="1" si="302"/>
        <v>0</v>
      </c>
      <c r="NF13" s="26">
        <f t="shared" ca="1" si="303"/>
        <v>0</v>
      </c>
      <c r="NG13" s="26">
        <f t="shared" ca="1" si="304"/>
        <v>0</v>
      </c>
      <c r="NH13" s="26">
        <f t="shared" ca="1" si="305"/>
        <v>0</v>
      </c>
      <c r="NI13" s="29">
        <f t="shared" ca="1" si="306"/>
        <v>0</v>
      </c>
      <c r="NJ13" s="26">
        <f t="shared" ca="1" si="307"/>
        <v>0</v>
      </c>
      <c r="NK13" s="26">
        <f t="shared" ca="1" si="308"/>
        <v>0</v>
      </c>
      <c r="NL13" s="26">
        <f t="shared" ca="1" si="309"/>
        <v>0</v>
      </c>
      <c r="NM13" s="26">
        <f t="shared" ca="1" si="310"/>
        <v>0</v>
      </c>
      <c r="NN13" s="26">
        <f t="shared" ca="1" si="311"/>
        <v>0</v>
      </c>
      <c r="NO13" s="26">
        <f t="shared" ca="1" si="312"/>
        <v>0</v>
      </c>
      <c r="NP13" s="26">
        <f t="shared" ca="1" si="313"/>
        <v>0</v>
      </c>
      <c r="NQ13" s="26">
        <f t="shared" ca="1" si="314"/>
        <v>0</v>
      </c>
      <c r="NR13" s="26">
        <f t="shared" ca="1" si="315"/>
        <v>0</v>
      </c>
      <c r="OF13" s="120" t="str">
        <f ca="1">OFFSET(dane_tab_mark,ROWS(OF$3:OF13)-1,OF$3)</f>
        <v>Przy pakietach / promocjach - koszt uczestnictwa uprawniającego do zniżki
Sam oceń jaką część abonamentu/składki członkowskiej traktujesz jako należny za możliwość dostępu do zniżki</v>
      </c>
      <c r="OG13" s="108">
        <f ca="1">OFFSET(dane_tab_mark,ROWS(OG$3:OG13)-1,OG$3)</f>
        <v>0</v>
      </c>
      <c r="OJ13" s="25">
        <f t="shared" si="406"/>
        <v>44682</v>
      </c>
      <c r="OK13" s="1">
        <f t="shared" si="407"/>
        <v>5</v>
      </c>
      <c r="OL13" s="26">
        <f t="shared" ca="1" si="316"/>
        <v>0</v>
      </c>
      <c r="OM13" s="26">
        <f t="shared" ca="1" si="317"/>
        <v>0</v>
      </c>
      <c r="ON13" s="26">
        <f t="shared" ca="1" si="318"/>
        <v>0</v>
      </c>
      <c r="OO13" s="26">
        <f t="shared" ca="1" si="319"/>
        <v>0</v>
      </c>
      <c r="OP13" s="26">
        <f t="shared" ca="1" si="320"/>
        <v>0</v>
      </c>
      <c r="OQ13" s="26">
        <f t="shared" ca="1" si="321"/>
        <v>0</v>
      </c>
      <c r="OR13" s="26">
        <f t="shared" ca="1" si="322"/>
        <v>0</v>
      </c>
      <c r="OS13" s="26">
        <f t="shared" ca="1" si="323"/>
        <v>0</v>
      </c>
      <c r="OT13" s="27">
        <f t="shared" ca="1" si="324"/>
        <v>0</v>
      </c>
      <c r="OU13" s="28">
        <f t="shared" ca="1" si="325"/>
        <v>0</v>
      </c>
      <c r="OV13" s="28">
        <f t="shared" ca="1" si="326"/>
        <v>0</v>
      </c>
      <c r="OW13" s="28">
        <f t="shared" ca="1" si="327"/>
        <v>0</v>
      </c>
      <c r="OX13" s="28">
        <f t="shared" ca="1" si="328"/>
        <v>0</v>
      </c>
      <c r="OY13" s="28">
        <f t="shared" ca="1" si="329"/>
        <v>0</v>
      </c>
      <c r="OZ13" s="28">
        <f t="shared" ca="1" si="330"/>
        <v>0</v>
      </c>
      <c r="PA13" s="28">
        <f t="shared" ca="1" si="331"/>
        <v>0</v>
      </c>
      <c r="PB13" s="27">
        <f t="shared" ca="1" si="332"/>
        <v>0</v>
      </c>
      <c r="PC13" s="27">
        <f t="shared" ca="1" si="333"/>
        <v>0</v>
      </c>
      <c r="PD13" s="28">
        <f t="shared" ca="1" si="334"/>
        <v>0</v>
      </c>
      <c r="PE13" s="27">
        <f t="shared" ca="1" si="335"/>
        <v>0</v>
      </c>
      <c r="PF13" s="27">
        <f t="shared" ca="1" si="336"/>
        <v>0</v>
      </c>
      <c r="PG13" s="26">
        <f t="shared" ca="1" si="337"/>
        <v>0</v>
      </c>
      <c r="PH13" s="26">
        <f t="shared" ca="1" si="338"/>
        <v>0</v>
      </c>
      <c r="PI13" s="26">
        <f t="shared" ca="1" si="339"/>
        <v>0</v>
      </c>
      <c r="PJ13" s="26">
        <f t="shared" ca="1" si="340"/>
        <v>0</v>
      </c>
      <c r="PK13" s="29">
        <f t="shared" ca="1" si="341"/>
        <v>0</v>
      </c>
      <c r="PL13" s="26">
        <f t="shared" ca="1" si="342"/>
        <v>0</v>
      </c>
      <c r="PM13" s="26">
        <f t="shared" ca="1" si="343"/>
        <v>0</v>
      </c>
      <c r="PN13" s="26">
        <f t="shared" ca="1" si="344"/>
        <v>0</v>
      </c>
      <c r="PO13" s="26">
        <f t="shared" ca="1" si="345"/>
        <v>0</v>
      </c>
      <c r="PP13" s="26">
        <f t="shared" ca="1" si="346"/>
        <v>0</v>
      </c>
      <c r="PQ13" s="26">
        <f t="shared" ca="1" si="347"/>
        <v>0</v>
      </c>
      <c r="PR13" s="26">
        <f t="shared" ca="1" si="348"/>
        <v>0</v>
      </c>
      <c r="PS13" s="26">
        <f t="shared" ca="1" si="349"/>
        <v>0</v>
      </c>
      <c r="PT13" s="26">
        <f t="shared" ca="1" si="350"/>
        <v>0</v>
      </c>
      <c r="QH13" s="120" t="str">
        <f ca="1">OFFSET(dane_tab_mark,ROWS(QH$3:QH13)-1,QH$3)</f>
        <v>Przy pakietach / promocjach - koszt uczestnictwa uprawniającego do zniżki
Sam oceń jaką część abonamentu/składki członkowskiej traktujesz jako należny za możliwość dostępu do zniżki</v>
      </c>
      <c r="QI13" s="108">
        <f ca="1">OFFSET(dane_tab_mark,ROWS(QI$3:QI13)-1,QI$3)</f>
        <v>0</v>
      </c>
      <c r="QL13" s="25">
        <f t="shared" si="406"/>
        <v>44682</v>
      </c>
      <c r="QM13" s="1">
        <f t="shared" si="407"/>
        <v>5</v>
      </c>
      <c r="QN13" s="26">
        <f t="shared" ca="1" si="351"/>
        <v>0</v>
      </c>
      <c r="QO13" s="26">
        <f t="shared" ca="1" si="352"/>
        <v>0</v>
      </c>
      <c r="QP13" s="26">
        <f t="shared" ca="1" si="353"/>
        <v>0</v>
      </c>
      <c r="QQ13" s="26">
        <f t="shared" ca="1" si="354"/>
        <v>0</v>
      </c>
      <c r="QR13" s="26">
        <f t="shared" ca="1" si="355"/>
        <v>0</v>
      </c>
      <c r="QS13" s="26">
        <f t="shared" ca="1" si="356"/>
        <v>0</v>
      </c>
      <c r="QT13" s="26">
        <f t="shared" ca="1" si="357"/>
        <v>0</v>
      </c>
      <c r="QU13" s="26">
        <f t="shared" ca="1" si="358"/>
        <v>0</v>
      </c>
      <c r="QV13" s="27">
        <f t="shared" ca="1" si="359"/>
        <v>0</v>
      </c>
      <c r="QW13" s="28">
        <f t="shared" ca="1" si="360"/>
        <v>0</v>
      </c>
      <c r="QX13" s="28">
        <f t="shared" ca="1" si="361"/>
        <v>0</v>
      </c>
      <c r="QY13" s="28">
        <f t="shared" ca="1" si="362"/>
        <v>0</v>
      </c>
      <c r="QZ13" s="28">
        <f t="shared" ca="1" si="363"/>
        <v>0</v>
      </c>
      <c r="RA13" s="28">
        <f t="shared" ca="1" si="364"/>
        <v>0</v>
      </c>
      <c r="RB13" s="28">
        <f t="shared" ca="1" si="365"/>
        <v>0</v>
      </c>
      <c r="RC13" s="28">
        <f t="shared" ca="1" si="366"/>
        <v>0</v>
      </c>
      <c r="RD13" s="27">
        <f t="shared" ca="1" si="367"/>
        <v>0</v>
      </c>
      <c r="RE13" s="27">
        <f t="shared" ca="1" si="368"/>
        <v>0</v>
      </c>
      <c r="RF13" s="28">
        <f t="shared" ca="1" si="369"/>
        <v>0</v>
      </c>
      <c r="RG13" s="27">
        <f t="shared" ca="1" si="370"/>
        <v>0</v>
      </c>
      <c r="RH13" s="27">
        <f t="shared" ca="1" si="371"/>
        <v>0</v>
      </c>
      <c r="RI13" s="26">
        <f t="shared" ca="1" si="372"/>
        <v>0</v>
      </c>
      <c r="RJ13" s="26">
        <f t="shared" ca="1" si="373"/>
        <v>0</v>
      </c>
      <c r="RK13" s="26">
        <f t="shared" ca="1" si="374"/>
        <v>0</v>
      </c>
      <c r="RL13" s="26">
        <f t="shared" ca="1" si="375"/>
        <v>0</v>
      </c>
      <c r="RM13" s="29">
        <f t="shared" ca="1" si="376"/>
        <v>0</v>
      </c>
      <c r="RN13" s="26">
        <f t="shared" ca="1" si="377"/>
        <v>0</v>
      </c>
      <c r="RO13" s="26">
        <f t="shared" ca="1" si="378"/>
        <v>0</v>
      </c>
      <c r="RP13" s="26">
        <f t="shared" ca="1" si="379"/>
        <v>0</v>
      </c>
      <c r="RQ13" s="26">
        <f t="shared" ca="1" si="380"/>
        <v>0</v>
      </c>
      <c r="RR13" s="26">
        <f t="shared" ca="1" si="381"/>
        <v>0</v>
      </c>
      <c r="RS13" s="26">
        <f t="shared" ca="1" si="382"/>
        <v>0</v>
      </c>
      <c r="RT13" s="26">
        <f t="shared" ca="1" si="383"/>
        <v>0</v>
      </c>
      <c r="RU13" s="26">
        <f t="shared" ca="1" si="384"/>
        <v>0</v>
      </c>
      <c r="RV13" s="26">
        <f t="shared" ca="1" si="385"/>
        <v>0</v>
      </c>
    </row>
    <row r="14" spans="1:504" x14ac:dyDescent="0.25">
      <c r="B14" s="25">
        <f t="shared" si="409"/>
        <v>44713</v>
      </c>
      <c r="C14" s="1">
        <f t="shared" si="386"/>
        <v>2022</v>
      </c>
      <c r="D14" s="1">
        <f t="shared" si="387"/>
        <v>46</v>
      </c>
      <c r="E14" s="1">
        <f t="shared" si="388"/>
        <v>6</v>
      </c>
      <c r="F14" s="26">
        <f t="shared" si="72"/>
        <v>266.66666666666669</v>
      </c>
      <c r="G14" s="26">
        <f>SUMIFS(F$9:F14,C$9:C14,C14)</f>
        <v>1600.0000000000002</v>
      </c>
      <c r="H14" s="26">
        <f t="shared" si="73"/>
        <v>266.66666666666669</v>
      </c>
      <c r="I14" s="86">
        <f t="shared" si="389"/>
        <v>0</v>
      </c>
      <c r="J14" s="1" t="b">
        <f>IF(J13=TRUE,TRUE,AND(D14&gt;=dane_wiek_emerytalny,D14&gt;=55,YEAR(B14)-YEAR(dane_data_rozpoczecia)&gt;=4,SUMIFS(F$9:F14,C$9:C14,C14)))</f>
        <v>0</v>
      </c>
      <c r="K14" s="26">
        <f t="shared" si="74"/>
        <v>266.66666666666669</v>
      </c>
      <c r="L14" s="26">
        <f t="shared" si="75"/>
        <v>0</v>
      </c>
      <c r="M14" s="26">
        <f t="shared" si="76"/>
        <v>272.00000000000006</v>
      </c>
      <c r="N14" s="26">
        <f t="shared" si="77"/>
        <v>0</v>
      </c>
      <c r="O14" s="1" t="b">
        <f>IF(O13=TRUE,TRUE,AND(D14&gt;=65,YEAR(B14)-YEAR(dane_data_rozpoczecia)&gt;=4,SUMIFS(F$9:F14,C$9:C14,C14)))</f>
        <v>0</v>
      </c>
      <c r="R14" s="119" t="str">
        <f ca="1">OFFSET(dane_tab_mark,ROWS(R$3:R14)-1,R$3)</f>
        <v xml:space="preserve">          - pobierana co</v>
      </c>
      <c r="S14" s="107" t="str">
        <f ca="1">OFFSET(dane_tab_mark,ROWS(S$3:S14)-1,S$3)</f>
        <v>n/d</v>
      </c>
      <c r="V14" s="25">
        <f t="shared" si="410"/>
        <v>44713</v>
      </c>
      <c r="W14" s="1">
        <f t="shared" si="390"/>
        <v>6</v>
      </c>
      <c r="X14" s="26">
        <f t="shared" ca="1" si="78"/>
        <v>0</v>
      </c>
      <c r="Y14" s="26">
        <f t="shared" ca="1" si="79"/>
        <v>0</v>
      </c>
      <c r="Z14" s="26">
        <f t="shared" ca="1" si="391"/>
        <v>0</v>
      </c>
      <c r="AA14" s="26">
        <f t="shared" ca="1" si="392"/>
        <v>0</v>
      </c>
      <c r="AB14" s="26">
        <f t="shared" ca="1" si="80"/>
        <v>0</v>
      </c>
      <c r="AC14" s="26">
        <f t="shared" ca="1" si="81"/>
        <v>0</v>
      </c>
      <c r="AD14" s="26">
        <f t="shared" ca="1" si="82"/>
        <v>0</v>
      </c>
      <c r="AE14" s="26">
        <f t="shared" ca="1" si="83"/>
        <v>0</v>
      </c>
      <c r="AF14" s="27">
        <f t="shared" ca="1" si="84"/>
        <v>0</v>
      </c>
      <c r="AG14" s="28">
        <f t="shared" ca="1" si="85"/>
        <v>0</v>
      </c>
      <c r="AH14" s="28">
        <f t="shared" ca="1" si="86"/>
        <v>0</v>
      </c>
      <c r="AI14" s="28">
        <f t="shared" ca="1" si="393"/>
        <v>0</v>
      </c>
      <c r="AJ14" s="28">
        <f t="shared" ca="1" si="411"/>
        <v>0</v>
      </c>
      <c r="AK14" s="28">
        <f t="shared" ca="1" si="87"/>
        <v>0</v>
      </c>
      <c r="AL14" s="28">
        <f t="shared" ca="1" si="394"/>
        <v>0</v>
      </c>
      <c r="AM14" s="28">
        <f t="shared" ca="1" si="395"/>
        <v>0</v>
      </c>
      <c r="AN14" s="27">
        <f t="shared" ca="1" si="88"/>
        <v>0</v>
      </c>
      <c r="AO14" s="27">
        <f t="shared" ca="1" si="89"/>
        <v>0</v>
      </c>
      <c r="AP14" s="28">
        <f t="shared" ca="1" si="90"/>
        <v>0</v>
      </c>
      <c r="AQ14" s="27">
        <f t="shared" ca="1" si="91"/>
        <v>0</v>
      </c>
      <c r="AR14" s="27">
        <f t="shared" ca="1" si="92"/>
        <v>0</v>
      </c>
      <c r="AS14" s="26">
        <f t="shared" ca="1" si="93"/>
        <v>0</v>
      </c>
      <c r="AT14" s="26">
        <f t="shared" ca="1" si="94"/>
        <v>0</v>
      </c>
      <c r="AU14" s="26">
        <f t="shared" ca="1" si="95"/>
        <v>0</v>
      </c>
      <c r="AV14" s="26">
        <f t="shared" ca="1" si="96"/>
        <v>0</v>
      </c>
      <c r="AW14" s="29">
        <f t="shared" ca="1" si="97"/>
        <v>0</v>
      </c>
      <c r="AX14" s="26">
        <f t="shared" ca="1" si="98"/>
        <v>0</v>
      </c>
      <c r="AY14" s="26">
        <f t="shared" ca="1" si="99"/>
        <v>0</v>
      </c>
      <c r="AZ14" s="26">
        <f t="shared" ca="1" si="100"/>
        <v>0</v>
      </c>
      <c r="BA14" s="26">
        <f t="shared" ca="1" si="396"/>
        <v>0</v>
      </c>
      <c r="BB14" s="26">
        <f t="shared" ca="1" si="101"/>
        <v>0</v>
      </c>
      <c r="BC14" s="26">
        <f t="shared" ca="1" si="102"/>
        <v>0</v>
      </c>
      <c r="BD14" s="26">
        <f t="shared" ca="1" si="103"/>
        <v>0</v>
      </c>
      <c r="BE14" s="26">
        <f t="shared" ca="1" si="104"/>
        <v>0</v>
      </c>
      <c r="BF14" s="26">
        <f t="shared" ca="1" si="105"/>
        <v>0</v>
      </c>
      <c r="BT14" s="119" t="str">
        <f ca="1">OFFSET(dane_tab_mark,ROWS(BT$3:BT14)-1,BT$3)</f>
        <v xml:space="preserve">          - pobierana co</v>
      </c>
      <c r="BU14" s="107" t="str">
        <f ca="1">OFFSET(dane_tab_mark,ROWS(BU$3:BU14)-1,BU$3)</f>
        <v>Co rok</v>
      </c>
      <c r="BX14" s="25">
        <f t="shared" si="397"/>
        <v>44713</v>
      </c>
      <c r="BY14" s="1">
        <f t="shared" si="398"/>
        <v>6</v>
      </c>
      <c r="BZ14" s="26">
        <f t="shared" ca="1" si="106"/>
        <v>0</v>
      </c>
      <c r="CA14" s="26">
        <f t="shared" ca="1" si="107"/>
        <v>0</v>
      </c>
      <c r="CB14" s="26">
        <f t="shared" ca="1" si="108"/>
        <v>0</v>
      </c>
      <c r="CC14" s="26">
        <f t="shared" ca="1" si="109"/>
        <v>0</v>
      </c>
      <c r="CD14" s="26">
        <f t="shared" ca="1" si="110"/>
        <v>0</v>
      </c>
      <c r="CE14" s="26">
        <f t="shared" ca="1" si="111"/>
        <v>0</v>
      </c>
      <c r="CF14" s="26">
        <f t="shared" ca="1" si="112"/>
        <v>0</v>
      </c>
      <c r="CG14" s="26">
        <f t="shared" ca="1" si="113"/>
        <v>0</v>
      </c>
      <c r="CH14" s="27">
        <f t="shared" ca="1" si="114"/>
        <v>0</v>
      </c>
      <c r="CI14" s="28">
        <f t="shared" ca="1" si="115"/>
        <v>0</v>
      </c>
      <c r="CJ14" s="28">
        <f t="shared" ca="1" si="116"/>
        <v>0</v>
      </c>
      <c r="CK14" s="28">
        <f t="shared" ca="1" si="117"/>
        <v>0</v>
      </c>
      <c r="CL14" s="28">
        <f t="shared" ca="1" si="118"/>
        <v>0</v>
      </c>
      <c r="CM14" s="28">
        <f t="shared" ca="1" si="119"/>
        <v>0</v>
      </c>
      <c r="CN14" s="28">
        <f t="shared" ca="1" si="120"/>
        <v>0</v>
      </c>
      <c r="CO14" s="28">
        <f t="shared" ca="1" si="121"/>
        <v>0</v>
      </c>
      <c r="CP14" s="27">
        <f t="shared" ca="1" si="122"/>
        <v>0</v>
      </c>
      <c r="CQ14" s="27">
        <f t="shared" ca="1" si="123"/>
        <v>0</v>
      </c>
      <c r="CR14" s="28">
        <f t="shared" ca="1" si="124"/>
        <v>0</v>
      </c>
      <c r="CS14" s="27">
        <f t="shared" ca="1" si="125"/>
        <v>0</v>
      </c>
      <c r="CT14" s="27">
        <f t="shared" ca="1" si="126"/>
        <v>0</v>
      </c>
      <c r="CU14" s="26">
        <f t="shared" ca="1" si="127"/>
        <v>0</v>
      </c>
      <c r="CV14" s="26">
        <f t="shared" ca="1" si="128"/>
        <v>0</v>
      </c>
      <c r="CW14" s="26">
        <f t="shared" ca="1" si="129"/>
        <v>0</v>
      </c>
      <c r="CX14" s="26">
        <f t="shared" ca="1" si="130"/>
        <v>0</v>
      </c>
      <c r="CY14" s="29">
        <f t="shared" ca="1" si="131"/>
        <v>0</v>
      </c>
      <c r="CZ14" s="26">
        <f t="shared" ca="1" si="132"/>
        <v>0</v>
      </c>
      <c r="DA14" s="26">
        <f t="shared" ca="1" si="133"/>
        <v>0</v>
      </c>
      <c r="DB14" s="26">
        <f t="shared" ca="1" si="134"/>
        <v>0</v>
      </c>
      <c r="DC14" s="26">
        <f t="shared" ca="1" si="135"/>
        <v>0</v>
      </c>
      <c r="DD14" s="26">
        <f t="shared" ca="1" si="136"/>
        <v>0</v>
      </c>
      <c r="DE14" s="26">
        <f t="shared" ca="1" si="137"/>
        <v>0</v>
      </c>
      <c r="DF14" s="26">
        <f t="shared" ca="1" si="138"/>
        <v>0</v>
      </c>
      <c r="DG14" s="26">
        <f t="shared" ca="1" si="139"/>
        <v>0</v>
      </c>
      <c r="DH14" s="26">
        <f t="shared" ca="1" si="140"/>
        <v>0</v>
      </c>
      <c r="DV14" s="119" t="str">
        <f ca="1">OFFSET(dane_tab_mark,ROWS(DV$3:DV14)-1,DV$3)</f>
        <v xml:space="preserve">          - pobierana co</v>
      </c>
      <c r="DW14" s="107" t="str">
        <f ca="1">OFFSET(dane_tab_mark,ROWS(DW$3:DW14)-1,DW$3)</f>
        <v>n/d</v>
      </c>
      <c r="DZ14" s="25">
        <f t="shared" si="397"/>
        <v>44713</v>
      </c>
      <c r="EA14" s="1">
        <f t="shared" si="398"/>
        <v>6</v>
      </c>
      <c r="EB14" s="26">
        <f t="shared" ca="1" si="141"/>
        <v>0</v>
      </c>
      <c r="EC14" s="26">
        <f t="shared" ca="1" si="142"/>
        <v>0</v>
      </c>
      <c r="ED14" s="26">
        <f t="shared" ca="1" si="143"/>
        <v>0</v>
      </c>
      <c r="EE14" s="26">
        <f t="shared" ca="1" si="144"/>
        <v>0</v>
      </c>
      <c r="EF14" s="26">
        <f t="shared" ca="1" si="145"/>
        <v>0</v>
      </c>
      <c r="EG14" s="26">
        <f t="shared" ca="1" si="146"/>
        <v>0</v>
      </c>
      <c r="EH14" s="26">
        <f t="shared" ca="1" si="147"/>
        <v>0</v>
      </c>
      <c r="EI14" s="26">
        <f t="shared" ca="1" si="148"/>
        <v>0</v>
      </c>
      <c r="EJ14" s="27">
        <f t="shared" ca="1" si="149"/>
        <v>0</v>
      </c>
      <c r="EK14" s="28">
        <f t="shared" ca="1" si="150"/>
        <v>0</v>
      </c>
      <c r="EL14" s="28">
        <f t="shared" ca="1" si="151"/>
        <v>0</v>
      </c>
      <c r="EM14" s="28">
        <f t="shared" ca="1" si="152"/>
        <v>0</v>
      </c>
      <c r="EN14" s="28">
        <f t="shared" ca="1" si="153"/>
        <v>0</v>
      </c>
      <c r="EO14" s="28">
        <f t="shared" ca="1" si="154"/>
        <v>0</v>
      </c>
      <c r="EP14" s="28">
        <f t="shared" ca="1" si="155"/>
        <v>0</v>
      </c>
      <c r="EQ14" s="28">
        <f t="shared" ca="1" si="156"/>
        <v>0</v>
      </c>
      <c r="ER14" s="27">
        <f t="shared" ca="1" si="157"/>
        <v>0</v>
      </c>
      <c r="ES14" s="27">
        <f t="shared" ca="1" si="158"/>
        <v>0</v>
      </c>
      <c r="ET14" s="28">
        <f t="shared" ca="1" si="159"/>
        <v>0</v>
      </c>
      <c r="EU14" s="27">
        <f t="shared" ca="1" si="160"/>
        <v>0</v>
      </c>
      <c r="EV14" s="27">
        <f t="shared" ca="1" si="161"/>
        <v>0</v>
      </c>
      <c r="EW14" s="26">
        <f t="shared" ca="1" si="162"/>
        <v>0</v>
      </c>
      <c r="EX14" s="26">
        <f t="shared" ca="1" si="163"/>
        <v>0</v>
      </c>
      <c r="EY14" s="26">
        <f t="shared" ca="1" si="164"/>
        <v>0</v>
      </c>
      <c r="EZ14" s="26">
        <f t="shared" ca="1" si="165"/>
        <v>0</v>
      </c>
      <c r="FA14" s="29">
        <f t="shared" ca="1" si="166"/>
        <v>0</v>
      </c>
      <c r="FB14" s="26">
        <f t="shared" ca="1" si="167"/>
        <v>0</v>
      </c>
      <c r="FC14" s="26">
        <f t="shared" ca="1" si="168"/>
        <v>0</v>
      </c>
      <c r="FD14" s="26">
        <f t="shared" ca="1" si="169"/>
        <v>0</v>
      </c>
      <c r="FE14" s="26">
        <f t="shared" ca="1" si="170"/>
        <v>0</v>
      </c>
      <c r="FF14" s="26">
        <f t="shared" ca="1" si="171"/>
        <v>0</v>
      </c>
      <c r="FG14" s="26">
        <f t="shared" ca="1" si="172"/>
        <v>0</v>
      </c>
      <c r="FH14" s="26">
        <f t="shared" ca="1" si="173"/>
        <v>0</v>
      </c>
      <c r="FI14" s="26">
        <f t="shared" ca="1" si="174"/>
        <v>0</v>
      </c>
      <c r="FJ14" s="26">
        <f t="shared" ca="1" si="175"/>
        <v>0</v>
      </c>
      <c r="FX14" s="119" t="str">
        <f ca="1">OFFSET(dane_tab_mark,ROWS(FX$3:FX14)-1,FX$3)</f>
        <v xml:space="preserve">          - pobierana co</v>
      </c>
      <c r="FY14" s="107" t="str">
        <f ca="1">OFFSET(dane_tab_mark,ROWS(FY$3:FY14)-1,FY$3)</f>
        <v>Co miesiąc</v>
      </c>
      <c r="GB14" s="25">
        <f t="shared" si="400"/>
        <v>44713</v>
      </c>
      <c r="GC14" s="1">
        <f t="shared" si="401"/>
        <v>6</v>
      </c>
      <c r="GD14" s="26">
        <f t="shared" ca="1" si="176"/>
        <v>0</v>
      </c>
      <c r="GE14" s="26">
        <f t="shared" ca="1" si="177"/>
        <v>0</v>
      </c>
      <c r="GF14" s="26">
        <f t="shared" ca="1" si="178"/>
        <v>0</v>
      </c>
      <c r="GG14" s="26">
        <f t="shared" ca="1" si="179"/>
        <v>0</v>
      </c>
      <c r="GH14" s="26">
        <f t="shared" ca="1" si="180"/>
        <v>0</v>
      </c>
      <c r="GI14" s="26">
        <f t="shared" ca="1" si="181"/>
        <v>0</v>
      </c>
      <c r="GJ14" s="26">
        <f t="shared" ca="1" si="182"/>
        <v>0</v>
      </c>
      <c r="GK14" s="26">
        <f t="shared" ca="1" si="183"/>
        <v>0</v>
      </c>
      <c r="GL14" s="27">
        <f t="shared" ca="1" si="184"/>
        <v>0</v>
      </c>
      <c r="GM14" s="28">
        <f t="shared" ca="1" si="185"/>
        <v>0</v>
      </c>
      <c r="GN14" s="28">
        <f t="shared" ca="1" si="186"/>
        <v>0</v>
      </c>
      <c r="GO14" s="28">
        <f t="shared" ca="1" si="187"/>
        <v>0</v>
      </c>
      <c r="GP14" s="28">
        <f t="shared" ca="1" si="188"/>
        <v>0</v>
      </c>
      <c r="GQ14" s="28">
        <f t="shared" ca="1" si="189"/>
        <v>0</v>
      </c>
      <c r="GR14" s="28">
        <f t="shared" ca="1" si="190"/>
        <v>0</v>
      </c>
      <c r="GS14" s="28">
        <f t="shared" ca="1" si="191"/>
        <v>0</v>
      </c>
      <c r="GT14" s="27">
        <f t="shared" ca="1" si="192"/>
        <v>0</v>
      </c>
      <c r="GU14" s="27">
        <f t="shared" ca="1" si="193"/>
        <v>0</v>
      </c>
      <c r="GV14" s="28">
        <f t="shared" ca="1" si="194"/>
        <v>0</v>
      </c>
      <c r="GW14" s="27">
        <f t="shared" ca="1" si="195"/>
        <v>0</v>
      </c>
      <c r="GX14" s="27">
        <f t="shared" ca="1" si="196"/>
        <v>0</v>
      </c>
      <c r="GY14" s="26">
        <f t="shared" ca="1" si="197"/>
        <v>0</v>
      </c>
      <c r="GZ14" s="26">
        <f t="shared" ca="1" si="198"/>
        <v>0</v>
      </c>
      <c r="HA14" s="26">
        <f t="shared" ca="1" si="199"/>
        <v>0</v>
      </c>
      <c r="HB14" s="26">
        <f t="shared" ca="1" si="200"/>
        <v>0</v>
      </c>
      <c r="HC14" s="29">
        <f t="shared" ca="1" si="201"/>
        <v>0</v>
      </c>
      <c r="HD14" s="26">
        <f t="shared" ca="1" si="202"/>
        <v>0</v>
      </c>
      <c r="HE14" s="26">
        <f t="shared" ca="1" si="203"/>
        <v>0</v>
      </c>
      <c r="HF14" s="26">
        <f t="shared" ca="1" si="204"/>
        <v>0</v>
      </c>
      <c r="HG14" s="26">
        <f t="shared" ca="1" si="205"/>
        <v>0</v>
      </c>
      <c r="HH14" s="26">
        <f t="shared" ca="1" si="206"/>
        <v>0</v>
      </c>
      <c r="HI14" s="26">
        <f t="shared" ca="1" si="207"/>
        <v>0</v>
      </c>
      <c r="HJ14" s="26">
        <f t="shared" ca="1" si="208"/>
        <v>0</v>
      </c>
      <c r="HK14" s="26">
        <f t="shared" ca="1" si="209"/>
        <v>0</v>
      </c>
      <c r="HL14" s="26">
        <f t="shared" ca="1" si="210"/>
        <v>0</v>
      </c>
      <c r="HZ14" s="119" t="str">
        <f ca="1">OFFSET(dane_tab_mark,ROWS(HZ$3:HZ14)-1,HZ$3)</f>
        <v xml:space="preserve">          - pobierana co</v>
      </c>
      <c r="IA14" s="107" t="str">
        <f ca="1">OFFSET(dane_tab_mark,ROWS(IA$3:IA14)-1,IA$3)</f>
        <v>n/d</v>
      </c>
      <c r="ID14" s="25">
        <f t="shared" si="400"/>
        <v>44713</v>
      </c>
      <c r="IE14" s="1">
        <f t="shared" si="401"/>
        <v>6</v>
      </c>
      <c r="IF14" s="26" t="str">
        <f t="shared" ca="1" si="211"/>
        <v/>
      </c>
      <c r="IG14" s="26" t="e">
        <f t="shared" ca="1" si="212"/>
        <v>#VALUE!</v>
      </c>
      <c r="IH14" s="26">
        <f t="shared" ca="1" si="213"/>
        <v>0</v>
      </c>
      <c r="II14" s="26">
        <f t="shared" ca="1" si="214"/>
        <v>0</v>
      </c>
      <c r="IJ14" s="26" t="e">
        <f t="shared" ca="1" si="215"/>
        <v>#VALUE!</v>
      </c>
      <c r="IK14" s="26" t="e">
        <f t="shared" ca="1" si="216"/>
        <v>#VALUE!</v>
      </c>
      <c r="IL14" s="26" t="e">
        <f t="shared" ca="1" si="217"/>
        <v>#VALUE!</v>
      </c>
      <c r="IM14" s="26" t="e">
        <f t="shared" ca="1" si="218"/>
        <v>#VALUE!</v>
      </c>
      <c r="IN14" s="27" t="e">
        <f t="shared" ca="1" si="219"/>
        <v>#VALUE!</v>
      </c>
      <c r="IO14" s="28" t="e">
        <f t="shared" ca="1" si="220"/>
        <v>#VALUE!</v>
      </c>
      <c r="IP14" s="28" t="e">
        <f t="shared" ca="1" si="221"/>
        <v>#VALUE!</v>
      </c>
      <c r="IQ14" s="28" t="e">
        <f t="shared" ca="1" si="222"/>
        <v>#VALUE!</v>
      </c>
      <c r="IR14" s="28" t="e">
        <f t="shared" ca="1" si="223"/>
        <v>#VALUE!</v>
      </c>
      <c r="IS14" s="28" t="e">
        <f t="shared" ca="1" si="224"/>
        <v>#VALUE!</v>
      </c>
      <c r="IT14" s="28" t="e">
        <f t="shared" ca="1" si="225"/>
        <v>#VALUE!</v>
      </c>
      <c r="IU14" s="28" t="e">
        <f t="shared" ca="1" si="226"/>
        <v>#VALUE!</v>
      </c>
      <c r="IV14" s="27" t="e">
        <f t="shared" ca="1" si="227"/>
        <v>#VALUE!</v>
      </c>
      <c r="IW14" s="27" t="e">
        <f t="shared" ca="1" si="228"/>
        <v>#VALUE!</v>
      </c>
      <c r="IX14" s="28" t="e">
        <f t="shared" ca="1" si="229"/>
        <v>#VALUE!</v>
      </c>
      <c r="IY14" s="27" t="e">
        <f t="shared" ca="1" si="230"/>
        <v>#VALUE!</v>
      </c>
      <c r="IZ14" s="27" t="e">
        <f t="shared" ca="1" si="231"/>
        <v>#VALUE!</v>
      </c>
      <c r="JA14" s="26" t="e">
        <f t="shared" ca="1" si="232"/>
        <v>#VALUE!</v>
      </c>
      <c r="JB14" s="26" t="e">
        <f t="shared" ca="1" si="233"/>
        <v>#VALUE!</v>
      </c>
      <c r="JC14" s="26" t="e">
        <f t="shared" ca="1" si="234"/>
        <v>#VALUE!</v>
      </c>
      <c r="JD14" s="26" t="e">
        <f t="shared" ca="1" si="235"/>
        <v>#VALUE!</v>
      </c>
      <c r="JE14" s="29">
        <f t="shared" ca="1" si="236"/>
        <v>0</v>
      </c>
      <c r="JF14" s="26" t="e">
        <f t="shared" ca="1" si="237"/>
        <v>#VALUE!</v>
      </c>
      <c r="JG14" s="26" t="e">
        <f t="shared" ca="1" si="238"/>
        <v>#VALUE!</v>
      </c>
      <c r="JH14" s="26">
        <f t="shared" ca="1" si="239"/>
        <v>0</v>
      </c>
      <c r="JI14" s="26">
        <f t="shared" ca="1" si="240"/>
        <v>0</v>
      </c>
      <c r="JJ14" s="26" t="e">
        <f t="shared" ca="1" si="241"/>
        <v>#VALUE!</v>
      </c>
      <c r="JK14" s="26">
        <f t="shared" ca="1" si="242"/>
        <v>0</v>
      </c>
      <c r="JL14" s="26" t="e">
        <f t="shared" ca="1" si="243"/>
        <v>#VALUE!</v>
      </c>
      <c r="JM14" s="26" t="e">
        <f t="shared" ca="1" si="244"/>
        <v>#VALUE!</v>
      </c>
      <c r="JN14" s="26" t="e">
        <f t="shared" ca="1" si="245"/>
        <v>#VALUE!</v>
      </c>
      <c r="KB14" s="119" t="str">
        <f ca="1">OFFSET(dane_tab_mark,ROWS(KB$3:KB14)-1,KB$3)</f>
        <v xml:space="preserve">          - pobierana co</v>
      </c>
      <c r="KC14" s="107" t="str">
        <f ca="1">OFFSET(dane_tab_mark,ROWS(KC$3:KC14)-1,KC$3)</f>
        <v>n/d</v>
      </c>
      <c r="KF14" s="25">
        <f t="shared" si="403"/>
        <v>44713</v>
      </c>
      <c r="KG14" s="1">
        <f t="shared" si="404"/>
        <v>6</v>
      </c>
      <c r="KH14" s="26">
        <f t="shared" ca="1" si="246"/>
        <v>0</v>
      </c>
      <c r="KI14" s="26">
        <f t="shared" ca="1" si="247"/>
        <v>0</v>
      </c>
      <c r="KJ14" s="26">
        <f t="shared" ca="1" si="248"/>
        <v>0</v>
      </c>
      <c r="KK14" s="26">
        <f t="shared" ca="1" si="249"/>
        <v>0</v>
      </c>
      <c r="KL14" s="26">
        <f t="shared" ca="1" si="250"/>
        <v>0</v>
      </c>
      <c r="KM14" s="26">
        <f t="shared" ca="1" si="251"/>
        <v>0</v>
      </c>
      <c r="KN14" s="26">
        <f t="shared" ca="1" si="252"/>
        <v>0</v>
      </c>
      <c r="KO14" s="26">
        <f t="shared" ca="1" si="253"/>
        <v>0</v>
      </c>
      <c r="KP14" s="27">
        <f t="shared" ca="1" si="254"/>
        <v>0</v>
      </c>
      <c r="KQ14" s="28">
        <f t="shared" ca="1" si="255"/>
        <v>0</v>
      </c>
      <c r="KR14" s="28">
        <f t="shared" ca="1" si="256"/>
        <v>0</v>
      </c>
      <c r="KS14" s="28">
        <f t="shared" ca="1" si="257"/>
        <v>0</v>
      </c>
      <c r="KT14" s="28">
        <f t="shared" ca="1" si="258"/>
        <v>0</v>
      </c>
      <c r="KU14" s="28">
        <f t="shared" ca="1" si="259"/>
        <v>0</v>
      </c>
      <c r="KV14" s="28">
        <f t="shared" ca="1" si="260"/>
        <v>0</v>
      </c>
      <c r="KW14" s="28">
        <f t="shared" ca="1" si="261"/>
        <v>0</v>
      </c>
      <c r="KX14" s="27">
        <f t="shared" ca="1" si="262"/>
        <v>0</v>
      </c>
      <c r="KY14" s="27">
        <f t="shared" ca="1" si="263"/>
        <v>0</v>
      </c>
      <c r="KZ14" s="28">
        <f t="shared" ca="1" si="264"/>
        <v>0</v>
      </c>
      <c r="LA14" s="27">
        <f t="shared" ca="1" si="265"/>
        <v>0</v>
      </c>
      <c r="LB14" s="27">
        <f t="shared" ca="1" si="266"/>
        <v>0</v>
      </c>
      <c r="LC14" s="26">
        <f t="shared" ca="1" si="267"/>
        <v>0</v>
      </c>
      <c r="LD14" s="26">
        <f t="shared" ca="1" si="268"/>
        <v>0</v>
      </c>
      <c r="LE14" s="26">
        <f t="shared" ca="1" si="269"/>
        <v>0</v>
      </c>
      <c r="LF14" s="26">
        <f t="shared" ca="1" si="270"/>
        <v>0</v>
      </c>
      <c r="LG14" s="29">
        <f t="shared" ca="1" si="271"/>
        <v>0</v>
      </c>
      <c r="LH14" s="26">
        <f t="shared" ca="1" si="272"/>
        <v>0</v>
      </c>
      <c r="LI14" s="26">
        <f t="shared" ca="1" si="273"/>
        <v>0</v>
      </c>
      <c r="LJ14" s="26">
        <f t="shared" ca="1" si="274"/>
        <v>0</v>
      </c>
      <c r="LK14" s="26">
        <f t="shared" ca="1" si="275"/>
        <v>0</v>
      </c>
      <c r="LL14" s="26">
        <f t="shared" ca="1" si="276"/>
        <v>0</v>
      </c>
      <c r="LM14" s="26">
        <f t="shared" ca="1" si="277"/>
        <v>0</v>
      </c>
      <c r="LN14" s="26">
        <f t="shared" ca="1" si="278"/>
        <v>0</v>
      </c>
      <c r="LO14" s="26">
        <f t="shared" ca="1" si="279"/>
        <v>0</v>
      </c>
      <c r="LP14" s="26">
        <f t="shared" ca="1" si="280"/>
        <v>0</v>
      </c>
      <c r="MD14" s="119" t="str">
        <f ca="1">OFFSET(dane_tab_mark,ROWS(MD$3:MD14)-1,MD$3)</f>
        <v xml:space="preserve">          - pobierana co</v>
      </c>
      <c r="ME14" s="107" t="str">
        <f ca="1">OFFSET(dane_tab_mark,ROWS(ME$3:ME14)-1,ME$3)</f>
        <v>n/d</v>
      </c>
      <c r="MH14" s="25">
        <f t="shared" si="403"/>
        <v>44713</v>
      </c>
      <c r="MI14" s="1">
        <f t="shared" si="404"/>
        <v>6</v>
      </c>
      <c r="MJ14" s="26">
        <f t="shared" ca="1" si="281"/>
        <v>0</v>
      </c>
      <c r="MK14" s="26">
        <f t="shared" ca="1" si="282"/>
        <v>0</v>
      </c>
      <c r="ML14" s="26">
        <f t="shared" ca="1" si="283"/>
        <v>0</v>
      </c>
      <c r="MM14" s="26">
        <f t="shared" ca="1" si="284"/>
        <v>0</v>
      </c>
      <c r="MN14" s="26">
        <f t="shared" ca="1" si="285"/>
        <v>0</v>
      </c>
      <c r="MO14" s="26">
        <f t="shared" ca="1" si="286"/>
        <v>0</v>
      </c>
      <c r="MP14" s="26">
        <f t="shared" ca="1" si="287"/>
        <v>0</v>
      </c>
      <c r="MQ14" s="26">
        <f t="shared" ca="1" si="288"/>
        <v>0</v>
      </c>
      <c r="MR14" s="27">
        <f t="shared" ca="1" si="289"/>
        <v>0</v>
      </c>
      <c r="MS14" s="28">
        <f t="shared" ca="1" si="290"/>
        <v>0</v>
      </c>
      <c r="MT14" s="28">
        <f t="shared" ca="1" si="291"/>
        <v>0</v>
      </c>
      <c r="MU14" s="28">
        <f t="shared" ca="1" si="292"/>
        <v>0</v>
      </c>
      <c r="MV14" s="28">
        <f t="shared" ca="1" si="293"/>
        <v>0</v>
      </c>
      <c r="MW14" s="28">
        <f t="shared" ca="1" si="294"/>
        <v>0</v>
      </c>
      <c r="MX14" s="28">
        <f t="shared" ca="1" si="295"/>
        <v>0</v>
      </c>
      <c r="MY14" s="28">
        <f t="shared" ca="1" si="296"/>
        <v>0</v>
      </c>
      <c r="MZ14" s="27">
        <f t="shared" ca="1" si="297"/>
        <v>0</v>
      </c>
      <c r="NA14" s="27">
        <f t="shared" ca="1" si="298"/>
        <v>0</v>
      </c>
      <c r="NB14" s="28">
        <f t="shared" ca="1" si="299"/>
        <v>0</v>
      </c>
      <c r="NC14" s="27">
        <f t="shared" ca="1" si="300"/>
        <v>0</v>
      </c>
      <c r="ND14" s="27">
        <f t="shared" ca="1" si="301"/>
        <v>0</v>
      </c>
      <c r="NE14" s="26">
        <f t="shared" ca="1" si="302"/>
        <v>0</v>
      </c>
      <c r="NF14" s="26">
        <f t="shared" ca="1" si="303"/>
        <v>0</v>
      </c>
      <c r="NG14" s="26">
        <f t="shared" ca="1" si="304"/>
        <v>0</v>
      </c>
      <c r="NH14" s="26">
        <f t="shared" ca="1" si="305"/>
        <v>0</v>
      </c>
      <c r="NI14" s="29">
        <f t="shared" ca="1" si="306"/>
        <v>0</v>
      </c>
      <c r="NJ14" s="26">
        <f t="shared" ca="1" si="307"/>
        <v>0</v>
      </c>
      <c r="NK14" s="26">
        <f t="shared" ca="1" si="308"/>
        <v>0</v>
      </c>
      <c r="NL14" s="26">
        <f t="shared" ca="1" si="309"/>
        <v>0</v>
      </c>
      <c r="NM14" s="26">
        <f t="shared" ca="1" si="310"/>
        <v>0</v>
      </c>
      <c r="NN14" s="26">
        <f t="shared" ca="1" si="311"/>
        <v>0</v>
      </c>
      <c r="NO14" s="26">
        <f t="shared" ca="1" si="312"/>
        <v>0</v>
      </c>
      <c r="NP14" s="26">
        <f t="shared" ca="1" si="313"/>
        <v>0</v>
      </c>
      <c r="NQ14" s="26">
        <f t="shared" ca="1" si="314"/>
        <v>0</v>
      </c>
      <c r="NR14" s="26">
        <f t="shared" ca="1" si="315"/>
        <v>0</v>
      </c>
      <c r="OF14" s="119" t="str">
        <f ca="1">OFFSET(dane_tab_mark,ROWS(OF$3:OF14)-1,OF$3)</f>
        <v xml:space="preserve">          - pobierana co</v>
      </c>
      <c r="OG14" s="107" t="str">
        <f ca="1">OFFSET(dane_tab_mark,ROWS(OG$3:OG14)-1,OG$3)</f>
        <v>n/d</v>
      </c>
      <c r="OJ14" s="25">
        <f t="shared" si="406"/>
        <v>44713</v>
      </c>
      <c r="OK14" s="1">
        <f t="shared" si="407"/>
        <v>6</v>
      </c>
      <c r="OL14" s="26">
        <f t="shared" ca="1" si="316"/>
        <v>0</v>
      </c>
      <c r="OM14" s="26">
        <f t="shared" ca="1" si="317"/>
        <v>0</v>
      </c>
      <c r="ON14" s="26">
        <f t="shared" ca="1" si="318"/>
        <v>0</v>
      </c>
      <c r="OO14" s="26">
        <f t="shared" ca="1" si="319"/>
        <v>0</v>
      </c>
      <c r="OP14" s="26">
        <f t="shared" ca="1" si="320"/>
        <v>0</v>
      </c>
      <c r="OQ14" s="26">
        <f t="shared" ca="1" si="321"/>
        <v>0</v>
      </c>
      <c r="OR14" s="26">
        <f t="shared" ca="1" si="322"/>
        <v>0</v>
      </c>
      <c r="OS14" s="26">
        <f t="shared" ca="1" si="323"/>
        <v>0</v>
      </c>
      <c r="OT14" s="27">
        <f t="shared" ca="1" si="324"/>
        <v>0</v>
      </c>
      <c r="OU14" s="28">
        <f t="shared" ca="1" si="325"/>
        <v>0</v>
      </c>
      <c r="OV14" s="28">
        <f t="shared" ca="1" si="326"/>
        <v>0</v>
      </c>
      <c r="OW14" s="28">
        <f t="shared" ca="1" si="327"/>
        <v>0</v>
      </c>
      <c r="OX14" s="28">
        <f t="shared" ca="1" si="328"/>
        <v>0</v>
      </c>
      <c r="OY14" s="28">
        <f t="shared" ca="1" si="329"/>
        <v>0</v>
      </c>
      <c r="OZ14" s="28">
        <f t="shared" ca="1" si="330"/>
        <v>0</v>
      </c>
      <c r="PA14" s="28">
        <f t="shared" ca="1" si="331"/>
        <v>0</v>
      </c>
      <c r="PB14" s="27">
        <f t="shared" ca="1" si="332"/>
        <v>0</v>
      </c>
      <c r="PC14" s="27">
        <f t="shared" ca="1" si="333"/>
        <v>0</v>
      </c>
      <c r="PD14" s="28">
        <f t="shared" ca="1" si="334"/>
        <v>0</v>
      </c>
      <c r="PE14" s="27">
        <f t="shared" ca="1" si="335"/>
        <v>0</v>
      </c>
      <c r="PF14" s="27">
        <f t="shared" ca="1" si="336"/>
        <v>0</v>
      </c>
      <c r="PG14" s="26">
        <f t="shared" ca="1" si="337"/>
        <v>0</v>
      </c>
      <c r="PH14" s="26">
        <f t="shared" ca="1" si="338"/>
        <v>0</v>
      </c>
      <c r="PI14" s="26">
        <f t="shared" ca="1" si="339"/>
        <v>0</v>
      </c>
      <c r="PJ14" s="26">
        <f t="shared" ca="1" si="340"/>
        <v>0</v>
      </c>
      <c r="PK14" s="29">
        <f t="shared" ca="1" si="341"/>
        <v>0</v>
      </c>
      <c r="PL14" s="26">
        <f t="shared" ca="1" si="342"/>
        <v>0</v>
      </c>
      <c r="PM14" s="26">
        <f t="shared" ca="1" si="343"/>
        <v>0</v>
      </c>
      <c r="PN14" s="26">
        <f t="shared" ca="1" si="344"/>
        <v>0</v>
      </c>
      <c r="PO14" s="26">
        <f t="shared" ca="1" si="345"/>
        <v>0</v>
      </c>
      <c r="PP14" s="26">
        <f t="shared" ca="1" si="346"/>
        <v>0</v>
      </c>
      <c r="PQ14" s="26">
        <f t="shared" ca="1" si="347"/>
        <v>0</v>
      </c>
      <c r="PR14" s="26">
        <f t="shared" ca="1" si="348"/>
        <v>0</v>
      </c>
      <c r="PS14" s="26">
        <f t="shared" ca="1" si="349"/>
        <v>0</v>
      </c>
      <c r="PT14" s="26">
        <f t="shared" ca="1" si="350"/>
        <v>0</v>
      </c>
      <c r="QH14" s="119" t="str">
        <f ca="1">OFFSET(dane_tab_mark,ROWS(QH$3:QH14)-1,QH$3)</f>
        <v xml:space="preserve">          - pobierana co</v>
      </c>
      <c r="QI14" s="107" t="str">
        <f ca="1">OFFSET(dane_tab_mark,ROWS(QI$3:QI14)-1,QI$3)</f>
        <v>n/d</v>
      </c>
      <c r="QL14" s="25">
        <f t="shared" si="406"/>
        <v>44713</v>
      </c>
      <c r="QM14" s="1">
        <f t="shared" si="407"/>
        <v>6</v>
      </c>
      <c r="QN14" s="26">
        <f t="shared" ca="1" si="351"/>
        <v>0</v>
      </c>
      <c r="QO14" s="26">
        <f t="shared" ca="1" si="352"/>
        <v>0</v>
      </c>
      <c r="QP14" s="26">
        <f t="shared" ca="1" si="353"/>
        <v>0</v>
      </c>
      <c r="QQ14" s="26">
        <f t="shared" ca="1" si="354"/>
        <v>0</v>
      </c>
      <c r="QR14" s="26">
        <f t="shared" ca="1" si="355"/>
        <v>0</v>
      </c>
      <c r="QS14" s="26">
        <f t="shared" ca="1" si="356"/>
        <v>0</v>
      </c>
      <c r="QT14" s="26">
        <f t="shared" ca="1" si="357"/>
        <v>0</v>
      </c>
      <c r="QU14" s="26">
        <f t="shared" ca="1" si="358"/>
        <v>0</v>
      </c>
      <c r="QV14" s="27">
        <f t="shared" ca="1" si="359"/>
        <v>0</v>
      </c>
      <c r="QW14" s="28">
        <f t="shared" ca="1" si="360"/>
        <v>0</v>
      </c>
      <c r="QX14" s="28">
        <f t="shared" ca="1" si="361"/>
        <v>0</v>
      </c>
      <c r="QY14" s="28">
        <f t="shared" ca="1" si="362"/>
        <v>0</v>
      </c>
      <c r="QZ14" s="28">
        <f t="shared" ca="1" si="363"/>
        <v>0</v>
      </c>
      <c r="RA14" s="28">
        <f t="shared" ca="1" si="364"/>
        <v>0</v>
      </c>
      <c r="RB14" s="28">
        <f t="shared" ca="1" si="365"/>
        <v>0</v>
      </c>
      <c r="RC14" s="28">
        <f t="shared" ca="1" si="366"/>
        <v>0</v>
      </c>
      <c r="RD14" s="27">
        <f t="shared" ca="1" si="367"/>
        <v>0</v>
      </c>
      <c r="RE14" s="27">
        <f t="shared" ca="1" si="368"/>
        <v>0</v>
      </c>
      <c r="RF14" s="28">
        <f t="shared" ca="1" si="369"/>
        <v>0</v>
      </c>
      <c r="RG14" s="27">
        <f t="shared" ca="1" si="370"/>
        <v>0</v>
      </c>
      <c r="RH14" s="27">
        <f t="shared" ca="1" si="371"/>
        <v>0</v>
      </c>
      <c r="RI14" s="26">
        <f t="shared" ca="1" si="372"/>
        <v>0</v>
      </c>
      <c r="RJ14" s="26">
        <f t="shared" ca="1" si="373"/>
        <v>0</v>
      </c>
      <c r="RK14" s="26">
        <f t="shared" ca="1" si="374"/>
        <v>0</v>
      </c>
      <c r="RL14" s="26">
        <f t="shared" ca="1" si="375"/>
        <v>0</v>
      </c>
      <c r="RM14" s="29">
        <f t="shared" ca="1" si="376"/>
        <v>0</v>
      </c>
      <c r="RN14" s="26">
        <f t="shared" ca="1" si="377"/>
        <v>0</v>
      </c>
      <c r="RO14" s="26">
        <f t="shared" ca="1" si="378"/>
        <v>0</v>
      </c>
      <c r="RP14" s="26">
        <f t="shared" ca="1" si="379"/>
        <v>0</v>
      </c>
      <c r="RQ14" s="26">
        <f t="shared" ca="1" si="380"/>
        <v>0</v>
      </c>
      <c r="RR14" s="26">
        <f t="shared" ca="1" si="381"/>
        <v>0</v>
      </c>
      <c r="RS14" s="26">
        <f t="shared" ca="1" si="382"/>
        <v>0</v>
      </c>
      <c r="RT14" s="26">
        <f t="shared" ca="1" si="383"/>
        <v>0</v>
      </c>
      <c r="RU14" s="26">
        <f t="shared" ca="1" si="384"/>
        <v>0</v>
      </c>
      <c r="RV14" s="26">
        <f t="shared" ca="1" si="385"/>
        <v>0</v>
      </c>
    </row>
    <row r="15" spans="1:504" x14ac:dyDescent="0.25">
      <c r="B15" s="25">
        <f t="shared" si="409"/>
        <v>44743</v>
      </c>
      <c r="C15" s="1">
        <f t="shared" si="386"/>
        <v>2022</v>
      </c>
      <c r="D15" s="1">
        <f t="shared" si="387"/>
        <v>46</v>
      </c>
      <c r="E15" s="1">
        <f t="shared" si="388"/>
        <v>7</v>
      </c>
      <c r="F15" s="26">
        <f t="shared" si="72"/>
        <v>266.66666666666669</v>
      </c>
      <c r="G15" s="26">
        <f>SUMIFS(F$9:F15,C$9:C15,C15)</f>
        <v>1866.666666666667</v>
      </c>
      <c r="H15" s="26">
        <f t="shared" si="73"/>
        <v>266.66666666666669</v>
      </c>
      <c r="I15" s="86">
        <f t="shared" si="389"/>
        <v>0</v>
      </c>
      <c r="J15" s="1" t="b">
        <f>IF(J14=TRUE,TRUE,AND(D15&gt;=dane_wiek_emerytalny,D15&gt;=55,YEAR(B15)-YEAR(dane_data_rozpoczecia)&gt;=4,SUMIFS(F$9:F15,C$9:C15,C15)))</f>
        <v>0</v>
      </c>
      <c r="K15" s="26">
        <f t="shared" si="74"/>
        <v>266.66666666666669</v>
      </c>
      <c r="L15" s="26">
        <f t="shared" si="75"/>
        <v>0</v>
      </c>
      <c r="M15" s="26">
        <f t="shared" si="76"/>
        <v>317.33333333333337</v>
      </c>
      <c r="N15" s="26">
        <f t="shared" si="77"/>
        <v>0</v>
      </c>
      <c r="O15" s="1" t="b">
        <f>IF(O14=TRUE,TRUE,AND(D15&gt;=65,YEAR(B15)-YEAR(dane_data_rozpoczecia)&gt;=4,SUMIFS(F$9:F15,C$9:C15,C15)))</f>
        <v>0</v>
      </c>
      <c r="R15" s="91" t="str">
        <f ca="1">OFFSET(dane_tab_mark,ROWS(R$3:R15)-1,R$3)</f>
        <v xml:space="preserve">          - pobierana co ile miesięcy</v>
      </c>
      <c r="S15" s="116" t="str">
        <f ca="1">OFFSET(dane_tab_mark,ROWS(S$3:S15)-1,S$3)</f>
        <v/>
      </c>
      <c r="V15" s="25">
        <f t="shared" si="410"/>
        <v>44743</v>
      </c>
      <c r="W15" s="1">
        <f t="shared" si="390"/>
        <v>7</v>
      </c>
      <c r="X15" s="26">
        <f t="shared" ca="1" si="78"/>
        <v>0</v>
      </c>
      <c r="Y15" s="26">
        <f t="shared" ca="1" si="79"/>
        <v>0</v>
      </c>
      <c r="Z15" s="26">
        <f t="shared" ca="1" si="391"/>
        <v>0</v>
      </c>
      <c r="AA15" s="26">
        <f t="shared" ca="1" si="392"/>
        <v>0</v>
      </c>
      <c r="AB15" s="26">
        <f t="shared" ca="1" si="80"/>
        <v>0</v>
      </c>
      <c r="AC15" s="26">
        <f t="shared" ca="1" si="81"/>
        <v>0</v>
      </c>
      <c r="AD15" s="26">
        <f t="shared" ca="1" si="82"/>
        <v>0</v>
      </c>
      <c r="AE15" s="26">
        <f t="shared" ca="1" si="83"/>
        <v>0</v>
      </c>
      <c r="AF15" s="27">
        <f t="shared" ca="1" si="84"/>
        <v>0</v>
      </c>
      <c r="AG15" s="28">
        <f t="shared" ca="1" si="85"/>
        <v>0</v>
      </c>
      <c r="AH15" s="28">
        <f t="shared" ca="1" si="86"/>
        <v>0</v>
      </c>
      <c r="AI15" s="28">
        <f t="shared" ca="1" si="393"/>
        <v>0</v>
      </c>
      <c r="AJ15" s="28">
        <f t="shared" ca="1" si="411"/>
        <v>0</v>
      </c>
      <c r="AK15" s="28">
        <f t="shared" ca="1" si="87"/>
        <v>0</v>
      </c>
      <c r="AL15" s="28">
        <f t="shared" ca="1" si="394"/>
        <v>0</v>
      </c>
      <c r="AM15" s="28">
        <f t="shared" ca="1" si="395"/>
        <v>0</v>
      </c>
      <c r="AN15" s="27">
        <f t="shared" ca="1" si="88"/>
        <v>0</v>
      </c>
      <c r="AO15" s="27">
        <f t="shared" ca="1" si="89"/>
        <v>0</v>
      </c>
      <c r="AP15" s="28">
        <f t="shared" ca="1" si="90"/>
        <v>0</v>
      </c>
      <c r="AQ15" s="27">
        <f t="shared" ca="1" si="91"/>
        <v>0</v>
      </c>
      <c r="AR15" s="27">
        <f t="shared" ca="1" si="92"/>
        <v>0</v>
      </c>
      <c r="AS15" s="26">
        <f t="shared" ca="1" si="93"/>
        <v>0</v>
      </c>
      <c r="AT15" s="26">
        <f t="shared" ca="1" si="94"/>
        <v>0</v>
      </c>
      <c r="AU15" s="26">
        <f t="shared" ca="1" si="95"/>
        <v>0</v>
      </c>
      <c r="AV15" s="26">
        <f t="shared" ca="1" si="96"/>
        <v>0</v>
      </c>
      <c r="AW15" s="29">
        <f t="shared" ca="1" si="97"/>
        <v>0</v>
      </c>
      <c r="AX15" s="26">
        <f t="shared" ca="1" si="98"/>
        <v>0</v>
      </c>
      <c r="AY15" s="26">
        <f t="shared" ca="1" si="99"/>
        <v>0</v>
      </c>
      <c r="AZ15" s="26">
        <f t="shared" ca="1" si="100"/>
        <v>0</v>
      </c>
      <c r="BA15" s="26">
        <f t="shared" ca="1" si="396"/>
        <v>0</v>
      </c>
      <c r="BB15" s="26">
        <f t="shared" ca="1" si="101"/>
        <v>0</v>
      </c>
      <c r="BC15" s="26">
        <f t="shared" ca="1" si="102"/>
        <v>0</v>
      </c>
      <c r="BD15" s="26">
        <f t="shared" ca="1" si="103"/>
        <v>0</v>
      </c>
      <c r="BE15" s="26">
        <f t="shared" ca="1" si="104"/>
        <v>0</v>
      </c>
      <c r="BF15" s="26">
        <f t="shared" ca="1" si="105"/>
        <v>0</v>
      </c>
      <c r="BT15" s="91" t="str">
        <f ca="1">OFFSET(dane_tab_mark,ROWS(BT$3:BT15)-1,BT$3)</f>
        <v xml:space="preserve">          - pobierana co ile miesięcy</v>
      </c>
      <c r="BU15" s="116">
        <f ca="1">OFFSET(dane_tab_mark,ROWS(BU$3:BU15)-1,BU$3)</f>
        <v>12</v>
      </c>
      <c r="BX15" s="25">
        <f t="shared" si="397"/>
        <v>44743</v>
      </c>
      <c r="BY15" s="1">
        <f t="shared" si="398"/>
        <v>7</v>
      </c>
      <c r="BZ15" s="26">
        <f t="shared" ca="1" si="106"/>
        <v>0</v>
      </c>
      <c r="CA15" s="26">
        <f t="shared" ca="1" si="107"/>
        <v>0</v>
      </c>
      <c r="CB15" s="26">
        <f t="shared" ca="1" si="108"/>
        <v>0</v>
      </c>
      <c r="CC15" s="26">
        <f t="shared" ca="1" si="109"/>
        <v>0</v>
      </c>
      <c r="CD15" s="26">
        <f t="shared" ca="1" si="110"/>
        <v>0</v>
      </c>
      <c r="CE15" s="26">
        <f t="shared" ca="1" si="111"/>
        <v>0</v>
      </c>
      <c r="CF15" s="26">
        <f t="shared" ca="1" si="112"/>
        <v>0</v>
      </c>
      <c r="CG15" s="26">
        <f t="shared" ca="1" si="113"/>
        <v>0</v>
      </c>
      <c r="CH15" s="27">
        <f t="shared" ca="1" si="114"/>
        <v>0</v>
      </c>
      <c r="CI15" s="28">
        <f t="shared" ca="1" si="115"/>
        <v>0</v>
      </c>
      <c r="CJ15" s="28">
        <f t="shared" ca="1" si="116"/>
        <v>0</v>
      </c>
      <c r="CK15" s="28">
        <f t="shared" ca="1" si="117"/>
        <v>0</v>
      </c>
      <c r="CL15" s="28">
        <f t="shared" ca="1" si="118"/>
        <v>0</v>
      </c>
      <c r="CM15" s="28">
        <f t="shared" ca="1" si="119"/>
        <v>0</v>
      </c>
      <c r="CN15" s="28">
        <f t="shared" ca="1" si="120"/>
        <v>0</v>
      </c>
      <c r="CO15" s="28">
        <f t="shared" ca="1" si="121"/>
        <v>0</v>
      </c>
      <c r="CP15" s="27">
        <f t="shared" ca="1" si="122"/>
        <v>0</v>
      </c>
      <c r="CQ15" s="27">
        <f t="shared" ca="1" si="123"/>
        <v>0</v>
      </c>
      <c r="CR15" s="28">
        <f t="shared" ca="1" si="124"/>
        <v>0</v>
      </c>
      <c r="CS15" s="27">
        <f t="shared" ca="1" si="125"/>
        <v>0</v>
      </c>
      <c r="CT15" s="27">
        <f t="shared" ca="1" si="126"/>
        <v>0</v>
      </c>
      <c r="CU15" s="26">
        <f t="shared" ca="1" si="127"/>
        <v>0</v>
      </c>
      <c r="CV15" s="26">
        <f t="shared" ca="1" si="128"/>
        <v>0</v>
      </c>
      <c r="CW15" s="26">
        <f t="shared" ca="1" si="129"/>
        <v>0</v>
      </c>
      <c r="CX15" s="26">
        <f t="shared" ca="1" si="130"/>
        <v>0</v>
      </c>
      <c r="CY15" s="29">
        <f t="shared" ca="1" si="131"/>
        <v>0</v>
      </c>
      <c r="CZ15" s="26">
        <f t="shared" ca="1" si="132"/>
        <v>0</v>
      </c>
      <c r="DA15" s="26">
        <f t="shared" ca="1" si="133"/>
        <v>0</v>
      </c>
      <c r="DB15" s="26">
        <f t="shared" ca="1" si="134"/>
        <v>0</v>
      </c>
      <c r="DC15" s="26">
        <f t="shared" ca="1" si="135"/>
        <v>0</v>
      </c>
      <c r="DD15" s="26">
        <f t="shared" ca="1" si="136"/>
        <v>0</v>
      </c>
      <c r="DE15" s="26">
        <f t="shared" ca="1" si="137"/>
        <v>0</v>
      </c>
      <c r="DF15" s="26">
        <f t="shared" ca="1" si="138"/>
        <v>0</v>
      </c>
      <c r="DG15" s="26">
        <f t="shared" ca="1" si="139"/>
        <v>0</v>
      </c>
      <c r="DH15" s="26">
        <f t="shared" ca="1" si="140"/>
        <v>0</v>
      </c>
      <c r="DV15" s="91" t="str">
        <f ca="1">OFFSET(dane_tab_mark,ROWS(DV$3:DV15)-1,DV$3)</f>
        <v xml:space="preserve">          - pobierana co ile miesięcy</v>
      </c>
      <c r="DW15" s="116" t="str">
        <f ca="1">OFFSET(dane_tab_mark,ROWS(DW$3:DW15)-1,DW$3)</f>
        <v/>
      </c>
      <c r="DZ15" s="25">
        <f t="shared" si="397"/>
        <v>44743</v>
      </c>
      <c r="EA15" s="1">
        <f t="shared" si="398"/>
        <v>7</v>
      </c>
      <c r="EB15" s="26">
        <f t="shared" ca="1" si="141"/>
        <v>0</v>
      </c>
      <c r="EC15" s="26">
        <f t="shared" ca="1" si="142"/>
        <v>0</v>
      </c>
      <c r="ED15" s="26">
        <f t="shared" ca="1" si="143"/>
        <v>0</v>
      </c>
      <c r="EE15" s="26">
        <f t="shared" ca="1" si="144"/>
        <v>0</v>
      </c>
      <c r="EF15" s="26">
        <f t="shared" ca="1" si="145"/>
        <v>0</v>
      </c>
      <c r="EG15" s="26">
        <f t="shared" ca="1" si="146"/>
        <v>0</v>
      </c>
      <c r="EH15" s="26">
        <f t="shared" ca="1" si="147"/>
        <v>0</v>
      </c>
      <c r="EI15" s="26">
        <f t="shared" ca="1" si="148"/>
        <v>0</v>
      </c>
      <c r="EJ15" s="27">
        <f t="shared" ca="1" si="149"/>
        <v>0</v>
      </c>
      <c r="EK15" s="28">
        <f t="shared" ca="1" si="150"/>
        <v>0</v>
      </c>
      <c r="EL15" s="28">
        <f t="shared" ca="1" si="151"/>
        <v>0</v>
      </c>
      <c r="EM15" s="28">
        <f t="shared" ca="1" si="152"/>
        <v>0</v>
      </c>
      <c r="EN15" s="28">
        <f t="shared" ca="1" si="153"/>
        <v>0</v>
      </c>
      <c r="EO15" s="28">
        <f t="shared" ca="1" si="154"/>
        <v>0</v>
      </c>
      <c r="EP15" s="28">
        <f t="shared" ca="1" si="155"/>
        <v>0</v>
      </c>
      <c r="EQ15" s="28">
        <f t="shared" ca="1" si="156"/>
        <v>0</v>
      </c>
      <c r="ER15" s="27">
        <f t="shared" ca="1" si="157"/>
        <v>0</v>
      </c>
      <c r="ES15" s="27">
        <f t="shared" ca="1" si="158"/>
        <v>0</v>
      </c>
      <c r="ET15" s="28">
        <f t="shared" ca="1" si="159"/>
        <v>0</v>
      </c>
      <c r="EU15" s="27">
        <f t="shared" ca="1" si="160"/>
        <v>0</v>
      </c>
      <c r="EV15" s="27">
        <f t="shared" ca="1" si="161"/>
        <v>0</v>
      </c>
      <c r="EW15" s="26">
        <f t="shared" ca="1" si="162"/>
        <v>0</v>
      </c>
      <c r="EX15" s="26">
        <f t="shared" ca="1" si="163"/>
        <v>0</v>
      </c>
      <c r="EY15" s="26">
        <f t="shared" ca="1" si="164"/>
        <v>0</v>
      </c>
      <c r="EZ15" s="26">
        <f t="shared" ca="1" si="165"/>
        <v>0</v>
      </c>
      <c r="FA15" s="29">
        <f t="shared" ca="1" si="166"/>
        <v>0</v>
      </c>
      <c r="FB15" s="26">
        <f t="shared" ca="1" si="167"/>
        <v>0</v>
      </c>
      <c r="FC15" s="26">
        <f t="shared" ca="1" si="168"/>
        <v>0</v>
      </c>
      <c r="FD15" s="26">
        <f t="shared" ca="1" si="169"/>
        <v>0</v>
      </c>
      <c r="FE15" s="26">
        <f t="shared" ca="1" si="170"/>
        <v>0</v>
      </c>
      <c r="FF15" s="26">
        <f t="shared" ca="1" si="171"/>
        <v>0</v>
      </c>
      <c r="FG15" s="26">
        <f t="shared" ca="1" si="172"/>
        <v>0</v>
      </c>
      <c r="FH15" s="26">
        <f t="shared" ca="1" si="173"/>
        <v>0</v>
      </c>
      <c r="FI15" s="26">
        <f t="shared" ca="1" si="174"/>
        <v>0</v>
      </c>
      <c r="FJ15" s="26">
        <f t="shared" ca="1" si="175"/>
        <v>0</v>
      </c>
      <c r="FX15" s="91" t="str">
        <f ca="1">OFFSET(dane_tab_mark,ROWS(FX$3:FX15)-1,FX$3)</f>
        <v xml:space="preserve">          - pobierana co ile miesięcy</v>
      </c>
      <c r="FY15" s="116">
        <f ca="1">OFFSET(dane_tab_mark,ROWS(FY$3:FY15)-1,FY$3)</f>
        <v>1</v>
      </c>
      <c r="GB15" s="25">
        <f t="shared" si="400"/>
        <v>44743</v>
      </c>
      <c r="GC15" s="1">
        <f t="shared" si="401"/>
        <v>7</v>
      </c>
      <c r="GD15" s="26">
        <f t="shared" ca="1" si="176"/>
        <v>0</v>
      </c>
      <c r="GE15" s="26">
        <f t="shared" ca="1" si="177"/>
        <v>0</v>
      </c>
      <c r="GF15" s="26">
        <f t="shared" ca="1" si="178"/>
        <v>0</v>
      </c>
      <c r="GG15" s="26">
        <f t="shared" ca="1" si="179"/>
        <v>0</v>
      </c>
      <c r="GH15" s="26">
        <f t="shared" ca="1" si="180"/>
        <v>0</v>
      </c>
      <c r="GI15" s="26">
        <f t="shared" ca="1" si="181"/>
        <v>0</v>
      </c>
      <c r="GJ15" s="26">
        <f t="shared" ca="1" si="182"/>
        <v>0</v>
      </c>
      <c r="GK15" s="26">
        <f t="shared" ca="1" si="183"/>
        <v>0</v>
      </c>
      <c r="GL15" s="27">
        <f t="shared" ca="1" si="184"/>
        <v>0</v>
      </c>
      <c r="GM15" s="28">
        <f t="shared" ca="1" si="185"/>
        <v>0</v>
      </c>
      <c r="GN15" s="28">
        <f t="shared" ca="1" si="186"/>
        <v>0</v>
      </c>
      <c r="GO15" s="28">
        <f t="shared" ca="1" si="187"/>
        <v>0</v>
      </c>
      <c r="GP15" s="28">
        <f t="shared" ca="1" si="188"/>
        <v>0</v>
      </c>
      <c r="GQ15" s="28">
        <f t="shared" ca="1" si="189"/>
        <v>0</v>
      </c>
      <c r="GR15" s="28">
        <f t="shared" ca="1" si="190"/>
        <v>0</v>
      </c>
      <c r="GS15" s="28">
        <f t="shared" ca="1" si="191"/>
        <v>0</v>
      </c>
      <c r="GT15" s="27">
        <f t="shared" ca="1" si="192"/>
        <v>0</v>
      </c>
      <c r="GU15" s="27">
        <f t="shared" ca="1" si="193"/>
        <v>0</v>
      </c>
      <c r="GV15" s="28">
        <f t="shared" ca="1" si="194"/>
        <v>0</v>
      </c>
      <c r="GW15" s="27">
        <f t="shared" ca="1" si="195"/>
        <v>0</v>
      </c>
      <c r="GX15" s="27">
        <f t="shared" ca="1" si="196"/>
        <v>0</v>
      </c>
      <c r="GY15" s="26">
        <f t="shared" ca="1" si="197"/>
        <v>0</v>
      </c>
      <c r="GZ15" s="26">
        <f t="shared" ca="1" si="198"/>
        <v>0</v>
      </c>
      <c r="HA15" s="26">
        <f t="shared" ca="1" si="199"/>
        <v>0</v>
      </c>
      <c r="HB15" s="26">
        <f t="shared" ca="1" si="200"/>
        <v>0</v>
      </c>
      <c r="HC15" s="29">
        <f t="shared" ca="1" si="201"/>
        <v>0</v>
      </c>
      <c r="HD15" s="26">
        <f t="shared" ca="1" si="202"/>
        <v>0</v>
      </c>
      <c r="HE15" s="26">
        <f t="shared" ca="1" si="203"/>
        <v>0</v>
      </c>
      <c r="HF15" s="26">
        <f t="shared" ca="1" si="204"/>
        <v>0</v>
      </c>
      <c r="HG15" s="26">
        <f t="shared" ca="1" si="205"/>
        <v>0</v>
      </c>
      <c r="HH15" s="26">
        <f t="shared" ca="1" si="206"/>
        <v>0</v>
      </c>
      <c r="HI15" s="26">
        <f t="shared" ca="1" si="207"/>
        <v>0</v>
      </c>
      <c r="HJ15" s="26">
        <f t="shared" ca="1" si="208"/>
        <v>0</v>
      </c>
      <c r="HK15" s="26">
        <f t="shared" ca="1" si="209"/>
        <v>0</v>
      </c>
      <c r="HL15" s="26">
        <f t="shared" ca="1" si="210"/>
        <v>0</v>
      </c>
      <c r="HZ15" s="91" t="str">
        <f ca="1">OFFSET(dane_tab_mark,ROWS(HZ$3:HZ15)-1,HZ$3)</f>
        <v xml:space="preserve">          - pobierana co ile miesięcy</v>
      </c>
      <c r="IA15" s="116" t="str">
        <f ca="1">OFFSET(dane_tab_mark,ROWS(IA$3:IA15)-1,IA$3)</f>
        <v/>
      </c>
      <c r="ID15" s="25">
        <f t="shared" si="400"/>
        <v>44743</v>
      </c>
      <c r="IE15" s="1">
        <f t="shared" si="401"/>
        <v>7</v>
      </c>
      <c r="IF15" s="26" t="str">
        <f t="shared" ca="1" si="211"/>
        <v/>
      </c>
      <c r="IG15" s="26" t="e">
        <f t="shared" ca="1" si="212"/>
        <v>#VALUE!</v>
      </c>
      <c r="IH15" s="26">
        <f t="shared" ca="1" si="213"/>
        <v>0</v>
      </c>
      <c r="II15" s="26">
        <f t="shared" ca="1" si="214"/>
        <v>0</v>
      </c>
      <c r="IJ15" s="26" t="e">
        <f t="shared" ca="1" si="215"/>
        <v>#VALUE!</v>
      </c>
      <c r="IK15" s="26" t="e">
        <f t="shared" ca="1" si="216"/>
        <v>#VALUE!</v>
      </c>
      <c r="IL15" s="26" t="e">
        <f t="shared" ca="1" si="217"/>
        <v>#VALUE!</v>
      </c>
      <c r="IM15" s="26" t="e">
        <f t="shared" ca="1" si="218"/>
        <v>#VALUE!</v>
      </c>
      <c r="IN15" s="27" t="e">
        <f t="shared" ca="1" si="219"/>
        <v>#VALUE!</v>
      </c>
      <c r="IO15" s="28" t="e">
        <f t="shared" ca="1" si="220"/>
        <v>#VALUE!</v>
      </c>
      <c r="IP15" s="28" t="e">
        <f t="shared" ca="1" si="221"/>
        <v>#VALUE!</v>
      </c>
      <c r="IQ15" s="28" t="e">
        <f t="shared" ca="1" si="222"/>
        <v>#VALUE!</v>
      </c>
      <c r="IR15" s="28" t="e">
        <f t="shared" ca="1" si="223"/>
        <v>#VALUE!</v>
      </c>
      <c r="IS15" s="28" t="e">
        <f t="shared" ca="1" si="224"/>
        <v>#VALUE!</v>
      </c>
      <c r="IT15" s="28" t="e">
        <f t="shared" ca="1" si="225"/>
        <v>#VALUE!</v>
      </c>
      <c r="IU15" s="28" t="e">
        <f t="shared" ca="1" si="226"/>
        <v>#VALUE!</v>
      </c>
      <c r="IV15" s="27" t="e">
        <f t="shared" ca="1" si="227"/>
        <v>#VALUE!</v>
      </c>
      <c r="IW15" s="27" t="e">
        <f t="shared" ca="1" si="228"/>
        <v>#VALUE!</v>
      </c>
      <c r="IX15" s="28" t="e">
        <f t="shared" ca="1" si="229"/>
        <v>#VALUE!</v>
      </c>
      <c r="IY15" s="27" t="e">
        <f t="shared" ca="1" si="230"/>
        <v>#VALUE!</v>
      </c>
      <c r="IZ15" s="27" t="e">
        <f t="shared" ca="1" si="231"/>
        <v>#VALUE!</v>
      </c>
      <c r="JA15" s="26" t="e">
        <f t="shared" ca="1" si="232"/>
        <v>#VALUE!</v>
      </c>
      <c r="JB15" s="26" t="e">
        <f t="shared" ca="1" si="233"/>
        <v>#VALUE!</v>
      </c>
      <c r="JC15" s="26" t="e">
        <f t="shared" ca="1" si="234"/>
        <v>#VALUE!</v>
      </c>
      <c r="JD15" s="26" t="e">
        <f t="shared" ca="1" si="235"/>
        <v>#VALUE!</v>
      </c>
      <c r="JE15" s="29">
        <f t="shared" ca="1" si="236"/>
        <v>0</v>
      </c>
      <c r="JF15" s="26" t="e">
        <f t="shared" ca="1" si="237"/>
        <v>#VALUE!</v>
      </c>
      <c r="JG15" s="26" t="e">
        <f t="shared" ca="1" si="238"/>
        <v>#VALUE!</v>
      </c>
      <c r="JH15" s="26">
        <f t="shared" ca="1" si="239"/>
        <v>0</v>
      </c>
      <c r="JI15" s="26">
        <f t="shared" ca="1" si="240"/>
        <v>0</v>
      </c>
      <c r="JJ15" s="26" t="e">
        <f t="shared" ca="1" si="241"/>
        <v>#VALUE!</v>
      </c>
      <c r="JK15" s="26">
        <f t="shared" ca="1" si="242"/>
        <v>0</v>
      </c>
      <c r="JL15" s="26" t="e">
        <f t="shared" ca="1" si="243"/>
        <v>#VALUE!</v>
      </c>
      <c r="JM15" s="26" t="e">
        <f t="shared" ca="1" si="244"/>
        <v>#VALUE!</v>
      </c>
      <c r="JN15" s="26" t="e">
        <f t="shared" ca="1" si="245"/>
        <v>#VALUE!</v>
      </c>
      <c r="KB15" s="91" t="str">
        <f ca="1">OFFSET(dane_tab_mark,ROWS(KB$3:KB15)-1,KB$3)</f>
        <v xml:space="preserve">          - pobierana co ile miesięcy</v>
      </c>
      <c r="KC15" s="116" t="str">
        <f ca="1">OFFSET(dane_tab_mark,ROWS(KC$3:KC15)-1,KC$3)</f>
        <v/>
      </c>
      <c r="KF15" s="25">
        <f t="shared" si="403"/>
        <v>44743</v>
      </c>
      <c r="KG15" s="1">
        <f t="shared" si="404"/>
        <v>7</v>
      </c>
      <c r="KH15" s="26">
        <f t="shared" ca="1" si="246"/>
        <v>0</v>
      </c>
      <c r="KI15" s="26">
        <f t="shared" ca="1" si="247"/>
        <v>0</v>
      </c>
      <c r="KJ15" s="26">
        <f t="shared" ca="1" si="248"/>
        <v>0</v>
      </c>
      <c r="KK15" s="26">
        <f t="shared" ca="1" si="249"/>
        <v>0</v>
      </c>
      <c r="KL15" s="26">
        <f t="shared" ca="1" si="250"/>
        <v>0</v>
      </c>
      <c r="KM15" s="26">
        <f t="shared" ca="1" si="251"/>
        <v>0</v>
      </c>
      <c r="KN15" s="26">
        <f t="shared" ca="1" si="252"/>
        <v>0</v>
      </c>
      <c r="KO15" s="26">
        <f t="shared" ca="1" si="253"/>
        <v>0</v>
      </c>
      <c r="KP15" s="27">
        <f t="shared" ca="1" si="254"/>
        <v>0</v>
      </c>
      <c r="KQ15" s="28">
        <f t="shared" ca="1" si="255"/>
        <v>0</v>
      </c>
      <c r="KR15" s="28">
        <f t="shared" ca="1" si="256"/>
        <v>0</v>
      </c>
      <c r="KS15" s="28">
        <f t="shared" ca="1" si="257"/>
        <v>0</v>
      </c>
      <c r="KT15" s="28">
        <f t="shared" ca="1" si="258"/>
        <v>0</v>
      </c>
      <c r="KU15" s="28">
        <f t="shared" ca="1" si="259"/>
        <v>0</v>
      </c>
      <c r="KV15" s="28">
        <f t="shared" ca="1" si="260"/>
        <v>0</v>
      </c>
      <c r="KW15" s="28">
        <f t="shared" ca="1" si="261"/>
        <v>0</v>
      </c>
      <c r="KX15" s="27">
        <f t="shared" ca="1" si="262"/>
        <v>0</v>
      </c>
      <c r="KY15" s="27">
        <f t="shared" ca="1" si="263"/>
        <v>0</v>
      </c>
      <c r="KZ15" s="28">
        <f t="shared" ca="1" si="264"/>
        <v>0</v>
      </c>
      <c r="LA15" s="27">
        <f t="shared" ca="1" si="265"/>
        <v>0</v>
      </c>
      <c r="LB15" s="27">
        <f t="shared" ca="1" si="266"/>
        <v>0</v>
      </c>
      <c r="LC15" s="26">
        <f t="shared" ca="1" si="267"/>
        <v>0</v>
      </c>
      <c r="LD15" s="26">
        <f t="shared" ca="1" si="268"/>
        <v>0</v>
      </c>
      <c r="LE15" s="26">
        <f t="shared" ca="1" si="269"/>
        <v>0</v>
      </c>
      <c r="LF15" s="26">
        <f t="shared" ca="1" si="270"/>
        <v>0</v>
      </c>
      <c r="LG15" s="29">
        <f t="shared" ca="1" si="271"/>
        <v>0</v>
      </c>
      <c r="LH15" s="26">
        <f t="shared" ca="1" si="272"/>
        <v>0</v>
      </c>
      <c r="LI15" s="26">
        <f t="shared" ca="1" si="273"/>
        <v>0</v>
      </c>
      <c r="LJ15" s="26">
        <f t="shared" ca="1" si="274"/>
        <v>0</v>
      </c>
      <c r="LK15" s="26">
        <f t="shared" ca="1" si="275"/>
        <v>0</v>
      </c>
      <c r="LL15" s="26">
        <f t="shared" ca="1" si="276"/>
        <v>0</v>
      </c>
      <c r="LM15" s="26">
        <f t="shared" ca="1" si="277"/>
        <v>0</v>
      </c>
      <c r="LN15" s="26">
        <f t="shared" ca="1" si="278"/>
        <v>0</v>
      </c>
      <c r="LO15" s="26">
        <f t="shared" ca="1" si="279"/>
        <v>0</v>
      </c>
      <c r="LP15" s="26">
        <f t="shared" ca="1" si="280"/>
        <v>0</v>
      </c>
      <c r="MD15" s="91" t="str">
        <f ca="1">OFFSET(dane_tab_mark,ROWS(MD$3:MD15)-1,MD$3)</f>
        <v xml:space="preserve">          - pobierana co ile miesięcy</v>
      </c>
      <c r="ME15" s="116" t="str">
        <f ca="1">OFFSET(dane_tab_mark,ROWS(ME$3:ME15)-1,ME$3)</f>
        <v/>
      </c>
      <c r="MH15" s="25">
        <f t="shared" si="403"/>
        <v>44743</v>
      </c>
      <c r="MI15" s="1">
        <f t="shared" si="404"/>
        <v>7</v>
      </c>
      <c r="MJ15" s="26">
        <f t="shared" ca="1" si="281"/>
        <v>0</v>
      </c>
      <c r="MK15" s="26">
        <f t="shared" ca="1" si="282"/>
        <v>0</v>
      </c>
      <c r="ML15" s="26">
        <f t="shared" ca="1" si="283"/>
        <v>0</v>
      </c>
      <c r="MM15" s="26">
        <f t="shared" ca="1" si="284"/>
        <v>0</v>
      </c>
      <c r="MN15" s="26">
        <f t="shared" ca="1" si="285"/>
        <v>0</v>
      </c>
      <c r="MO15" s="26">
        <f t="shared" ca="1" si="286"/>
        <v>0</v>
      </c>
      <c r="MP15" s="26">
        <f t="shared" ca="1" si="287"/>
        <v>0</v>
      </c>
      <c r="MQ15" s="26">
        <f t="shared" ca="1" si="288"/>
        <v>0</v>
      </c>
      <c r="MR15" s="27">
        <f t="shared" ca="1" si="289"/>
        <v>0</v>
      </c>
      <c r="MS15" s="28">
        <f t="shared" ca="1" si="290"/>
        <v>0</v>
      </c>
      <c r="MT15" s="28">
        <f t="shared" ca="1" si="291"/>
        <v>0</v>
      </c>
      <c r="MU15" s="28">
        <f t="shared" ca="1" si="292"/>
        <v>0</v>
      </c>
      <c r="MV15" s="28">
        <f t="shared" ca="1" si="293"/>
        <v>0</v>
      </c>
      <c r="MW15" s="28">
        <f t="shared" ca="1" si="294"/>
        <v>0</v>
      </c>
      <c r="MX15" s="28">
        <f t="shared" ca="1" si="295"/>
        <v>0</v>
      </c>
      <c r="MY15" s="28">
        <f t="shared" ca="1" si="296"/>
        <v>0</v>
      </c>
      <c r="MZ15" s="27">
        <f t="shared" ca="1" si="297"/>
        <v>0</v>
      </c>
      <c r="NA15" s="27">
        <f t="shared" ca="1" si="298"/>
        <v>0</v>
      </c>
      <c r="NB15" s="28">
        <f t="shared" ca="1" si="299"/>
        <v>0</v>
      </c>
      <c r="NC15" s="27">
        <f t="shared" ca="1" si="300"/>
        <v>0</v>
      </c>
      <c r="ND15" s="27">
        <f t="shared" ca="1" si="301"/>
        <v>0</v>
      </c>
      <c r="NE15" s="26">
        <f t="shared" ca="1" si="302"/>
        <v>0</v>
      </c>
      <c r="NF15" s="26">
        <f t="shared" ca="1" si="303"/>
        <v>0</v>
      </c>
      <c r="NG15" s="26">
        <f t="shared" ca="1" si="304"/>
        <v>0</v>
      </c>
      <c r="NH15" s="26">
        <f t="shared" ca="1" si="305"/>
        <v>0</v>
      </c>
      <c r="NI15" s="29">
        <f t="shared" ca="1" si="306"/>
        <v>0</v>
      </c>
      <c r="NJ15" s="26">
        <f t="shared" ca="1" si="307"/>
        <v>0</v>
      </c>
      <c r="NK15" s="26">
        <f t="shared" ca="1" si="308"/>
        <v>0</v>
      </c>
      <c r="NL15" s="26">
        <f t="shared" ca="1" si="309"/>
        <v>0</v>
      </c>
      <c r="NM15" s="26">
        <f t="shared" ca="1" si="310"/>
        <v>0</v>
      </c>
      <c r="NN15" s="26">
        <f t="shared" ca="1" si="311"/>
        <v>0</v>
      </c>
      <c r="NO15" s="26">
        <f t="shared" ca="1" si="312"/>
        <v>0</v>
      </c>
      <c r="NP15" s="26">
        <f t="shared" ca="1" si="313"/>
        <v>0</v>
      </c>
      <c r="NQ15" s="26">
        <f t="shared" ca="1" si="314"/>
        <v>0</v>
      </c>
      <c r="NR15" s="26">
        <f t="shared" ca="1" si="315"/>
        <v>0</v>
      </c>
      <c r="OF15" s="91" t="str">
        <f ca="1">OFFSET(dane_tab_mark,ROWS(OF$3:OF15)-1,OF$3)</f>
        <v xml:space="preserve">          - pobierana co ile miesięcy</v>
      </c>
      <c r="OG15" s="116" t="str">
        <f ca="1">OFFSET(dane_tab_mark,ROWS(OG$3:OG15)-1,OG$3)</f>
        <v/>
      </c>
      <c r="OJ15" s="25">
        <f t="shared" si="406"/>
        <v>44743</v>
      </c>
      <c r="OK15" s="1">
        <f t="shared" si="407"/>
        <v>7</v>
      </c>
      <c r="OL15" s="26">
        <f t="shared" ca="1" si="316"/>
        <v>0</v>
      </c>
      <c r="OM15" s="26">
        <f t="shared" ca="1" si="317"/>
        <v>0</v>
      </c>
      <c r="ON15" s="26">
        <f t="shared" ca="1" si="318"/>
        <v>0</v>
      </c>
      <c r="OO15" s="26">
        <f t="shared" ca="1" si="319"/>
        <v>0</v>
      </c>
      <c r="OP15" s="26">
        <f t="shared" ca="1" si="320"/>
        <v>0</v>
      </c>
      <c r="OQ15" s="26">
        <f t="shared" ca="1" si="321"/>
        <v>0</v>
      </c>
      <c r="OR15" s="26">
        <f t="shared" ca="1" si="322"/>
        <v>0</v>
      </c>
      <c r="OS15" s="26">
        <f t="shared" ca="1" si="323"/>
        <v>0</v>
      </c>
      <c r="OT15" s="27">
        <f t="shared" ca="1" si="324"/>
        <v>0</v>
      </c>
      <c r="OU15" s="28">
        <f t="shared" ca="1" si="325"/>
        <v>0</v>
      </c>
      <c r="OV15" s="28">
        <f t="shared" ca="1" si="326"/>
        <v>0</v>
      </c>
      <c r="OW15" s="28">
        <f t="shared" ca="1" si="327"/>
        <v>0</v>
      </c>
      <c r="OX15" s="28">
        <f t="shared" ca="1" si="328"/>
        <v>0</v>
      </c>
      <c r="OY15" s="28">
        <f t="shared" ca="1" si="329"/>
        <v>0</v>
      </c>
      <c r="OZ15" s="28">
        <f t="shared" ca="1" si="330"/>
        <v>0</v>
      </c>
      <c r="PA15" s="28">
        <f t="shared" ca="1" si="331"/>
        <v>0</v>
      </c>
      <c r="PB15" s="27">
        <f t="shared" ca="1" si="332"/>
        <v>0</v>
      </c>
      <c r="PC15" s="27">
        <f t="shared" ca="1" si="333"/>
        <v>0</v>
      </c>
      <c r="PD15" s="28">
        <f t="shared" ca="1" si="334"/>
        <v>0</v>
      </c>
      <c r="PE15" s="27">
        <f t="shared" ca="1" si="335"/>
        <v>0</v>
      </c>
      <c r="PF15" s="27">
        <f t="shared" ca="1" si="336"/>
        <v>0</v>
      </c>
      <c r="PG15" s="26">
        <f t="shared" ca="1" si="337"/>
        <v>0</v>
      </c>
      <c r="PH15" s="26">
        <f t="shared" ca="1" si="338"/>
        <v>0</v>
      </c>
      <c r="PI15" s="26">
        <f t="shared" ca="1" si="339"/>
        <v>0</v>
      </c>
      <c r="PJ15" s="26">
        <f t="shared" ca="1" si="340"/>
        <v>0</v>
      </c>
      <c r="PK15" s="29">
        <f t="shared" ca="1" si="341"/>
        <v>0</v>
      </c>
      <c r="PL15" s="26">
        <f t="shared" ca="1" si="342"/>
        <v>0</v>
      </c>
      <c r="PM15" s="26">
        <f t="shared" ca="1" si="343"/>
        <v>0</v>
      </c>
      <c r="PN15" s="26">
        <f t="shared" ca="1" si="344"/>
        <v>0</v>
      </c>
      <c r="PO15" s="26">
        <f t="shared" ca="1" si="345"/>
        <v>0</v>
      </c>
      <c r="PP15" s="26">
        <f t="shared" ca="1" si="346"/>
        <v>0</v>
      </c>
      <c r="PQ15" s="26">
        <f t="shared" ca="1" si="347"/>
        <v>0</v>
      </c>
      <c r="PR15" s="26">
        <f t="shared" ca="1" si="348"/>
        <v>0</v>
      </c>
      <c r="PS15" s="26">
        <f t="shared" ca="1" si="349"/>
        <v>0</v>
      </c>
      <c r="PT15" s="26">
        <f t="shared" ca="1" si="350"/>
        <v>0</v>
      </c>
      <c r="QH15" s="91" t="str">
        <f ca="1">OFFSET(dane_tab_mark,ROWS(QH$3:QH15)-1,QH$3)</f>
        <v xml:space="preserve">          - pobierana co ile miesięcy</v>
      </c>
      <c r="QI15" s="116" t="str">
        <f ca="1">OFFSET(dane_tab_mark,ROWS(QI$3:QI15)-1,QI$3)</f>
        <v/>
      </c>
      <c r="QL15" s="25">
        <f t="shared" si="406"/>
        <v>44743</v>
      </c>
      <c r="QM15" s="1">
        <f t="shared" si="407"/>
        <v>7</v>
      </c>
      <c r="QN15" s="26">
        <f t="shared" ca="1" si="351"/>
        <v>0</v>
      </c>
      <c r="QO15" s="26">
        <f t="shared" ca="1" si="352"/>
        <v>0</v>
      </c>
      <c r="QP15" s="26">
        <f t="shared" ca="1" si="353"/>
        <v>0</v>
      </c>
      <c r="QQ15" s="26">
        <f t="shared" ca="1" si="354"/>
        <v>0</v>
      </c>
      <c r="QR15" s="26">
        <f t="shared" ca="1" si="355"/>
        <v>0</v>
      </c>
      <c r="QS15" s="26">
        <f t="shared" ca="1" si="356"/>
        <v>0</v>
      </c>
      <c r="QT15" s="26">
        <f t="shared" ca="1" si="357"/>
        <v>0</v>
      </c>
      <c r="QU15" s="26">
        <f t="shared" ca="1" si="358"/>
        <v>0</v>
      </c>
      <c r="QV15" s="27">
        <f t="shared" ca="1" si="359"/>
        <v>0</v>
      </c>
      <c r="QW15" s="28">
        <f t="shared" ca="1" si="360"/>
        <v>0</v>
      </c>
      <c r="QX15" s="28">
        <f t="shared" ca="1" si="361"/>
        <v>0</v>
      </c>
      <c r="QY15" s="28">
        <f t="shared" ca="1" si="362"/>
        <v>0</v>
      </c>
      <c r="QZ15" s="28">
        <f t="shared" ca="1" si="363"/>
        <v>0</v>
      </c>
      <c r="RA15" s="28">
        <f t="shared" ca="1" si="364"/>
        <v>0</v>
      </c>
      <c r="RB15" s="28">
        <f t="shared" ca="1" si="365"/>
        <v>0</v>
      </c>
      <c r="RC15" s="28">
        <f t="shared" ca="1" si="366"/>
        <v>0</v>
      </c>
      <c r="RD15" s="27">
        <f t="shared" ca="1" si="367"/>
        <v>0</v>
      </c>
      <c r="RE15" s="27">
        <f t="shared" ca="1" si="368"/>
        <v>0</v>
      </c>
      <c r="RF15" s="28">
        <f t="shared" ca="1" si="369"/>
        <v>0</v>
      </c>
      <c r="RG15" s="27">
        <f t="shared" ca="1" si="370"/>
        <v>0</v>
      </c>
      <c r="RH15" s="27">
        <f t="shared" ca="1" si="371"/>
        <v>0</v>
      </c>
      <c r="RI15" s="26">
        <f t="shared" ca="1" si="372"/>
        <v>0</v>
      </c>
      <c r="RJ15" s="26">
        <f t="shared" ca="1" si="373"/>
        <v>0</v>
      </c>
      <c r="RK15" s="26">
        <f t="shared" ca="1" si="374"/>
        <v>0</v>
      </c>
      <c r="RL15" s="26">
        <f t="shared" ca="1" si="375"/>
        <v>0</v>
      </c>
      <c r="RM15" s="29">
        <f t="shared" ca="1" si="376"/>
        <v>0</v>
      </c>
      <c r="RN15" s="26">
        <f t="shared" ca="1" si="377"/>
        <v>0</v>
      </c>
      <c r="RO15" s="26">
        <f t="shared" ca="1" si="378"/>
        <v>0</v>
      </c>
      <c r="RP15" s="26">
        <f t="shared" ca="1" si="379"/>
        <v>0</v>
      </c>
      <c r="RQ15" s="26">
        <f t="shared" ca="1" si="380"/>
        <v>0</v>
      </c>
      <c r="RR15" s="26">
        <f t="shared" ca="1" si="381"/>
        <v>0</v>
      </c>
      <c r="RS15" s="26">
        <f t="shared" ca="1" si="382"/>
        <v>0</v>
      </c>
      <c r="RT15" s="26">
        <f t="shared" ca="1" si="383"/>
        <v>0</v>
      </c>
      <c r="RU15" s="26">
        <f t="shared" ca="1" si="384"/>
        <v>0</v>
      </c>
      <c r="RV15" s="26">
        <f t="shared" ca="1" si="385"/>
        <v>0</v>
      </c>
    </row>
    <row r="16" spans="1:504" x14ac:dyDescent="0.25">
      <c r="B16" s="25">
        <f t="shared" si="409"/>
        <v>44774</v>
      </c>
      <c r="C16" s="1">
        <f t="shared" si="386"/>
        <v>2022</v>
      </c>
      <c r="D16" s="1">
        <f t="shared" si="387"/>
        <v>46</v>
      </c>
      <c r="E16" s="1">
        <f t="shared" si="388"/>
        <v>8</v>
      </c>
      <c r="F16" s="26">
        <f t="shared" si="72"/>
        <v>266.66666666666669</v>
      </c>
      <c r="G16" s="26">
        <f>SUMIFS(F$9:F16,C$9:C16,C16)</f>
        <v>2133.3333333333335</v>
      </c>
      <c r="H16" s="26">
        <f t="shared" si="73"/>
        <v>266.66666666666669</v>
      </c>
      <c r="I16" s="86">
        <f t="shared" si="389"/>
        <v>0</v>
      </c>
      <c r="J16" s="1" t="b">
        <f>IF(J15=TRUE,TRUE,AND(D16&gt;=dane_wiek_emerytalny,D16&gt;=55,YEAR(B16)-YEAR(dane_data_rozpoczecia)&gt;=4,SUMIFS(F$9:F16,C$9:C16,C16)))</f>
        <v>0</v>
      </c>
      <c r="K16" s="26">
        <f t="shared" si="74"/>
        <v>266.66666666666669</v>
      </c>
      <c r="L16" s="26">
        <f t="shared" si="75"/>
        <v>0</v>
      </c>
      <c r="M16" s="26">
        <f t="shared" si="76"/>
        <v>362.66666666666674</v>
      </c>
      <c r="N16" s="26">
        <f t="shared" si="77"/>
        <v>0</v>
      </c>
      <c r="O16" s="1" t="b">
        <f>IF(O15=TRUE,TRUE,AND(D16&gt;=65,YEAR(B16)-YEAR(dane_data_rozpoczecia)&gt;=4,SUMIFS(F$9:F16,C$9:C16,C16)))</f>
        <v>0</v>
      </c>
      <c r="R16" s="91" t="str">
        <f ca="1">OFFSET(dane_tab_mark,ROWS(R$3:R16)-1,R$3)</f>
        <v xml:space="preserve">Czy w przypadku IKE/IKZE naliczać opłaty admiracyjne od środków ponad limit/zwrotów z IKZE?    </v>
      </c>
      <c r="S16" s="116" t="str">
        <f ca="1">OFFSET(dane_tab_mark,ROWS(S$3:S16)-1,S$3)</f>
        <v>n/d</v>
      </c>
      <c r="V16" s="25">
        <f t="shared" si="410"/>
        <v>44774</v>
      </c>
      <c r="W16" s="1">
        <f t="shared" si="390"/>
        <v>8</v>
      </c>
      <c r="X16" s="26">
        <f t="shared" ca="1" si="78"/>
        <v>0</v>
      </c>
      <c r="Y16" s="26">
        <f t="shared" ca="1" si="79"/>
        <v>0</v>
      </c>
      <c r="Z16" s="26">
        <f t="shared" ca="1" si="391"/>
        <v>0</v>
      </c>
      <c r="AA16" s="26">
        <f t="shared" ca="1" si="392"/>
        <v>0</v>
      </c>
      <c r="AB16" s="26">
        <f t="shared" ca="1" si="80"/>
        <v>0</v>
      </c>
      <c r="AC16" s="26">
        <f t="shared" ca="1" si="81"/>
        <v>0</v>
      </c>
      <c r="AD16" s="26">
        <f t="shared" ca="1" si="82"/>
        <v>0</v>
      </c>
      <c r="AE16" s="26">
        <f t="shared" ca="1" si="83"/>
        <v>0</v>
      </c>
      <c r="AF16" s="27">
        <f t="shared" ca="1" si="84"/>
        <v>0</v>
      </c>
      <c r="AG16" s="28">
        <f t="shared" ca="1" si="85"/>
        <v>0</v>
      </c>
      <c r="AH16" s="28">
        <f t="shared" ca="1" si="86"/>
        <v>0</v>
      </c>
      <c r="AI16" s="28">
        <f t="shared" ca="1" si="393"/>
        <v>0</v>
      </c>
      <c r="AJ16" s="28">
        <f t="shared" ca="1" si="411"/>
        <v>0</v>
      </c>
      <c r="AK16" s="28">
        <f t="shared" ca="1" si="87"/>
        <v>0</v>
      </c>
      <c r="AL16" s="28">
        <f t="shared" ca="1" si="394"/>
        <v>0</v>
      </c>
      <c r="AM16" s="28">
        <f t="shared" ca="1" si="395"/>
        <v>0</v>
      </c>
      <c r="AN16" s="27">
        <f t="shared" ca="1" si="88"/>
        <v>0</v>
      </c>
      <c r="AO16" s="27">
        <f t="shared" ca="1" si="89"/>
        <v>0</v>
      </c>
      <c r="AP16" s="28">
        <f t="shared" ca="1" si="90"/>
        <v>0</v>
      </c>
      <c r="AQ16" s="27">
        <f t="shared" ca="1" si="91"/>
        <v>0</v>
      </c>
      <c r="AR16" s="27">
        <f t="shared" ca="1" si="92"/>
        <v>0</v>
      </c>
      <c r="AS16" s="26">
        <f t="shared" ca="1" si="93"/>
        <v>0</v>
      </c>
      <c r="AT16" s="26">
        <f t="shared" ca="1" si="94"/>
        <v>0</v>
      </c>
      <c r="AU16" s="26">
        <f t="shared" ca="1" si="95"/>
        <v>0</v>
      </c>
      <c r="AV16" s="26">
        <f t="shared" ca="1" si="96"/>
        <v>0</v>
      </c>
      <c r="AW16" s="29">
        <f t="shared" ca="1" si="97"/>
        <v>0</v>
      </c>
      <c r="AX16" s="26">
        <f t="shared" ca="1" si="98"/>
        <v>0</v>
      </c>
      <c r="AY16" s="26">
        <f t="shared" ca="1" si="99"/>
        <v>0</v>
      </c>
      <c r="AZ16" s="26">
        <f t="shared" ca="1" si="100"/>
        <v>0</v>
      </c>
      <c r="BA16" s="26">
        <f t="shared" ca="1" si="396"/>
        <v>0</v>
      </c>
      <c r="BB16" s="26">
        <f t="shared" ca="1" si="101"/>
        <v>0</v>
      </c>
      <c r="BC16" s="26">
        <f t="shared" ca="1" si="102"/>
        <v>0</v>
      </c>
      <c r="BD16" s="26">
        <f t="shared" ca="1" si="103"/>
        <v>0</v>
      </c>
      <c r="BE16" s="26">
        <f t="shared" ca="1" si="104"/>
        <v>0</v>
      </c>
      <c r="BF16" s="26">
        <f t="shared" ca="1" si="105"/>
        <v>0</v>
      </c>
      <c r="BT16" s="91" t="str">
        <f ca="1">OFFSET(dane_tab_mark,ROWS(BT$3:BT16)-1,BT$3)</f>
        <v xml:space="preserve">Czy w przypadku IKE/IKZE naliczać opłaty admiracyjne od środków ponad limit/zwrotów z IKZE?    </v>
      </c>
      <c r="BU16" s="116" t="str">
        <f ca="1">OFFSET(dane_tab_mark,ROWS(BU$3:BU16)-1,BU$3)</f>
        <v>n/d</v>
      </c>
      <c r="BX16" s="25">
        <f t="shared" si="397"/>
        <v>44774</v>
      </c>
      <c r="BY16" s="1">
        <f t="shared" si="398"/>
        <v>8</v>
      </c>
      <c r="BZ16" s="26">
        <f t="shared" ca="1" si="106"/>
        <v>0</v>
      </c>
      <c r="CA16" s="26">
        <f t="shared" ca="1" si="107"/>
        <v>0</v>
      </c>
      <c r="CB16" s="26">
        <f t="shared" ca="1" si="108"/>
        <v>0</v>
      </c>
      <c r="CC16" s="26">
        <f t="shared" ca="1" si="109"/>
        <v>0</v>
      </c>
      <c r="CD16" s="26">
        <f t="shared" ca="1" si="110"/>
        <v>0</v>
      </c>
      <c r="CE16" s="26">
        <f t="shared" ca="1" si="111"/>
        <v>0</v>
      </c>
      <c r="CF16" s="26">
        <f t="shared" ca="1" si="112"/>
        <v>0</v>
      </c>
      <c r="CG16" s="26">
        <f t="shared" ca="1" si="113"/>
        <v>0</v>
      </c>
      <c r="CH16" s="27">
        <f t="shared" ca="1" si="114"/>
        <v>0</v>
      </c>
      <c r="CI16" s="28">
        <f t="shared" ca="1" si="115"/>
        <v>0</v>
      </c>
      <c r="CJ16" s="28">
        <f t="shared" ca="1" si="116"/>
        <v>0</v>
      </c>
      <c r="CK16" s="28">
        <f t="shared" ca="1" si="117"/>
        <v>0</v>
      </c>
      <c r="CL16" s="28">
        <f t="shared" ca="1" si="118"/>
        <v>0</v>
      </c>
      <c r="CM16" s="28">
        <f t="shared" ca="1" si="119"/>
        <v>0</v>
      </c>
      <c r="CN16" s="28">
        <f t="shared" ca="1" si="120"/>
        <v>0</v>
      </c>
      <c r="CO16" s="28">
        <f t="shared" ca="1" si="121"/>
        <v>0</v>
      </c>
      <c r="CP16" s="27">
        <f t="shared" ca="1" si="122"/>
        <v>0</v>
      </c>
      <c r="CQ16" s="27">
        <f t="shared" ca="1" si="123"/>
        <v>0</v>
      </c>
      <c r="CR16" s="28">
        <f t="shared" ca="1" si="124"/>
        <v>0</v>
      </c>
      <c r="CS16" s="27">
        <f t="shared" ca="1" si="125"/>
        <v>0</v>
      </c>
      <c r="CT16" s="27">
        <f t="shared" ca="1" si="126"/>
        <v>0</v>
      </c>
      <c r="CU16" s="26">
        <f t="shared" ca="1" si="127"/>
        <v>0</v>
      </c>
      <c r="CV16" s="26">
        <f t="shared" ca="1" si="128"/>
        <v>0</v>
      </c>
      <c r="CW16" s="26">
        <f t="shared" ca="1" si="129"/>
        <v>0</v>
      </c>
      <c r="CX16" s="26">
        <f t="shared" ca="1" si="130"/>
        <v>0</v>
      </c>
      <c r="CY16" s="29">
        <f t="shared" ca="1" si="131"/>
        <v>0</v>
      </c>
      <c r="CZ16" s="26">
        <f t="shared" ca="1" si="132"/>
        <v>0</v>
      </c>
      <c r="DA16" s="26">
        <f t="shared" ca="1" si="133"/>
        <v>0</v>
      </c>
      <c r="DB16" s="26">
        <f t="shared" ca="1" si="134"/>
        <v>0</v>
      </c>
      <c r="DC16" s="26">
        <f t="shared" ca="1" si="135"/>
        <v>0</v>
      </c>
      <c r="DD16" s="26">
        <f t="shared" ca="1" si="136"/>
        <v>0</v>
      </c>
      <c r="DE16" s="26">
        <f t="shared" ca="1" si="137"/>
        <v>0</v>
      </c>
      <c r="DF16" s="26">
        <f t="shared" ca="1" si="138"/>
        <v>0</v>
      </c>
      <c r="DG16" s="26">
        <f t="shared" ca="1" si="139"/>
        <v>0</v>
      </c>
      <c r="DH16" s="26">
        <f t="shared" ca="1" si="140"/>
        <v>0</v>
      </c>
      <c r="DV16" s="91" t="str">
        <f ca="1">OFFSET(dane_tab_mark,ROWS(DV$3:DV16)-1,DV$3)</f>
        <v xml:space="preserve">Czy w przypadku IKE/IKZE naliczać opłaty admiracyjne od środków ponad limit/zwrotów z IKZE?    </v>
      </c>
      <c r="DW16" s="116" t="str">
        <f ca="1">OFFSET(dane_tab_mark,ROWS(DW$3:DW16)-1,DW$3)</f>
        <v>n/d</v>
      </c>
      <c r="DZ16" s="25">
        <f t="shared" si="397"/>
        <v>44774</v>
      </c>
      <c r="EA16" s="1">
        <f t="shared" si="398"/>
        <v>8</v>
      </c>
      <c r="EB16" s="26">
        <f t="shared" ca="1" si="141"/>
        <v>0</v>
      </c>
      <c r="EC16" s="26">
        <f t="shared" ca="1" si="142"/>
        <v>0</v>
      </c>
      <c r="ED16" s="26">
        <f t="shared" ca="1" si="143"/>
        <v>0</v>
      </c>
      <c r="EE16" s="26">
        <f t="shared" ca="1" si="144"/>
        <v>0</v>
      </c>
      <c r="EF16" s="26">
        <f t="shared" ca="1" si="145"/>
        <v>0</v>
      </c>
      <c r="EG16" s="26">
        <f t="shared" ca="1" si="146"/>
        <v>0</v>
      </c>
      <c r="EH16" s="26">
        <f t="shared" ca="1" si="147"/>
        <v>0</v>
      </c>
      <c r="EI16" s="26">
        <f t="shared" ca="1" si="148"/>
        <v>0</v>
      </c>
      <c r="EJ16" s="27">
        <f t="shared" ca="1" si="149"/>
        <v>0</v>
      </c>
      <c r="EK16" s="28">
        <f t="shared" ca="1" si="150"/>
        <v>0</v>
      </c>
      <c r="EL16" s="28">
        <f t="shared" ca="1" si="151"/>
        <v>0</v>
      </c>
      <c r="EM16" s="28">
        <f t="shared" ca="1" si="152"/>
        <v>0</v>
      </c>
      <c r="EN16" s="28">
        <f t="shared" ca="1" si="153"/>
        <v>0</v>
      </c>
      <c r="EO16" s="28">
        <f t="shared" ca="1" si="154"/>
        <v>0</v>
      </c>
      <c r="EP16" s="28">
        <f t="shared" ca="1" si="155"/>
        <v>0</v>
      </c>
      <c r="EQ16" s="28">
        <f t="shared" ca="1" si="156"/>
        <v>0</v>
      </c>
      <c r="ER16" s="27">
        <f t="shared" ca="1" si="157"/>
        <v>0</v>
      </c>
      <c r="ES16" s="27">
        <f t="shared" ca="1" si="158"/>
        <v>0</v>
      </c>
      <c r="ET16" s="28">
        <f t="shared" ca="1" si="159"/>
        <v>0</v>
      </c>
      <c r="EU16" s="27">
        <f t="shared" ca="1" si="160"/>
        <v>0</v>
      </c>
      <c r="EV16" s="27">
        <f t="shared" ca="1" si="161"/>
        <v>0</v>
      </c>
      <c r="EW16" s="26">
        <f t="shared" ca="1" si="162"/>
        <v>0</v>
      </c>
      <c r="EX16" s="26">
        <f t="shared" ca="1" si="163"/>
        <v>0</v>
      </c>
      <c r="EY16" s="26">
        <f t="shared" ca="1" si="164"/>
        <v>0</v>
      </c>
      <c r="EZ16" s="26">
        <f t="shared" ca="1" si="165"/>
        <v>0</v>
      </c>
      <c r="FA16" s="29">
        <f t="shared" ca="1" si="166"/>
        <v>0</v>
      </c>
      <c r="FB16" s="26">
        <f t="shared" ca="1" si="167"/>
        <v>0</v>
      </c>
      <c r="FC16" s="26">
        <f t="shared" ca="1" si="168"/>
        <v>0</v>
      </c>
      <c r="FD16" s="26">
        <f t="shared" ca="1" si="169"/>
        <v>0</v>
      </c>
      <c r="FE16" s="26">
        <f t="shared" ca="1" si="170"/>
        <v>0</v>
      </c>
      <c r="FF16" s="26">
        <f t="shared" ca="1" si="171"/>
        <v>0</v>
      </c>
      <c r="FG16" s="26">
        <f t="shared" ca="1" si="172"/>
        <v>0</v>
      </c>
      <c r="FH16" s="26">
        <f t="shared" ca="1" si="173"/>
        <v>0</v>
      </c>
      <c r="FI16" s="26">
        <f t="shared" ca="1" si="174"/>
        <v>0</v>
      </c>
      <c r="FJ16" s="26">
        <f t="shared" ca="1" si="175"/>
        <v>0</v>
      </c>
      <c r="FX16" s="91" t="str">
        <f ca="1">OFFSET(dane_tab_mark,ROWS(FX$3:FX16)-1,FX$3)</f>
        <v xml:space="preserve">Czy w przypadku IKE/IKZE naliczać opłaty admiracyjne od środków ponad limit/zwrotów z IKZE?    </v>
      </c>
      <c r="FY16" s="116" t="str">
        <f ca="1">OFFSET(dane_tab_mark,ROWS(FY$3:FY16)-1,FY$3)</f>
        <v>n/d</v>
      </c>
      <c r="GB16" s="25">
        <f t="shared" si="400"/>
        <v>44774</v>
      </c>
      <c r="GC16" s="1">
        <f t="shared" si="401"/>
        <v>8</v>
      </c>
      <c r="GD16" s="26">
        <f t="shared" ca="1" si="176"/>
        <v>0</v>
      </c>
      <c r="GE16" s="26">
        <f t="shared" ca="1" si="177"/>
        <v>0</v>
      </c>
      <c r="GF16" s="26">
        <f t="shared" ca="1" si="178"/>
        <v>0</v>
      </c>
      <c r="GG16" s="26">
        <f t="shared" ca="1" si="179"/>
        <v>0</v>
      </c>
      <c r="GH16" s="26">
        <f t="shared" ca="1" si="180"/>
        <v>0</v>
      </c>
      <c r="GI16" s="26">
        <f t="shared" ca="1" si="181"/>
        <v>0</v>
      </c>
      <c r="GJ16" s="26">
        <f t="shared" ca="1" si="182"/>
        <v>0</v>
      </c>
      <c r="GK16" s="26">
        <f t="shared" ca="1" si="183"/>
        <v>0</v>
      </c>
      <c r="GL16" s="27">
        <f t="shared" ca="1" si="184"/>
        <v>0</v>
      </c>
      <c r="GM16" s="28">
        <f t="shared" ca="1" si="185"/>
        <v>0</v>
      </c>
      <c r="GN16" s="28">
        <f t="shared" ca="1" si="186"/>
        <v>0</v>
      </c>
      <c r="GO16" s="28">
        <f t="shared" ca="1" si="187"/>
        <v>0</v>
      </c>
      <c r="GP16" s="28">
        <f t="shared" ca="1" si="188"/>
        <v>0</v>
      </c>
      <c r="GQ16" s="28">
        <f t="shared" ca="1" si="189"/>
        <v>0</v>
      </c>
      <c r="GR16" s="28">
        <f t="shared" ca="1" si="190"/>
        <v>0</v>
      </c>
      <c r="GS16" s="28">
        <f t="shared" ca="1" si="191"/>
        <v>0</v>
      </c>
      <c r="GT16" s="27">
        <f t="shared" ca="1" si="192"/>
        <v>0</v>
      </c>
      <c r="GU16" s="27">
        <f t="shared" ca="1" si="193"/>
        <v>0</v>
      </c>
      <c r="GV16" s="28">
        <f t="shared" ca="1" si="194"/>
        <v>0</v>
      </c>
      <c r="GW16" s="27">
        <f t="shared" ca="1" si="195"/>
        <v>0</v>
      </c>
      <c r="GX16" s="27">
        <f t="shared" ca="1" si="196"/>
        <v>0</v>
      </c>
      <c r="GY16" s="26">
        <f t="shared" ca="1" si="197"/>
        <v>0</v>
      </c>
      <c r="GZ16" s="26">
        <f t="shared" ca="1" si="198"/>
        <v>0</v>
      </c>
      <c r="HA16" s="26">
        <f t="shared" ca="1" si="199"/>
        <v>0</v>
      </c>
      <c r="HB16" s="26">
        <f t="shared" ca="1" si="200"/>
        <v>0</v>
      </c>
      <c r="HC16" s="29">
        <f t="shared" ca="1" si="201"/>
        <v>0</v>
      </c>
      <c r="HD16" s="26">
        <f t="shared" ca="1" si="202"/>
        <v>0</v>
      </c>
      <c r="HE16" s="26">
        <f t="shared" ca="1" si="203"/>
        <v>0</v>
      </c>
      <c r="HF16" s="26">
        <f t="shared" ca="1" si="204"/>
        <v>0</v>
      </c>
      <c r="HG16" s="26">
        <f t="shared" ca="1" si="205"/>
        <v>0</v>
      </c>
      <c r="HH16" s="26">
        <f t="shared" ca="1" si="206"/>
        <v>0</v>
      </c>
      <c r="HI16" s="26">
        <f t="shared" ca="1" si="207"/>
        <v>0</v>
      </c>
      <c r="HJ16" s="26">
        <f t="shared" ca="1" si="208"/>
        <v>0</v>
      </c>
      <c r="HK16" s="26">
        <f t="shared" ca="1" si="209"/>
        <v>0</v>
      </c>
      <c r="HL16" s="26">
        <f t="shared" ca="1" si="210"/>
        <v>0</v>
      </c>
      <c r="HZ16" s="91" t="str">
        <f ca="1">OFFSET(dane_tab_mark,ROWS(HZ$3:HZ16)-1,HZ$3)</f>
        <v xml:space="preserve">Czy w przypadku IKE/IKZE naliczać opłaty admiracyjne od środków ponad limit/zwrotów z IKZE?    </v>
      </c>
      <c r="IA16" s="116" t="str">
        <f ca="1">OFFSET(dane_tab_mark,ROWS(IA$3:IA16)-1,IA$3)</f>
        <v>n/d</v>
      </c>
      <c r="ID16" s="25">
        <f t="shared" si="400"/>
        <v>44774</v>
      </c>
      <c r="IE16" s="1">
        <f t="shared" si="401"/>
        <v>8</v>
      </c>
      <c r="IF16" s="26" t="str">
        <f t="shared" ca="1" si="211"/>
        <v/>
      </c>
      <c r="IG16" s="26" t="e">
        <f t="shared" ca="1" si="212"/>
        <v>#VALUE!</v>
      </c>
      <c r="IH16" s="26">
        <f t="shared" ca="1" si="213"/>
        <v>0</v>
      </c>
      <c r="II16" s="26">
        <f t="shared" ca="1" si="214"/>
        <v>0</v>
      </c>
      <c r="IJ16" s="26" t="e">
        <f t="shared" ca="1" si="215"/>
        <v>#VALUE!</v>
      </c>
      <c r="IK16" s="26" t="e">
        <f t="shared" ca="1" si="216"/>
        <v>#VALUE!</v>
      </c>
      <c r="IL16" s="26" t="e">
        <f t="shared" ca="1" si="217"/>
        <v>#VALUE!</v>
      </c>
      <c r="IM16" s="26" t="e">
        <f t="shared" ca="1" si="218"/>
        <v>#VALUE!</v>
      </c>
      <c r="IN16" s="27" t="e">
        <f t="shared" ca="1" si="219"/>
        <v>#VALUE!</v>
      </c>
      <c r="IO16" s="28" t="e">
        <f t="shared" ca="1" si="220"/>
        <v>#VALUE!</v>
      </c>
      <c r="IP16" s="28" t="e">
        <f t="shared" ca="1" si="221"/>
        <v>#VALUE!</v>
      </c>
      <c r="IQ16" s="28" t="e">
        <f t="shared" ca="1" si="222"/>
        <v>#VALUE!</v>
      </c>
      <c r="IR16" s="28" t="e">
        <f t="shared" ca="1" si="223"/>
        <v>#VALUE!</v>
      </c>
      <c r="IS16" s="28" t="e">
        <f t="shared" ca="1" si="224"/>
        <v>#VALUE!</v>
      </c>
      <c r="IT16" s="28" t="e">
        <f t="shared" ca="1" si="225"/>
        <v>#VALUE!</v>
      </c>
      <c r="IU16" s="28" t="e">
        <f t="shared" ca="1" si="226"/>
        <v>#VALUE!</v>
      </c>
      <c r="IV16" s="27" t="e">
        <f t="shared" ca="1" si="227"/>
        <v>#VALUE!</v>
      </c>
      <c r="IW16" s="27" t="e">
        <f t="shared" ca="1" si="228"/>
        <v>#VALUE!</v>
      </c>
      <c r="IX16" s="28" t="e">
        <f t="shared" ca="1" si="229"/>
        <v>#VALUE!</v>
      </c>
      <c r="IY16" s="27" t="e">
        <f t="shared" ca="1" si="230"/>
        <v>#VALUE!</v>
      </c>
      <c r="IZ16" s="27" t="e">
        <f t="shared" ca="1" si="231"/>
        <v>#VALUE!</v>
      </c>
      <c r="JA16" s="26" t="e">
        <f t="shared" ca="1" si="232"/>
        <v>#VALUE!</v>
      </c>
      <c r="JB16" s="26" t="e">
        <f t="shared" ca="1" si="233"/>
        <v>#VALUE!</v>
      </c>
      <c r="JC16" s="26" t="e">
        <f t="shared" ca="1" si="234"/>
        <v>#VALUE!</v>
      </c>
      <c r="JD16" s="26" t="e">
        <f t="shared" ca="1" si="235"/>
        <v>#VALUE!</v>
      </c>
      <c r="JE16" s="29">
        <f t="shared" ca="1" si="236"/>
        <v>0</v>
      </c>
      <c r="JF16" s="26" t="e">
        <f t="shared" ca="1" si="237"/>
        <v>#VALUE!</v>
      </c>
      <c r="JG16" s="26" t="e">
        <f t="shared" ca="1" si="238"/>
        <v>#VALUE!</v>
      </c>
      <c r="JH16" s="26">
        <f t="shared" ca="1" si="239"/>
        <v>0</v>
      </c>
      <c r="JI16" s="26">
        <f t="shared" ca="1" si="240"/>
        <v>0</v>
      </c>
      <c r="JJ16" s="26" t="e">
        <f t="shared" ca="1" si="241"/>
        <v>#VALUE!</v>
      </c>
      <c r="JK16" s="26">
        <f t="shared" ca="1" si="242"/>
        <v>0</v>
      </c>
      <c r="JL16" s="26" t="e">
        <f t="shared" ca="1" si="243"/>
        <v>#VALUE!</v>
      </c>
      <c r="JM16" s="26" t="e">
        <f t="shared" ca="1" si="244"/>
        <v>#VALUE!</v>
      </c>
      <c r="JN16" s="26" t="e">
        <f t="shared" ca="1" si="245"/>
        <v>#VALUE!</v>
      </c>
      <c r="KB16" s="91" t="str">
        <f ca="1">OFFSET(dane_tab_mark,ROWS(KB$3:KB16)-1,KB$3)</f>
        <v xml:space="preserve">Czy w przypadku IKE/IKZE naliczać opłaty admiracyjne od środków ponad limit/zwrotów z IKZE?    </v>
      </c>
      <c r="KC16" s="116" t="str">
        <f ca="1">OFFSET(dane_tab_mark,ROWS(KC$3:KC16)-1,KC$3)</f>
        <v>n/d</v>
      </c>
      <c r="KF16" s="25">
        <f t="shared" si="403"/>
        <v>44774</v>
      </c>
      <c r="KG16" s="1">
        <f t="shared" si="404"/>
        <v>8</v>
      </c>
      <c r="KH16" s="26">
        <f t="shared" ca="1" si="246"/>
        <v>0</v>
      </c>
      <c r="KI16" s="26">
        <f t="shared" ca="1" si="247"/>
        <v>0</v>
      </c>
      <c r="KJ16" s="26">
        <f t="shared" ca="1" si="248"/>
        <v>0</v>
      </c>
      <c r="KK16" s="26">
        <f t="shared" ca="1" si="249"/>
        <v>0</v>
      </c>
      <c r="KL16" s="26">
        <f t="shared" ca="1" si="250"/>
        <v>0</v>
      </c>
      <c r="KM16" s="26">
        <f t="shared" ca="1" si="251"/>
        <v>0</v>
      </c>
      <c r="KN16" s="26">
        <f t="shared" ca="1" si="252"/>
        <v>0</v>
      </c>
      <c r="KO16" s="26">
        <f t="shared" ca="1" si="253"/>
        <v>0</v>
      </c>
      <c r="KP16" s="27">
        <f t="shared" ca="1" si="254"/>
        <v>0</v>
      </c>
      <c r="KQ16" s="28">
        <f t="shared" ca="1" si="255"/>
        <v>0</v>
      </c>
      <c r="KR16" s="28">
        <f t="shared" ca="1" si="256"/>
        <v>0</v>
      </c>
      <c r="KS16" s="28">
        <f t="shared" ca="1" si="257"/>
        <v>0</v>
      </c>
      <c r="KT16" s="28">
        <f t="shared" ca="1" si="258"/>
        <v>0</v>
      </c>
      <c r="KU16" s="28">
        <f t="shared" ca="1" si="259"/>
        <v>0</v>
      </c>
      <c r="KV16" s="28">
        <f t="shared" ca="1" si="260"/>
        <v>0</v>
      </c>
      <c r="KW16" s="28">
        <f t="shared" ca="1" si="261"/>
        <v>0</v>
      </c>
      <c r="KX16" s="27">
        <f t="shared" ca="1" si="262"/>
        <v>0</v>
      </c>
      <c r="KY16" s="27">
        <f t="shared" ca="1" si="263"/>
        <v>0</v>
      </c>
      <c r="KZ16" s="28">
        <f t="shared" ca="1" si="264"/>
        <v>0</v>
      </c>
      <c r="LA16" s="27">
        <f t="shared" ca="1" si="265"/>
        <v>0</v>
      </c>
      <c r="LB16" s="27">
        <f t="shared" ca="1" si="266"/>
        <v>0</v>
      </c>
      <c r="LC16" s="26">
        <f t="shared" ca="1" si="267"/>
        <v>0</v>
      </c>
      <c r="LD16" s="26">
        <f t="shared" ca="1" si="268"/>
        <v>0</v>
      </c>
      <c r="LE16" s="26">
        <f t="shared" ca="1" si="269"/>
        <v>0</v>
      </c>
      <c r="LF16" s="26">
        <f t="shared" ca="1" si="270"/>
        <v>0</v>
      </c>
      <c r="LG16" s="29">
        <f t="shared" ca="1" si="271"/>
        <v>0</v>
      </c>
      <c r="LH16" s="26">
        <f t="shared" ca="1" si="272"/>
        <v>0</v>
      </c>
      <c r="LI16" s="26">
        <f t="shared" ca="1" si="273"/>
        <v>0</v>
      </c>
      <c r="LJ16" s="26">
        <f t="shared" ca="1" si="274"/>
        <v>0</v>
      </c>
      <c r="LK16" s="26">
        <f t="shared" ca="1" si="275"/>
        <v>0</v>
      </c>
      <c r="LL16" s="26">
        <f t="shared" ca="1" si="276"/>
        <v>0</v>
      </c>
      <c r="LM16" s="26">
        <f t="shared" ca="1" si="277"/>
        <v>0</v>
      </c>
      <c r="LN16" s="26">
        <f t="shared" ca="1" si="278"/>
        <v>0</v>
      </c>
      <c r="LO16" s="26">
        <f t="shared" ca="1" si="279"/>
        <v>0</v>
      </c>
      <c r="LP16" s="26">
        <f t="shared" ca="1" si="280"/>
        <v>0</v>
      </c>
      <c r="MD16" s="91" t="str">
        <f ca="1">OFFSET(dane_tab_mark,ROWS(MD$3:MD16)-1,MD$3)</f>
        <v xml:space="preserve">Czy w przypadku IKE/IKZE naliczać opłaty admiracyjne od środków ponad limit/zwrotów z IKZE?    </v>
      </c>
      <c r="ME16" s="116" t="str">
        <f ca="1">OFFSET(dane_tab_mark,ROWS(ME$3:ME16)-1,ME$3)</f>
        <v>n/d</v>
      </c>
      <c r="MH16" s="25">
        <f t="shared" si="403"/>
        <v>44774</v>
      </c>
      <c r="MI16" s="1">
        <f t="shared" si="404"/>
        <v>8</v>
      </c>
      <c r="MJ16" s="26">
        <f t="shared" ca="1" si="281"/>
        <v>0</v>
      </c>
      <c r="MK16" s="26">
        <f t="shared" ca="1" si="282"/>
        <v>0</v>
      </c>
      <c r="ML16" s="26">
        <f t="shared" ca="1" si="283"/>
        <v>0</v>
      </c>
      <c r="MM16" s="26">
        <f t="shared" ca="1" si="284"/>
        <v>0</v>
      </c>
      <c r="MN16" s="26">
        <f t="shared" ca="1" si="285"/>
        <v>0</v>
      </c>
      <c r="MO16" s="26">
        <f t="shared" ca="1" si="286"/>
        <v>0</v>
      </c>
      <c r="MP16" s="26">
        <f t="shared" ca="1" si="287"/>
        <v>0</v>
      </c>
      <c r="MQ16" s="26">
        <f t="shared" ca="1" si="288"/>
        <v>0</v>
      </c>
      <c r="MR16" s="27">
        <f t="shared" ca="1" si="289"/>
        <v>0</v>
      </c>
      <c r="MS16" s="28">
        <f t="shared" ca="1" si="290"/>
        <v>0</v>
      </c>
      <c r="MT16" s="28">
        <f t="shared" ca="1" si="291"/>
        <v>0</v>
      </c>
      <c r="MU16" s="28">
        <f t="shared" ca="1" si="292"/>
        <v>0</v>
      </c>
      <c r="MV16" s="28">
        <f t="shared" ca="1" si="293"/>
        <v>0</v>
      </c>
      <c r="MW16" s="28">
        <f t="shared" ca="1" si="294"/>
        <v>0</v>
      </c>
      <c r="MX16" s="28">
        <f t="shared" ca="1" si="295"/>
        <v>0</v>
      </c>
      <c r="MY16" s="28">
        <f t="shared" ca="1" si="296"/>
        <v>0</v>
      </c>
      <c r="MZ16" s="27">
        <f t="shared" ca="1" si="297"/>
        <v>0</v>
      </c>
      <c r="NA16" s="27">
        <f t="shared" ca="1" si="298"/>
        <v>0</v>
      </c>
      <c r="NB16" s="28">
        <f t="shared" ca="1" si="299"/>
        <v>0</v>
      </c>
      <c r="NC16" s="27">
        <f t="shared" ca="1" si="300"/>
        <v>0</v>
      </c>
      <c r="ND16" s="27">
        <f t="shared" ca="1" si="301"/>
        <v>0</v>
      </c>
      <c r="NE16" s="26">
        <f t="shared" ca="1" si="302"/>
        <v>0</v>
      </c>
      <c r="NF16" s="26">
        <f t="shared" ca="1" si="303"/>
        <v>0</v>
      </c>
      <c r="NG16" s="26">
        <f t="shared" ca="1" si="304"/>
        <v>0</v>
      </c>
      <c r="NH16" s="26">
        <f t="shared" ca="1" si="305"/>
        <v>0</v>
      </c>
      <c r="NI16" s="29">
        <f t="shared" ca="1" si="306"/>
        <v>0</v>
      </c>
      <c r="NJ16" s="26">
        <f t="shared" ca="1" si="307"/>
        <v>0</v>
      </c>
      <c r="NK16" s="26">
        <f t="shared" ca="1" si="308"/>
        <v>0</v>
      </c>
      <c r="NL16" s="26">
        <f t="shared" ca="1" si="309"/>
        <v>0</v>
      </c>
      <c r="NM16" s="26">
        <f t="shared" ca="1" si="310"/>
        <v>0</v>
      </c>
      <c r="NN16" s="26">
        <f t="shared" ca="1" si="311"/>
        <v>0</v>
      </c>
      <c r="NO16" s="26">
        <f t="shared" ca="1" si="312"/>
        <v>0</v>
      </c>
      <c r="NP16" s="26">
        <f t="shared" ca="1" si="313"/>
        <v>0</v>
      </c>
      <c r="NQ16" s="26">
        <f t="shared" ca="1" si="314"/>
        <v>0</v>
      </c>
      <c r="NR16" s="26">
        <f t="shared" ca="1" si="315"/>
        <v>0</v>
      </c>
      <c r="OF16" s="91" t="str">
        <f ca="1">OFFSET(dane_tab_mark,ROWS(OF$3:OF16)-1,OF$3)</f>
        <v xml:space="preserve">Czy w przypadku IKE/IKZE naliczać opłaty admiracyjne od środków ponad limit/zwrotów z IKZE?    </v>
      </c>
      <c r="OG16" s="116" t="str">
        <f ca="1">OFFSET(dane_tab_mark,ROWS(OG$3:OG16)-1,OG$3)</f>
        <v>n/d</v>
      </c>
      <c r="OJ16" s="25">
        <f t="shared" si="406"/>
        <v>44774</v>
      </c>
      <c r="OK16" s="1">
        <f t="shared" si="407"/>
        <v>8</v>
      </c>
      <c r="OL16" s="26">
        <f t="shared" ca="1" si="316"/>
        <v>0</v>
      </c>
      <c r="OM16" s="26">
        <f t="shared" ca="1" si="317"/>
        <v>0</v>
      </c>
      <c r="ON16" s="26">
        <f t="shared" ca="1" si="318"/>
        <v>0</v>
      </c>
      <c r="OO16" s="26">
        <f t="shared" ca="1" si="319"/>
        <v>0</v>
      </c>
      <c r="OP16" s="26">
        <f t="shared" ca="1" si="320"/>
        <v>0</v>
      </c>
      <c r="OQ16" s="26">
        <f t="shared" ca="1" si="321"/>
        <v>0</v>
      </c>
      <c r="OR16" s="26">
        <f t="shared" ca="1" si="322"/>
        <v>0</v>
      </c>
      <c r="OS16" s="26">
        <f t="shared" ca="1" si="323"/>
        <v>0</v>
      </c>
      <c r="OT16" s="27">
        <f t="shared" ca="1" si="324"/>
        <v>0</v>
      </c>
      <c r="OU16" s="28">
        <f t="shared" ca="1" si="325"/>
        <v>0</v>
      </c>
      <c r="OV16" s="28">
        <f t="shared" ca="1" si="326"/>
        <v>0</v>
      </c>
      <c r="OW16" s="28">
        <f t="shared" ca="1" si="327"/>
        <v>0</v>
      </c>
      <c r="OX16" s="28">
        <f t="shared" ca="1" si="328"/>
        <v>0</v>
      </c>
      <c r="OY16" s="28">
        <f t="shared" ca="1" si="329"/>
        <v>0</v>
      </c>
      <c r="OZ16" s="28">
        <f t="shared" ca="1" si="330"/>
        <v>0</v>
      </c>
      <c r="PA16" s="28">
        <f t="shared" ca="1" si="331"/>
        <v>0</v>
      </c>
      <c r="PB16" s="27">
        <f t="shared" ca="1" si="332"/>
        <v>0</v>
      </c>
      <c r="PC16" s="27">
        <f t="shared" ca="1" si="333"/>
        <v>0</v>
      </c>
      <c r="PD16" s="28">
        <f t="shared" ca="1" si="334"/>
        <v>0</v>
      </c>
      <c r="PE16" s="27">
        <f t="shared" ca="1" si="335"/>
        <v>0</v>
      </c>
      <c r="PF16" s="27">
        <f t="shared" ca="1" si="336"/>
        <v>0</v>
      </c>
      <c r="PG16" s="26">
        <f t="shared" ca="1" si="337"/>
        <v>0</v>
      </c>
      <c r="PH16" s="26">
        <f t="shared" ca="1" si="338"/>
        <v>0</v>
      </c>
      <c r="PI16" s="26">
        <f t="shared" ca="1" si="339"/>
        <v>0</v>
      </c>
      <c r="PJ16" s="26">
        <f t="shared" ca="1" si="340"/>
        <v>0</v>
      </c>
      <c r="PK16" s="29">
        <f t="shared" ca="1" si="341"/>
        <v>0</v>
      </c>
      <c r="PL16" s="26">
        <f t="shared" ca="1" si="342"/>
        <v>0</v>
      </c>
      <c r="PM16" s="26">
        <f t="shared" ca="1" si="343"/>
        <v>0</v>
      </c>
      <c r="PN16" s="26">
        <f t="shared" ca="1" si="344"/>
        <v>0</v>
      </c>
      <c r="PO16" s="26">
        <f t="shared" ca="1" si="345"/>
        <v>0</v>
      </c>
      <c r="PP16" s="26">
        <f t="shared" ca="1" si="346"/>
        <v>0</v>
      </c>
      <c r="PQ16" s="26">
        <f t="shared" ca="1" si="347"/>
        <v>0</v>
      </c>
      <c r="PR16" s="26">
        <f t="shared" ca="1" si="348"/>
        <v>0</v>
      </c>
      <c r="PS16" s="26">
        <f t="shared" ca="1" si="349"/>
        <v>0</v>
      </c>
      <c r="PT16" s="26">
        <f t="shared" ca="1" si="350"/>
        <v>0</v>
      </c>
      <c r="QH16" s="91" t="str">
        <f ca="1">OFFSET(dane_tab_mark,ROWS(QH$3:QH16)-1,QH$3)</f>
        <v xml:space="preserve">Czy w przypadku IKE/IKZE naliczać opłaty admiracyjne od środków ponad limit/zwrotów z IKZE?    </v>
      </c>
      <c r="QI16" s="116" t="str">
        <f ca="1">OFFSET(dane_tab_mark,ROWS(QI$3:QI16)-1,QI$3)</f>
        <v>n/d</v>
      </c>
      <c r="QL16" s="25">
        <f t="shared" si="406"/>
        <v>44774</v>
      </c>
      <c r="QM16" s="1">
        <f t="shared" si="407"/>
        <v>8</v>
      </c>
      <c r="QN16" s="26">
        <f t="shared" ca="1" si="351"/>
        <v>0</v>
      </c>
      <c r="QO16" s="26">
        <f t="shared" ca="1" si="352"/>
        <v>0</v>
      </c>
      <c r="QP16" s="26">
        <f t="shared" ca="1" si="353"/>
        <v>0</v>
      </c>
      <c r="QQ16" s="26">
        <f t="shared" ca="1" si="354"/>
        <v>0</v>
      </c>
      <c r="QR16" s="26">
        <f t="shared" ca="1" si="355"/>
        <v>0</v>
      </c>
      <c r="QS16" s="26">
        <f t="shared" ca="1" si="356"/>
        <v>0</v>
      </c>
      <c r="QT16" s="26">
        <f t="shared" ca="1" si="357"/>
        <v>0</v>
      </c>
      <c r="QU16" s="26">
        <f t="shared" ca="1" si="358"/>
        <v>0</v>
      </c>
      <c r="QV16" s="27">
        <f t="shared" ca="1" si="359"/>
        <v>0</v>
      </c>
      <c r="QW16" s="28">
        <f t="shared" ca="1" si="360"/>
        <v>0</v>
      </c>
      <c r="QX16" s="28">
        <f t="shared" ca="1" si="361"/>
        <v>0</v>
      </c>
      <c r="QY16" s="28">
        <f t="shared" ca="1" si="362"/>
        <v>0</v>
      </c>
      <c r="QZ16" s="28">
        <f t="shared" ca="1" si="363"/>
        <v>0</v>
      </c>
      <c r="RA16" s="28">
        <f t="shared" ca="1" si="364"/>
        <v>0</v>
      </c>
      <c r="RB16" s="28">
        <f t="shared" ca="1" si="365"/>
        <v>0</v>
      </c>
      <c r="RC16" s="28">
        <f t="shared" ca="1" si="366"/>
        <v>0</v>
      </c>
      <c r="RD16" s="27">
        <f t="shared" ca="1" si="367"/>
        <v>0</v>
      </c>
      <c r="RE16" s="27">
        <f t="shared" ca="1" si="368"/>
        <v>0</v>
      </c>
      <c r="RF16" s="28">
        <f t="shared" ca="1" si="369"/>
        <v>0</v>
      </c>
      <c r="RG16" s="27">
        <f t="shared" ca="1" si="370"/>
        <v>0</v>
      </c>
      <c r="RH16" s="27">
        <f t="shared" ca="1" si="371"/>
        <v>0</v>
      </c>
      <c r="RI16" s="26">
        <f t="shared" ca="1" si="372"/>
        <v>0</v>
      </c>
      <c r="RJ16" s="26">
        <f t="shared" ca="1" si="373"/>
        <v>0</v>
      </c>
      <c r="RK16" s="26">
        <f t="shared" ca="1" si="374"/>
        <v>0</v>
      </c>
      <c r="RL16" s="26">
        <f t="shared" ca="1" si="375"/>
        <v>0</v>
      </c>
      <c r="RM16" s="29">
        <f t="shared" ca="1" si="376"/>
        <v>0</v>
      </c>
      <c r="RN16" s="26">
        <f t="shared" ca="1" si="377"/>
        <v>0</v>
      </c>
      <c r="RO16" s="26">
        <f t="shared" ca="1" si="378"/>
        <v>0</v>
      </c>
      <c r="RP16" s="26">
        <f t="shared" ca="1" si="379"/>
        <v>0</v>
      </c>
      <c r="RQ16" s="26">
        <f t="shared" ca="1" si="380"/>
        <v>0</v>
      </c>
      <c r="RR16" s="26">
        <f t="shared" ca="1" si="381"/>
        <v>0</v>
      </c>
      <c r="RS16" s="26">
        <f t="shared" ca="1" si="382"/>
        <v>0</v>
      </c>
      <c r="RT16" s="26">
        <f t="shared" ca="1" si="383"/>
        <v>0</v>
      </c>
      <c r="RU16" s="26">
        <f t="shared" ca="1" si="384"/>
        <v>0</v>
      </c>
      <c r="RV16" s="26">
        <f t="shared" ca="1" si="385"/>
        <v>0</v>
      </c>
    </row>
    <row r="17" spans="2:490" x14ac:dyDescent="0.25">
      <c r="B17" s="25">
        <f t="shared" si="409"/>
        <v>44805</v>
      </c>
      <c r="C17" s="1">
        <f t="shared" si="386"/>
        <v>2022</v>
      </c>
      <c r="D17" s="1">
        <f t="shared" si="387"/>
        <v>46</v>
      </c>
      <c r="E17" s="1">
        <f t="shared" si="388"/>
        <v>9</v>
      </c>
      <c r="F17" s="26">
        <f t="shared" si="72"/>
        <v>266.66666666666669</v>
      </c>
      <c r="G17" s="26">
        <f>SUMIFS(F$9:F17,C$9:C17,C17)</f>
        <v>2400</v>
      </c>
      <c r="H17" s="26">
        <f t="shared" si="73"/>
        <v>266.66666666666669</v>
      </c>
      <c r="I17" s="86">
        <f t="shared" si="389"/>
        <v>0</v>
      </c>
      <c r="J17" s="1" t="b">
        <f>IF(J16=TRUE,TRUE,AND(D17&gt;=dane_wiek_emerytalny,D17&gt;=55,YEAR(B17)-YEAR(dane_data_rozpoczecia)&gt;=4,SUMIFS(F$9:F17,C$9:C17,C17)))</f>
        <v>0</v>
      </c>
      <c r="K17" s="26">
        <f t="shared" si="74"/>
        <v>266.66666666666669</v>
      </c>
      <c r="L17" s="26">
        <f t="shared" si="75"/>
        <v>0</v>
      </c>
      <c r="M17" s="26">
        <f t="shared" si="76"/>
        <v>408.00000000000011</v>
      </c>
      <c r="N17" s="26">
        <f t="shared" si="77"/>
        <v>0</v>
      </c>
      <c r="O17" s="1" t="b">
        <f>IF(O16=TRUE,TRUE,AND(D17&gt;=65,YEAR(B17)-YEAR(dane_data_rozpoczecia)&gt;=4,SUMIFS(F$9:F17,C$9:C17,C17)))</f>
        <v>0</v>
      </c>
      <c r="R17" s="121" t="str">
        <f ca="1">OFFSET(dane_tab_mark,ROWS(R$3:R17)-1,R$3)</f>
        <v>1. Środki, które nie biorą udziału w inwestycji</v>
      </c>
      <c r="S17" s="109">
        <f ca="1">OFFSET(dane_tab_mark,ROWS(S$3:S17)-1,S$3)</f>
        <v>0</v>
      </c>
      <c r="V17" s="25">
        <f t="shared" si="410"/>
        <v>44805</v>
      </c>
      <c r="W17" s="1">
        <f t="shared" si="390"/>
        <v>9</v>
      </c>
      <c r="X17" s="26">
        <f t="shared" ca="1" si="78"/>
        <v>0</v>
      </c>
      <c r="Y17" s="26">
        <f t="shared" ca="1" si="79"/>
        <v>0</v>
      </c>
      <c r="Z17" s="26">
        <f t="shared" ca="1" si="391"/>
        <v>0</v>
      </c>
      <c r="AA17" s="26">
        <f t="shared" ca="1" si="392"/>
        <v>0</v>
      </c>
      <c r="AB17" s="26">
        <f t="shared" ca="1" si="80"/>
        <v>0</v>
      </c>
      <c r="AC17" s="26">
        <f t="shared" ca="1" si="81"/>
        <v>0</v>
      </c>
      <c r="AD17" s="26">
        <f t="shared" ca="1" si="82"/>
        <v>0</v>
      </c>
      <c r="AE17" s="26">
        <f t="shared" ca="1" si="83"/>
        <v>0</v>
      </c>
      <c r="AF17" s="27">
        <f t="shared" ca="1" si="84"/>
        <v>0</v>
      </c>
      <c r="AG17" s="28">
        <f t="shared" ca="1" si="85"/>
        <v>0</v>
      </c>
      <c r="AH17" s="28">
        <f t="shared" ca="1" si="86"/>
        <v>0</v>
      </c>
      <c r="AI17" s="28">
        <f t="shared" ca="1" si="393"/>
        <v>0</v>
      </c>
      <c r="AJ17" s="28">
        <f t="shared" ca="1" si="411"/>
        <v>0</v>
      </c>
      <c r="AK17" s="28">
        <f t="shared" ca="1" si="87"/>
        <v>0</v>
      </c>
      <c r="AL17" s="28">
        <f t="shared" ca="1" si="394"/>
        <v>0</v>
      </c>
      <c r="AM17" s="28">
        <f t="shared" ca="1" si="395"/>
        <v>0</v>
      </c>
      <c r="AN17" s="27">
        <f t="shared" ca="1" si="88"/>
        <v>0</v>
      </c>
      <c r="AO17" s="27">
        <f t="shared" ca="1" si="89"/>
        <v>0</v>
      </c>
      <c r="AP17" s="28">
        <f t="shared" ca="1" si="90"/>
        <v>0</v>
      </c>
      <c r="AQ17" s="27">
        <f t="shared" ca="1" si="91"/>
        <v>0</v>
      </c>
      <c r="AR17" s="27">
        <f t="shared" ca="1" si="92"/>
        <v>0</v>
      </c>
      <c r="AS17" s="26">
        <f t="shared" ca="1" si="93"/>
        <v>0</v>
      </c>
      <c r="AT17" s="26">
        <f t="shared" ca="1" si="94"/>
        <v>0</v>
      </c>
      <c r="AU17" s="26">
        <f t="shared" ca="1" si="95"/>
        <v>0</v>
      </c>
      <c r="AV17" s="26">
        <f t="shared" ca="1" si="96"/>
        <v>0</v>
      </c>
      <c r="AW17" s="29">
        <f t="shared" ca="1" si="97"/>
        <v>0</v>
      </c>
      <c r="AX17" s="26">
        <f t="shared" ca="1" si="98"/>
        <v>0</v>
      </c>
      <c r="AY17" s="26">
        <f t="shared" ca="1" si="99"/>
        <v>0</v>
      </c>
      <c r="AZ17" s="26">
        <f t="shared" ca="1" si="100"/>
        <v>0</v>
      </c>
      <c r="BA17" s="26">
        <f t="shared" ca="1" si="396"/>
        <v>0</v>
      </c>
      <c r="BB17" s="26">
        <f t="shared" ca="1" si="101"/>
        <v>0</v>
      </c>
      <c r="BC17" s="26">
        <f t="shared" ca="1" si="102"/>
        <v>0</v>
      </c>
      <c r="BD17" s="26">
        <f t="shared" ca="1" si="103"/>
        <v>0</v>
      </c>
      <c r="BE17" s="26">
        <f t="shared" ca="1" si="104"/>
        <v>0</v>
      </c>
      <c r="BF17" s="26">
        <f t="shared" ca="1" si="105"/>
        <v>0</v>
      </c>
      <c r="BT17" s="121" t="str">
        <f ca="1">OFFSET(dane_tab_mark,ROWS(BT$3:BT17)-1,BT$3)</f>
        <v>1. Środki, które nie biorą udziału w inwestycji</v>
      </c>
      <c r="BU17" s="109">
        <f ca="1">OFFSET(dane_tab_mark,ROWS(BU$3:BU17)-1,BU$3)</f>
        <v>0</v>
      </c>
      <c r="BX17" s="25">
        <f t="shared" si="397"/>
        <v>44805</v>
      </c>
      <c r="BY17" s="1">
        <f t="shared" si="398"/>
        <v>9</v>
      </c>
      <c r="BZ17" s="26">
        <f t="shared" ca="1" si="106"/>
        <v>0</v>
      </c>
      <c r="CA17" s="26">
        <f t="shared" ca="1" si="107"/>
        <v>0</v>
      </c>
      <c r="CB17" s="26">
        <f t="shared" ca="1" si="108"/>
        <v>0</v>
      </c>
      <c r="CC17" s="26">
        <f t="shared" ca="1" si="109"/>
        <v>0</v>
      </c>
      <c r="CD17" s="26">
        <f t="shared" ca="1" si="110"/>
        <v>0</v>
      </c>
      <c r="CE17" s="26">
        <f t="shared" ca="1" si="111"/>
        <v>0</v>
      </c>
      <c r="CF17" s="26">
        <f t="shared" ca="1" si="112"/>
        <v>0</v>
      </c>
      <c r="CG17" s="26">
        <f t="shared" ca="1" si="113"/>
        <v>0</v>
      </c>
      <c r="CH17" s="27">
        <f t="shared" ca="1" si="114"/>
        <v>0</v>
      </c>
      <c r="CI17" s="28">
        <f t="shared" ca="1" si="115"/>
        <v>0</v>
      </c>
      <c r="CJ17" s="28">
        <f t="shared" ca="1" si="116"/>
        <v>0</v>
      </c>
      <c r="CK17" s="28">
        <f t="shared" ca="1" si="117"/>
        <v>0</v>
      </c>
      <c r="CL17" s="28">
        <f t="shared" ca="1" si="118"/>
        <v>0</v>
      </c>
      <c r="CM17" s="28">
        <f t="shared" ca="1" si="119"/>
        <v>0</v>
      </c>
      <c r="CN17" s="28">
        <f t="shared" ca="1" si="120"/>
        <v>0</v>
      </c>
      <c r="CO17" s="28">
        <f t="shared" ca="1" si="121"/>
        <v>0</v>
      </c>
      <c r="CP17" s="27">
        <f t="shared" ca="1" si="122"/>
        <v>0</v>
      </c>
      <c r="CQ17" s="27">
        <f t="shared" ca="1" si="123"/>
        <v>0</v>
      </c>
      <c r="CR17" s="28">
        <f t="shared" ca="1" si="124"/>
        <v>0</v>
      </c>
      <c r="CS17" s="27">
        <f t="shared" ca="1" si="125"/>
        <v>0</v>
      </c>
      <c r="CT17" s="27">
        <f t="shared" ca="1" si="126"/>
        <v>0</v>
      </c>
      <c r="CU17" s="26">
        <f t="shared" ca="1" si="127"/>
        <v>0</v>
      </c>
      <c r="CV17" s="26">
        <f t="shared" ca="1" si="128"/>
        <v>0</v>
      </c>
      <c r="CW17" s="26">
        <f t="shared" ca="1" si="129"/>
        <v>0</v>
      </c>
      <c r="CX17" s="26">
        <f t="shared" ca="1" si="130"/>
        <v>0</v>
      </c>
      <c r="CY17" s="29">
        <f t="shared" ca="1" si="131"/>
        <v>0</v>
      </c>
      <c r="CZ17" s="26">
        <f t="shared" ca="1" si="132"/>
        <v>0</v>
      </c>
      <c r="DA17" s="26">
        <f t="shared" ca="1" si="133"/>
        <v>0</v>
      </c>
      <c r="DB17" s="26">
        <f t="shared" ca="1" si="134"/>
        <v>0</v>
      </c>
      <c r="DC17" s="26">
        <f t="shared" ca="1" si="135"/>
        <v>0</v>
      </c>
      <c r="DD17" s="26">
        <f t="shared" ca="1" si="136"/>
        <v>0</v>
      </c>
      <c r="DE17" s="26">
        <f t="shared" ca="1" si="137"/>
        <v>0</v>
      </c>
      <c r="DF17" s="26">
        <f t="shared" ca="1" si="138"/>
        <v>0</v>
      </c>
      <c r="DG17" s="26">
        <f t="shared" ca="1" si="139"/>
        <v>0</v>
      </c>
      <c r="DH17" s="26">
        <f t="shared" ca="1" si="140"/>
        <v>0</v>
      </c>
      <c r="DV17" s="121" t="str">
        <f ca="1">OFFSET(dane_tab_mark,ROWS(DV$3:DV17)-1,DV$3)</f>
        <v>1. Środki, które nie biorą udziału w inwestycji</v>
      </c>
      <c r="DW17" s="109">
        <f ca="1">OFFSET(dane_tab_mark,ROWS(DW$3:DW17)-1,DW$3)</f>
        <v>0</v>
      </c>
      <c r="DZ17" s="25">
        <f t="shared" si="397"/>
        <v>44805</v>
      </c>
      <c r="EA17" s="1">
        <f t="shared" si="398"/>
        <v>9</v>
      </c>
      <c r="EB17" s="26">
        <f t="shared" ca="1" si="141"/>
        <v>0</v>
      </c>
      <c r="EC17" s="26">
        <f t="shared" ca="1" si="142"/>
        <v>0</v>
      </c>
      <c r="ED17" s="26">
        <f t="shared" ca="1" si="143"/>
        <v>0</v>
      </c>
      <c r="EE17" s="26">
        <f t="shared" ca="1" si="144"/>
        <v>0</v>
      </c>
      <c r="EF17" s="26">
        <f t="shared" ca="1" si="145"/>
        <v>0</v>
      </c>
      <c r="EG17" s="26">
        <f t="shared" ca="1" si="146"/>
        <v>0</v>
      </c>
      <c r="EH17" s="26">
        <f t="shared" ca="1" si="147"/>
        <v>0</v>
      </c>
      <c r="EI17" s="26">
        <f t="shared" ca="1" si="148"/>
        <v>0</v>
      </c>
      <c r="EJ17" s="27">
        <f t="shared" ca="1" si="149"/>
        <v>0</v>
      </c>
      <c r="EK17" s="28">
        <f t="shared" ca="1" si="150"/>
        <v>0</v>
      </c>
      <c r="EL17" s="28">
        <f t="shared" ca="1" si="151"/>
        <v>0</v>
      </c>
      <c r="EM17" s="28">
        <f t="shared" ca="1" si="152"/>
        <v>0</v>
      </c>
      <c r="EN17" s="28">
        <f t="shared" ca="1" si="153"/>
        <v>0</v>
      </c>
      <c r="EO17" s="28">
        <f t="shared" ca="1" si="154"/>
        <v>0</v>
      </c>
      <c r="EP17" s="28">
        <f t="shared" ca="1" si="155"/>
        <v>0</v>
      </c>
      <c r="EQ17" s="28">
        <f t="shared" ca="1" si="156"/>
        <v>0</v>
      </c>
      <c r="ER17" s="27">
        <f t="shared" ca="1" si="157"/>
        <v>0</v>
      </c>
      <c r="ES17" s="27">
        <f t="shared" ca="1" si="158"/>
        <v>0</v>
      </c>
      <c r="ET17" s="28">
        <f t="shared" ca="1" si="159"/>
        <v>0</v>
      </c>
      <c r="EU17" s="27">
        <f t="shared" ca="1" si="160"/>
        <v>0</v>
      </c>
      <c r="EV17" s="27">
        <f t="shared" ca="1" si="161"/>
        <v>0</v>
      </c>
      <c r="EW17" s="26">
        <f t="shared" ca="1" si="162"/>
        <v>0</v>
      </c>
      <c r="EX17" s="26">
        <f t="shared" ca="1" si="163"/>
        <v>0</v>
      </c>
      <c r="EY17" s="26">
        <f t="shared" ca="1" si="164"/>
        <v>0</v>
      </c>
      <c r="EZ17" s="26">
        <f t="shared" ca="1" si="165"/>
        <v>0</v>
      </c>
      <c r="FA17" s="29">
        <f t="shared" ca="1" si="166"/>
        <v>0</v>
      </c>
      <c r="FB17" s="26">
        <f t="shared" ca="1" si="167"/>
        <v>0</v>
      </c>
      <c r="FC17" s="26">
        <f t="shared" ca="1" si="168"/>
        <v>0</v>
      </c>
      <c r="FD17" s="26">
        <f t="shared" ca="1" si="169"/>
        <v>0</v>
      </c>
      <c r="FE17" s="26">
        <f t="shared" ca="1" si="170"/>
        <v>0</v>
      </c>
      <c r="FF17" s="26">
        <f t="shared" ca="1" si="171"/>
        <v>0</v>
      </c>
      <c r="FG17" s="26">
        <f t="shared" ca="1" si="172"/>
        <v>0</v>
      </c>
      <c r="FH17" s="26">
        <f t="shared" ca="1" si="173"/>
        <v>0</v>
      </c>
      <c r="FI17" s="26">
        <f t="shared" ca="1" si="174"/>
        <v>0</v>
      </c>
      <c r="FJ17" s="26">
        <f t="shared" ca="1" si="175"/>
        <v>0</v>
      </c>
      <c r="FX17" s="121" t="str">
        <f ca="1">OFFSET(dane_tab_mark,ROWS(FX$3:FX17)-1,FX$3)</f>
        <v>1. Środki, które nie biorą udziału w inwestycji</v>
      </c>
      <c r="FY17" s="109">
        <f ca="1">OFFSET(dane_tab_mark,ROWS(FY$3:FY17)-1,FY$3)</f>
        <v>0</v>
      </c>
      <c r="GB17" s="25">
        <f t="shared" si="400"/>
        <v>44805</v>
      </c>
      <c r="GC17" s="1">
        <f t="shared" si="401"/>
        <v>9</v>
      </c>
      <c r="GD17" s="26">
        <f t="shared" ca="1" si="176"/>
        <v>0</v>
      </c>
      <c r="GE17" s="26">
        <f t="shared" ca="1" si="177"/>
        <v>0</v>
      </c>
      <c r="GF17" s="26">
        <f t="shared" ca="1" si="178"/>
        <v>0</v>
      </c>
      <c r="GG17" s="26">
        <f t="shared" ca="1" si="179"/>
        <v>0</v>
      </c>
      <c r="GH17" s="26">
        <f t="shared" ca="1" si="180"/>
        <v>0</v>
      </c>
      <c r="GI17" s="26">
        <f t="shared" ca="1" si="181"/>
        <v>0</v>
      </c>
      <c r="GJ17" s="26">
        <f t="shared" ca="1" si="182"/>
        <v>0</v>
      </c>
      <c r="GK17" s="26">
        <f t="shared" ca="1" si="183"/>
        <v>0</v>
      </c>
      <c r="GL17" s="27">
        <f t="shared" ca="1" si="184"/>
        <v>0</v>
      </c>
      <c r="GM17" s="28">
        <f t="shared" ca="1" si="185"/>
        <v>0</v>
      </c>
      <c r="GN17" s="28">
        <f t="shared" ca="1" si="186"/>
        <v>0</v>
      </c>
      <c r="GO17" s="28">
        <f t="shared" ca="1" si="187"/>
        <v>0</v>
      </c>
      <c r="GP17" s="28">
        <f t="shared" ca="1" si="188"/>
        <v>0</v>
      </c>
      <c r="GQ17" s="28">
        <f t="shared" ca="1" si="189"/>
        <v>0</v>
      </c>
      <c r="GR17" s="28">
        <f t="shared" ca="1" si="190"/>
        <v>0</v>
      </c>
      <c r="GS17" s="28">
        <f t="shared" ca="1" si="191"/>
        <v>0</v>
      </c>
      <c r="GT17" s="27">
        <f t="shared" ca="1" si="192"/>
        <v>0</v>
      </c>
      <c r="GU17" s="27">
        <f t="shared" ca="1" si="193"/>
        <v>0</v>
      </c>
      <c r="GV17" s="28">
        <f t="shared" ca="1" si="194"/>
        <v>0</v>
      </c>
      <c r="GW17" s="27">
        <f t="shared" ca="1" si="195"/>
        <v>0</v>
      </c>
      <c r="GX17" s="27">
        <f t="shared" ca="1" si="196"/>
        <v>0</v>
      </c>
      <c r="GY17" s="26">
        <f t="shared" ca="1" si="197"/>
        <v>0</v>
      </c>
      <c r="GZ17" s="26">
        <f t="shared" ca="1" si="198"/>
        <v>0</v>
      </c>
      <c r="HA17" s="26">
        <f t="shared" ca="1" si="199"/>
        <v>0</v>
      </c>
      <c r="HB17" s="26">
        <f t="shared" ca="1" si="200"/>
        <v>0</v>
      </c>
      <c r="HC17" s="29">
        <f t="shared" ca="1" si="201"/>
        <v>0</v>
      </c>
      <c r="HD17" s="26">
        <f t="shared" ca="1" si="202"/>
        <v>0</v>
      </c>
      <c r="HE17" s="26">
        <f t="shared" ca="1" si="203"/>
        <v>0</v>
      </c>
      <c r="HF17" s="26">
        <f t="shared" ca="1" si="204"/>
        <v>0</v>
      </c>
      <c r="HG17" s="26">
        <f t="shared" ca="1" si="205"/>
        <v>0</v>
      </c>
      <c r="HH17" s="26">
        <f t="shared" ca="1" si="206"/>
        <v>0</v>
      </c>
      <c r="HI17" s="26">
        <f t="shared" ca="1" si="207"/>
        <v>0</v>
      </c>
      <c r="HJ17" s="26">
        <f t="shared" ca="1" si="208"/>
        <v>0</v>
      </c>
      <c r="HK17" s="26">
        <f t="shared" ca="1" si="209"/>
        <v>0</v>
      </c>
      <c r="HL17" s="26">
        <f t="shared" ca="1" si="210"/>
        <v>0</v>
      </c>
      <c r="HZ17" s="121" t="str">
        <f ca="1">OFFSET(dane_tab_mark,ROWS(HZ$3:HZ17)-1,HZ$3)</f>
        <v>1. Środki, które nie biorą udziału w inwestycji</v>
      </c>
      <c r="IA17" s="109">
        <f ca="1">OFFSET(dane_tab_mark,ROWS(IA$3:IA17)-1,IA$3)</f>
        <v>0</v>
      </c>
      <c r="ID17" s="25">
        <f t="shared" si="400"/>
        <v>44805</v>
      </c>
      <c r="IE17" s="1">
        <f t="shared" si="401"/>
        <v>9</v>
      </c>
      <c r="IF17" s="26" t="str">
        <f t="shared" ca="1" si="211"/>
        <v/>
      </c>
      <c r="IG17" s="26" t="e">
        <f t="shared" ca="1" si="212"/>
        <v>#VALUE!</v>
      </c>
      <c r="IH17" s="26">
        <f t="shared" ca="1" si="213"/>
        <v>0</v>
      </c>
      <c r="II17" s="26">
        <f t="shared" ca="1" si="214"/>
        <v>0</v>
      </c>
      <c r="IJ17" s="26" t="e">
        <f t="shared" ca="1" si="215"/>
        <v>#VALUE!</v>
      </c>
      <c r="IK17" s="26" t="e">
        <f t="shared" ca="1" si="216"/>
        <v>#VALUE!</v>
      </c>
      <c r="IL17" s="26" t="e">
        <f t="shared" ca="1" si="217"/>
        <v>#VALUE!</v>
      </c>
      <c r="IM17" s="26" t="e">
        <f t="shared" ca="1" si="218"/>
        <v>#VALUE!</v>
      </c>
      <c r="IN17" s="27" t="e">
        <f t="shared" ca="1" si="219"/>
        <v>#VALUE!</v>
      </c>
      <c r="IO17" s="28" t="e">
        <f t="shared" ca="1" si="220"/>
        <v>#VALUE!</v>
      </c>
      <c r="IP17" s="28" t="e">
        <f t="shared" ca="1" si="221"/>
        <v>#VALUE!</v>
      </c>
      <c r="IQ17" s="28" t="e">
        <f t="shared" ca="1" si="222"/>
        <v>#VALUE!</v>
      </c>
      <c r="IR17" s="28" t="e">
        <f t="shared" ca="1" si="223"/>
        <v>#VALUE!</v>
      </c>
      <c r="IS17" s="28" t="e">
        <f t="shared" ca="1" si="224"/>
        <v>#VALUE!</v>
      </c>
      <c r="IT17" s="28" t="e">
        <f t="shared" ca="1" si="225"/>
        <v>#VALUE!</v>
      </c>
      <c r="IU17" s="28" t="e">
        <f t="shared" ca="1" si="226"/>
        <v>#VALUE!</v>
      </c>
      <c r="IV17" s="27" t="e">
        <f t="shared" ca="1" si="227"/>
        <v>#VALUE!</v>
      </c>
      <c r="IW17" s="27" t="e">
        <f t="shared" ca="1" si="228"/>
        <v>#VALUE!</v>
      </c>
      <c r="IX17" s="28" t="e">
        <f t="shared" ca="1" si="229"/>
        <v>#VALUE!</v>
      </c>
      <c r="IY17" s="27" t="e">
        <f t="shared" ca="1" si="230"/>
        <v>#VALUE!</v>
      </c>
      <c r="IZ17" s="27" t="e">
        <f t="shared" ca="1" si="231"/>
        <v>#VALUE!</v>
      </c>
      <c r="JA17" s="26" t="e">
        <f t="shared" ca="1" si="232"/>
        <v>#VALUE!</v>
      </c>
      <c r="JB17" s="26" t="e">
        <f t="shared" ca="1" si="233"/>
        <v>#VALUE!</v>
      </c>
      <c r="JC17" s="26" t="e">
        <f t="shared" ca="1" si="234"/>
        <v>#VALUE!</v>
      </c>
      <c r="JD17" s="26" t="e">
        <f t="shared" ca="1" si="235"/>
        <v>#VALUE!</v>
      </c>
      <c r="JE17" s="29">
        <f t="shared" ca="1" si="236"/>
        <v>0</v>
      </c>
      <c r="JF17" s="26" t="e">
        <f t="shared" ca="1" si="237"/>
        <v>#VALUE!</v>
      </c>
      <c r="JG17" s="26" t="e">
        <f t="shared" ca="1" si="238"/>
        <v>#VALUE!</v>
      </c>
      <c r="JH17" s="26">
        <f t="shared" ca="1" si="239"/>
        <v>0</v>
      </c>
      <c r="JI17" s="26">
        <f t="shared" ca="1" si="240"/>
        <v>0</v>
      </c>
      <c r="JJ17" s="26" t="e">
        <f t="shared" ca="1" si="241"/>
        <v>#VALUE!</v>
      </c>
      <c r="JK17" s="26">
        <f t="shared" ca="1" si="242"/>
        <v>0</v>
      </c>
      <c r="JL17" s="26" t="e">
        <f t="shared" ca="1" si="243"/>
        <v>#VALUE!</v>
      </c>
      <c r="JM17" s="26" t="e">
        <f t="shared" ca="1" si="244"/>
        <v>#VALUE!</v>
      </c>
      <c r="JN17" s="26" t="e">
        <f t="shared" ca="1" si="245"/>
        <v>#VALUE!</v>
      </c>
      <c r="KB17" s="121" t="str">
        <f ca="1">OFFSET(dane_tab_mark,ROWS(KB$3:KB17)-1,KB$3)</f>
        <v>1. Środki, które nie biorą udziału w inwestycji</v>
      </c>
      <c r="KC17" s="109">
        <f ca="1">OFFSET(dane_tab_mark,ROWS(KC$3:KC17)-1,KC$3)</f>
        <v>0</v>
      </c>
      <c r="KF17" s="25">
        <f t="shared" si="403"/>
        <v>44805</v>
      </c>
      <c r="KG17" s="1">
        <f t="shared" si="404"/>
        <v>9</v>
      </c>
      <c r="KH17" s="26">
        <f t="shared" ca="1" si="246"/>
        <v>0</v>
      </c>
      <c r="KI17" s="26">
        <f t="shared" ca="1" si="247"/>
        <v>0</v>
      </c>
      <c r="KJ17" s="26">
        <f t="shared" ca="1" si="248"/>
        <v>0</v>
      </c>
      <c r="KK17" s="26">
        <f t="shared" ca="1" si="249"/>
        <v>0</v>
      </c>
      <c r="KL17" s="26">
        <f t="shared" ca="1" si="250"/>
        <v>0</v>
      </c>
      <c r="KM17" s="26">
        <f t="shared" ca="1" si="251"/>
        <v>0</v>
      </c>
      <c r="KN17" s="26">
        <f t="shared" ca="1" si="252"/>
        <v>0</v>
      </c>
      <c r="KO17" s="26">
        <f t="shared" ca="1" si="253"/>
        <v>0</v>
      </c>
      <c r="KP17" s="27">
        <f t="shared" ca="1" si="254"/>
        <v>0</v>
      </c>
      <c r="KQ17" s="28">
        <f t="shared" ca="1" si="255"/>
        <v>0</v>
      </c>
      <c r="KR17" s="28">
        <f t="shared" ca="1" si="256"/>
        <v>0</v>
      </c>
      <c r="KS17" s="28">
        <f t="shared" ca="1" si="257"/>
        <v>0</v>
      </c>
      <c r="KT17" s="28">
        <f t="shared" ca="1" si="258"/>
        <v>0</v>
      </c>
      <c r="KU17" s="28">
        <f t="shared" ca="1" si="259"/>
        <v>0</v>
      </c>
      <c r="KV17" s="28">
        <f t="shared" ca="1" si="260"/>
        <v>0</v>
      </c>
      <c r="KW17" s="28">
        <f t="shared" ca="1" si="261"/>
        <v>0</v>
      </c>
      <c r="KX17" s="27">
        <f t="shared" ca="1" si="262"/>
        <v>0</v>
      </c>
      <c r="KY17" s="27">
        <f t="shared" ca="1" si="263"/>
        <v>0</v>
      </c>
      <c r="KZ17" s="28">
        <f t="shared" ca="1" si="264"/>
        <v>0</v>
      </c>
      <c r="LA17" s="27">
        <f t="shared" ca="1" si="265"/>
        <v>0</v>
      </c>
      <c r="LB17" s="27">
        <f t="shared" ca="1" si="266"/>
        <v>0</v>
      </c>
      <c r="LC17" s="26">
        <f t="shared" ca="1" si="267"/>
        <v>0</v>
      </c>
      <c r="LD17" s="26">
        <f t="shared" ca="1" si="268"/>
        <v>0</v>
      </c>
      <c r="LE17" s="26">
        <f t="shared" ca="1" si="269"/>
        <v>0</v>
      </c>
      <c r="LF17" s="26">
        <f t="shared" ca="1" si="270"/>
        <v>0</v>
      </c>
      <c r="LG17" s="29">
        <f t="shared" ca="1" si="271"/>
        <v>0</v>
      </c>
      <c r="LH17" s="26">
        <f t="shared" ca="1" si="272"/>
        <v>0</v>
      </c>
      <c r="LI17" s="26">
        <f t="shared" ca="1" si="273"/>
        <v>0</v>
      </c>
      <c r="LJ17" s="26">
        <f t="shared" ca="1" si="274"/>
        <v>0</v>
      </c>
      <c r="LK17" s="26">
        <f t="shared" ca="1" si="275"/>
        <v>0</v>
      </c>
      <c r="LL17" s="26">
        <f t="shared" ca="1" si="276"/>
        <v>0</v>
      </c>
      <c r="LM17" s="26">
        <f t="shared" ca="1" si="277"/>
        <v>0</v>
      </c>
      <c r="LN17" s="26">
        <f t="shared" ca="1" si="278"/>
        <v>0</v>
      </c>
      <c r="LO17" s="26">
        <f t="shared" ca="1" si="279"/>
        <v>0</v>
      </c>
      <c r="LP17" s="26">
        <f t="shared" ca="1" si="280"/>
        <v>0</v>
      </c>
      <c r="MD17" s="121" t="str">
        <f ca="1">OFFSET(dane_tab_mark,ROWS(MD$3:MD17)-1,MD$3)</f>
        <v>1. Środki, które nie biorą udziału w inwestycji</v>
      </c>
      <c r="ME17" s="109">
        <f ca="1">OFFSET(dane_tab_mark,ROWS(ME$3:ME17)-1,ME$3)</f>
        <v>0</v>
      </c>
      <c r="MH17" s="25">
        <f t="shared" si="403"/>
        <v>44805</v>
      </c>
      <c r="MI17" s="1">
        <f t="shared" si="404"/>
        <v>9</v>
      </c>
      <c r="MJ17" s="26">
        <f t="shared" ca="1" si="281"/>
        <v>0</v>
      </c>
      <c r="MK17" s="26">
        <f t="shared" ca="1" si="282"/>
        <v>0</v>
      </c>
      <c r="ML17" s="26">
        <f t="shared" ca="1" si="283"/>
        <v>0</v>
      </c>
      <c r="MM17" s="26">
        <f t="shared" ca="1" si="284"/>
        <v>0</v>
      </c>
      <c r="MN17" s="26">
        <f t="shared" ca="1" si="285"/>
        <v>0</v>
      </c>
      <c r="MO17" s="26">
        <f t="shared" ca="1" si="286"/>
        <v>0</v>
      </c>
      <c r="MP17" s="26">
        <f t="shared" ca="1" si="287"/>
        <v>0</v>
      </c>
      <c r="MQ17" s="26">
        <f t="shared" ca="1" si="288"/>
        <v>0</v>
      </c>
      <c r="MR17" s="27">
        <f t="shared" ca="1" si="289"/>
        <v>0</v>
      </c>
      <c r="MS17" s="28">
        <f t="shared" ca="1" si="290"/>
        <v>0</v>
      </c>
      <c r="MT17" s="28">
        <f t="shared" ca="1" si="291"/>
        <v>0</v>
      </c>
      <c r="MU17" s="28">
        <f t="shared" ca="1" si="292"/>
        <v>0</v>
      </c>
      <c r="MV17" s="28">
        <f t="shared" ca="1" si="293"/>
        <v>0</v>
      </c>
      <c r="MW17" s="28">
        <f t="shared" ca="1" si="294"/>
        <v>0</v>
      </c>
      <c r="MX17" s="28">
        <f t="shared" ca="1" si="295"/>
        <v>0</v>
      </c>
      <c r="MY17" s="28">
        <f t="shared" ca="1" si="296"/>
        <v>0</v>
      </c>
      <c r="MZ17" s="27">
        <f t="shared" ca="1" si="297"/>
        <v>0</v>
      </c>
      <c r="NA17" s="27">
        <f t="shared" ca="1" si="298"/>
        <v>0</v>
      </c>
      <c r="NB17" s="28">
        <f t="shared" ca="1" si="299"/>
        <v>0</v>
      </c>
      <c r="NC17" s="27">
        <f t="shared" ca="1" si="300"/>
        <v>0</v>
      </c>
      <c r="ND17" s="27">
        <f t="shared" ca="1" si="301"/>
        <v>0</v>
      </c>
      <c r="NE17" s="26">
        <f t="shared" ca="1" si="302"/>
        <v>0</v>
      </c>
      <c r="NF17" s="26">
        <f t="shared" ca="1" si="303"/>
        <v>0</v>
      </c>
      <c r="NG17" s="26">
        <f t="shared" ca="1" si="304"/>
        <v>0</v>
      </c>
      <c r="NH17" s="26">
        <f t="shared" ca="1" si="305"/>
        <v>0</v>
      </c>
      <c r="NI17" s="29">
        <f t="shared" ca="1" si="306"/>
        <v>0</v>
      </c>
      <c r="NJ17" s="26">
        <f t="shared" ca="1" si="307"/>
        <v>0</v>
      </c>
      <c r="NK17" s="26">
        <f t="shared" ca="1" si="308"/>
        <v>0</v>
      </c>
      <c r="NL17" s="26">
        <f t="shared" ca="1" si="309"/>
        <v>0</v>
      </c>
      <c r="NM17" s="26">
        <f t="shared" ca="1" si="310"/>
        <v>0</v>
      </c>
      <c r="NN17" s="26">
        <f t="shared" ca="1" si="311"/>
        <v>0</v>
      </c>
      <c r="NO17" s="26">
        <f t="shared" ca="1" si="312"/>
        <v>0</v>
      </c>
      <c r="NP17" s="26">
        <f t="shared" ca="1" si="313"/>
        <v>0</v>
      </c>
      <c r="NQ17" s="26">
        <f t="shared" ca="1" si="314"/>
        <v>0</v>
      </c>
      <c r="NR17" s="26">
        <f t="shared" ca="1" si="315"/>
        <v>0</v>
      </c>
      <c r="OF17" s="121" t="str">
        <f ca="1">OFFSET(dane_tab_mark,ROWS(OF$3:OF17)-1,OF$3)</f>
        <v>1. Środki, które nie biorą udziału w inwestycji</v>
      </c>
      <c r="OG17" s="109">
        <f ca="1">OFFSET(dane_tab_mark,ROWS(OG$3:OG17)-1,OG$3)</f>
        <v>0</v>
      </c>
      <c r="OJ17" s="25">
        <f t="shared" si="406"/>
        <v>44805</v>
      </c>
      <c r="OK17" s="1">
        <f t="shared" si="407"/>
        <v>9</v>
      </c>
      <c r="OL17" s="26">
        <f t="shared" ca="1" si="316"/>
        <v>0</v>
      </c>
      <c r="OM17" s="26">
        <f t="shared" ca="1" si="317"/>
        <v>0</v>
      </c>
      <c r="ON17" s="26">
        <f t="shared" ca="1" si="318"/>
        <v>0</v>
      </c>
      <c r="OO17" s="26">
        <f t="shared" ca="1" si="319"/>
        <v>0</v>
      </c>
      <c r="OP17" s="26">
        <f t="shared" ca="1" si="320"/>
        <v>0</v>
      </c>
      <c r="OQ17" s="26">
        <f t="shared" ca="1" si="321"/>
        <v>0</v>
      </c>
      <c r="OR17" s="26">
        <f t="shared" ca="1" si="322"/>
        <v>0</v>
      </c>
      <c r="OS17" s="26">
        <f t="shared" ca="1" si="323"/>
        <v>0</v>
      </c>
      <c r="OT17" s="27">
        <f t="shared" ca="1" si="324"/>
        <v>0</v>
      </c>
      <c r="OU17" s="28">
        <f t="shared" ca="1" si="325"/>
        <v>0</v>
      </c>
      <c r="OV17" s="28">
        <f t="shared" ca="1" si="326"/>
        <v>0</v>
      </c>
      <c r="OW17" s="28">
        <f t="shared" ca="1" si="327"/>
        <v>0</v>
      </c>
      <c r="OX17" s="28">
        <f t="shared" ca="1" si="328"/>
        <v>0</v>
      </c>
      <c r="OY17" s="28">
        <f t="shared" ca="1" si="329"/>
        <v>0</v>
      </c>
      <c r="OZ17" s="28">
        <f t="shared" ca="1" si="330"/>
        <v>0</v>
      </c>
      <c r="PA17" s="28">
        <f t="shared" ca="1" si="331"/>
        <v>0</v>
      </c>
      <c r="PB17" s="27">
        <f t="shared" ca="1" si="332"/>
        <v>0</v>
      </c>
      <c r="PC17" s="27">
        <f t="shared" ca="1" si="333"/>
        <v>0</v>
      </c>
      <c r="PD17" s="28">
        <f t="shared" ca="1" si="334"/>
        <v>0</v>
      </c>
      <c r="PE17" s="27">
        <f t="shared" ca="1" si="335"/>
        <v>0</v>
      </c>
      <c r="PF17" s="27">
        <f t="shared" ca="1" si="336"/>
        <v>0</v>
      </c>
      <c r="PG17" s="26">
        <f t="shared" ca="1" si="337"/>
        <v>0</v>
      </c>
      <c r="PH17" s="26">
        <f t="shared" ca="1" si="338"/>
        <v>0</v>
      </c>
      <c r="PI17" s="26">
        <f t="shared" ca="1" si="339"/>
        <v>0</v>
      </c>
      <c r="PJ17" s="26">
        <f t="shared" ca="1" si="340"/>
        <v>0</v>
      </c>
      <c r="PK17" s="29">
        <f t="shared" ca="1" si="341"/>
        <v>0</v>
      </c>
      <c r="PL17" s="26">
        <f t="shared" ca="1" si="342"/>
        <v>0</v>
      </c>
      <c r="PM17" s="26">
        <f t="shared" ca="1" si="343"/>
        <v>0</v>
      </c>
      <c r="PN17" s="26">
        <f t="shared" ca="1" si="344"/>
        <v>0</v>
      </c>
      <c r="PO17" s="26">
        <f t="shared" ca="1" si="345"/>
        <v>0</v>
      </c>
      <c r="PP17" s="26">
        <f t="shared" ca="1" si="346"/>
        <v>0</v>
      </c>
      <c r="PQ17" s="26">
        <f t="shared" ca="1" si="347"/>
        <v>0</v>
      </c>
      <c r="PR17" s="26">
        <f t="shared" ca="1" si="348"/>
        <v>0</v>
      </c>
      <c r="PS17" s="26">
        <f t="shared" ca="1" si="349"/>
        <v>0</v>
      </c>
      <c r="PT17" s="26">
        <f t="shared" ca="1" si="350"/>
        <v>0</v>
      </c>
      <c r="QH17" s="121" t="str">
        <f ca="1">OFFSET(dane_tab_mark,ROWS(QH$3:QH17)-1,QH$3)</f>
        <v>1. Środki, które nie biorą udziału w inwestycji</v>
      </c>
      <c r="QI17" s="109">
        <f ca="1">OFFSET(dane_tab_mark,ROWS(QI$3:QI17)-1,QI$3)</f>
        <v>0</v>
      </c>
      <c r="QL17" s="25">
        <f t="shared" si="406"/>
        <v>44805</v>
      </c>
      <c r="QM17" s="1">
        <f t="shared" si="407"/>
        <v>9</v>
      </c>
      <c r="QN17" s="26">
        <f t="shared" ca="1" si="351"/>
        <v>0</v>
      </c>
      <c r="QO17" s="26">
        <f t="shared" ca="1" si="352"/>
        <v>0</v>
      </c>
      <c r="QP17" s="26">
        <f t="shared" ca="1" si="353"/>
        <v>0</v>
      </c>
      <c r="QQ17" s="26">
        <f t="shared" ca="1" si="354"/>
        <v>0</v>
      </c>
      <c r="QR17" s="26">
        <f t="shared" ca="1" si="355"/>
        <v>0</v>
      </c>
      <c r="QS17" s="26">
        <f t="shared" ca="1" si="356"/>
        <v>0</v>
      </c>
      <c r="QT17" s="26">
        <f t="shared" ca="1" si="357"/>
        <v>0</v>
      </c>
      <c r="QU17" s="26">
        <f t="shared" ca="1" si="358"/>
        <v>0</v>
      </c>
      <c r="QV17" s="27">
        <f t="shared" ca="1" si="359"/>
        <v>0</v>
      </c>
      <c r="QW17" s="28">
        <f t="shared" ca="1" si="360"/>
        <v>0</v>
      </c>
      <c r="QX17" s="28">
        <f t="shared" ca="1" si="361"/>
        <v>0</v>
      </c>
      <c r="QY17" s="28">
        <f t="shared" ca="1" si="362"/>
        <v>0</v>
      </c>
      <c r="QZ17" s="28">
        <f t="shared" ca="1" si="363"/>
        <v>0</v>
      </c>
      <c r="RA17" s="28">
        <f t="shared" ca="1" si="364"/>
        <v>0</v>
      </c>
      <c r="RB17" s="28">
        <f t="shared" ca="1" si="365"/>
        <v>0</v>
      </c>
      <c r="RC17" s="28">
        <f t="shared" ca="1" si="366"/>
        <v>0</v>
      </c>
      <c r="RD17" s="27">
        <f t="shared" ca="1" si="367"/>
        <v>0</v>
      </c>
      <c r="RE17" s="27">
        <f t="shared" ca="1" si="368"/>
        <v>0</v>
      </c>
      <c r="RF17" s="28">
        <f t="shared" ca="1" si="369"/>
        <v>0</v>
      </c>
      <c r="RG17" s="27">
        <f t="shared" ca="1" si="370"/>
        <v>0</v>
      </c>
      <c r="RH17" s="27">
        <f t="shared" ca="1" si="371"/>
        <v>0</v>
      </c>
      <c r="RI17" s="26">
        <f t="shared" ca="1" si="372"/>
        <v>0</v>
      </c>
      <c r="RJ17" s="26">
        <f t="shared" ca="1" si="373"/>
        <v>0</v>
      </c>
      <c r="RK17" s="26">
        <f t="shared" ca="1" si="374"/>
        <v>0</v>
      </c>
      <c r="RL17" s="26">
        <f t="shared" ca="1" si="375"/>
        <v>0</v>
      </c>
      <c r="RM17" s="29">
        <f t="shared" ca="1" si="376"/>
        <v>0</v>
      </c>
      <c r="RN17" s="26">
        <f t="shared" ca="1" si="377"/>
        <v>0</v>
      </c>
      <c r="RO17" s="26">
        <f t="shared" ca="1" si="378"/>
        <v>0</v>
      </c>
      <c r="RP17" s="26">
        <f t="shared" ca="1" si="379"/>
        <v>0</v>
      </c>
      <c r="RQ17" s="26">
        <f t="shared" ca="1" si="380"/>
        <v>0</v>
      </c>
      <c r="RR17" s="26">
        <f t="shared" ca="1" si="381"/>
        <v>0</v>
      </c>
      <c r="RS17" s="26">
        <f t="shared" ca="1" si="382"/>
        <v>0</v>
      </c>
      <c r="RT17" s="26">
        <f t="shared" ca="1" si="383"/>
        <v>0</v>
      </c>
      <c r="RU17" s="26">
        <f t="shared" ca="1" si="384"/>
        <v>0</v>
      </c>
      <c r="RV17" s="26">
        <f t="shared" ca="1" si="385"/>
        <v>0</v>
      </c>
    </row>
    <row r="18" spans="2:490" x14ac:dyDescent="0.25">
      <c r="B18" s="25">
        <f t="shared" si="409"/>
        <v>44835</v>
      </c>
      <c r="C18" s="1">
        <f t="shared" si="386"/>
        <v>2022</v>
      </c>
      <c r="D18" s="1">
        <f t="shared" si="387"/>
        <v>46</v>
      </c>
      <c r="E18" s="1">
        <f t="shared" si="388"/>
        <v>10</v>
      </c>
      <c r="F18" s="26">
        <f t="shared" si="72"/>
        <v>266.66666666666669</v>
      </c>
      <c r="G18" s="26">
        <f>SUMIFS(F$9:F18,C$9:C18,C18)</f>
        <v>2666.6666666666665</v>
      </c>
      <c r="H18" s="26">
        <f t="shared" si="73"/>
        <v>266.66666666666669</v>
      </c>
      <c r="I18" s="86">
        <f t="shared" si="389"/>
        <v>0</v>
      </c>
      <c r="J18" s="1" t="b">
        <f>IF(J17=TRUE,TRUE,AND(D18&gt;=dane_wiek_emerytalny,D18&gt;=55,YEAR(B18)-YEAR(dane_data_rozpoczecia)&gt;=4,SUMIFS(F$9:F18,C$9:C18,C18)))</f>
        <v>0</v>
      </c>
      <c r="K18" s="26">
        <f t="shared" si="74"/>
        <v>266.66666666666669</v>
      </c>
      <c r="L18" s="26">
        <f t="shared" si="75"/>
        <v>0</v>
      </c>
      <c r="M18" s="26">
        <f t="shared" si="76"/>
        <v>453.33333333333348</v>
      </c>
      <c r="N18" s="26">
        <f t="shared" si="77"/>
        <v>0</v>
      </c>
      <c r="O18" s="1" t="b">
        <f>IF(O17=TRUE,TRUE,AND(D18&gt;=65,YEAR(B18)-YEAR(dane_data_rozpoczecia)&gt;=4,SUMIFS(F$9:F18,C$9:C18,C18)))</f>
        <v>0</v>
      </c>
      <c r="R18" s="9" t="str">
        <f ca="1">OFFSET(dane_tab_mark,ROWS(R$3:R18)-1,R$3)</f>
        <v>Poziom wpłaty poniżej, którego pobierana jest opłata za niską wpłatę</v>
      </c>
      <c r="S18" s="77">
        <f ca="1">OFFSET(dane_tab_mark,ROWS(S$3:S18)-1,S$3)</f>
        <v>1000</v>
      </c>
      <c r="V18" s="25">
        <f t="shared" si="410"/>
        <v>44835</v>
      </c>
      <c r="W18" s="1">
        <f t="shared" si="390"/>
        <v>10</v>
      </c>
      <c r="X18" s="26">
        <f t="shared" ca="1" si="78"/>
        <v>0</v>
      </c>
      <c r="Y18" s="26">
        <f t="shared" ca="1" si="79"/>
        <v>0</v>
      </c>
      <c r="Z18" s="26">
        <f t="shared" ca="1" si="391"/>
        <v>0</v>
      </c>
      <c r="AA18" s="26">
        <f t="shared" ca="1" si="392"/>
        <v>0</v>
      </c>
      <c r="AB18" s="26">
        <f t="shared" ca="1" si="80"/>
        <v>0</v>
      </c>
      <c r="AC18" s="26">
        <f t="shared" ca="1" si="81"/>
        <v>0</v>
      </c>
      <c r="AD18" s="26">
        <f t="shared" ca="1" si="82"/>
        <v>0</v>
      </c>
      <c r="AE18" s="26">
        <f t="shared" ca="1" si="83"/>
        <v>0</v>
      </c>
      <c r="AF18" s="27">
        <f t="shared" ca="1" si="84"/>
        <v>0</v>
      </c>
      <c r="AG18" s="28">
        <f t="shared" ca="1" si="85"/>
        <v>0</v>
      </c>
      <c r="AH18" s="28">
        <f t="shared" ca="1" si="86"/>
        <v>0</v>
      </c>
      <c r="AI18" s="28">
        <f t="shared" ca="1" si="393"/>
        <v>0</v>
      </c>
      <c r="AJ18" s="28">
        <f t="shared" ca="1" si="411"/>
        <v>0</v>
      </c>
      <c r="AK18" s="28">
        <f t="shared" ca="1" si="87"/>
        <v>0</v>
      </c>
      <c r="AL18" s="28">
        <f t="shared" ca="1" si="394"/>
        <v>0</v>
      </c>
      <c r="AM18" s="28">
        <f t="shared" ca="1" si="395"/>
        <v>0</v>
      </c>
      <c r="AN18" s="27">
        <f t="shared" ca="1" si="88"/>
        <v>0</v>
      </c>
      <c r="AO18" s="27">
        <f t="shared" ca="1" si="89"/>
        <v>0</v>
      </c>
      <c r="AP18" s="28">
        <f t="shared" ca="1" si="90"/>
        <v>0</v>
      </c>
      <c r="AQ18" s="27">
        <f t="shared" ca="1" si="91"/>
        <v>0</v>
      </c>
      <c r="AR18" s="27">
        <f t="shared" ca="1" si="92"/>
        <v>0</v>
      </c>
      <c r="AS18" s="26">
        <f t="shared" ca="1" si="93"/>
        <v>0</v>
      </c>
      <c r="AT18" s="26">
        <f t="shared" ca="1" si="94"/>
        <v>0</v>
      </c>
      <c r="AU18" s="26">
        <f t="shared" ca="1" si="95"/>
        <v>0</v>
      </c>
      <c r="AV18" s="26">
        <f t="shared" ca="1" si="96"/>
        <v>0</v>
      </c>
      <c r="AW18" s="29">
        <f t="shared" ca="1" si="97"/>
        <v>0</v>
      </c>
      <c r="AX18" s="26">
        <f t="shared" ca="1" si="98"/>
        <v>0</v>
      </c>
      <c r="AY18" s="26">
        <f t="shared" ca="1" si="99"/>
        <v>0</v>
      </c>
      <c r="AZ18" s="26">
        <f t="shared" ca="1" si="100"/>
        <v>0</v>
      </c>
      <c r="BA18" s="26">
        <f t="shared" ca="1" si="396"/>
        <v>0</v>
      </c>
      <c r="BB18" s="26">
        <f t="shared" ca="1" si="101"/>
        <v>0</v>
      </c>
      <c r="BC18" s="26">
        <f t="shared" ca="1" si="102"/>
        <v>0</v>
      </c>
      <c r="BD18" s="26">
        <f t="shared" ca="1" si="103"/>
        <v>0</v>
      </c>
      <c r="BE18" s="26">
        <f t="shared" ca="1" si="104"/>
        <v>0</v>
      </c>
      <c r="BF18" s="26">
        <f t="shared" ca="1" si="105"/>
        <v>0</v>
      </c>
      <c r="BT18" s="9" t="str">
        <f ca="1">OFFSET(dane_tab_mark,ROWS(BT$3:BT18)-1,BT$3)</f>
        <v>Poziom wpłaty poniżej, którego pobierana jest opłata za niską wpłatę</v>
      </c>
      <c r="BU18" s="77" t="str">
        <f ca="1">OFFSET(dane_tab_mark,ROWS(BU$3:BU18)-1,BU$3)</f>
        <v>n/d</v>
      </c>
      <c r="BX18" s="25">
        <f t="shared" si="397"/>
        <v>44835</v>
      </c>
      <c r="BY18" s="1">
        <f t="shared" si="398"/>
        <v>10</v>
      </c>
      <c r="BZ18" s="26">
        <f t="shared" ca="1" si="106"/>
        <v>0</v>
      </c>
      <c r="CA18" s="26">
        <f t="shared" ca="1" si="107"/>
        <v>0</v>
      </c>
      <c r="CB18" s="26">
        <f t="shared" ca="1" si="108"/>
        <v>0</v>
      </c>
      <c r="CC18" s="26">
        <f t="shared" ca="1" si="109"/>
        <v>0</v>
      </c>
      <c r="CD18" s="26">
        <f t="shared" ca="1" si="110"/>
        <v>0</v>
      </c>
      <c r="CE18" s="26">
        <f t="shared" ca="1" si="111"/>
        <v>0</v>
      </c>
      <c r="CF18" s="26">
        <f t="shared" ca="1" si="112"/>
        <v>0</v>
      </c>
      <c r="CG18" s="26">
        <f t="shared" ca="1" si="113"/>
        <v>0</v>
      </c>
      <c r="CH18" s="27">
        <f t="shared" ca="1" si="114"/>
        <v>0</v>
      </c>
      <c r="CI18" s="28">
        <f t="shared" ca="1" si="115"/>
        <v>0</v>
      </c>
      <c r="CJ18" s="28">
        <f t="shared" ca="1" si="116"/>
        <v>0</v>
      </c>
      <c r="CK18" s="28">
        <f t="shared" ca="1" si="117"/>
        <v>0</v>
      </c>
      <c r="CL18" s="28">
        <f t="shared" ca="1" si="118"/>
        <v>0</v>
      </c>
      <c r="CM18" s="28">
        <f t="shared" ca="1" si="119"/>
        <v>0</v>
      </c>
      <c r="CN18" s="28">
        <f t="shared" ca="1" si="120"/>
        <v>0</v>
      </c>
      <c r="CO18" s="28">
        <f t="shared" ca="1" si="121"/>
        <v>0</v>
      </c>
      <c r="CP18" s="27">
        <f t="shared" ca="1" si="122"/>
        <v>0</v>
      </c>
      <c r="CQ18" s="27">
        <f t="shared" ca="1" si="123"/>
        <v>0</v>
      </c>
      <c r="CR18" s="28">
        <f t="shared" ca="1" si="124"/>
        <v>0</v>
      </c>
      <c r="CS18" s="27">
        <f t="shared" ca="1" si="125"/>
        <v>0</v>
      </c>
      <c r="CT18" s="27">
        <f t="shared" ca="1" si="126"/>
        <v>0</v>
      </c>
      <c r="CU18" s="26">
        <f t="shared" ca="1" si="127"/>
        <v>0</v>
      </c>
      <c r="CV18" s="26">
        <f t="shared" ca="1" si="128"/>
        <v>0</v>
      </c>
      <c r="CW18" s="26">
        <f t="shared" ca="1" si="129"/>
        <v>0</v>
      </c>
      <c r="CX18" s="26">
        <f t="shared" ca="1" si="130"/>
        <v>0</v>
      </c>
      <c r="CY18" s="29">
        <f t="shared" ca="1" si="131"/>
        <v>0</v>
      </c>
      <c r="CZ18" s="26">
        <f t="shared" ca="1" si="132"/>
        <v>0</v>
      </c>
      <c r="DA18" s="26">
        <f t="shared" ca="1" si="133"/>
        <v>0</v>
      </c>
      <c r="DB18" s="26">
        <f t="shared" ca="1" si="134"/>
        <v>0</v>
      </c>
      <c r="DC18" s="26">
        <f t="shared" ca="1" si="135"/>
        <v>0</v>
      </c>
      <c r="DD18" s="26">
        <f t="shared" ca="1" si="136"/>
        <v>0</v>
      </c>
      <c r="DE18" s="26">
        <f t="shared" ca="1" si="137"/>
        <v>0</v>
      </c>
      <c r="DF18" s="26">
        <f t="shared" ca="1" si="138"/>
        <v>0</v>
      </c>
      <c r="DG18" s="26">
        <f t="shared" ca="1" si="139"/>
        <v>0</v>
      </c>
      <c r="DH18" s="26">
        <f t="shared" ca="1" si="140"/>
        <v>0</v>
      </c>
      <c r="DV18" s="9" t="str">
        <f ca="1">OFFSET(dane_tab_mark,ROWS(DV$3:DV18)-1,DV$3)</f>
        <v>Poziom wpłaty poniżej, którego pobierana jest opłata za niską wpłatę</v>
      </c>
      <c r="DW18" s="77" t="str">
        <f ca="1">OFFSET(dane_tab_mark,ROWS(DW$3:DW18)-1,DW$3)</f>
        <v>n/d</v>
      </c>
      <c r="DZ18" s="25">
        <f t="shared" si="397"/>
        <v>44835</v>
      </c>
      <c r="EA18" s="1">
        <f t="shared" si="398"/>
        <v>10</v>
      </c>
      <c r="EB18" s="26">
        <f t="shared" ca="1" si="141"/>
        <v>0</v>
      </c>
      <c r="EC18" s="26">
        <f t="shared" ca="1" si="142"/>
        <v>0</v>
      </c>
      <c r="ED18" s="26">
        <f t="shared" ca="1" si="143"/>
        <v>0</v>
      </c>
      <c r="EE18" s="26">
        <f t="shared" ca="1" si="144"/>
        <v>0</v>
      </c>
      <c r="EF18" s="26">
        <f t="shared" ca="1" si="145"/>
        <v>0</v>
      </c>
      <c r="EG18" s="26">
        <f t="shared" ca="1" si="146"/>
        <v>0</v>
      </c>
      <c r="EH18" s="26">
        <f t="shared" ca="1" si="147"/>
        <v>0</v>
      </c>
      <c r="EI18" s="26">
        <f t="shared" ca="1" si="148"/>
        <v>0</v>
      </c>
      <c r="EJ18" s="27">
        <f t="shared" ca="1" si="149"/>
        <v>0</v>
      </c>
      <c r="EK18" s="28">
        <f t="shared" ca="1" si="150"/>
        <v>0</v>
      </c>
      <c r="EL18" s="28">
        <f t="shared" ca="1" si="151"/>
        <v>0</v>
      </c>
      <c r="EM18" s="28">
        <f t="shared" ca="1" si="152"/>
        <v>0</v>
      </c>
      <c r="EN18" s="28">
        <f t="shared" ca="1" si="153"/>
        <v>0</v>
      </c>
      <c r="EO18" s="28">
        <f t="shared" ca="1" si="154"/>
        <v>0</v>
      </c>
      <c r="EP18" s="28">
        <f t="shared" ca="1" si="155"/>
        <v>0</v>
      </c>
      <c r="EQ18" s="28">
        <f t="shared" ca="1" si="156"/>
        <v>0</v>
      </c>
      <c r="ER18" s="27">
        <f t="shared" ca="1" si="157"/>
        <v>0</v>
      </c>
      <c r="ES18" s="27">
        <f t="shared" ca="1" si="158"/>
        <v>0</v>
      </c>
      <c r="ET18" s="28">
        <f t="shared" ca="1" si="159"/>
        <v>0</v>
      </c>
      <c r="EU18" s="27">
        <f t="shared" ca="1" si="160"/>
        <v>0</v>
      </c>
      <c r="EV18" s="27">
        <f t="shared" ca="1" si="161"/>
        <v>0</v>
      </c>
      <c r="EW18" s="26">
        <f t="shared" ca="1" si="162"/>
        <v>0</v>
      </c>
      <c r="EX18" s="26">
        <f t="shared" ca="1" si="163"/>
        <v>0</v>
      </c>
      <c r="EY18" s="26">
        <f t="shared" ca="1" si="164"/>
        <v>0</v>
      </c>
      <c r="EZ18" s="26">
        <f t="shared" ca="1" si="165"/>
        <v>0</v>
      </c>
      <c r="FA18" s="29">
        <f t="shared" ca="1" si="166"/>
        <v>0</v>
      </c>
      <c r="FB18" s="26">
        <f t="shared" ca="1" si="167"/>
        <v>0</v>
      </c>
      <c r="FC18" s="26">
        <f t="shared" ca="1" si="168"/>
        <v>0</v>
      </c>
      <c r="FD18" s="26">
        <f t="shared" ca="1" si="169"/>
        <v>0</v>
      </c>
      <c r="FE18" s="26">
        <f t="shared" ca="1" si="170"/>
        <v>0</v>
      </c>
      <c r="FF18" s="26">
        <f t="shared" ca="1" si="171"/>
        <v>0</v>
      </c>
      <c r="FG18" s="26">
        <f t="shared" ca="1" si="172"/>
        <v>0</v>
      </c>
      <c r="FH18" s="26">
        <f t="shared" ca="1" si="173"/>
        <v>0</v>
      </c>
      <c r="FI18" s="26">
        <f t="shared" ca="1" si="174"/>
        <v>0</v>
      </c>
      <c r="FJ18" s="26">
        <f t="shared" ca="1" si="175"/>
        <v>0</v>
      </c>
      <c r="FX18" s="9" t="str">
        <f ca="1">OFFSET(dane_tab_mark,ROWS(FX$3:FX18)-1,FX$3)</f>
        <v>Poziom wpłaty poniżej, którego pobierana jest opłata za niską wpłatę</v>
      </c>
      <c r="FY18" s="77" t="str">
        <f ca="1">OFFSET(dane_tab_mark,ROWS(FY$3:FY18)-1,FY$3)</f>
        <v>n/d</v>
      </c>
      <c r="GB18" s="25">
        <f t="shared" si="400"/>
        <v>44835</v>
      </c>
      <c r="GC18" s="1">
        <f t="shared" si="401"/>
        <v>10</v>
      </c>
      <c r="GD18" s="26">
        <f t="shared" ca="1" si="176"/>
        <v>0</v>
      </c>
      <c r="GE18" s="26">
        <f t="shared" ca="1" si="177"/>
        <v>0</v>
      </c>
      <c r="GF18" s="26">
        <f t="shared" ca="1" si="178"/>
        <v>0</v>
      </c>
      <c r="GG18" s="26">
        <f t="shared" ca="1" si="179"/>
        <v>0</v>
      </c>
      <c r="GH18" s="26">
        <f t="shared" ca="1" si="180"/>
        <v>0</v>
      </c>
      <c r="GI18" s="26">
        <f t="shared" ca="1" si="181"/>
        <v>0</v>
      </c>
      <c r="GJ18" s="26">
        <f t="shared" ca="1" si="182"/>
        <v>0</v>
      </c>
      <c r="GK18" s="26">
        <f t="shared" ca="1" si="183"/>
        <v>0</v>
      </c>
      <c r="GL18" s="27">
        <f t="shared" ca="1" si="184"/>
        <v>0</v>
      </c>
      <c r="GM18" s="28">
        <f t="shared" ca="1" si="185"/>
        <v>0</v>
      </c>
      <c r="GN18" s="28">
        <f t="shared" ca="1" si="186"/>
        <v>0</v>
      </c>
      <c r="GO18" s="28">
        <f t="shared" ca="1" si="187"/>
        <v>0</v>
      </c>
      <c r="GP18" s="28">
        <f t="shared" ca="1" si="188"/>
        <v>0</v>
      </c>
      <c r="GQ18" s="28">
        <f t="shared" ca="1" si="189"/>
        <v>0</v>
      </c>
      <c r="GR18" s="28">
        <f t="shared" ca="1" si="190"/>
        <v>0</v>
      </c>
      <c r="GS18" s="28">
        <f t="shared" ca="1" si="191"/>
        <v>0</v>
      </c>
      <c r="GT18" s="27">
        <f t="shared" ca="1" si="192"/>
        <v>0</v>
      </c>
      <c r="GU18" s="27">
        <f t="shared" ca="1" si="193"/>
        <v>0</v>
      </c>
      <c r="GV18" s="28">
        <f t="shared" ca="1" si="194"/>
        <v>0</v>
      </c>
      <c r="GW18" s="27">
        <f t="shared" ca="1" si="195"/>
        <v>0</v>
      </c>
      <c r="GX18" s="27">
        <f t="shared" ca="1" si="196"/>
        <v>0</v>
      </c>
      <c r="GY18" s="26">
        <f t="shared" ca="1" si="197"/>
        <v>0</v>
      </c>
      <c r="GZ18" s="26">
        <f t="shared" ca="1" si="198"/>
        <v>0</v>
      </c>
      <c r="HA18" s="26">
        <f t="shared" ca="1" si="199"/>
        <v>0</v>
      </c>
      <c r="HB18" s="26">
        <f t="shared" ca="1" si="200"/>
        <v>0</v>
      </c>
      <c r="HC18" s="29">
        <f t="shared" ca="1" si="201"/>
        <v>0</v>
      </c>
      <c r="HD18" s="26">
        <f t="shared" ca="1" si="202"/>
        <v>0</v>
      </c>
      <c r="HE18" s="26">
        <f t="shared" ca="1" si="203"/>
        <v>0</v>
      </c>
      <c r="HF18" s="26">
        <f t="shared" ca="1" si="204"/>
        <v>0</v>
      </c>
      <c r="HG18" s="26">
        <f t="shared" ca="1" si="205"/>
        <v>0</v>
      </c>
      <c r="HH18" s="26">
        <f t="shared" ca="1" si="206"/>
        <v>0</v>
      </c>
      <c r="HI18" s="26">
        <f t="shared" ca="1" si="207"/>
        <v>0</v>
      </c>
      <c r="HJ18" s="26">
        <f t="shared" ca="1" si="208"/>
        <v>0</v>
      </c>
      <c r="HK18" s="26">
        <f t="shared" ca="1" si="209"/>
        <v>0</v>
      </c>
      <c r="HL18" s="26">
        <f t="shared" ca="1" si="210"/>
        <v>0</v>
      </c>
      <c r="HZ18" s="9" t="str">
        <f ca="1">OFFSET(dane_tab_mark,ROWS(HZ$3:HZ18)-1,HZ$3)</f>
        <v>Poziom wpłaty poniżej, którego pobierana jest opłata za niską wpłatę</v>
      </c>
      <c r="IA18" s="77" t="str">
        <f ca="1">OFFSET(dane_tab_mark,ROWS(IA$3:IA18)-1,IA$3)</f>
        <v>n/d</v>
      </c>
      <c r="ID18" s="25">
        <f t="shared" si="400"/>
        <v>44835</v>
      </c>
      <c r="IE18" s="1">
        <f t="shared" si="401"/>
        <v>10</v>
      </c>
      <c r="IF18" s="26" t="str">
        <f t="shared" ca="1" si="211"/>
        <v/>
      </c>
      <c r="IG18" s="26" t="e">
        <f t="shared" ca="1" si="212"/>
        <v>#VALUE!</v>
      </c>
      <c r="IH18" s="26">
        <f t="shared" ca="1" si="213"/>
        <v>0</v>
      </c>
      <c r="II18" s="26">
        <f t="shared" ca="1" si="214"/>
        <v>0</v>
      </c>
      <c r="IJ18" s="26" t="e">
        <f t="shared" ca="1" si="215"/>
        <v>#VALUE!</v>
      </c>
      <c r="IK18" s="26" t="e">
        <f t="shared" ca="1" si="216"/>
        <v>#VALUE!</v>
      </c>
      <c r="IL18" s="26" t="e">
        <f t="shared" ca="1" si="217"/>
        <v>#VALUE!</v>
      </c>
      <c r="IM18" s="26" t="e">
        <f t="shared" ca="1" si="218"/>
        <v>#VALUE!</v>
      </c>
      <c r="IN18" s="27" t="e">
        <f t="shared" ca="1" si="219"/>
        <v>#VALUE!</v>
      </c>
      <c r="IO18" s="28" t="e">
        <f t="shared" ca="1" si="220"/>
        <v>#VALUE!</v>
      </c>
      <c r="IP18" s="28" t="e">
        <f t="shared" ca="1" si="221"/>
        <v>#VALUE!</v>
      </c>
      <c r="IQ18" s="28" t="e">
        <f t="shared" ca="1" si="222"/>
        <v>#VALUE!</v>
      </c>
      <c r="IR18" s="28" t="e">
        <f t="shared" ca="1" si="223"/>
        <v>#VALUE!</v>
      </c>
      <c r="IS18" s="28" t="e">
        <f t="shared" ca="1" si="224"/>
        <v>#VALUE!</v>
      </c>
      <c r="IT18" s="28" t="e">
        <f t="shared" ca="1" si="225"/>
        <v>#VALUE!</v>
      </c>
      <c r="IU18" s="28" t="e">
        <f t="shared" ca="1" si="226"/>
        <v>#VALUE!</v>
      </c>
      <c r="IV18" s="27" t="e">
        <f t="shared" ca="1" si="227"/>
        <v>#VALUE!</v>
      </c>
      <c r="IW18" s="27" t="e">
        <f t="shared" ca="1" si="228"/>
        <v>#VALUE!</v>
      </c>
      <c r="IX18" s="28" t="e">
        <f t="shared" ca="1" si="229"/>
        <v>#VALUE!</v>
      </c>
      <c r="IY18" s="27" t="e">
        <f t="shared" ca="1" si="230"/>
        <v>#VALUE!</v>
      </c>
      <c r="IZ18" s="27" t="e">
        <f t="shared" ca="1" si="231"/>
        <v>#VALUE!</v>
      </c>
      <c r="JA18" s="26" t="e">
        <f t="shared" ca="1" si="232"/>
        <v>#VALUE!</v>
      </c>
      <c r="JB18" s="26" t="e">
        <f t="shared" ca="1" si="233"/>
        <v>#VALUE!</v>
      </c>
      <c r="JC18" s="26" t="e">
        <f t="shared" ca="1" si="234"/>
        <v>#VALUE!</v>
      </c>
      <c r="JD18" s="26" t="e">
        <f t="shared" ca="1" si="235"/>
        <v>#VALUE!</v>
      </c>
      <c r="JE18" s="29">
        <f t="shared" ca="1" si="236"/>
        <v>0</v>
      </c>
      <c r="JF18" s="26" t="e">
        <f t="shared" ca="1" si="237"/>
        <v>#VALUE!</v>
      </c>
      <c r="JG18" s="26" t="e">
        <f t="shared" ca="1" si="238"/>
        <v>#VALUE!</v>
      </c>
      <c r="JH18" s="26">
        <f t="shared" ca="1" si="239"/>
        <v>0</v>
      </c>
      <c r="JI18" s="26">
        <f t="shared" ca="1" si="240"/>
        <v>0</v>
      </c>
      <c r="JJ18" s="26" t="e">
        <f t="shared" ca="1" si="241"/>
        <v>#VALUE!</v>
      </c>
      <c r="JK18" s="26">
        <f t="shared" ca="1" si="242"/>
        <v>0</v>
      </c>
      <c r="JL18" s="26" t="e">
        <f t="shared" ca="1" si="243"/>
        <v>#VALUE!</v>
      </c>
      <c r="JM18" s="26" t="e">
        <f t="shared" ca="1" si="244"/>
        <v>#VALUE!</v>
      </c>
      <c r="JN18" s="26" t="e">
        <f t="shared" ca="1" si="245"/>
        <v>#VALUE!</v>
      </c>
      <c r="KB18" s="9" t="str">
        <f ca="1">OFFSET(dane_tab_mark,ROWS(KB$3:KB18)-1,KB$3)</f>
        <v>Poziom wpłaty poniżej, którego pobierana jest opłata za niską wpłatę</v>
      </c>
      <c r="KC18" s="77" t="str">
        <f ca="1">OFFSET(dane_tab_mark,ROWS(KC$3:KC18)-1,KC$3)</f>
        <v>n/d</v>
      </c>
      <c r="KF18" s="25">
        <f t="shared" si="403"/>
        <v>44835</v>
      </c>
      <c r="KG18" s="1">
        <f t="shared" si="404"/>
        <v>10</v>
      </c>
      <c r="KH18" s="26">
        <f t="shared" ca="1" si="246"/>
        <v>0</v>
      </c>
      <c r="KI18" s="26">
        <f t="shared" ca="1" si="247"/>
        <v>0</v>
      </c>
      <c r="KJ18" s="26">
        <f t="shared" ca="1" si="248"/>
        <v>0</v>
      </c>
      <c r="KK18" s="26">
        <f t="shared" ca="1" si="249"/>
        <v>0</v>
      </c>
      <c r="KL18" s="26">
        <f t="shared" ca="1" si="250"/>
        <v>0</v>
      </c>
      <c r="KM18" s="26">
        <f t="shared" ca="1" si="251"/>
        <v>0</v>
      </c>
      <c r="KN18" s="26">
        <f t="shared" ca="1" si="252"/>
        <v>0</v>
      </c>
      <c r="KO18" s="26">
        <f t="shared" ca="1" si="253"/>
        <v>0</v>
      </c>
      <c r="KP18" s="27">
        <f t="shared" ca="1" si="254"/>
        <v>0</v>
      </c>
      <c r="KQ18" s="28">
        <f t="shared" ca="1" si="255"/>
        <v>0</v>
      </c>
      <c r="KR18" s="28">
        <f t="shared" ca="1" si="256"/>
        <v>0</v>
      </c>
      <c r="KS18" s="28">
        <f t="shared" ca="1" si="257"/>
        <v>0</v>
      </c>
      <c r="KT18" s="28">
        <f t="shared" ca="1" si="258"/>
        <v>0</v>
      </c>
      <c r="KU18" s="28">
        <f t="shared" ca="1" si="259"/>
        <v>0</v>
      </c>
      <c r="KV18" s="28">
        <f t="shared" ca="1" si="260"/>
        <v>0</v>
      </c>
      <c r="KW18" s="28">
        <f t="shared" ca="1" si="261"/>
        <v>0</v>
      </c>
      <c r="KX18" s="27">
        <f t="shared" ca="1" si="262"/>
        <v>0</v>
      </c>
      <c r="KY18" s="27">
        <f t="shared" ca="1" si="263"/>
        <v>0</v>
      </c>
      <c r="KZ18" s="28">
        <f t="shared" ca="1" si="264"/>
        <v>0</v>
      </c>
      <c r="LA18" s="27">
        <f t="shared" ca="1" si="265"/>
        <v>0</v>
      </c>
      <c r="LB18" s="27">
        <f t="shared" ca="1" si="266"/>
        <v>0</v>
      </c>
      <c r="LC18" s="26">
        <f t="shared" ca="1" si="267"/>
        <v>0</v>
      </c>
      <c r="LD18" s="26">
        <f t="shared" ca="1" si="268"/>
        <v>0</v>
      </c>
      <c r="LE18" s="26">
        <f t="shared" ca="1" si="269"/>
        <v>0</v>
      </c>
      <c r="LF18" s="26">
        <f t="shared" ca="1" si="270"/>
        <v>0</v>
      </c>
      <c r="LG18" s="29">
        <f t="shared" ca="1" si="271"/>
        <v>0</v>
      </c>
      <c r="LH18" s="26">
        <f t="shared" ca="1" si="272"/>
        <v>0</v>
      </c>
      <c r="LI18" s="26">
        <f t="shared" ca="1" si="273"/>
        <v>0</v>
      </c>
      <c r="LJ18" s="26">
        <f t="shared" ca="1" si="274"/>
        <v>0</v>
      </c>
      <c r="LK18" s="26">
        <f t="shared" ca="1" si="275"/>
        <v>0</v>
      </c>
      <c r="LL18" s="26">
        <f t="shared" ca="1" si="276"/>
        <v>0</v>
      </c>
      <c r="LM18" s="26">
        <f t="shared" ca="1" si="277"/>
        <v>0</v>
      </c>
      <c r="LN18" s="26">
        <f t="shared" ca="1" si="278"/>
        <v>0</v>
      </c>
      <c r="LO18" s="26">
        <f t="shared" ca="1" si="279"/>
        <v>0</v>
      </c>
      <c r="LP18" s="26">
        <f t="shared" ca="1" si="280"/>
        <v>0</v>
      </c>
      <c r="MD18" s="9" t="str">
        <f ca="1">OFFSET(dane_tab_mark,ROWS(MD$3:MD18)-1,MD$3)</f>
        <v>Poziom wpłaty poniżej, którego pobierana jest opłata za niską wpłatę</v>
      </c>
      <c r="ME18" s="77" t="str">
        <f ca="1">OFFSET(dane_tab_mark,ROWS(ME$3:ME18)-1,ME$3)</f>
        <v>n/d</v>
      </c>
      <c r="MH18" s="25">
        <f t="shared" si="403"/>
        <v>44835</v>
      </c>
      <c r="MI18" s="1">
        <f t="shared" si="404"/>
        <v>10</v>
      </c>
      <c r="MJ18" s="26">
        <f t="shared" ca="1" si="281"/>
        <v>0</v>
      </c>
      <c r="MK18" s="26">
        <f t="shared" ca="1" si="282"/>
        <v>0</v>
      </c>
      <c r="ML18" s="26">
        <f t="shared" ca="1" si="283"/>
        <v>0</v>
      </c>
      <c r="MM18" s="26">
        <f t="shared" ca="1" si="284"/>
        <v>0</v>
      </c>
      <c r="MN18" s="26">
        <f t="shared" ca="1" si="285"/>
        <v>0</v>
      </c>
      <c r="MO18" s="26">
        <f t="shared" ca="1" si="286"/>
        <v>0</v>
      </c>
      <c r="MP18" s="26">
        <f t="shared" ca="1" si="287"/>
        <v>0</v>
      </c>
      <c r="MQ18" s="26">
        <f t="shared" ca="1" si="288"/>
        <v>0</v>
      </c>
      <c r="MR18" s="27">
        <f t="shared" ca="1" si="289"/>
        <v>0</v>
      </c>
      <c r="MS18" s="28">
        <f t="shared" ca="1" si="290"/>
        <v>0</v>
      </c>
      <c r="MT18" s="28">
        <f t="shared" ca="1" si="291"/>
        <v>0</v>
      </c>
      <c r="MU18" s="28">
        <f t="shared" ca="1" si="292"/>
        <v>0</v>
      </c>
      <c r="MV18" s="28">
        <f t="shared" ca="1" si="293"/>
        <v>0</v>
      </c>
      <c r="MW18" s="28">
        <f t="shared" ca="1" si="294"/>
        <v>0</v>
      </c>
      <c r="MX18" s="28">
        <f t="shared" ca="1" si="295"/>
        <v>0</v>
      </c>
      <c r="MY18" s="28">
        <f t="shared" ca="1" si="296"/>
        <v>0</v>
      </c>
      <c r="MZ18" s="27">
        <f t="shared" ca="1" si="297"/>
        <v>0</v>
      </c>
      <c r="NA18" s="27">
        <f t="shared" ca="1" si="298"/>
        <v>0</v>
      </c>
      <c r="NB18" s="28">
        <f t="shared" ca="1" si="299"/>
        <v>0</v>
      </c>
      <c r="NC18" s="27">
        <f t="shared" ca="1" si="300"/>
        <v>0</v>
      </c>
      <c r="ND18" s="27">
        <f t="shared" ca="1" si="301"/>
        <v>0</v>
      </c>
      <c r="NE18" s="26">
        <f t="shared" ca="1" si="302"/>
        <v>0</v>
      </c>
      <c r="NF18" s="26">
        <f t="shared" ca="1" si="303"/>
        <v>0</v>
      </c>
      <c r="NG18" s="26">
        <f t="shared" ca="1" si="304"/>
        <v>0</v>
      </c>
      <c r="NH18" s="26">
        <f t="shared" ca="1" si="305"/>
        <v>0</v>
      </c>
      <c r="NI18" s="29">
        <f t="shared" ca="1" si="306"/>
        <v>0</v>
      </c>
      <c r="NJ18" s="26">
        <f t="shared" ca="1" si="307"/>
        <v>0</v>
      </c>
      <c r="NK18" s="26">
        <f t="shared" ca="1" si="308"/>
        <v>0</v>
      </c>
      <c r="NL18" s="26">
        <f t="shared" ca="1" si="309"/>
        <v>0</v>
      </c>
      <c r="NM18" s="26">
        <f t="shared" ca="1" si="310"/>
        <v>0</v>
      </c>
      <c r="NN18" s="26">
        <f t="shared" ca="1" si="311"/>
        <v>0</v>
      </c>
      <c r="NO18" s="26">
        <f t="shared" ca="1" si="312"/>
        <v>0</v>
      </c>
      <c r="NP18" s="26">
        <f t="shared" ca="1" si="313"/>
        <v>0</v>
      </c>
      <c r="NQ18" s="26">
        <f t="shared" ca="1" si="314"/>
        <v>0</v>
      </c>
      <c r="NR18" s="26">
        <f t="shared" ca="1" si="315"/>
        <v>0</v>
      </c>
      <c r="OF18" s="9" t="str">
        <f ca="1">OFFSET(dane_tab_mark,ROWS(OF$3:OF18)-1,OF$3)</f>
        <v>Poziom wpłaty poniżej, którego pobierana jest opłata za niską wpłatę</v>
      </c>
      <c r="OG18" s="77" t="str">
        <f ca="1">OFFSET(dane_tab_mark,ROWS(OG$3:OG18)-1,OG$3)</f>
        <v>n/d</v>
      </c>
      <c r="OJ18" s="25">
        <f t="shared" si="406"/>
        <v>44835</v>
      </c>
      <c r="OK18" s="1">
        <f t="shared" si="407"/>
        <v>10</v>
      </c>
      <c r="OL18" s="26">
        <f t="shared" ca="1" si="316"/>
        <v>0</v>
      </c>
      <c r="OM18" s="26">
        <f t="shared" ca="1" si="317"/>
        <v>0</v>
      </c>
      <c r="ON18" s="26">
        <f t="shared" ca="1" si="318"/>
        <v>0</v>
      </c>
      <c r="OO18" s="26">
        <f t="shared" ca="1" si="319"/>
        <v>0</v>
      </c>
      <c r="OP18" s="26">
        <f t="shared" ca="1" si="320"/>
        <v>0</v>
      </c>
      <c r="OQ18" s="26">
        <f t="shared" ca="1" si="321"/>
        <v>0</v>
      </c>
      <c r="OR18" s="26">
        <f t="shared" ca="1" si="322"/>
        <v>0</v>
      </c>
      <c r="OS18" s="26">
        <f t="shared" ca="1" si="323"/>
        <v>0</v>
      </c>
      <c r="OT18" s="27">
        <f t="shared" ca="1" si="324"/>
        <v>0</v>
      </c>
      <c r="OU18" s="28">
        <f t="shared" ca="1" si="325"/>
        <v>0</v>
      </c>
      <c r="OV18" s="28">
        <f t="shared" ca="1" si="326"/>
        <v>0</v>
      </c>
      <c r="OW18" s="28">
        <f t="shared" ca="1" si="327"/>
        <v>0</v>
      </c>
      <c r="OX18" s="28">
        <f t="shared" ca="1" si="328"/>
        <v>0</v>
      </c>
      <c r="OY18" s="28">
        <f t="shared" ca="1" si="329"/>
        <v>0</v>
      </c>
      <c r="OZ18" s="28">
        <f t="shared" ca="1" si="330"/>
        <v>0</v>
      </c>
      <c r="PA18" s="28">
        <f t="shared" ca="1" si="331"/>
        <v>0</v>
      </c>
      <c r="PB18" s="27">
        <f t="shared" ca="1" si="332"/>
        <v>0</v>
      </c>
      <c r="PC18" s="27">
        <f t="shared" ca="1" si="333"/>
        <v>0</v>
      </c>
      <c r="PD18" s="28">
        <f t="shared" ca="1" si="334"/>
        <v>0</v>
      </c>
      <c r="PE18" s="27">
        <f t="shared" ca="1" si="335"/>
        <v>0</v>
      </c>
      <c r="PF18" s="27">
        <f t="shared" ca="1" si="336"/>
        <v>0</v>
      </c>
      <c r="PG18" s="26">
        <f t="shared" ca="1" si="337"/>
        <v>0</v>
      </c>
      <c r="PH18" s="26">
        <f t="shared" ca="1" si="338"/>
        <v>0</v>
      </c>
      <c r="PI18" s="26">
        <f t="shared" ca="1" si="339"/>
        <v>0</v>
      </c>
      <c r="PJ18" s="26">
        <f t="shared" ca="1" si="340"/>
        <v>0</v>
      </c>
      <c r="PK18" s="29">
        <f t="shared" ca="1" si="341"/>
        <v>0</v>
      </c>
      <c r="PL18" s="26">
        <f t="shared" ca="1" si="342"/>
        <v>0</v>
      </c>
      <c r="PM18" s="26">
        <f t="shared" ca="1" si="343"/>
        <v>0</v>
      </c>
      <c r="PN18" s="26">
        <f t="shared" ca="1" si="344"/>
        <v>0</v>
      </c>
      <c r="PO18" s="26">
        <f t="shared" ca="1" si="345"/>
        <v>0</v>
      </c>
      <c r="PP18" s="26">
        <f t="shared" ca="1" si="346"/>
        <v>0</v>
      </c>
      <c r="PQ18" s="26">
        <f t="shared" ca="1" si="347"/>
        <v>0</v>
      </c>
      <c r="PR18" s="26">
        <f t="shared" ca="1" si="348"/>
        <v>0</v>
      </c>
      <c r="PS18" s="26">
        <f t="shared" ca="1" si="349"/>
        <v>0</v>
      </c>
      <c r="PT18" s="26">
        <f t="shared" ca="1" si="350"/>
        <v>0</v>
      </c>
      <c r="QH18" s="9" t="str">
        <f ca="1">OFFSET(dane_tab_mark,ROWS(QH$3:QH18)-1,QH$3)</f>
        <v>Poziom wpłaty poniżej, którego pobierana jest opłata za niską wpłatę</v>
      </c>
      <c r="QI18" s="77" t="str">
        <f ca="1">OFFSET(dane_tab_mark,ROWS(QI$3:QI18)-1,QI$3)</f>
        <v>n/d</v>
      </c>
      <c r="QL18" s="25">
        <f t="shared" si="406"/>
        <v>44835</v>
      </c>
      <c r="QM18" s="1">
        <f t="shared" si="407"/>
        <v>10</v>
      </c>
      <c r="QN18" s="26">
        <f t="shared" ca="1" si="351"/>
        <v>0</v>
      </c>
      <c r="QO18" s="26">
        <f t="shared" ca="1" si="352"/>
        <v>0</v>
      </c>
      <c r="QP18" s="26">
        <f t="shared" ca="1" si="353"/>
        <v>0</v>
      </c>
      <c r="QQ18" s="26">
        <f t="shared" ca="1" si="354"/>
        <v>0</v>
      </c>
      <c r="QR18" s="26">
        <f t="shared" ca="1" si="355"/>
        <v>0</v>
      </c>
      <c r="QS18" s="26">
        <f t="shared" ca="1" si="356"/>
        <v>0</v>
      </c>
      <c r="QT18" s="26">
        <f t="shared" ca="1" si="357"/>
        <v>0</v>
      </c>
      <c r="QU18" s="26">
        <f t="shared" ca="1" si="358"/>
        <v>0</v>
      </c>
      <c r="QV18" s="27">
        <f t="shared" ca="1" si="359"/>
        <v>0</v>
      </c>
      <c r="QW18" s="28">
        <f t="shared" ca="1" si="360"/>
        <v>0</v>
      </c>
      <c r="QX18" s="28">
        <f t="shared" ca="1" si="361"/>
        <v>0</v>
      </c>
      <c r="QY18" s="28">
        <f t="shared" ca="1" si="362"/>
        <v>0</v>
      </c>
      <c r="QZ18" s="28">
        <f t="shared" ca="1" si="363"/>
        <v>0</v>
      </c>
      <c r="RA18" s="28">
        <f t="shared" ca="1" si="364"/>
        <v>0</v>
      </c>
      <c r="RB18" s="28">
        <f t="shared" ca="1" si="365"/>
        <v>0</v>
      </c>
      <c r="RC18" s="28">
        <f t="shared" ca="1" si="366"/>
        <v>0</v>
      </c>
      <c r="RD18" s="27">
        <f t="shared" ca="1" si="367"/>
        <v>0</v>
      </c>
      <c r="RE18" s="27">
        <f t="shared" ca="1" si="368"/>
        <v>0</v>
      </c>
      <c r="RF18" s="28">
        <f t="shared" ca="1" si="369"/>
        <v>0</v>
      </c>
      <c r="RG18" s="27">
        <f t="shared" ca="1" si="370"/>
        <v>0</v>
      </c>
      <c r="RH18" s="27">
        <f t="shared" ca="1" si="371"/>
        <v>0</v>
      </c>
      <c r="RI18" s="26">
        <f t="shared" ca="1" si="372"/>
        <v>0</v>
      </c>
      <c r="RJ18" s="26">
        <f t="shared" ca="1" si="373"/>
        <v>0</v>
      </c>
      <c r="RK18" s="26">
        <f t="shared" ca="1" si="374"/>
        <v>0</v>
      </c>
      <c r="RL18" s="26">
        <f t="shared" ca="1" si="375"/>
        <v>0</v>
      </c>
      <c r="RM18" s="29">
        <f t="shared" ca="1" si="376"/>
        <v>0</v>
      </c>
      <c r="RN18" s="26">
        <f t="shared" ca="1" si="377"/>
        <v>0</v>
      </c>
      <c r="RO18" s="26">
        <f t="shared" ca="1" si="378"/>
        <v>0</v>
      </c>
      <c r="RP18" s="26">
        <f t="shared" ca="1" si="379"/>
        <v>0</v>
      </c>
      <c r="RQ18" s="26">
        <f t="shared" ca="1" si="380"/>
        <v>0</v>
      </c>
      <c r="RR18" s="26">
        <f t="shared" ca="1" si="381"/>
        <v>0</v>
      </c>
      <c r="RS18" s="26">
        <f t="shared" ca="1" si="382"/>
        <v>0</v>
      </c>
      <c r="RT18" s="26">
        <f t="shared" ca="1" si="383"/>
        <v>0</v>
      </c>
      <c r="RU18" s="26">
        <f t="shared" ca="1" si="384"/>
        <v>0</v>
      </c>
      <c r="RV18" s="26">
        <f t="shared" ca="1" si="385"/>
        <v>0</v>
      </c>
    </row>
    <row r="19" spans="2:490" x14ac:dyDescent="0.25">
      <c r="B19" s="25">
        <f t="shared" si="409"/>
        <v>44866</v>
      </c>
      <c r="C19" s="1">
        <f t="shared" si="386"/>
        <v>2022</v>
      </c>
      <c r="D19" s="1">
        <f t="shared" si="387"/>
        <v>47</v>
      </c>
      <c r="E19" s="1">
        <f t="shared" si="388"/>
        <v>11</v>
      </c>
      <c r="F19" s="26">
        <f t="shared" si="72"/>
        <v>266.66666666666669</v>
      </c>
      <c r="G19" s="26">
        <f>SUMIFS(F$9:F19,C$9:C19,C19)</f>
        <v>2933.333333333333</v>
      </c>
      <c r="H19" s="26">
        <f t="shared" si="73"/>
        <v>266.66666666666669</v>
      </c>
      <c r="I19" s="86">
        <f t="shared" si="389"/>
        <v>0</v>
      </c>
      <c r="J19" s="1" t="b">
        <f>IF(J18=TRUE,TRUE,AND(D19&gt;=dane_wiek_emerytalny,D19&gt;=55,YEAR(B19)-YEAR(dane_data_rozpoczecia)&gt;=4,SUMIFS(F$9:F19,C$9:C19,C19)))</f>
        <v>0</v>
      </c>
      <c r="K19" s="26">
        <f t="shared" si="74"/>
        <v>266.66666666666669</v>
      </c>
      <c r="L19" s="26">
        <f t="shared" si="75"/>
        <v>0</v>
      </c>
      <c r="M19" s="26">
        <f t="shared" si="76"/>
        <v>498.66666666666686</v>
      </c>
      <c r="N19" s="26">
        <f t="shared" si="77"/>
        <v>0</v>
      </c>
      <c r="O19" s="1" t="b">
        <f>IF(O18=TRUE,TRUE,AND(D19&gt;=65,YEAR(B19)-YEAR(dane_data_rozpoczecia)&gt;=4,SUMIFS(F$9:F19,C$9:C19,C19)))</f>
        <v>0</v>
      </c>
      <c r="R19" s="9" t="str">
        <f ca="1">OFFSET(dane_tab_mark,ROWS(R$3:R19)-1,R$3)</f>
        <v xml:space="preserve">          - waluta</v>
      </c>
      <c r="S19" s="77" t="str">
        <f ca="1">OFFSET(dane_tab_mark,ROWS(S$3:S19)-1,S$3)</f>
        <v>EUR</v>
      </c>
      <c r="V19" s="25">
        <f t="shared" si="410"/>
        <v>44866</v>
      </c>
      <c r="W19" s="1">
        <f t="shared" si="390"/>
        <v>11</v>
      </c>
      <c r="X19" s="26">
        <f t="shared" ca="1" si="78"/>
        <v>0</v>
      </c>
      <c r="Y19" s="26">
        <f t="shared" ca="1" si="79"/>
        <v>0</v>
      </c>
      <c r="Z19" s="26">
        <f t="shared" ca="1" si="391"/>
        <v>0</v>
      </c>
      <c r="AA19" s="26">
        <f t="shared" ca="1" si="392"/>
        <v>0</v>
      </c>
      <c r="AB19" s="26">
        <f t="shared" ca="1" si="80"/>
        <v>0</v>
      </c>
      <c r="AC19" s="26">
        <f t="shared" ca="1" si="81"/>
        <v>0</v>
      </c>
      <c r="AD19" s="26">
        <f t="shared" ca="1" si="82"/>
        <v>0</v>
      </c>
      <c r="AE19" s="26">
        <f t="shared" ca="1" si="83"/>
        <v>0</v>
      </c>
      <c r="AF19" s="27">
        <f t="shared" ca="1" si="84"/>
        <v>0</v>
      </c>
      <c r="AG19" s="28">
        <f t="shared" ca="1" si="85"/>
        <v>0</v>
      </c>
      <c r="AH19" s="28">
        <f t="shared" ca="1" si="86"/>
        <v>0</v>
      </c>
      <c r="AI19" s="28">
        <f t="shared" ca="1" si="393"/>
        <v>0</v>
      </c>
      <c r="AJ19" s="28">
        <f t="shared" ca="1" si="411"/>
        <v>0</v>
      </c>
      <c r="AK19" s="28">
        <f t="shared" ca="1" si="87"/>
        <v>0</v>
      </c>
      <c r="AL19" s="28">
        <f t="shared" ca="1" si="394"/>
        <v>0</v>
      </c>
      <c r="AM19" s="28">
        <f t="shared" ca="1" si="395"/>
        <v>0</v>
      </c>
      <c r="AN19" s="27">
        <f t="shared" ca="1" si="88"/>
        <v>0</v>
      </c>
      <c r="AO19" s="27">
        <f t="shared" ca="1" si="89"/>
        <v>0</v>
      </c>
      <c r="AP19" s="28">
        <f t="shared" ca="1" si="90"/>
        <v>0</v>
      </c>
      <c r="AQ19" s="27">
        <f t="shared" ca="1" si="91"/>
        <v>0</v>
      </c>
      <c r="AR19" s="27">
        <f t="shared" ca="1" si="92"/>
        <v>0</v>
      </c>
      <c r="AS19" s="26">
        <f t="shared" ca="1" si="93"/>
        <v>0</v>
      </c>
      <c r="AT19" s="26">
        <f t="shared" ca="1" si="94"/>
        <v>0</v>
      </c>
      <c r="AU19" s="26">
        <f t="shared" ca="1" si="95"/>
        <v>0</v>
      </c>
      <c r="AV19" s="26">
        <f t="shared" ca="1" si="96"/>
        <v>0</v>
      </c>
      <c r="AW19" s="29">
        <f t="shared" ca="1" si="97"/>
        <v>0</v>
      </c>
      <c r="AX19" s="26">
        <f t="shared" ca="1" si="98"/>
        <v>0</v>
      </c>
      <c r="AY19" s="26">
        <f t="shared" ca="1" si="99"/>
        <v>0</v>
      </c>
      <c r="AZ19" s="26">
        <f t="shared" ca="1" si="100"/>
        <v>0</v>
      </c>
      <c r="BA19" s="26">
        <f t="shared" ca="1" si="396"/>
        <v>0</v>
      </c>
      <c r="BB19" s="26">
        <f t="shared" ca="1" si="101"/>
        <v>0</v>
      </c>
      <c r="BC19" s="26">
        <f t="shared" ca="1" si="102"/>
        <v>0</v>
      </c>
      <c r="BD19" s="26">
        <f t="shared" ca="1" si="103"/>
        <v>0</v>
      </c>
      <c r="BE19" s="26">
        <f t="shared" ca="1" si="104"/>
        <v>0</v>
      </c>
      <c r="BF19" s="26">
        <f t="shared" ca="1" si="105"/>
        <v>0</v>
      </c>
      <c r="BT19" s="9" t="str">
        <f ca="1">OFFSET(dane_tab_mark,ROWS(BT$3:BT19)-1,BT$3)</f>
        <v xml:space="preserve">          - waluta</v>
      </c>
      <c r="BU19" s="77" t="str">
        <f ca="1">OFFSET(dane_tab_mark,ROWS(BU$3:BU19)-1,BU$3)</f>
        <v>n/d</v>
      </c>
      <c r="BX19" s="25">
        <f t="shared" si="397"/>
        <v>44866</v>
      </c>
      <c r="BY19" s="1">
        <f t="shared" si="398"/>
        <v>11</v>
      </c>
      <c r="BZ19" s="26">
        <f t="shared" ca="1" si="106"/>
        <v>0</v>
      </c>
      <c r="CA19" s="26">
        <f t="shared" ca="1" si="107"/>
        <v>0</v>
      </c>
      <c r="CB19" s="26">
        <f t="shared" ca="1" si="108"/>
        <v>0</v>
      </c>
      <c r="CC19" s="26">
        <f t="shared" ca="1" si="109"/>
        <v>0</v>
      </c>
      <c r="CD19" s="26">
        <f t="shared" ca="1" si="110"/>
        <v>0</v>
      </c>
      <c r="CE19" s="26">
        <f t="shared" ca="1" si="111"/>
        <v>0</v>
      </c>
      <c r="CF19" s="26">
        <f t="shared" ca="1" si="112"/>
        <v>0</v>
      </c>
      <c r="CG19" s="26">
        <f t="shared" ca="1" si="113"/>
        <v>0</v>
      </c>
      <c r="CH19" s="27">
        <f t="shared" ca="1" si="114"/>
        <v>0</v>
      </c>
      <c r="CI19" s="28">
        <f t="shared" ca="1" si="115"/>
        <v>0</v>
      </c>
      <c r="CJ19" s="28">
        <f t="shared" ca="1" si="116"/>
        <v>0</v>
      </c>
      <c r="CK19" s="28">
        <f t="shared" ca="1" si="117"/>
        <v>0</v>
      </c>
      <c r="CL19" s="28">
        <f t="shared" ca="1" si="118"/>
        <v>0</v>
      </c>
      <c r="CM19" s="28">
        <f t="shared" ca="1" si="119"/>
        <v>0</v>
      </c>
      <c r="CN19" s="28">
        <f t="shared" ca="1" si="120"/>
        <v>0</v>
      </c>
      <c r="CO19" s="28">
        <f t="shared" ca="1" si="121"/>
        <v>0</v>
      </c>
      <c r="CP19" s="27">
        <f t="shared" ca="1" si="122"/>
        <v>0</v>
      </c>
      <c r="CQ19" s="27">
        <f t="shared" ca="1" si="123"/>
        <v>0</v>
      </c>
      <c r="CR19" s="28">
        <f t="shared" ca="1" si="124"/>
        <v>0</v>
      </c>
      <c r="CS19" s="27">
        <f t="shared" ca="1" si="125"/>
        <v>0</v>
      </c>
      <c r="CT19" s="27">
        <f t="shared" ca="1" si="126"/>
        <v>0</v>
      </c>
      <c r="CU19" s="26">
        <f t="shared" ca="1" si="127"/>
        <v>0</v>
      </c>
      <c r="CV19" s="26">
        <f t="shared" ca="1" si="128"/>
        <v>0</v>
      </c>
      <c r="CW19" s="26">
        <f t="shared" ca="1" si="129"/>
        <v>0</v>
      </c>
      <c r="CX19" s="26">
        <f t="shared" ca="1" si="130"/>
        <v>0</v>
      </c>
      <c r="CY19" s="29">
        <f t="shared" ca="1" si="131"/>
        <v>0</v>
      </c>
      <c r="CZ19" s="26">
        <f t="shared" ca="1" si="132"/>
        <v>0</v>
      </c>
      <c r="DA19" s="26">
        <f t="shared" ca="1" si="133"/>
        <v>0</v>
      </c>
      <c r="DB19" s="26">
        <f t="shared" ca="1" si="134"/>
        <v>0</v>
      </c>
      <c r="DC19" s="26">
        <f t="shared" ca="1" si="135"/>
        <v>0</v>
      </c>
      <c r="DD19" s="26">
        <f t="shared" ca="1" si="136"/>
        <v>0</v>
      </c>
      <c r="DE19" s="26">
        <f t="shared" ca="1" si="137"/>
        <v>0</v>
      </c>
      <c r="DF19" s="26">
        <f t="shared" ca="1" si="138"/>
        <v>0</v>
      </c>
      <c r="DG19" s="26">
        <f t="shared" ca="1" si="139"/>
        <v>0</v>
      </c>
      <c r="DH19" s="26">
        <f t="shared" ca="1" si="140"/>
        <v>0</v>
      </c>
      <c r="DV19" s="9" t="str">
        <f ca="1">OFFSET(dane_tab_mark,ROWS(DV$3:DV19)-1,DV$3)</f>
        <v xml:space="preserve">          - waluta</v>
      </c>
      <c r="DW19" s="77" t="str">
        <f ca="1">OFFSET(dane_tab_mark,ROWS(DW$3:DW19)-1,DW$3)</f>
        <v>n/d</v>
      </c>
      <c r="DZ19" s="25">
        <f t="shared" si="397"/>
        <v>44866</v>
      </c>
      <c r="EA19" s="1">
        <f t="shared" si="398"/>
        <v>11</v>
      </c>
      <c r="EB19" s="26">
        <f t="shared" ca="1" si="141"/>
        <v>0</v>
      </c>
      <c r="EC19" s="26">
        <f t="shared" ca="1" si="142"/>
        <v>0</v>
      </c>
      <c r="ED19" s="26">
        <f t="shared" ca="1" si="143"/>
        <v>0</v>
      </c>
      <c r="EE19" s="26">
        <f t="shared" ca="1" si="144"/>
        <v>0</v>
      </c>
      <c r="EF19" s="26">
        <f t="shared" ca="1" si="145"/>
        <v>0</v>
      </c>
      <c r="EG19" s="26">
        <f t="shared" ca="1" si="146"/>
        <v>0</v>
      </c>
      <c r="EH19" s="26">
        <f t="shared" ca="1" si="147"/>
        <v>0</v>
      </c>
      <c r="EI19" s="26">
        <f t="shared" ca="1" si="148"/>
        <v>0</v>
      </c>
      <c r="EJ19" s="27">
        <f t="shared" ca="1" si="149"/>
        <v>0</v>
      </c>
      <c r="EK19" s="28">
        <f t="shared" ca="1" si="150"/>
        <v>0</v>
      </c>
      <c r="EL19" s="28">
        <f t="shared" ca="1" si="151"/>
        <v>0</v>
      </c>
      <c r="EM19" s="28">
        <f t="shared" ca="1" si="152"/>
        <v>0</v>
      </c>
      <c r="EN19" s="28">
        <f t="shared" ca="1" si="153"/>
        <v>0</v>
      </c>
      <c r="EO19" s="28">
        <f t="shared" ca="1" si="154"/>
        <v>0</v>
      </c>
      <c r="EP19" s="28">
        <f t="shared" ca="1" si="155"/>
        <v>0</v>
      </c>
      <c r="EQ19" s="28">
        <f t="shared" ca="1" si="156"/>
        <v>0</v>
      </c>
      <c r="ER19" s="27">
        <f t="shared" ca="1" si="157"/>
        <v>0</v>
      </c>
      <c r="ES19" s="27">
        <f t="shared" ca="1" si="158"/>
        <v>0</v>
      </c>
      <c r="ET19" s="28">
        <f t="shared" ca="1" si="159"/>
        <v>0</v>
      </c>
      <c r="EU19" s="27">
        <f t="shared" ca="1" si="160"/>
        <v>0</v>
      </c>
      <c r="EV19" s="27">
        <f t="shared" ca="1" si="161"/>
        <v>0</v>
      </c>
      <c r="EW19" s="26">
        <f t="shared" ca="1" si="162"/>
        <v>0</v>
      </c>
      <c r="EX19" s="26">
        <f t="shared" ca="1" si="163"/>
        <v>0</v>
      </c>
      <c r="EY19" s="26">
        <f t="shared" ca="1" si="164"/>
        <v>0</v>
      </c>
      <c r="EZ19" s="26">
        <f t="shared" ca="1" si="165"/>
        <v>0</v>
      </c>
      <c r="FA19" s="29">
        <f t="shared" ca="1" si="166"/>
        <v>0</v>
      </c>
      <c r="FB19" s="26">
        <f t="shared" ca="1" si="167"/>
        <v>0</v>
      </c>
      <c r="FC19" s="26">
        <f t="shared" ca="1" si="168"/>
        <v>0</v>
      </c>
      <c r="FD19" s="26">
        <f t="shared" ca="1" si="169"/>
        <v>0</v>
      </c>
      <c r="FE19" s="26">
        <f t="shared" ca="1" si="170"/>
        <v>0</v>
      </c>
      <c r="FF19" s="26">
        <f t="shared" ca="1" si="171"/>
        <v>0</v>
      </c>
      <c r="FG19" s="26">
        <f t="shared" ca="1" si="172"/>
        <v>0</v>
      </c>
      <c r="FH19" s="26">
        <f t="shared" ca="1" si="173"/>
        <v>0</v>
      </c>
      <c r="FI19" s="26">
        <f t="shared" ca="1" si="174"/>
        <v>0</v>
      </c>
      <c r="FJ19" s="26">
        <f t="shared" ca="1" si="175"/>
        <v>0</v>
      </c>
      <c r="FX19" s="9" t="str">
        <f ca="1">OFFSET(dane_tab_mark,ROWS(FX$3:FX19)-1,FX$3)</f>
        <v xml:space="preserve">          - waluta</v>
      </c>
      <c r="FY19" s="77" t="str">
        <f ca="1">OFFSET(dane_tab_mark,ROWS(FY$3:FY19)-1,FY$3)</f>
        <v>n/d</v>
      </c>
      <c r="GB19" s="25">
        <f t="shared" si="400"/>
        <v>44866</v>
      </c>
      <c r="GC19" s="1">
        <f t="shared" si="401"/>
        <v>11</v>
      </c>
      <c r="GD19" s="26">
        <f t="shared" ca="1" si="176"/>
        <v>0</v>
      </c>
      <c r="GE19" s="26">
        <f t="shared" ca="1" si="177"/>
        <v>0</v>
      </c>
      <c r="GF19" s="26">
        <f t="shared" ca="1" si="178"/>
        <v>0</v>
      </c>
      <c r="GG19" s="26">
        <f t="shared" ca="1" si="179"/>
        <v>0</v>
      </c>
      <c r="GH19" s="26">
        <f t="shared" ca="1" si="180"/>
        <v>0</v>
      </c>
      <c r="GI19" s="26">
        <f t="shared" ca="1" si="181"/>
        <v>0</v>
      </c>
      <c r="GJ19" s="26">
        <f t="shared" ca="1" si="182"/>
        <v>0</v>
      </c>
      <c r="GK19" s="26">
        <f t="shared" ca="1" si="183"/>
        <v>0</v>
      </c>
      <c r="GL19" s="27">
        <f t="shared" ca="1" si="184"/>
        <v>0</v>
      </c>
      <c r="GM19" s="28">
        <f t="shared" ca="1" si="185"/>
        <v>0</v>
      </c>
      <c r="GN19" s="28">
        <f t="shared" ca="1" si="186"/>
        <v>0</v>
      </c>
      <c r="GO19" s="28">
        <f t="shared" ca="1" si="187"/>
        <v>0</v>
      </c>
      <c r="GP19" s="28">
        <f t="shared" ca="1" si="188"/>
        <v>0</v>
      </c>
      <c r="GQ19" s="28">
        <f t="shared" ca="1" si="189"/>
        <v>0</v>
      </c>
      <c r="GR19" s="28">
        <f t="shared" ca="1" si="190"/>
        <v>0</v>
      </c>
      <c r="GS19" s="28">
        <f t="shared" ca="1" si="191"/>
        <v>0</v>
      </c>
      <c r="GT19" s="27">
        <f t="shared" ca="1" si="192"/>
        <v>0</v>
      </c>
      <c r="GU19" s="27">
        <f t="shared" ca="1" si="193"/>
        <v>0</v>
      </c>
      <c r="GV19" s="28">
        <f t="shared" ca="1" si="194"/>
        <v>0</v>
      </c>
      <c r="GW19" s="27">
        <f t="shared" ca="1" si="195"/>
        <v>0</v>
      </c>
      <c r="GX19" s="27">
        <f t="shared" ca="1" si="196"/>
        <v>0</v>
      </c>
      <c r="GY19" s="26">
        <f t="shared" ca="1" si="197"/>
        <v>0</v>
      </c>
      <c r="GZ19" s="26">
        <f t="shared" ca="1" si="198"/>
        <v>0</v>
      </c>
      <c r="HA19" s="26">
        <f t="shared" ca="1" si="199"/>
        <v>0</v>
      </c>
      <c r="HB19" s="26">
        <f t="shared" ca="1" si="200"/>
        <v>0</v>
      </c>
      <c r="HC19" s="29">
        <f t="shared" ca="1" si="201"/>
        <v>0</v>
      </c>
      <c r="HD19" s="26">
        <f t="shared" ca="1" si="202"/>
        <v>0</v>
      </c>
      <c r="HE19" s="26">
        <f t="shared" ca="1" si="203"/>
        <v>0</v>
      </c>
      <c r="HF19" s="26">
        <f t="shared" ca="1" si="204"/>
        <v>0</v>
      </c>
      <c r="HG19" s="26">
        <f t="shared" ca="1" si="205"/>
        <v>0</v>
      </c>
      <c r="HH19" s="26">
        <f t="shared" ca="1" si="206"/>
        <v>0</v>
      </c>
      <c r="HI19" s="26">
        <f t="shared" ca="1" si="207"/>
        <v>0</v>
      </c>
      <c r="HJ19" s="26">
        <f t="shared" ca="1" si="208"/>
        <v>0</v>
      </c>
      <c r="HK19" s="26">
        <f t="shared" ca="1" si="209"/>
        <v>0</v>
      </c>
      <c r="HL19" s="26">
        <f t="shared" ca="1" si="210"/>
        <v>0</v>
      </c>
      <c r="HZ19" s="9" t="str">
        <f ca="1">OFFSET(dane_tab_mark,ROWS(HZ$3:HZ19)-1,HZ$3)</f>
        <v xml:space="preserve">          - waluta</v>
      </c>
      <c r="IA19" s="77" t="str">
        <f ca="1">OFFSET(dane_tab_mark,ROWS(IA$3:IA19)-1,IA$3)</f>
        <v>n/d</v>
      </c>
      <c r="ID19" s="25">
        <f t="shared" si="400"/>
        <v>44866</v>
      </c>
      <c r="IE19" s="1">
        <f t="shared" si="401"/>
        <v>11</v>
      </c>
      <c r="IF19" s="26" t="str">
        <f t="shared" ca="1" si="211"/>
        <v/>
      </c>
      <c r="IG19" s="26" t="e">
        <f t="shared" ca="1" si="212"/>
        <v>#VALUE!</v>
      </c>
      <c r="IH19" s="26">
        <f t="shared" ca="1" si="213"/>
        <v>0</v>
      </c>
      <c r="II19" s="26">
        <f t="shared" ca="1" si="214"/>
        <v>0</v>
      </c>
      <c r="IJ19" s="26" t="e">
        <f t="shared" ca="1" si="215"/>
        <v>#VALUE!</v>
      </c>
      <c r="IK19" s="26" t="e">
        <f t="shared" ca="1" si="216"/>
        <v>#VALUE!</v>
      </c>
      <c r="IL19" s="26" t="e">
        <f t="shared" ca="1" si="217"/>
        <v>#VALUE!</v>
      </c>
      <c r="IM19" s="26" t="e">
        <f t="shared" ca="1" si="218"/>
        <v>#VALUE!</v>
      </c>
      <c r="IN19" s="27" t="e">
        <f t="shared" ca="1" si="219"/>
        <v>#VALUE!</v>
      </c>
      <c r="IO19" s="28" t="e">
        <f t="shared" ca="1" si="220"/>
        <v>#VALUE!</v>
      </c>
      <c r="IP19" s="28" t="e">
        <f t="shared" ca="1" si="221"/>
        <v>#VALUE!</v>
      </c>
      <c r="IQ19" s="28" t="e">
        <f t="shared" ca="1" si="222"/>
        <v>#VALUE!</v>
      </c>
      <c r="IR19" s="28" t="e">
        <f t="shared" ca="1" si="223"/>
        <v>#VALUE!</v>
      </c>
      <c r="IS19" s="28" t="e">
        <f t="shared" ca="1" si="224"/>
        <v>#VALUE!</v>
      </c>
      <c r="IT19" s="28" t="e">
        <f t="shared" ca="1" si="225"/>
        <v>#VALUE!</v>
      </c>
      <c r="IU19" s="28" t="e">
        <f t="shared" ca="1" si="226"/>
        <v>#VALUE!</v>
      </c>
      <c r="IV19" s="27" t="e">
        <f t="shared" ca="1" si="227"/>
        <v>#VALUE!</v>
      </c>
      <c r="IW19" s="27" t="e">
        <f t="shared" ca="1" si="228"/>
        <v>#VALUE!</v>
      </c>
      <c r="IX19" s="28" t="e">
        <f t="shared" ca="1" si="229"/>
        <v>#VALUE!</v>
      </c>
      <c r="IY19" s="27" t="e">
        <f t="shared" ca="1" si="230"/>
        <v>#VALUE!</v>
      </c>
      <c r="IZ19" s="27" t="e">
        <f t="shared" ca="1" si="231"/>
        <v>#VALUE!</v>
      </c>
      <c r="JA19" s="26" t="e">
        <f t="shared" ca="1" si="232"/>
        <v>#VALUE!</v>
      </c>
      <c r="JB19" s="26" t="e">
        <f t="shared" ca="1" si="233"/>
        <v>#VALUE!</v>
      </c>
      <c r="JC19" s="26" t="e">
        <f t="shared" ca="1" si="234"/>
        <v>#VALUE!</v>
      </c>
      <c r="JD19" s="26" t="e">
        <f t="shared" ca="1" si="235"/>
        <v>#VALUE!</v>
      </c>
      <c r="JE19" s="29">
        <f t="shared" ca="1" si="236"/>
        <v>0</v>
      </c>
      <c r="JF19" s="26" t="e">
        <f t="shared" ca="1" si="237"/>
        <v>#VALUE!</v>
      </c>
      <c r="JG19" s="26" t="e">
        <f t="shared" ca="1" si="238"/>
        <v>#VALUE!</v>
      </c>
      <c r="JH19" s="26">
        <f t="shared" ca="1" si="239"/>
        <v>0</v>
      </c>
      <c r="JI19" s="26">
        <f t="shared" ca="1" si="240"/>
        <v>0</v>
      </c>
      <c r="JJ19" s="26" t="e">
        <f t="shared" ca="1" si="241"/>
        <v>#VALUE!</v>
      </c>
      <c r="JK19" s="26">
        <f t="shared" ca="1" si="242"/>
        <v>0</v>
      </c>
      <c r="JL19" s="26" t="e">
        <f t="shared" ca="1" si="243"/>
        <v>#VALUE!</v>
      </c>
      <c r="JM19" s="26" t="e">
        <f t="shared" ca="1" si="244"/>
        <v>#VALUE!</v>
      </c>
      <c r="JN19" s="26" t="e">
        <f t="shared" ca="1" si="245"/>
        <v>#VALUE!</v>
      </c>
      <c r="KB19" s="9" t="str">
        <f ca="1">OFFSET(dane_tab_mark,ROWS(KB$3:KB19)-1,KB$3)</f>
        <v xml:space="preserve">          - waluta</v>
      </c>
      <c r="KC19" s="77" t="str">
        <f ca="1">OFFSET(dane_tab_mark,ROWS(KC$3:KC19)-1,KC$3)</f>
        <v>n/d</v>
      </c>
      <c r="KF19" s="25">
        <f t="shared" si="403"/>
        <v>44866</v>
      </c>
      <c r="KG19" s="1">
        <f t="shared" si="404"/>
        <v>11</v>
      </c>
      <c r="KH19" s="26">
        <f t="shared" ca="1" si="246"/>
        <v>0</v>
      </c>
      <c r="KI19" s="26">
        <f t="shared" ca="1" si="247"/>
        <v>0</v>
      </c>
      <c r="KJ19" s="26">
        <f t="shared" ca="1" si="248"/>
        <v>0</v>
      </c>
      <c r="KK19" s="26">
        <f t="shared" ca="1" si="249"/>
        <v>0</v>
      </c>
      <c r="KL19" s="26">
        <f t="shared" ca="1" si="250"/>
        <v>0</v>
      </c>
      <c r="KM19" s="26">
        <f t="shared" ca="1" si="251"/>
        <v>0</v>
      </c>
      <c r="KN19" s="26">
        <f t="shared" ca="1" si="252"/>
        <v>0</v>
      </c>
      <c r="KO19" s="26">
        <f t="shared" ca="1" si="253"/>
        <v>0</v>
      </c>
      <c r="KP19" s="27">
        <f t="shared" ca="1" si="254"/>
        <v>0</v>
      </c>
      <c r="KQ19" s="28">
        <f t="shared" ca="1" si="255"/>
        <v>0</v>
      </c>
      <c r="KR19" s="28">
        <f t="shared" ca="1" si="256"/>
        <v>0</v>
      </c>
      <c r="KS19" s="28">
        <f t="shared" ca="1" si="257"/>
        <v>0</v>
      </c>
      <c r="KT19" s="28">
        <f t="shared" ca="1" si="258"/>
        <v>0</v>
      </c>
      <c r="KU19" s="28">
        <f t="shared" ca="1" si="259"/>
        <v>0</v>
      </c>
      <c r="KV19" s="28">
        <f t="shared" ca="1" si="260"/>
        <v>0</v>
      </c>
      <c r="KW19" s="28">
        <f t="shared" ca="1" si="261"/>
        <v>0</v>
      </c>
      <c r="KX19" s="27">
        <f t="shared" ca="1" si="262"/>
        <v>0</v>
      </c>
      <c r="KY19" s="27">
        <f t="shared" ca="1" si="263"/>
        <v>0</v>
      </c>
      <c r="KZ19" s="28">
        <f t="shared" ca="1" si="264"/>
        <v>0</v>
      </c>
      <c r="LA19" s="27">
        <f t="shared" ca="1" si="265"/>
        <v>0</v>
      </c>
      <c r="LB19" s="27">
        <f t="shared" ca="1" si="266"/>
        <v>0</v>
      </c>
      <c r="LC19" s="26">
        <f t="shared" ca="1" si="267"/>
        <v>0</v>
      </c>
      <c r="LD19" s="26">
        <f t="shared" ca="1" si="268"/>
        <v>0</v>
      </c>
      <c r="LE19" s="26">
        <f t="shared" ca="1" si="269"/>
        <v>0</v>
      </c>
      <c r="LF19" s="26">
        <f t="shared" ca="1" si="270"/>
        <v>0</v>
      </c>
      <c r="LG19" s="29">
        <f t="shared" ca="1" si="271"/>
        <v>0</v>
      </c>
      <c r="LH19" s="26">
        <f t="shared" ca="1" si="272"/>
        <v>0</v>
      </c>
      <c r="LI19" s="26">
        <f t="shared" ca="1" si="273"/>
        <v>0</v>
      </c>
      <c r="LJ19" s="26">
        <f t="shared" ca="1" si="274"/>
        <v>0</v>
      </c>
      <c r="LK19" s="26">
        <f t="shared" ca="1" si="275"/>
        <v>0</v>
      </c>
      <c r="LL19" s="26">
        <f t="shared" ca="1" si="276"/>
        <v>0</v>
      </c>
      <c r="LM19" s="26">
        <f t="shared" ca="1" si="277"/>
        <v>0</v>
      </c>
      <c r="LN19" s="26">
        <f t="shared" ca="1" si="278"/>
        <v>0</v>
      </c>
      <c r="LO19" s="26">
        <f t="shared" ca="1" si="279"/>
        <v>0</v>
      </c>
      <c r="LP19" s="26">
        <f t="shared" ca="1" si="280"/>
        <v>0</v>
      </c>
      <c r="MD19" s="9" t="str">
        <f ca="1">OFFSET(dane_tab_mark,ROWS(MD$3:MD19)-1,MD$3)</f>
        <v xml:space="preserve">          - waluta</v>
      </c>
      <c r="ME19" s="77" t="str">
        <f ca="1">OFFSET(dane_tab_mark,ROWS(ME$3:ME19)-1,ME$3)</f>
        <v>n/d</v>
      </c>
      <c r="MH19" s="25">
        <f t="shared" si="403"/>
        <v>44866</v>
      </c>
      <c r="MI19" s="1">
        <f t="shared" si="404"/>
        <v>11</v>
      </c>
      <c r="MJ19" s="26">
        <f t="shared" ca="1" si="281"/>
        <v>0</v>
      </c>
      <c r="MK19" s="26">
        <f t="shared" ca="1" si="282"/>
        <v>0</v>
      </c>
      <c r="ML19" s="26">
        <f t="shared" ca="1" si="283"/>
        <v>0</v>
      </c>
      <c r="MM19" s="26">
        <f t="shared" ca="1" si="284"/>
        <v>0</v>
      </c>
      <c r="MN19" s="26">
        <f t="shared" ca="1" si="285"/>
        <v>0</v>
      </c>
      <c r="MO19" s="26">
        <f t="shared" ca="1" si="286"/>
        <v>0</v>
      </c>
      <c r="MP19" s="26">
        <f t="shared" ca="1" si="287"/>
        <v>0</v>
      </c>
      <c r="MQ19" s="26">
        <f t="shared" ca="1" si="288"/>
        <v>0</v>
      </c>
      <c r="MR19" s="27">
        <f t="shared" ca="1" si="289"/>
        <v>0</v>
      </c>
      <c r="MS19" s="28">
        <f t="shared" ca="1" si="290"/>
        <v>0</v>
      </c>
      <c r="MT19" s="28">
        <f t="shared" ca="1" si="291"/>
        <v>0</v>
      </c>
      <c r="MU19" s="28">
        <f t="shared" ca="1" si="292"/>
        <v>0</v>
      </c>
      <c r="MV19" s="28">
        <f t="shared" ca="1" si="293"/>
        <v>0</v>
      </c>
      <c r="MW19" s="28">
        <f t="shared" ca="1" si="294"/>
        <v>0</v>
      </c>
      <c r="MX19" s="28">
        <f t="shared" ca="1" si="295"/>
        <v>0</v>
      </c>
      <c r="MY19" s="28">
        <f t="shared" ca="1" si="296"/>
        <v>0</v>
      </c>
      <c r="MZ19" s="27">
        <f t="shared" ca="1" si="297"/>
        <v>0</v>
      </c>
      <c r="NA19" s="27">
        <f t="shared" ca="1" si="298"/>
        <v>0</v>
      </c>
      <c r="NB19" s="28">
        <f t="shared" ca="1" si="299"/>
        <v>0</v>
      </c>
      <c r="NC19" s="27">
        <f t="shared" ca="1" si="300"/>
        <v>0</v>
      </c>
      <c r="ND19" s="27">
        <f t="shared" ca="1" si="301"/>
        <v>0</v>
      </c>
      <c r="NE19" s="26">
        <f t="shared" ca="1" si="302"/>
        <v>0</v>
      </c>
      <c r="NF19" s="26">
        <f t="shared" ca="1" si="303"/>
        <v>0</v>
      </c>
      <c r="NG19" s="26">
        <f t="shared" ca="1" si="304"/>
        <v>0</v>
      </c>
      <c r="NH19" s="26">
        <f t="shared" ca="1" si="305"/>
        <v>0</v>
      </c>
      <c r="NI19" s="29">
        <f t="shared" ca="1" si="306"/>
        <v>0</v>
      </c>
      <c r="NJ19" s="26">
        <f t="shared" ca="1" si="307"/>
        <v>0</v>
      </c>
      <c r="NK19" s="26">
        <f t="shared" ca="1" si="308"/>
        <v>0</v>
      </c>
      <c r="NL19" s="26">
        <f t="shared" ca="1" si="309"/>
        <v>0</v>
      </c>
      <c r="NM19" s="26">
        <f t="shared" ca="1" si="310"/>
        <v>0</v>
      </c>
      <c r="NN19" s="26">
        <f t="shared" ca="1" si="311"/>
        <v>0</v>
      </c>
      <c r="NO19" s="26">
        <f t="shared" ca="1" si="312"/>
        <v>0</v>
      </c>
      <c r="NP19" s="26">
        <f t="shared" ca="1" si="313"/>
        <v>0</v>
      </c>
      <c r="NQ19" s="26">
        <f t="shared" ca="1" si="314"/>
        <v>0</v>
      </c>
      <c r="NR19" s="26">
        <f t="shared" ca="1" si="315"/>
        <v>0</v>
      </c>
      <c r="OF19" s="9" t="str">
        <f ca="1">OFFSET(dane_tab_mark,ROWS(OF$3:OF19)-1,OF$3)</f>
        <v xml:space="preserve">          - waluta</v>
      </c>
      <c r="OG19" s="77" t="str">
        <f ca="1">OFFSET(dane_tab_mark,ROWS(OG$3:OG19)-1,OG$3)</f>
        <v>n/d</v>
      </c>
      <c r="OJ19" s="25">
        <f t="shared" si="406"/>
        <v>44866</v>
      </c>
      <c r="OK19" s="1">
        <f t="shared" si="407"/>
        <v>11</v>
      </c>
      <c r="OL19" s="26">
        <f t="shared" ca="1" si="316"/>
        <v>0</v>
      </c>
      <c r="OM19" s="26">
        <f t="shared" ca="1" si="317"/>
        <v>0</v>
      </c>
      <c r="ON19" s="26">
        <f t="shared" ca="1" si="318"/>
        <v>0</v>
      </c>
      <c r="OO19" s="26">
        <f t="shared" ca="1" si="319"/>
        <v>0</v>
      </c>
      <c r="OP19" s="26">
        <f t="shared" ca="1" si="320"/>
        <v>0</v>
      </c>
      <c r="OQ19" s="26">
        <f t="shared" ca="1" si="321"/>
        <v>0</v>
      </c>
      <c r="OR19" s="26">
        <f t="shared" ca="1" si="322"/>
        <v>0</v>
      </c>
      <c r="OS19" s="26">
        <f t="shared" ca="1" si="323"/>
        <v>0</v>
      </c>
      <c r="OT19" s="27">
        <f t="shared" ca="1" si="324"/>
        <v>0</v>
      </c>
      <c r="OU19" s="28">
        <f t="shared" ca="1" si="325"/>
        <v>0</v>
      </c>
      <c r="OV19" s="28">
        <f t="shared" ca="1" si="326"/>
        <v>0</v>
      </c>
      <c r="OW19" s="28">
        <f t="shared" ca="1" si="327"/>
        <v>0</v>
      </c>
      <c r="OX19" s="28">
        <f t="shared" ca="1" si="328"/>
        <v>0</v>
      </c>
      <c r="OY19" s="28">
        <f t="shared" ca="1" si="329"/>
        <v>0</v>
      </c>
      <c r="OZ19" s="28">
        <f t="shared" ca="1" si="330"/>
        <v>0</v>
      </c>
      <c r="PA19" s="28">
        <f t="shared" ca="1" si="331"/>
        <v>0</v>
      </c>
      <c r="PB19" s="27">
        <f t="shared" ca="1" si="332"/>
        <v>0</v>
      </c>
      <c r="PC19" s="27">
        <f t="shared" ca="1" si="333"/>
        <v>0</v>
      </c>
      <c r="PD19" s="28">
        <f t="shared" ca="1" si="334"/>
        <v>0</v>
      </c>
      <c r="PE19" s="27">
        <f t="shared" ca="1" si="335"/>
        <v>0</v>
      </c>
      <c r="PF19" s="27">
        <f t="shared" ca="1" si="336"/>
        <v>0</v>
      </c>
      <c r="PG19" s="26">
        <f t="shared" ca="1" si="337"/>
        <v>0</v>
      </c>
      <c r="PH19" s="26">
        <f t="shared" ca="1" si="338"/>
        <v>0</v>
      </c>
      <c r="PI19" s="26">
        <f t="shared" ca="1" si="339"/>
        <v>0</v>
      </c>
      <c r="PJ19" s="26">
        <f t="shared" ca="1" si="340"/>
        <v>0</v>
      </c>
      <c r="PK19" s="29">
        <f t="shared" ca="1" si="341"/>
        <v>0</v>
      </c>
      <c r="PL19" s="26">
        <f t="shared" ca="1" si="342"/>
        <v>0</v>
      </c>
      <c r="PM19" s="26">
        <f t="shared" ca="1" si="343"/>
        <v>0</v>
      </c>
      <c r="PN19" s="26">
        <f t="shared" ca="1" si="344"/>
        <v>0</v>
      </c>
      <c r="PO19" s="26">
        <f t="shared" ca="1" si="345"/>
        <v>0</v>
      </c>
      <c r="PP19" s="26">
        <f t="shared" ca="1" si="346"/>
        <v>0</v>
      </c>
      <c r="PQ19" s="26">
        <f t="shared" ca="1" si="347"/>
        <v>0</v>
      </c>
      <c r="PR19" s="26">
        <f t="shared" ca="1" si="348"/>
        <v>0</v>
      </c>
      <c r="PS19" s="26">
        <f t="shared" ca="1" si="349"/>
        <v>0</v>
      </c>
      <c r="PT19" s="26">
        <f t="shared" ca="1" si="350"/>
        <v>0</v>
      </c>
      <c r="QH19" s="9" t="str">
        <f ca="1">OFFSET(dane_tab_mark,ROWS(QH$3:QH19)-1,QH$3)</f>
        <v xml:space="preserve">          - waluta</v>
      </c>
      <c r="QI19" s="77" t="str">
        <f ca="1">OFFSET(dane_tab_mark,ROWS(QI$3:QI19)-1,QI$3)</f>
        <v>n/d</v>
      </c>
      <c r="QL19" s="25">
        <f t="shared" si="406"/>
        <v>44866</v>
      </c>
      <c r="QM19" s="1">
        <f t="shared" si="407"/>
        <v>11</v>
      </c>
      <c r="QN19" s="26">
        <f t="shared" ca="1" si="351"/>
        <v>0</v>
      </c>
      <c r="QO19" s="26">
        <f t="shared" ca="1" si="352"/>
        <v>0</v>
      </c>
      <c r="QP19" s="26">
        <f t="shared" ca="1" si="353"/>
        <v>0</v>
      </c>
      <c r="QQ19" s="26">
        <f t="shared" ca="1" si="354"/>
        <v>0</v>
      </c>
      <c r="QR19" s="26">
        <f t="shared" ca="1" si="355"/>
        <v>0</v>
      </c>
      <c r="QS19" s="26">
        <f t="shared" ca="1" si="356"/>
        <v>0</v>
      </c>
      <c r="QT19" s="26">
        <f t="shared" ca="1" si="357"/>
        <v>0</v>
      </c>
      <c r="QU19" s="26">
        <f t="shared" ca="1" si="358"/>
        <v>0</v>
      </c>
      <c r="QV19" s="27">
        <f t="shared" ca="1" si="359"/>
        <v>0</v>
      </c>
      <c r="QW19" s="28">
        <f t="shared" ca="1" si="360"/>
        <v>0</v>
      </c>
      <c r="QX19" s="28">
        <f t="shared" ca="1" si="361"/>
        <v>0</v>
      </c>
      <c r="QY19" s="28">
        <f t="shared" ca="1" si="362"/>
        <v>0</v>
      </c>
      <c r="QZ19" s="28">
        <f t="shared" ca="1" si="363"/>
        <v>0</v>
      </c>
      <c r="RA19" s="28">
        <f t="shared" ca="1" si="364"/>
        <v>0</v>
      </c>
      <c r="RB19" s="28">
        <f t="shared" ca="1" si="365"/>
        <v>0</v>
      </c>
      <c r="RC19" s="28">
        <f t="shared" ca="1" si="366"/>
        <v>0</v>
      </c>
      <c r="RD19" s="27">
        <f t="shared" ca="1" si="367"/>
        <v>0</v>
      </c>
      <c r="RE19" s="27">
        <f t="shared" ca="1" si="368"/>
        <v>0</v>
      </c>
      <c r="RF19" s="28">
        <f t="shared" ca="1" si="369"/>
        <v>0</v>
      </c>
      <c r="RG19" s="27">
        <f t="shared" ca="1" si="370"/>
        <v>0</v>
      </c>
      <c r="RH19" s="27">
        <f t="shared" ca="1" si="371"/>
        <v>0</v>
      </c>
      <c r="RI19" s="26">
        <f t="shared" ca="1" si="372"/>
        <v>0</v>
      </c>
      <c r="RJ19" s="26">
        <f t="shared" ca="1" si="373"/>
        <v>0</v>
      </c>
      <c r="RK19" s="26">
        <f t="shared" ca="1" si="374"/>
        <v>0</v>
      </c>
      <c r="RL19" s="26">
        <f t="shared" ca="1" si="375"/>
        <v>0</v>
      </c>
      <c r="RM19" s="29">
        <f t="shared" ca="1" si="376"/>
        <v>0</v>
      </c>
      <c r="RN19" s="26">
        <f t="shared" ca="1" si="377"/>
        <v>0</v>
      </c>
      <c r="RO19" s="26">
        <f t="shared" ca="1" si="378"/>
        <v>0</v>
      </c>
      <c r="RP19" s="26">
        <f t="shared" ca="1" si="379"/>
        <v>0</v>
      </c>
      <c r="RQ19" s="26">
        <f t="shared" ca="1" si="380"/>
        <v>0</v>
      </c>
      <c r="RR19" s="26">
        <f t="shared" ca="1" si="381"/>
        <v>0</v>
      </c>
      <c r="RS19" s="26">
        <f t="shared" ca="1" si="382"/>
        <v>0</v>
      </c>
      <c r="RT19" s="26">
        <f t="shared" ca="1" si="383"/>
        <v>0</v>
      </c>
      <c r="RU19" s="26">
        <f t="shared" ca="1" si="384"/>
        <v>0</v>
      </c>
      <c r="RV19" s="26">
        <f t="shared" ca="1" si="385"/>
        <v>0</v>
      </c>
    </row>
    <row r="20" spans="2:490" x14ac:dyDescent="0.25">
      <c r="B20" s="25">
        <f t="shared" si="409"/>
        <v>44896</v>
      </c>
      <c r="C20" s="1">
        <f t="shared" si="386"/>
        <v>2022</v>
      </c>
      <c r="D20" s="1">
        <f t="shared" si="387"/>
        <v>47</v>
      </c>
      <c r="E20" s="1">
        <f t="shared" si="388"/>
        <v>12</v>
      </c>
      <c r="F20" s="26">
        <f t="shared" si="72"/>
        <v>266.66666666666669</v>
      </c>
      <c r="G20" s="26">
        <f>SUMIFS(F$9:F20,C$9:C20,C20)</f>
        <v>3199.9999999999995</v>
      </c>
      <c r="H20" s="26">
        <f t="shared" si="73"/>
        <v>266.66666666666669</v>
      </c>
      <c r="I20" s="86">
        <f t="shared" si="389"/>
        <v>0</v>
      </c>
      <c r="J20" s="1" t="b">
        <f>IF(J19=TRUE,TRUE,AND(D20&gt;=dane_wiek_emerytalny,D20&gt;=55,YEAR(B20)-YEAR(dane_data_rozpoczecia)&gt;=4,SUMIFS(F$9:F20,C$9:C20,C20)))</f>
        <v>0</v>
      </c>
      <c r="K20" s="26">
        <f t="shared" si="74"/>
        <v>266.66666666666669</v>
      </c>
      <c r="L20" s="26">
        <f t="shared" si="75"/>
        <v>0</v>
      </c>
      <c r="M20" s="26">
        <f t="shared" si="76"/>
        <v>544.00000000000023</v>
      </c>
      <c r="N20" s="26">
        <f t="shared" si="77"/>
        <v>0</v>
      </c>
      <c r="O20" s="1" t="b">
        <f>IF(O19=TRUE,TRUE,AND(D20&gt;=65,YEAR(B20)-YEAR(dane_data_rozpoczecia)&gt;=4,SUMIFS(F$9:F20,C$9:C20,C20)))</f>
        <v>0</v>
      </c>
      <c r="R20" s="12" t="str">
        <f ca="1">OFFSET(dane_tab_mark,ROWS(R$3:R20)-1,R$3)</f>
        <v xml:space="preserve">          - w PLN</v>
      </c>
      <c r="S20" s="108">
        <f ca="1">OFFSET(dane_tab_mark,ROWS(S$3:S20)-1,S$3)</f>
        <v>4600</v>
      </c>
      <c r="V20" s="25">
        <f t="shared" si="410"/>
        <v>44896</v>
      </c>
      <c r="W20" s="1">
        <f t="shared" si="390"/>
        <v>12</v>
      </c>
      <c r="X20" s="26">
        <f t="shared" ca="1" si="78"/>
        <v>0</v>
      </c>
      <c r="Y20" s="26">
        <f t="shared" ca="1" si="79"/>
        <v>0</v>
      </c>
      <c r="Z20" s="26">
        <f t="shared" ca="1" si="391"/>
        <v>0</v>
      </c>
      <c r="AA20" s="26">
        <f t="shared" ca="1" si="392"/>
        <v>0</v>
      </c>
      <c r="AB20" s="26">
        <f t="shared" ca="1" si="80"/>
        <v>0</v>
      </c>
      <c r="AC20" s="26">
        <f t="shared" ca="1" si="81"/>
        <v>0</v>
      </c>
      <c r="AD20" s="26">
        <f t="shared" ca="1" si="82"/>
        <v>0</v>
      </c>
      <c r="AE20" s="26">
        <f t="shared" ca="1" si="83"/>
        <v>0</v>
      </c>
      <c r="AF20" s="27">
        <f t="shared" ca="1" si="84"/>
        <v>0</v>
      </c>
      <c r="AG20" s="28">
        <f t="shared" ca="1" si="85"/>
        <v>0</v>
      </c>
      <c r="AH20" s="28">
        <f t="shared" ca="1" si="86"/>
        <v>0</v>
      </c>
      <c r="AI20" s="28">
        <f t="shared" ca="1" si="393"/>
        <v>0</v>
      </c>
      <c r="AJ20" s="28">
        <f t="shared" ca="1" si="411"/>
        <v>0</v>
      </c>
      <c r="AK20" s="28">
        <f t="shared" ca="1" si="87"/>
        <v>0</v>
      </c>
      <c r="AL20" s="28">
        <f t="shared" ca="1" si="394"/>
        <v>0</v>
      </c>
      <c r="AM20" s="28">
        <f t="shared" ca="1" si="395"/>
        <v>0</v>
      </c>
      <c r="AN20" s="27">
        <f t="shared" ca="1" si="88"/>
        <v>0</v>
      </c>
      <c r="AO20" s="27">
        <f t="shared" ca="1" si="89"/>
        <v>0</v>
      </c>
      <c r="AP20" s="28">
        <f t="shared" ca="1" si="90"/>
        <v>0</v>
      </c>
      <c r="AQ20" s="27">
        <f t="shared" ca="1" si="91"/>
        <v>0</v>
      </c>
      <c r="AR20" s="27">
        <f t="shared" ca="1" si="92"/>
        <v>0</v>
      </c>
      <c r="AS20" s="26">
        <f t="shared" ca="1" si="93"/>
        <v>0</v>
      </c>
      <c r="AT20" s="26">
        <f t="shared" ca="1" si="94"/>
        <v>0</v>
      </c>
      <c r="AU20" s="26">
        <f t="shared" ca="1" si="95"/>
        <v>0</v>
      </c>
      <c r="AV20" s="26">
        <f t="shared" ca="1" si="96"/>
        <v>0</v>
      </c>
      <c r="AW20" s="29">
        <f t="shared" ca="1" si="97"/>
        <v>0</v>
      </c>
      <c r="AX20" s="26">
        <f t="shared" ca="1" si="98"/>
        <v>0</v>
      </c>
      <c r="AY20" s="26">
        <f t="shared" ca="1" si="99"/>
        <v>0</v>
      </c>
      <c r="AZ20" s="26">
        <f t="shared" ca="1" si="100"/>
        <v>0</v>
      </c>
      <c r="BA20" s="26">
        <f t="shared" ca="1" si="396"/>
        <v>0</v>
      </c>
      <c r="BB20" s="26">
        <f t="shared" ca="1" si="101"/>
        <v>0</v>
      </c>
      <c r="BC20" s="26">
        <f t="shared" ca="1" si="102"/>
        <v>0</v>
      </c>
      <c r="BD20" s="26">
        <f t="shared" ca="1" si="103"/>
        <v>0</v>
      </c>
      <c r="BE20" s="26">
        <f t="shared" ca="1" si="104"/>
        <v>0</v>
      </c>
      <c r="BF20" s="26">
        <f t="shared" ca="1" si="105"/>
        <v>0</v>
      </c>
      <c r="BT20" s="12" t="str">
        <f ca="1">OFFSET(dane_tab_mark,ROWS(BT$3:BT20)-1,BT$3)</f>
        <v xml:space="preserve">          - w PLN</v>
      </c>
      <c r="BU20" s="108">
        <f ca="1">OFFSET(dane_tab_mark,ROWS(BU$3:BU20)-1,BU$3)</f>
        <v>0</v>
      </c>
      <c r="BX20" s="25">
        <f t="shared" si="397"/>
        <v>44896</v>
      </c>
      <c r="BY20" s="1">
        <f t="shared" si="398"/>
        <v>12</v>
      </c>
      <c r="BZ20" s="26">
        <f t="shared" ca="1" si="106"/>
        <v>0</v>
      </c>
      <c r="CA20" s="26">
        <f t="shared" ca="1" si="107"/>
        <v>0</v>
      </c>
      <c r="CB20" s="26">
        <f t="shared" ca="1" si="108"/>
        <v>0</v>
      </c>
      <c r="CC20" s="26">
        <f t="shared" ca="1" si="109"/>
        <v>0</v>
      </c>
      <c r="CD20" s="26">
        <f t="shared" ca="1" si="110"/>
        <v>0</v>
      </c>
      <c r="CE20" s="26">
        <f t="shared" ca="1" si="111"/>
        <v>0</v>
      </c>
      <c r="CF20" s="26">
        <f t="shared" ca="1" si="112"/>
        <v>0</v>
      </c>
      <c r="CG20" s="26">
        <f t="shared" ca="1" si="113"/>
        <v>0</v>
      </c>
      <c r="CH20" s="27">
        <f t="shared" ca="1" si="114"/>
        <v>0</v>
      </c>
      <c r="CI20" s="28">
        <f t="shared" ca="1" si="115"/>
        <v>0</v>
      </c>
      <c r="CJ20" s="28">
        <f t="shared" ca="1" si="116"/>
        <v>0</v>
      </c>
      <c r="CK20" s="28">
        <f t="shared" ca="1" si="117"/>
        <v>0</v>
      </c>
      <c r="CL20" s="28">
        <f t="shared" ca="1" si="118"/>
        <v>0</v>
      </c>
      <c r="CM20" s="28">
        <f t="shared" ca="1" si="119"/>
        <v>0</v>
      </c>
      <c r="CN20" s="28">
        <f t="shared" ca="1" si="120"/>
        <v>0</v>
      </c>
      <c r="CO20" s="28">
        <f t="shared" ca="1" si="121"/>
        <v>0</v>
      </c>
      <c r="CP20" s="27">
        <f t="shared" ca="1" si="122"/>
        <v>0</v>
      </c>
      <c r="CQ20" s="27">
        <f t="shared" ca="1" si="123"/>
        <v>0</v>
      </c>
      <c r="CR20" s="28">
        <f t="shared" ca="1" si="124"/>
        <v>0</v>
      </c>
      <c r="CS20" s="27">
        <f t="shared" ca="1" si="125"/>
        <v>0</v>
      </c>
      <c r="CT20" s="27">
        <f t="shared" ca="1" si="126"/>
        <v>0</v>
      </c>
      <c r="CU20" s="26">
        <f t="shared" ca="1" si="127"/>
        <v>0</v>
      </c>
      <c r="CV20" s="26">
        <f t="shared" ca="1" si="128"/>
        <v>0</v>
      </c>
      <c r="CW20" s="26">
        <f t="shared" ca="1" si="129"/>
        <v>0</v>
      </c>
      <c r="CX20" s="26">
        <f t="shared" ca="1" si="130"/>
        <v>0</v>
      </c>
      <c r="CY20" s="29">
        <f t="shared" ca="1" si="131"/>
        <v>0</v>
      </c>
      <c r="CZ20" s="26">
        <f t="shared" ca="1" si="132"/>
        <v>0</v>
      </c>
      <c r="DA20" s="26">
        <f t="shared" ca="1" si="133"/>
        <v>0</v>
      </c>
      <c r="DB20" s="26">
        <f t="shared" ca="1" si="134"/>
        <v>0</v>
      </c>
      <c r="DC20" s="26">
        <f t="shared" ca="1" si="135"/>
        <v>0</v>
      </c>
      <c r="DD20" s="26">
        <f t="shared" ca="1" si="136"/>
        <v>0</v>
      </c>
      <c r="DE20" s="26">
        <f t="shared" ca="1" si="137"/>
        <v>0</v>
      </c>
      <c r="DF20" s="26">
        <f t="shared" ca="1" si="138"/>
        <v>0</v>
      </c>
      <c r="DG20" s="26">
        <f t="shared" ca="1" si="139"/>
        <v>0</v>
      </c>
      <c r="DH20" s="26">
        <f t="shared" ca="1" si="140"/>
        <v>0</v>
      </c>
      <c r="DV20" s="12" t="str">
        <f ca="1">OFFSET(dane_tab_mark,ROWS(DV$3:DV20)-1,DV$3)</f>
        <v xml:space="preserve">          - w PLN</v>
      </c>
      <c r="DW20" s="108">
        <f ca="1">OFFSET(dane_tab_mark,ROWS(DW$3:DW20)-1,DW$3)</f>
        <v>0</v>
      </c>
      <c r="DZ20" s="25">
        <f t="shared" si="397"/>
        <v>44896</v>
      </c>
      <c r="EA20" s="1">
        <f t="shared" si="398"/>
        <v>12</v>
      </c>
      <c r="EB20" s="26">
        <f t="shared" ca="1" si="141"/>
        <v>0</v>
      </c>
      <c r="EC20" s="26">
        <f t="shared" ca="1" si="142"/>
        <v>0</v>
      </c>
      <c r="ED20" s="26">
        <f t="shared" ca="1" si="143"/>
        <v>0</v>
      </c>
      <c r="EE20" s="26">
        <f t="shared" ca="1" si="144"/>
        <v>0</v>
      </c>
      <c r="EF20" s="26">
        <f t="shared" ca="1" si="145"/>
        <v>0</v>
      </c>
      <c r="EG20" s="26">
        <f t="shared" ca="1" si="146"/>
        <v>0</v>
      </c>
      <c r="EH20" s="26">
        <f t="shared" ca="1" si="147"/>
        <v>0</v>
      </c>
      <c r="EI20" s="26">
        <f t="shared" ca="1" si="148"/>
        <v>0</v>
      </c>
      <c r="EJ20" s="27">
        <f t="shared" ca="1" si="149"/>
        <v>0</v>
      </c>
      <c r="EK20" s="28">
        <f t="shared" ca="1" si="150"/>
        <v>0</v>
      </c>
      <c r="EL20" s="28">
        <f t="shared" ca="1" si="151"/>
        <v>0</v>
      </c>
      <c r="EM20" s="28">
        <f t="shared" ca="1" si="152"/>
        <v>0</v>
      </c>
      <c r="EN20" s="28">
        <f t="shared" ca="1" si="153"/>
        <v>0</v>
      </c>
      <c r="EO20" s="28">
        <f t="shared" ca="1" si="154"/>
        <v>0</v>
      </c>
      <c r="EP20" s="28">
        <f t="shared" ca="1" si="155"/>
        <v>0</v>
      </c>
      <c r="EQ20" s="28">
        <f t="shared" ca="1" si="156"/>
        <v>0</v>
      </c>
      <c r="ER20" s="27">
        <f t="shared" ca="1" si="157"/>
        <v>0</v>
      </c>
      <c r="ES20" s="27">
        <f t="shared" ca="1" si="158"/>
        <v>0</v>
      </c>
      <c r="ET20" s="28">
        <f t="shared" ca="1" si="159"/>
        <v>0</v>
      </c>
      <c r="EU20" s="27">
        <f t="shared" ca="1" si="160"/>
        <v>0</v>
      </c>
      <c r="EV20" s="27">
        <f t="shared" ca="1" si="161"/>
        <v>0</v>
      </c>
      <c r="EW20" s="26">
        <f t="shared" ca="1" si="162"/>
        <v>0</v>
      </c>
      <c r="EX20" s="26">
        <f t="shared" ca="1" si="163"/>
        <v>0</v>
      </c>
      <c r="EY20" s="26">
        <f t="shared" ca="1" si="164"/>
        <v>0</v>
      </c>
      <c r="EZ20" s="26">
        <f t="shared" ca="1" si="165"/>
        <v>0</v>
      </c>
      <c r="FA20" s="29">
        <f t="shared" ca="1" si="166"/>
        <v>0</v>
      </c>
      <c r="FB20" s="26">
        <f t="shared" ca="1" si="167"/>
        <v>0</v>
      </c>
      <c r="FC20" s="26">
        <f t="shared" ca="1" si="168"/>
        <v>0</v>
      </c>
      <c r="FD20" s="26">
        <f t="shared" ca="1" si="169"/>
        <v>0</v>
      </c>
      <c r="FE20" s="26">
        <f t="shared" ca="1" si="170"/>
        <v>0</v>
      </c>
      <c r="FF20" s="26">
        <f t="shared" ca="1" si="171"/>
        <v>0</v>
      </c>
      <c r="FG20" s="26">
        <f t="shared" ca="1" si="172"/>
        <v>0</v>
      </c>
      <c r="FH20" s="26">
        <f t="shared" ca="1" si="173"/>
        <v>0</v>
      </c>
      <c r="FI20" s="26">
        <f t="shared" ca="1" si="174"/>
        <v>0</v>
      </c>
      <c r="FJ20" s="26">
        <f t="shared" ca="1" si="175"/>
        <v>0</v>
      </c>
      <c r="FX20" s="12" t="str">
        <f ca="1">OFFSET(dane_tab_mark,ROWS(FX$3:FX20)-1,FX$3)</f>
        <v xml:space="preserve">          - w PLN</v>
      </c>
      <c r="FY20" s="108">
        <f ca="1">OFFSET(dane_tab_mark,ROWS(FY$3:FY20)-1,FY$3)</f>
        <v>0</v>
      </c>
      <c r="GB20" s="25">
        <f t="shared" si="400"/>
        <v>44896</v>
      </c>
      <c r="GC20" s="1">
        <f t="shared" si="401"/>
        <v>12</v>
      </c>
      <c r="GD20" s="26">
        <f t="shared" ca="1" si="176"/>
        <v>0</v>
      </c>
      <c r="GE20" s="26">
        <f t="shared" ca="1" si="177"/>
        <v>0</v>
      </c>
      <c r="GF20" s="26">
        <f t="shared" ca="1" si="178"/>
        <v>0</v>
      </c>
      <c r="GG20" s="26">
        <f t="shared" ca="1" si="179"/>
        <v>0</v>
      </c>
      <c r="GH20" s="26">
        <f t="shared" ca="1" si="180"/>
        <v>0</v>
      </c>
      <c r="GI20" s="26">
        <f t="shared" ca="1" si="181"/>
        <v>0</v>
      </c>
      <c r="GJ20" s="26">
        <f t="shared" ca="1" si="182"/>
        <v>0</v>
      </c>
      <c r="GK20" s="26">
        <f t="shared" ca="1" si="183"/>
        <v>0</v>
      </c>
      <c r="GL20" s="27">
        <f t="shared" ca="1" si="184"/>
        <v>0</v>
      </c>
      <c r="GM20" s="28">
        <f t="shared" ca="1" si="185"/>
        <v>0</v>
      </c>
      <c r="GN20" s="28">
        <f t="shared" ca="1" si="186"/>
        <v>0</v>
      </c>
      <c r="GO20" s="28">
        <f t="shared" ca="1" si="187"/>
        <v>0</v>
      </c>
      <c r="GP20" s="28">
        <f t="shared" ca="1" si="188"/>
        <v>0</v>
      </c>
      <c r="GQ20" s="28">
        <f t="shared" ca="1" si="189"/>
        <v>0</v>
      </c>
      <c r="GR20" s="28">
        <f t="shared" ca="1" si="190"/>
        <v>0</v>
      </c>
      <c r="GS20" s="28">
        <f t="shared" ca="1" si="191"/>
        <v>0</v>
      </c>
      <c r="GT20" s="27">
        <f t="shared" ca="1" si="192"/>
        <v>0</v>
      </c>
      <c r="GU20" s="27">
        <f t="shared" ca="1" si="193"/>
        <v>0</v>
      </c>
      <c r="GV20" s="28">
        <f t="shared" ca="1" si="194"/>
        <v>0</v>
      </c>
      <c r="GW20" s="27">
        <f t="shared" ca="1" si="195"/>
        <v>0</v>
      </c>
      <c r="GX20" s="27">
        <f t="shared" ca="1" si="196"/>
        <v>0</v>
      </c>
      <c r="GY20" s="26">
        <f t="shared" ca="1" si="197"/>
        <v>0</v>
      </c>
      <c r="GZ20" s="26">
        <f t="shared" ca="1" si="198"/>
        <v>0</v>
      </c>
      <c r="HA20" s="26">
        <f t="shared" ca="1" si="199"/>
        <v>0</v>
      </c>
      <c r="HB20" s="26">
        <f t="shared" ca="1" si="200"/>
        <v>0</v>
      </c>
      <c r="HC20" s="29">
        <f t="shared" ca="1" si="201"/>
        <v>0</v>
      </c>
      <c r="HD20" s="26">
        <f t="shared" ca="1" si="202"/>
        <v>0</v>
      </c>
      <c r="HE20" s="26">
        <f t="shared" ca="1" si="203"/>
        <v>0</v>
      </c>
      <c r="HF20" s="26">
        <f t="shared" ca="1" si="204"/>
        <v>0</v>
      </c>
      <c r="HG20" s="26">
        <f t="shared" ca="1" si="205"/>
        <v>0</v>
      </c>
      <c r="HH20" s="26">
        <f t="shared" ca="1" si="206"/>
        <v>0</v>
      </c>
      <c r="HI20" s="26">
        <f t="shared" ca="1" si="207"/>
        <v>0</v>
      </c>
      <c r="HJ20" s="26">
        <f t="shared" ca="1" si="208"/>
        <v>0</v>
      </c>
      <c r="HK20" s="26">
        <f t="shared" ca="1" si="209"/>
        <v>0</v>
      </c>
      <c r="HL20" s="26">
        <f t="shared" ca="1" si="210"/>
        <v>0</v>
      </c>
      <c r="HZ20" s="12" t="str">
        <f ca="1">OFFSET(dane_tab_mark,ROWS(HZ$3:HZ20)-1,HZ$3)</f>
        <v xml:space="preserve">          - w PLN</v>
      </c>
      <c r="IA20" s="108">
        <f ca="1">OFFSET(dane_tab_mark,ROWS(IA$3:IA20)-1,IA$3)</f>
        <v>0</v>
      </c>
      <c r="ID20" s="25">
        <f t="shared" si="400"/>
        <v>44896</v>
      </c>
      <c r="IE20" s="1">
        <f t="shared" si="401"/>
        <v>12</v>
      </c>
      <c r="IF20" s="26" t="str">
        <f t="shared" ca="1" si="211"/>
        <v/>
      </c>
      <c r="IG20" s="26" t="e">
        <f t="shared" ca="1" si="212"/>
        <v>#VALUE!</v>
      </c>
      <c r="IH20" s="26">
        <f t="shared" ca="1" si="213"/>
        <v>0</v>
      </c>
      <c r="II20" s="26">
        <f t="shared" ca="1" si="214"/>
        <v>0</v>
      </c>
      <c r="IJ20" s="26" t="e">
        <f t="shared" ca="1" si="215"/>
        <v>#VALUE!</v>
      </c>
      <c r="IK20" s="26" t="e">
        <f t="shared" ca="1" si="216"/>
        <v>#VALUE!</v>
      </c>
      <c r="IL20" s="26" t="e">
        <f t="shared" ca="1" si="217"/>
        <v>#VALUE!</v>
      </c>
      <c r="IM20" s="26" t="e">
        <f t="shared" ca="1" si="218"/>
        <v>#VALUE!</v>
      </c>
      <c r="IN20" s="27" t="e">
        <f t="shared" ca="1" si="219"/>
        <v>#VALUE!</v>
      </c>
      <c r="IO20" s="28" t="e">
        <f t="shared" ca="1" si="220"/>
        <v>#VALUE!</v>
      </c>
      <c r="IP20" s="28" t="e">
        <f t="shared" ca="1" si="221"/>
        <v>#VALUE!</v>
      </c>
      <c r="IQ20" s="28" t="e">
        <f t="shared" ca="1" si="222"/>
        <v>#VALUE!</v>
      </c>
      <c r="IR20" s="28" t="e">
        <f t="shared" ca="1" si="223"/>
        <v>#VALUE!</v>
      </c>
      <c r="IS20" s="28" t="e">
        <f t="shared" ca="1" si="224"/>
        <v>#VALUE!</v>
      </c>
      <c r="IT20" s="28" t="e">
        <f t="shared" ca="1" si="225"/>
        <v>#VALUE!</v>
      </c>
      <c r="IU20" s="28" t="e">
        <f t="shared" ca="1" si="226"/>
        <v>#VALUE!</v>
      </c>
      <c r="IV20" s="27" t="e">
        <f t="shared" ca="1" si="227"/>
        <v>#VALUE!</v>
      </c>
      <c r="IW20" s="27" t="e">
        <f t="shared" ca="1" si="228"/>
        <v>#VALUE!</v>
      </c>
      <c r="IX20" s="28" t="e">
        <f t="shared" ca="1" si="229"/>
        <v>#VALUE!</v>
      </c>
      <c r="IY20" s="27" t="e">
        <f t="shared" ca="1" si="230"/>
        <v>#VALUE!</v>
      </c>
      <c r="IZ20" s="27" t="e">
        <f t="shared" ca="1" si="231"/>
        <v>#VALUE!</v>
      </c>
      <c r="JA20" s="26" t="e">
        <f t="shared" ca="1" si="232"/>
        <v>#VALUE!</v>
      </c>
      <c r="JB20" s="26" t="e">
        <f t="shared" ca="1" si="233"/>
        <v>#VALUE!</v>
      </c>
      <c r="JC20" s="26" t="e">
        <f t="shared" ca="1" si="234"/>
        <v>#VALUE!</v>
      </c>
      <c r="JD20" s="26" t="e">
        <f t="shared" ca="1" si="235"/>
        <v>#VALUE!</v>
      </c>
      <c r="JE20" s="29">
        <f t="shared" ca="1" si="236"/>
        <v>0</v>
      </c>
      <c r="JF20" s="26" t="e">
        <f t="shared" ca="1" si="237"/>
        <v>#VALUE!</v>
      </c>
      <c r="JG20" s="26" t="e">
        <f t="shared" ca="1" si="238"/>
        <v>#VALUE!</v>
      </c>
      <c r="JH20" s="26">
        <f t="shared" ca="1" si="239"/>
        <v>0</v>
      </c>
      <c r="JI20" s="26">
        <f t="shared" ca="1" si="240"/>
        <v>0</v>
      </c>
      <c r="JJ20" s="26" t="e">
        <f t="shared" ca="1" si="241"/>
        <v>#VALUE!</v>
      </c>
      <c r="JK20" s="26">
        <f t="shared" ca="1" si="242"/>
        <v>0</v>
      </c>
      <c r="JL20" s="26" t="e">
        <f t="shared" ca="1" si="243"/>
        <v>#VALUE!</v>
      </c>
      <c r="JM20" s="26" t="e">
        <f t="shared" ca="1" si="244"/>
        <v>#VALUE!</v>
      </c>
      <c r="JN20" s="26" t="e">
        <f t="shared" ca="1" si="245"/>
        <v>#VALUE!</v>
      </c>
      <c r="KB20" s="12" t="str">
        <f ca="1">OFFSET(dane_tab_mark,ROWS(KB$3:KB20)-1,KB$3)</f>
        <v xml:space="preserve">          - w PLN</v>
      </c>
      <c r="KC20" s="108">
        <f ca="1">OFFSET(dane_tab_mark,ROWS(KC$3:KC20)-1,KC$3)</f>
        <v>0</v>
      </c>
      <c r="KF20" s="25">
        <f t="shared" si="403"/>
        <v>44896</v>
      </c>
      <c r="KG20" s="1">
        <f t="shared" si="404"/>
        <v>12</v>
      </c>
      <c r="KH20" s="26">
        <f t="shared" ca="1" si="246"/>
        <v>0</v>
      </c>
      <c r="KI20" s="26">
        <f t="shared" ca="1" si="247"/>
        <v>0</v>
      </c>
      <c r="KJ20" s="26">
        <f t="shared" ca="1" si="248"/>
        <v>0</v>
      </c>
      <c r="KK20" s="26">
        <f t="shared" ca="1" si="249"/>
        <v>0</v>
      </c>
      <c r="KL20" s="26">
        <f t="shared" ca="1" si="250"/>
        <v>0</v>
      </c>
      <c r="KM20" s="26">
        <f t="shared" ca="1" si="251"/>
        <v>0</v>
      </c>
      <c r="KN20" s="26">
        <f t="shared" ca="1" si="252"/>
        <v>0</v>
      </c>
      <c r="KO20" s="26">
        <f t="shared" ca="1" si="253"/>
        <v>0</v>
      </c>
      <c r="KP20" s="27">
        <f t="shared" ca="1" si="254"/>
        <v>0</v>
      </c>
      <c r="KQ20" s="28">
        <f t="shared" ca="1" si="255"/>
        <v>0</v>
      </c>
      <c r="KR20" s="28">
        <f t="shared" ca="1" si="256"/>
        <v>0</v>
      </c>
      <c r="KS20" s="28">
        <f t="shared" ca="1" si="257"/>
        <v>0</v>
      </c>
      <c r="KT20" s="28">
        <f t="shared" ca="1" si="258"/>
        <v>0</v>
      </c>
      <c r="KU20" s="28">
        <f t="shared" ca="1" si="259"/>
        <v>0</v>
      </c>
      <c r="KV20" s="28">
        <f t="shared" ca="1" si="260"/>
        <v>0</v>
      </c>
      <c r="KW20" s="28">
        <f t="shared" ca="1" si="261"/>
        <v>0</v>
      </c>
      <c r="KX20" s="27">
        <f t="shared" ca="1" si="262"/>
        <v>0</v>
      </c>
      <c r="KY20" s="27">
        <f t="shared" ca="1" si="263"/>
        <v>0</v>
      </c>
      <c r="KZ20" s="28">
        <f t="shared" ca="1" si="264"/>
        <v>0</v>
      </c>
      <c r="LA20" s="27">
        <f t="shared" ca="1" si="265"/>
        <v>0</v>
      </c>
      <c r="LB20" s="27">
        <f t="shared" ca="1" si="266"/>
        <v>0</v>
      </c>
      <c r="LC20" s="26">
        <f t="shared" ca="1" si="267"/>
        <v>0</v>
      </c>
      <c r="LD20" s="26">
        <f t="shared" ca="1" si="268"/>
        <v>0</v>
      </c>
      <c r="LE20" s="26">
        <f t="shared" ca="1" si="269"/>
        <v>0</v>
      </c>
      <c r="LF20" s="26">
        <f t="shared" ca="1" si="270"/>
        <v>0</v>
      </c>
      <c r="LG20" s="29">
        <f t="shared" ca="1" si="271"/>
        <v>0</v>
      </c>
      <c r="LH20" s="26">
        <f t="shared" ca="1" si="272"/>
        <v>0</v>
      </c>
      <c r="LI20" s="26">
        <f t="shared" ca="1" si="273"/>
        <v>0</v>
      </c>
      <c r="LJ20" s="26">
        <f t="shared" ca="1" si="274"/>
        <v>0</v>
      </c>
      <c r="LK20" s="26">
        <f t="shared" ca="1" si="275"/>
        <v>0</v>
      </c>
      <c r="LL20" s="26">
        <f t="shared" ca="1" si="276"/>
        <v>0</v>
      </c>
      <c r="LM20" s="26">
        <f t="shared" ca="1" si="277"/>
        <v>0</v>
      </c>
      <c r="LN20" s="26">
        <f t="shared" ca="1" si="278"/>
        <v>0</v>
      </c>
      <c r="LO20" s="26">
        <f t="shared" ca="1" si="279"/>
        <v>0</v>
      </c>
      <c r="LP20" s="26">
        <f t="shared" ca="1" si="280"/>
        <v>0</v>
      </c>
      <c r="MD20" s="12" t="str">
        <f ca="1">OFFSET(dane_tab_mark,ROWS(MD$3:MD20)-1,MD$3)</f>
        <v xml:space="preserve">          - w PLN</v>
      </c>
      <c r="ME20" s="108">
        <f ca="1">OFFSET(dane_tab_mark,ROWS(ME$3:ME20)-1,ME$3)</f>
        <v>0</v>
      </c>
      <c r="MH20" s="25">
        <f t="shared" si="403"/>
        <v>44896</v>
      </c>
      <c r="MI20" s="1">
        <f t="shared" si="404"/>
        <v>12</v>
      </c>
      <c r="MJ20" s="26">
        <f t="shared" ca="1" si="281"/>
        <v>0</v>
      </c>
      <c r="MK20" s="26">
        <f t="shared" ca="1" si="282"/>
        <v>0</v>
      </c>
      <c r="ML20" s="26">
        <f t="shared" ca="1" si="283"/>
        <v>0</v>
      </c>
      <c r="MM20" s="26">
        <f t="shared" ca="1" si="284"/>
        <v>0</v>
      </c>
      <c r="MN20" s="26">
        <f t="shared" ca="1" si="285"/>
        <v>0</v>
      </c>
      <c r="MO20" s="26">
        <f t="shared" ca="1" si="286"/>
        <v>0</v>
      </c>
      <c r="MP20" s="26">
        <f t="shared" ca="1" si="287"/>
        <v>0</v>
      </c>
      <c r="MQ20" s="26">
        <f t="shared" ca="1" si="288"/>
        <v>0</v>
      </c>
      <c r="MR20" s="27">
        <f t="shared" ca="1" si="289"/>
        <v>0</v>
      </c>
      <c r="MS20" s="28">
        <f t="shared" ca="1" si="290"/>
        <v>0</v>
      </c>
      <c r="MT20" s="28">
        <f t="shared" ca="1" si="291"/>
        <v>0</v>
      </c>
      <c r="MU20" s="28">
        <f t="shared" ca="1" si="292"/>
        <v>0</v>
      </c>
      <c r="MV20" s="28">
        <f t="shared" ca="1" si="293"/>
        <v>0</v>
      </c>
      <c r="MW20" s="28">
        <f t="shared" ca="1" si="294"/>
        <v>0</v>
      </c>
      <c r="MX20" s="28">
        <f t="shared" ca="1" si="295"/>
        <v>0</v>
      </c>
      <c r="MY20" s="28">
        <f t="shared" ca="1" si="296"/>
        <v>0</v>
      </c>
      <c r="MZ20" s="27">
        <f t="shared" ca="1" si="297"/>
        <v>0</v>
      </c>
      <c r="NA20" s="27">
        <f t="shared" ca="1" si="298"/>
        <v>0</v>
      </c>
      <c r="NB20" s="28">
        <f t="shared" ca="1" si="299"/>
        <v>0</v>
      </c>
      <c r="NC20" s="27">
        <f t="shared" ca="1" si="300"/>
        <v>0</v>
      </c>
      <c r="ND20" s="27">
        <f t="shared" ca="1" si="301"/>
        <v>0</v>
      </c>
      <c r="NE20" s="26">
        <f t="shared" ca="1" si="302"/>
        <v>0</v>
      </c>
      <c r="NF20" s="26">
        <f t="shared" ca="1" si="303"/>
        <v>0</v>
      </c>
      <c r="NG20" s="26">
        <f t="shared" ca="1" si="304"/>
        <v>0</v>
      </c>
      <c r="NH20" s="26">
        <f t="shared" ca="1" si="305"/>
        <v>0</v>
      </c>
      <c r="NI20" s="29">
        <f t="shared" ca="1" si="306"/>
        <v>0</v>
      </c>
      <c r="NJ20" s="26">
        <f t="shared" ca="1" si="307"/>
        <v>0</v>
      </c>
      <c r="NK20" s="26">
        <f t="shared" ca="1" si="308"/>
        <v>0</v>
      </c>
      <c r="NL20" s="26">
        <f t="shared" ca="1" si="309"/>
        <v>0</v>
      </c>
      <c r="NM20" s="26">
        <f t="shared" ca="1" si="310"/>
        <v>0</v>
      </c>
      <c r="NN20" s="26">
        <f t="shared" ca="1" si="311"/>
        <v>0</v>
      </c>
      <c r="NO20" s="26">
        <f t="shared" ca="1" si="312"/>
        <v>0</v>
      </c>
      <c r="NP20" s="26">
        <f t="shared" ca="1" si="313"/>
        <v>0</v>
      </c>
      <c r="NQ20" s="26">
        <f t="shared" ca="1" si="314"/>
        <v>0</v>
      </c>
      <c r="NR20" s="26">
        <f t="shared" ca="1" si="315"/>
        <v>0</v>
      </c>
      <c r="OF20" s="12" t="str">
        <f ca="1">OFFSET(dane_tab_mark,ROWS(OF$3:OF20)-1,OF$3)</f>
        <v xml:space="preserve">          - w PLN</v>
      </c>
      <c r="OG20" s="108">
        <f ca="1">OFFSET(dane_tab_mark,ROWS(OG$3:OG20)-1,OG$3)</f>
        <v>0</v>
      </c>
      <c r="OJ20" s="25">
        <f t="shared" si="406"/>
        <v>44896</v>
      </c>
      <c r="OK20" s="1">
        <f t="shared" si="407"/>
        <v>12</v>
      </c>
      <c r="OL20" s="26">
        <f t="shared" ca="1" si="316"/>
        <v>0</v>
      </c>
      <c r="OM20" s="26">
        <f t="shared" ca="1" si="317"/>
        <v>0</v>
      </c>
      <c r="ON20" s="26">
        <f t="shared" ca="1" si="318"/>
        <v>0</v>
      </c>
      <c r="OO20" s="26">
        <f t="shared" ca="1" si="319"/>
        <v>0</v>
      </c>
      <c r="OP20" s="26">
        <f t="shared" ca="1" si="320"/>
        <v>0</v>
      </c>
      <c r="OQ20" s="26">
        <f t="shared" ca="1" si="321"/>
        <v>0</v>
      </c>
      <c r="OR20" s="26">
        <f t="shared" ca="1" si="322"/>
        <v>0</v>
      </c>
      <c r="OS20" s="26">
        <f t="shared" ca="1" si="323"/>
        <v>0</v>
      </c>
      <c r="OT20" s="27">
        <f t="shared" ca="1" si="324"/>
        <v>0</v>
      </c>
      <c r="OU20" s="28">
        <f t="shared" ca="1" si="325"/>
        <v>0</v>
      </c>
      <c r="OV20" s="28">
        <f t="shared" ca="1" si="326"/>
        <v>0</v>
      </c>
      <c r="OW20" s="28">
        <f t="shared" ca="1" si="327"/>
        <v>0</v>
      </c>
      <c r="OX20" s="28">
        <f t="shared" ca="1" si="328"/>
        <v>0</v>
      </c>
      <c r="OY20" s="28">
        <f t="shared" ca="1" si="329"/>
        <v>0</v>
      </c>
      <c r="OZ20" s="28">
        <f t="shared" ca="1" si="330"/>
        <v>0</v>
      </c>
      <c r="PA20" s="28">
        <f t="shared" ca="1" si="331"/>
        <v>0</v>
      </c>
      <c r="PB20" s="27">
        <f t="shared" ca="1" si="332"/>
        <v>0</v>
      </c>
      <c r="PC20" s="27">
        <f t="shared" ca="1" si="333"/>
        <v>0</v>
      </c>
      <c r="PD20" s="28">
        <f t="shared" ca="1" si="334"/>
        <v>0</v>
      </c>
      <c r="PE20" s="27">
        <f t="shared" ca="1" si="335"/>
        <v>0</v>
      </c>
      <c r="PF20" s="27">
        <f t="shared" ca="1" si="336"/>
        <v>0</v>
      </c>
      <c r="PG20" s="26">
        <f t="shared" ca="1" si="337"/>
        <v>0</v>
      </c>
      <c r="PH20" s="26">
        <f t="shared" ca="1" si="338"/>
        <v>0</v>
      </c>
      <c r="PI20" s="26">
        <f t="shared" ca="1" si="339"/>
        <v>0</v>
      </c>
      <c r="PJ20" s="26">
        <f t="shared" ca="1" si="340"/>
        <v>0</v>
      </c>
      <c r="PK20" s="29">
        <f t="shared" ca="1" si="341"/>
        <v>0</v>
      </c>
      <c r="PL20" s="26">
        <f t="shared" ca="1" si="342"/>
        <v>0</v>
      </c>
      <c r="PM20" s="26">
        <f t="shared" ca="1" si="343"/>
        <v>0</v>
      </c>
      <c r="PN20" s="26">
        <f t="shared" ca="1" si="344"/>
        <v>0</v>
      </c>
      <c r="PO20" s="26">
        <f t="shared" ca="1" si="345"/>
        <v>0</v>
      </c>
      <c r="PP20" s="26">
        <f t="shared" ca="1" si="346"/>
        <v>0</v>
      </c>
      <c r="PQ20" s="26">
        <f t="shared" ca="1" si="347"/>
        <v>0</v>
      </c>
      <c r="PR20" s="26">
        <f t="shared" ca="1" si="348"/>
        <v>0</v>
      </c>
      <c r="PS20" s="26">
        <f t="shared" ca="1" si="349"/>
        <v>0</v>
      </c>
      <c r="PT20" s="26">
        <f t="shared" ca="1" si="350"/>
        <v>0</v>
      </c>
      <c r="QH20" s="12" t="str">
        <f ca="1">OFFSET(dane_tab_mark,ROWS(QH$3:QH20)-1,QH$3)</f>
        <v xml:space="preserve">          - w PLN</v>
      </c>
      <c r="QI20" s="108">
        <f ca="1">OFFSET(dane_tab_mark,ROWS(QI$3:QI20)-1,QI$3)</f>
        <v>0</v>
      </c>
      <c r="QL20" s="25">
        <f t="shared" si="406"/>
        <v>44896</v>
      </c>
      <c r="QM20" s="1">
        <f t="shared" si="407"/>
        <v>12</v>
      </c>
      <c r="QN20" s="26">
        <f t="shared" ca="1" si="351"/>
        <v>0</v>
      </c>
      <c r="QO20" s="26">
        <f t="shared" ca="1" si="352"/>
        <v>0</v>
      </c>
      <c r="QP20" s="26">
        <f t="shared" ca="1" si="353"/>
        <v>0</v>
      </c>
      <c r="QQ20" s="26">
        <f t="shared" ca="1" si="354"/>
        <v>0</v>
      </c>
      <c r="QR20" s="26">
        <f t="shared" ca="1" si="355"/>
        <v>0</v>
      </c>
      <c r="QS20" s="26">
        <f t="shared" ca="1" si="356"/>
        <v>0</v>
      </c>
      <c r="QT20" s="26">
        <f t="shared" ca="1" si="357"/>
        <v>0</v>
      </c>
      <c r="QU20" s="26">
        <f t="shared" ca="1" si="358"/>
        <v>0</v>
      </c>
      <c r="QV20" s="27">
        <f t="shared" ca="1" si="359"/>
        <v>0</v>
      </c>
      <c r="QW20" s="28">
        <f t="shared" ca="1" si="360"/>
        <v>0</v>
      </c>
      <c r="QX20" s="28">
        <f t="shared" ca="1" si="361"/>
        <v>0</v>
      </c>
      <c r="QY20" s="28">
        <f t="shared" ca="1" si="362"/>
        <v>0</v>
      </c>
      <c r="QZ20" s="28">
        <f t="shared" ca="1" si="363"/>
        <v>0</v>
      </c>
      <c r="RA20" s="28">
        <f t="shared" ca="1" si="364"/>
        <v>0</v>
      </c>
      <c r="RB20" s="28">
        <f t="shared" ca="1" si="365"/>
        <v>0</v>
      </c>
      <c r="RC20" s="28">
        <f t="shared" ca="1" si="366"/>
        <v>0</v>
      </c>
      <c r="RD20" s="27">
        <f t="shared" ca="1" si="367"/>
        <v>0</v>
      </c>
      <c r="RE20" s="27">
        <f t="shared" ca="1" si="368"/>
        <v>0</v>
      </c>
      <c r="RF20" s="28">
        <f t="shared" ca="1" si="369"/>
        <v>0</v>
      </c>
      <c r="RG20" s="27">
        <f t="shared" ca="1" si="370"/>
        <v>0</v>
      </c>
      <c r="RH20" s="27">
        <f t="shared" ca="1" si="371"/>
        <v>0</v>
      </c>
      <c r="RI20" s="26">
        <f t="shared" ca="1" si="372"/>
        <v>0</v>
      </c>
      <c r="RJ20" s="26">
        <f t="shared" ca="1" si="373"/>
        <v>0</v>
      </c>
      <c r="RK20" s="26">
        <f t="shared" ca="1" si="374"/>
        <v>0</v>
      </c>
      <c r="RL20" s="26">
        <f t="shared" ca="1" si="375"/>
        <v>0</v>
      </c>
      <c r="RM20" s="29">
        <f t="shared" ca="1" si="376"/>
        <v>0</v>
      </c>
      <c r="RN20" s="26">
        <f t="shared" ca="1" si="377"/>
        <v>0</v>
      </c>
      <c r="RO20" s="26">
        <f t="shared" ca="1" si="378"/>
        <v>0</v>
      </c>
      <c r="RP20" s="26">
        <f t="shared" ca="1" si="379"/>
        <v>0</v>
      </c>
      <c r="RQ20" s="26">
        <f t="shared" ca="1" si="380"/>
        <v>0</v>
      </c>
      <c r="RR20" s="26">
        <f t="shared" ca="1" si="381"/>
        <v>0</v>
      </c>
      <c r="RS20" s="26">
        <f t="shared" ca="1" si="382"/>
        <v>0</v>
      </c>
      <c r="RT20" s="26">
        <f t="shared" ca="1" si="383"/>
        <v>0</v>
      </c>
      <c r="RU20" s="26">
        <f t="shared" ca="1" si="384"/>
        <v>0</v>
      </c>
      <c r="RV20" s="26">
        <f t="shared" ca="1" si="385"/>
        <v>0</v>
      </c>
    </row>
    <row r="21" spans="2:490" x14ac:dyDescent="0.25">
      <c r="B21" s="25">
        <f t="shared" si="409"/>
        <v>44927</v>
      </c>
      <c r="C21" s="1">
        <f t="shared" si="386"/>
        <v>2023</v>
      </c>
      <c r="D21" s="1">
        <f t="shared" si="387"/>
        <v>47</v>
      </c>
      <c r="E21" s="1">
        <f t="shared" si="388"/>
        <v>13</v>
      </c>
      <c r="F21" s="26">
        <f t="shared" si="72"/>
        <v>266.66666666666669</v>
      </c>
      <c r="G21" s="26">
        <f>SUMIFS(F$9:F21,C$9:C21,C21)</f>
        <v>266.66666666666669</v>
      </c>
      <c r="H21" s="26">
        <f t="shared" si="73"/>
        <v>266.66666666666669</v>
      </c>
      <c r="I21" s="86">
        <f t="shared" si="389"/>
        <v>0</v>
      </c>
      <c r="J21" s="1" t="b">
        <f>IF(J20=TRUE,TRUE,AND(D21&gt;=dane_wiek_emerytalny,D21&gt;=55,YEAR(B21)-YEAR(dane_data_rozpoczecia)&gt;=4,SUMIFS(F$9:F21,C$9:C21,C21)))</f>
        <v>0</v>
      </c>
      <c r="K21" s="26">
        <f t="shared" si="74"/>
        <v>266.66666666666669</v>
      </c>
      <c r="L21" s="26">
        <f t="shared" si="75"/>
        <v>0</v>
      </c>
      <c r="M21" s="26">
        <f t="shared" si="76"/>
        <v>589.3333333333336</v>
      </c>
      <c r="N21" s="26">
        <f t="shared" si="77"/>
        <v>0</v>
      </c>
      <c r="O21" s="1" t="b">
        <f>IF(O20=TRUE,TRUE,AND(D21&gt;=65,YEAR(B21)-YEAR(dane_data_rozpoczecia)&gt;=4,SUMIFS(F$9:F21,C$9:C21,C21)))</f>
        <v>0</v>
      </c>
      <c r="R21" s="122" t="str">
        <f ca="1">OFFSET(dane_tab_mark,ROWS(R$3:R21)-1,R$3)</f>
        <v>Opłata od niskich wpłat - procentowo</v>
      </c>
      <c r="S21" s="110">
        <f ca="1">OFFSET(dane_tab_mark,ROWS(S$3:S21)-1,S$3)</f>
        <v>1.2E-2</v>
      </c>
      <c r="V21" s="25">
        <f t="shared" si="410"/>
        <v>44927</v>
      </c>
      <c r="W21" s="1">
        <f t="shared" si="390"/>
        <v>13</v>
      </c>
      <c r="X21" s="26">
        <f t="shared" ca="1" si="78"/>
        <v>0</v>
      </c>
      <c r="Y21" s="26">
        <f t="shared" ca="1" si="79"/>
        <v>0</v>
      </c>
      <c r="Z21" s="26">
        <f t="shared" ca="1" si="391"/>
        <v>0</v>
      </c>
      <c r="AA21" s="26">
        <f t="shared" ca="1" si="392"/>
        <v>0</v>
      </c>
      <c r="AB21" s="26">
        <f t="shared" ca="1" si="80"/>
        <v>0</v>
      </c>
      <c r="AC21" s="26">
        <f t="shared" ca="1" si="81"/>
        <v>0</v>
      </c>
      <c r="AD21" s="26">
        <f t="shared" ca="1" si="82"/>
        <v>0</v>
      </c>
      <c r="AE21" s="26">
        <f t="shared" ca="1" si="83"/>
        <v>0</v>
      </c>
      <c r="AF21" s="27">
        <f t="shared" ca="1" si="84"/>
        <v>0</v>
      </c>
      <c r="AG21" s="28">
        <f t="shared" ca="1" si="85"/>
        <v>0</v>
      </c>
      <c r="AH21" s="28">
        <f t="shared" ca="1" si="86"/>
        <v>0</v>
      </c>
      <c r="AI21" s="28">
        <f t="shared" ca="1" si="393"/>
        <v>0</v>
      </c>
      <c r="AJ21" s="28">
        <f t="shared" ca="1" si="411"/>
        <v>0</v>
      </c>
      <c r="AK21" s="28">
        <f t="shared" ca="1" si="87"/>
        <v>0</v>
      </c>
      <c r="AL21" s="28">
        <f t="shared" ca="1" si="394"/>
        <v>0</v>
      </c>
      <c r="AM21" s="28">
        <f t="shared" ca="1" si="395"/>
        <v>0</v>
      </c>
      <c r="AN21" s="27">
        <f t="shared" ca="1" si="88"/>
        <v>0</v>
      </c>
      <c r="AO21" s="27">
        <f t="shared" ca="1" si="89"/>
        <v>0</v>
      </c>
      <c r="AP21" s="28">
        <f t="shared" ca="1" si="90"/>
        <v>0</v>
      </c>
      <c r="AQ21" s="27">
        <f t="shared" ca="1" si="91"/>
        <v>0</v>
      </c>
      <c r="AR21" s="27">
        <f t="shared" ca="1" si="92"/>
        <v>0</v>
      </c>
      <c r="AS21" s="26">
        <f t="shared" ca="1" si="93"/>
        <v>0</v>
      </c>
      <c r="AT21" s="26">
        <f t="shared" ca="1" si="94"/>
        <v>0</v>
      </c>
      <c r="AU21" s="26">
        <f t="shared" ca="1" si="95"/>
        <v>0</v>
      </c>
      <c r="AV21" s="26">
        <f t="shared" ca="1" si="96"/>
        <v>0</v>
      </c>
      <c r="AW21" s="29">
        <f t="shared" ca="1" si="97"/>
        <v>0</v>
      </c>
      <c r="AX21" s="26">
        <f t="shared" ca="1" si="98"/>
        <v>0</v>
      </c>
      <c r="AY21" s="26">
        <f t="shared" ca="1" si="99"/>
        <v>0</v>
      </c>
      <c r="AZ21" s="26">
        <f t="shared" ca="1" si="100"/>
        <v>0</v>
      </c>
      <c r="BA21" s="26">
        <f t="shared" ca="1" si="396"/>
        <v>0</v>
      </c>
      <c r="BB21" s="26">
        <f t="shared" ca="1" si="101"/>
        <v>0</v>
      </c>
      <c r="BC21" s="26">
        <f t="shared" ca="1" si="102"/>
        <v>0</v>
      </c>
      <c r="BD21" s="26">
        <f t="shared" ca="1" si="103"/>
        <v>0</v>
      </c>
      <c r="BE21" s="26">
        <f t="shared" ca="1" si="104"/>
        <v>0</v>
      </c>
      <c r="BF21" s="26">
        <f t="shared" ca="1" si="105"/>
        <v>0</v>
      </c>
      <c r="BT21" s="122" t="str">
        <f ca="1">OFFSET(dane_tab_mark,ROWS(BT$3:BT21)-1,BT$3)</f>
        <v>Opłata od niskich wpłat - procentowo</v>
      </c>
      <c r="BU21" s="110">
        <f ca="1">OFFSET(dane_tab_mark,ROWS(BU$3:BU21)-1,BU$3)</f>
        <v>0</v>
      </c>
      <c r="BX21" s="25">
        <f t="shared" si="397"/>
        <v>44927</v>
      </c>
      <c r="BY21" s="1">
        <f t="shared" si="398"/>
        <v>13</v>
      </c>
      <c r="BZ21" s="26">
        <f t="shared" ca="1" si="106"/>
        <v>0</v>
      </c>
      <c r="CA21" s="26">
        <f t="shared" ca="1" si="107"/>
        <v>0</v>
      </c>
      <c r="CB21" s="26">
        <f t="shared" ca="1" si="108"/>
        <v>0</v>
      </c>
      <c r="CC21" s="26">
        <f t="shared" ca="1" si="109"/>
        <v>0</v>
      </c>
      <c r="CD21" s="26">
        <f t="shared" ca="1" si="110"/>
        <v>0</v>
      </c>
      <c r="CE21" s="26">
        <f t="shared" ca="1" si="111"/>
        <v>0</v>
      </c>
      <c r="CF21" s="26">
        <f t="shared" ca="1" si="112"/>
        <v>0</v>
      </c>
      <c r="CG21" s="26">
        <f t="shared" ca="1" si="113"/>
        <v>0</v>
      </c>
      <c r="CH21" s="27">
        <f t="shared" ca="1" si="114"/>
        <v>0</v>
      </c>
      <c r="CI21" s="28">
        <f t="shared" ca="1" si="115"/>
        <v>0</v>
      </c>
      <c r="CJ21" s="28">
        <f t="shared" ca="1" si="116"/>
        <v>0</v>
      </c>
      <c r="CK21" s="28">
        <f t="shared" ca="1" si="117"/>
        <v>0</v>
      </c>
      <c r="CL21" s="28">
        <f t="shared" ca="1" si="118"/>
        <v>0</v>
      </c>
      <c r="CM21" s="28">
        <f t="shared" ca="1" si="119"/>
        <v>0</v>
      </c>
      <c r="CN21" s="28">
        <f t="shared" ca="1" si="120"/>
        <v>0</v>
      </c>
      <c r="CO21" s="28">
        <f t="shared" ca="1" si="121"/>
        <v>0</v>
      </c>
      <c r="CP21" s="27">
        <f t="shared" ca="1" si="122"/>
        <v>0</v>
      </c>
      <c r="CQ21" s="27">
        <f t="shared" ca="1" si="123"/>
        <v>0</v>
      </c>
      <c r="CR21" s="28">
        <f t="shared" ca="1" si="124"/>
        <v>0</v>
      </c>
      <c r="CS21" s="27">
        <f t="shared" ca="1" si="125"/>
        <v>0</v>
      </c>
      <c r="CT21" s="27">
        <f t="shared" ca="1" si="126"/>
        <v>0</v>
      </c>
      <c r="CU21" s="26">
        <f t="shared" ca="1" si="127"/>
        <v>0</v>
      </c>
      <c r="CV21" s="26">
        <f t="shared" ca="1" si="128"/>
        <v>0</v>
      </c>
      <c r="CW21" s="26">
        <f t="shared" ca="1" si="129"/>
        <v>0</v>
      </c>
      <c r="CX21" s="26">
        <f t="shared" ca="1" si="130"/>
        <v>0</v>
      </c>
      <c r="CY21" s="29">
        <f t="shared" ca="1" si="131"/>
        <v>0</v>
      </c>
      <c r="CZ21" s="26">
        <f t="shared" ca="1" si="132"/>
        <v>0</v>
      </c>
      <c r="DA21" s="26">
        <f t="shared" ca="1" si="133"/>
        <v>0</v>
      </c>
      <c r="DB21" s="26">
        <f t="shared" ca="1" si="134"/>
        <v>0</v>
      </c>
      <c r="DC21" s="26">
        <f t="shared" ca="1" si="135"/>
        <v>0</v>
      </c>
      <c r="DD21" s="26">
        <f t="shared" ca="1" si="136"/>
        <v>0</v>
      </c>
      <c r="DE21" s="26">
        <f t="shared" ca="1" si="137"/>
        <v>0</v>
      </c>
      <c r="DF21" s="26">
        <f t="shared" ca="1" si="138"/>
        <v>0</v>
      </c>
      <c r="DG21" s="26">
        <f t="shared" ca="1" si="139"/>
        <v>0</v>
      </c>
      <c r="DH21" s="26">
        <f t="shared" ca="1" si="140"/>
        <v>0</v>
      </c>
      <c r="DV21" s="122" t="str">
        <f ca="1">OFFSET(dane_tab_mark,ROWS(DV$3:DV21)-1,DV$3)</f>
        <v>Opłata od niskich wpłat - procentowo</v>
      </c>
      <c r="DW21" s="110">
        <f ca="1">OFFSET(dane_tab_mark,ROWS(DW$3:DW21)-1,DW$3)</f>
        <v>0</v>
      </c>
      <c r="DZ21" s="25">
        <f t="shared" si="397"/>
        <v>44927</v>
      </c>
      <c r="EA21" s="1">
        <f t="shared" si="398"/>
        <v>13</v>
      </c>
      <c r="EB21" s="26">
        <f t="shared" ca="1" si="141"/>
        <v>0</v>
      </c>
      <c r="EC21" s="26">
        <f t="shared" ca="1" si="142"/>
        <v>0</v>
      </c>
      <c r="ED21" s="26">
        <f t="shared" ca="1" si="143"/>
        <v>0</v>
      </c>
      <c r="EE21" s="26">
        <f t="shared" ca="1" si="144"/>
        <v>0</v>
      </c>
      <c r="EF21" s="26">
        <f t="shared" ca="1" si="145"/>
        <v>0</v>
      </c>
      <c r="EG21" s="26">
        <f t="shared" ca="1" si="146"/>
        <v>0</v>
      </c>
      <c r="EH21" s="26">
        <f t="shared" ca="1" si="147"/>
        <v>0</v>
      </c>
      <c r="EI21" s="26">
        <f t="shared" ca="1" si="148"/>
        <v>0</v>
      </c>
      <c r="EJ21" s="27">
        <f t="shared" ca="1" si="149"/>
        <v>0</v>
      </c>
      <c r="EK21" s="28">
        <f t="shared" ca="1" si="150"/>
        <v>0</v>
      </c>
      <c r="EL21" s="28">
        <f t="shared" ca="1" si="151"/>
        <v>0</v>
      </c>
      <c r="EM21" s="28">
        <f t="shared" ca="1" si="152"/>
        <v>0</v>
      </c>
      <c r="EN21" s="28">
        <f t="shared" ca="1" si="153"/>
        <v>0</v>
      </c>
      <c r="EO21" s="28">
        <f t="shared" ca="1" si="154"/>
        <v>0</v>
      </c>
      <c r="EP21" s="28">
        <f t="shared" ca="1" si="155"/>
        <v>0</v>
      </c>
      <c r="EQ21" s="28">
        <f t="shared" ca="1" si="156"/>
        <v>0</v>
      </c>
      <c r="ER21" s="27">
        <f t="shared" ca="1" si="157"/>
        <v>0</v>
      </c>
      <c r="ES21" s="27">
        <f t="shared" ca="1" si="158"/>
        <v>0</v>
      </c>
      <c r="ET21" s="28">
        <f t="shared" ca="1" si="159"/>
        <v>0</v>
      </c>
      <c r="EU21" s="27">
        <f t="shared" ca="1" si="160"/>
        <v>0</v>
      </c>
      <c r="EV21" s="27">
        <f t="shared" ca="1" si="161"/>
        <v>0</v>
      </c>
      <c r="EW21" s="26">
        <f t="shared" ca="1" si="162"/>
        <v>0</v>
      </c>
      <c r="EX21" s="26">
        <f t="shared" ca="1" si="163"/>
        <v>0</v>
      </c>
      <c r="EY21" s="26">
        <f t="shared" ca="1" si="164"/>
        <v>0</v>
      </c>
      <c r="EZ21" s="26">
        <f t="shared" ca="1" si="165"/>
        <v>0</v>
      </c>
      <c r="FA21" s="29">
        <f t="shared" ca="1" si="166"/>
        <v>0</v>
      </c>
      <c r="FB21" s="26">
        <f t="shared" ca="1" si="167"/>
        <v>0</v>
      </c>
      <c r="FC21" s="26">
        <f t="shared" ca="1" si="168"/>
        <v>0</v>
      </c>
      <c r="FD21" s="26">
        <f t="shared" ca="1" si="169"/>
        <v>0</v>
      </c>
      <c r="FE21" s="26">
        <f t="shared" ca="1" si="170"/>
        <v>0</v>
      </c>
      <c r="FF21" s="26">
        <f t="shared" ca="1" si="171"/>
        <v>0</v>
      </c>
      <c r="FG21" s="26">
        <f t="shared" ca="1" si="172"/>
        <v>0</v>
      </c>
      <c r="FH21" s="26">
        <f t="shared" ca="1" si="173"/>
        <v>0</v>
      </c>
      <c r="FI21" s="26">
        <f t="shared" ca="1" si="174"/>
        <v>0</v>
      </c>
      <c r="FJ21" s="26">
        <f t="shared" ca="1" si="175"/>
        <v>0</v>
      </c>
      <c r="FX21" s="122" t="str">
        <f ca="1">OFFSET(dane_tab_mark,ROWS(FX$3:FX21)-1,FX$3)</f>
        <v>Opłata od niskich wpłat - procentowo</v>
      </c>
      <c r="FY21" s="110">
        <f ca="1">OFFSET(dane_tab_mark,ROWS(FY$3:FY21)-1,FY$3)</f>
        <v>0</v>
      </c>
      <c r="GB21" s="25">
        <f t="shared" si="400"/>
        <v>44927</v>
      </c>
      <c r="GC21" s="1">
        <f t="shared" si="401"/>
        <v>13</v>
      </c>
      <c r="GD21" s="26">
        <f t="shared" ca="1" si="176"/>
        <v>0</v>
      </c>
      <c r="GE21" s="26">
        <f t="shared" ca="1" si="177"/>
        <v>0</v>
      </c>
      <c r="GF21" s="26">
        <f t="shared" ca="1" si="178"/>
        <v>0</v>
      </c>
      <c r="GG21" s="26">
        <f t="shared" ca="1" si="179"/>
        <v>0</v>
      </c>
      <c r="GH21" s="26">
        <f t="shared" ca="1" si="180"/>
        <v>0</v>
      </c>
      <c r="GI21" s="26">
        <f t="shared" ca="1" si="181"/>
        <v>0</v>
      </c>
      <c r="GJ21" s="26">
        <f t="shared" ca="1" si="182"/>
        <v>0</v>
      </c>
      <c r="GK21" s="26">
        <f t="shared" ca="1" si="183"/>
        <v>0</v>
      </c>
      <c r="GL21" s="27">
        <f t="shared" ca="1" si="184"/>
        <v>0</v>
      </c>
      <c r="GM21" s="28">
        <f t="shared" ca="1" si="185"/>
        <v>0</v>
      </c>
      <c r="GN21" s="28">
        <f t="shared" ca="1" si="186"/>
        <v>0</v>
      </c>
      <c r="GO21" s="28">
        <f t="shared" ca="1" si="187"/>
        <v>0</v>
      </c>
      <c r="GP21" s="28">
        <f t="shared" ca="1" si="188"/>
        <v>0</v>
      </c>
      <c r="GQ21" s="28">
        <f t="shared" ca="1" si="189"/>
        <v>0</v>
      </c>
      <c r="GR21" s="28">
        <f t="shared" ca="1" si="190"/>
        <v>0</v>
      </c>
      <c r="GS21" s="28">
        <f t="shared" ca="1" si="191"/>
        <v>0</v>
      </c>
      <c r="GT21" s="27">
        <f t="shared" ca="1" si="192"/>
        <v>0</v>
      </c>
      <c r="GU21" s="27">
        <f t="shared" ca="1" si="193"/>
        <v>0</v>
      </c>
      <c r="GV21" s="28">
        <f t="shared" ca="1" si="194"/>
        <v>0</v>
      </c>
      <c r="GW21" s="27">
        <f t="shared" ca="1" si="195"/>
        <v>0</v>
      </c>
      <c r="GX21" s="27">
        <f t="shared" ca="1" si="196"/>
        <v>0</v>
      </c>
      <c r="GY21" s="26">
        <f t="shared" ca="1" si="197"/>
        <v>0</v>
      </c>
      <c r="GZ21" s="26">
        <f t="shared" ca="1" si="198"/>
        <v>0</v>
      </c>
      <c r="HA21" s="26">
        <f t="shared" ca="1" si="199"/>
        <v>0</v>
      </c>
      <c r="HB21" s="26">
        <f t="shared" ca="1" si="200"/>
        <v>0</v>
      </c>
      <c r="HC21" s="29">
        <f t="shared" ca="1" si="201"/>
        <v>0</v>
      </c>
      <c r="HD21" s="26">
        <f t="shared" ca="1" si="202"/>
        <v>0</v>
      </c>
      <c r="HE21" s="26">
        <f t="shared" ca="1" si="203"/>
        <v>0</v>
      </c>
      <c r="HF21" s="26">
        <f t="shared" ca="1" si="204"/>
        <v>0</v>
      </c>
      <c r="HG21" s="26">
        <f t="shared" ca="1" si="205"/>
        <v>0</v>
      </c>
      <c r="HH21" s="26">
        <f t="shared" ca="1" si="206"/>
        <v>0</v>
      </c>
      <c r="HI21" s="26">
        <f t="shared" ca="1" si="207"/>
        <v>0</v>
      </c>
      <c r="HJ21" s="26">
        <f t="shared" ca="1" si="208"/>
        <v>0</v>
      </c>
      <c r="HK21" s="26">
        <f t="shared" ca="1" si="209"/>
        <v>0</v>
      </c>
      <c r="HL21" s="26">
        <f t="shared" ca="1" si="210"/>
        <v>0</v>
      </c>
      <c r="HZ21" s="122" t="str">
        <f ca="1">OFFSET(dane_tab_mark,ROWS(HZ$3:HZ21)-1,HZ$3)</f>
        <v>Opłata od niskich wpłat - procentowo</v>
      </c>
      <c r="IA21" s="110">
        <f ca="1">OFFSET(dane_tab_mark,ROWS(IA$3:IA21)-1,IA$3)</f>
        <v>0</v>
      </c>
      <c r="ID21" s="25">
        <f t="shared" si="400"/>
        <v>44927</v>
      </c>
      <c r="IE21" s="1">
        <f t="shared" si="401"/>
        <v>13</v>
      </c>
      <c r="IF21" s="26" t="str">
        <f t="shared" ca="1" si="211"/>
        <v/>
      </c>
      <c r="IG21" s="26" t="e">
        <f t="shared" ca="1" si="212"/>
        <v>#VALUE!</v>
      </c>
      <c r="IH21" s="26">
        <f t="shared" ca="1" si="213"/>
        <v>0</v>
      </c>
      <c r="II21" s="26">
        <f t="shared" ca="1" si="214"/>
        <v>0</v>
      </c>
      <c r="IJ21" s="26" t="e">
        <f t="shared" ca="1" si="215"/>
        <v>#VALUE!</v>
      </c>
      <c r="IK21" s="26" t="e">
        <f t="shared" ca="1" si="216"/>
        <v>#VALUE!</v>
      </c>
      <c r="IL21" s="26" t="e">
        <f t="shared" ca="1" si="217"/>
        <v>#VALUE!</v>
      </c>
      <c r="IM21" s="26" t="e">
        <f t="shared" ca="1" si="218"/>
        <v>#VALUE!</v>
      </c>
      <c r="IN21" s="27" t="e">
        <f t="shared" ca="1" si="219"/>
        <v>#VALUE!</v>
      </c>
      <c r="IO21" s="28" t="e">
        <f t="shared" ca="1" si="220"/>
        <v>#VALUE!</v>
      </c>
      <c r="IP21" s="28" t="e">
        <f t="shared" ca="1" si="221"/>
        <v>#VALUE!</v>
      </c>
      <c r="IQ21" s="28" t="e">
        <f t="shared" ca="1" si="222"/>
        <v>#VALUE!</v>
      </c>
      <c r="IR21" s="28" t="e">
        <f t="shared" ca="1" si="223"/>
        <v>#VALUE!</v>
      </c>
      <c r="IS21" s="28" t="e">
        <f t="shared" ca="1" si="224"/>
        <v>#VALUE!</v>
      </c>
      <c r="IT21" s="28" t="e">
        <f t="shared" ca="1" si="225"/>
        <v>#VALUE!</v>
      </c>
      <c r="IU21" s="28" t="e">
        <f t="shared" ca="1" si="226"/>
        <v>#VALUE!</v>
      </c>
      <c r="IV21" s="27" t="e">
        <f t="shared" ca="1" si="227"/>
        <v>#VALUE!</v>
      </c>
      <c r="IW21" s="27" t="e">
        <f t="shared" ca="1" si="228"/>
        <v>#VALUE!</v>
      </c>
      <c r="IX21" s="28" t="e">
        <f t="shared" ca="1" si="229"/>
        <v>#VALUE!</v>
      </c>
      <c r="IY21" s="27" t="e">
        <f t="shared" ca="1" si="230"/>
        <v>#VALUE!</v>
      </c>
      <c r="IZ21" s="27" t="e">
        <f t="shared" ca="1" si="231"/>
        <v>#VALUE!</v>
      </c>
      <c r="JA21" s="26" t="e">
        <f t="shared" ca="1" si="232"/>
        <v>#VALUE!</v>
      </c>
      <c r="JB21" s="26" t="e">
        <f t="shared" ca="1" si="233"/>
        <v>#VALUE!</v>
      </c>
      <c r="JC21" s="26" t="e">
        <f t="shared" ca="1" si="234"/>
        <v>#VALUE!</v>
      </c>
      <c r="JD21" s="26" t="e">
        <f t="shared" ca="1" si="235"/>
        <v>#VALUE!</v>
      </c>
      <c r="JE21" s="29">
        <f t="shared" ca="1" si="236"/>
        <v>0</v>
      </c>
      <c r="JF21" s="26" t="e">
        <f t="shared" ca="1" si="237"/>
        <v>#VALUE!</v>
      </c>
      <c r="JG21" s="26" t="e">
        <f t="shared" ca="1" si="238"/>
        <v>#VALUE!</v>
      </c>
      <c r="JH21" s="26">
        <f t="shared" ca="1" si="239"/>
        <v>0</v>
      </c>
      <c r="JI21" s="26">
        <f t="shared" ca="1" si="240"/>
        <v>0</v>
      </c>
      <c r="JJ21" s="26" t="e">
        <f t="shared" ca="1" si="241"/>
        <v>#VALUE!</v>
      </c>
      <c r="JK21" s="26">
        <f t="shared" ca="1" si="242"/>
        <v>0</v>
      </c>
      <c r="JL21" s="26" t="e">
        <f t="shared" ca="1" si="243"/>
        <v>#VALUE!</v>
      </c>
      <c r="JM21" s="26" t="e">
        <f t="shared" ca="1" si="244"/>
        <v>#VALUE!</v>
      </c>
      <c r="JN21" s="26" t="e">
        <f t="shared" ca="1" si="245"/>
        <v>#VALUE!</v>
      </c>
      <c r="KB21" s="122" t="str">
        <f ca="1">OFFSET(dane_tab_mark,ROWS(KB$3:KB21)-1,KB$3)</f>
        <v>Opłata od niskich wpłat - procentowo</v>
      </c>
      <c r="KC21" s="110">
        <f ca="1">OFFSET(dane_tab_mark,ROWS(KC$3:KC21)-1,KC$3)</f>
        <v>0</v>
      </c>
      <c r="KF21" s="25">
        <f t="shared" si="403"/>
        <v>44927</v>
      </c>
      <c r="KG21" s="1">
        <f t="shared" si="404"/>
        <v>13</v>
      </c>
      <c r="KH21" s="26">
        <f t="shared" ca="1" si="246"/>
        <v>0</v>
      </c>
      <c r="KI21" s="26">
        <f t="shared" ca="1" si="247"/>
        <v>0</v>
      </c>
      <c r="KJ21" s="26">
        <f t="shared" ca="1" si="248"/>
        <v>0</v>
      </c>
      <c r="KK21" s="26">
        <f t="shared" ca="1" si="249"/>
        <v>0</v>
      </c>
      <c r="KL21" s="26">
        <f t="shared" ca="1" si="250"/>
        <v>0</v>
      </c>
      <c r="KM21" s="26">
        <f t="shared" ca="1" si="251"/>
        <v>0</v>
      </c>
      <c r="KN21" s="26">
        <f t="shared" ca="1" si="252"/>
        <v>0</v>
      </c>
      <c r="KO21" s="26">
        <f t="shared" ca="1" si="253"/>
        <v>0</v>
      </c>
      <c r="KP21" s="27">
        <f t="shared" ca="1" si="254"/>
        <v>0</v>
      </c>
      <c r="KQ21" s="28">
        <f t="shared" ca="1" si="255"/>
        <v>0</v>
      </c>
      <c r="KR21" s="28">
        <f t="shared" ca="1" si="256"/>
        <v>0</v>
      </c>
      <c r="KS21" s="28">
        <f t="shared" ca="1" si="257"/>
        <v>0</v>
      </c>
      <c r="KT21" s="28">
        <f t="shared" ca="1" si="258"/>
        <v>0</v>
      </c>
      <c r="KU21" s="28">
        <f t="shared" ca="1" si="259"/>
        <v>0</v>
      </c>
      <c r="KV21" s="28">
        <f t="shared" ca="1" si="260"/>
        <v>0</v>
      </c>
      <c r="KW21" s="28">
        <f t="shared" ca="1" si="261"/>
        <v>0</v>
      </c>
      <c r="KX21" s="27">
        <f t="shared" ca="1" si="262"/>
        <v>0</v>
      </c>
      <c r="KY21" s="27">
        <f t="shared" ca="1" si="263"/>
        <v>0</v>
      </c>
      <c r="KZ21" s="28">
        <f t="shared" ca="1" si="264"/>
        <v>0</v>
      </c>
      <c r="LA21" s="27">
        <f t="shared" ca="1" si="265"/>
        <v>0</v>
      </c>
      <c r="LB21" s="27">
        <f t="shared" ca="1" si="266"/>
        <v>0</v>
      </c>
      <c r="LC21" s="26">
        <f t="shared" ca="1" si="267"/>
        <v>0</v>
      </c>
      <c r="LD21" s="26">
        <f t="shared" ca="1" si="268"/>
        <v>0</v>
      </c>
      <c r="LE21" s="26">
        <f t="shared" ca="1" si="269"/>
        <v>0</v>
      </c>
      <c r="LF21" s="26">
        <f t="shared" ca="1" si="270"/>
        <v>0</v>
      </c>
      <c r="LG21" s="29">
        <f t="shared" ca="1" si="271"/>
        <v>0</v>
      </c>
      <c r="LH21" s="26">
        <f t="shared" ca="1" si="272"/>
        <v>0</v>
      </c>
      <c r="LI21" s="26">
        <f t="shared" ca="1" si="273"/>
        <v>0</v>
      </c>
      <c r="LJ21" s="26">
        <f t="shared" ca="1" si="274"/>
        <v>0</v>
      </c>
      <c r="LK21" s="26">
        <f t="shared" ca="1" si="275"/>
        <v>0</v>
      </c>
      <c r="LL21" s="26">
        <f t="shared" ca="1" si="276"/>
        <v>0</v>
      </c>
      <c r="LM21" s="26">
        <f t="shared" ca="1" si="277"/>
        <v>0</v>
      </c>
      <c r="LN21" s="26">
        <f t="shared" ca="1" si="278"/>
        <v>0</v>
      </c>
      <c r="LO21" s="26">
        <f t="shared" ca="1" si="279"/>
        <v>0</v>
      </c>
      <c r="LP21" s="26">
        <f t="shared" ca="1" si="280"/>
        <v>0</v>
      </c>
      <c r="MD21" s="122" t="str">
        <f ca="1">OFFSET(dane_tab_mark,ROWS(MD$3:MD21)-1,MD$3)</f>
        <v>Opłata od niskich wpłat - procentowo</v>
      </c>
      <c r="ME21" s="110">
        <f ca="1">OFFSET(dane_tab_mark,ROWS(ME$3:ME21)-1,ME$3)</f>
        <v>0</v>
      </c>
      <c r="MH21" s="25">
        <f t="shared" si="403"/>
        <v>44927</v>
      </c>
      <c r="MI21" s="1">
        <f t="shared" si="404"/>
        <v>13</v>
      </c>
      <c r="MJ21" s="26">
        <f t="shared" ca="1" si="281"/>
        <v>0</v>
      </c>
      <c r="MK21" s="26">
        <f t="shared" ca="1" si="282"/>
        <v>0</v>
      </c>
      <c r="ML21" s="26">
        <f t="shared" ca="1" si="283"/>
        <v>0</v>
      </c>
      <c r="MM21" s="26">
        <f t="shared" ca="1" si="284"/>
        <v>0</v>
      </c>
      <c r="MN21" s="26">
        <f t="shared" ca="1" si="285"/>
        <v>0</v>
      </c>
      <c r="MO21" s="26">
        <f t="shared" ca="1" si="286"/>
        <v>0</v>
      </c>
      <c r="MP21" s="26">
        <f t="shared" ca="1" si="287"/>
        <v>0</v>
      </c>
      <c r="MQ21" s="26">
        <f t="shared" ca="1" si="288"/>
        <v>0</v>
      </c>
      <c r="MR21" s="27">
        <f t="shared" ca="1" si="289"/>
        <v>0</v>
      </c>
      <c r="MS21" s="28">
        <f t="shared" ca="1" si="290"/>
        <v>0</v>
      </c>
      <c r="MT21" s="28">
        <f t="shared" ca="1" si="291"/>
        <v>0</v>
      </c>
      <c r="MU21" s="28">
        <f t="shared" ca="1" si="292"/>
        <v>0</v>
      </c>
      <c r="MV21" s="28">
        <f t="shared" ca="1" si="293"/>
        <v>0</v>
      </c>
      <c r="MW21" s="28">
        <f t="shared" ca="1" si="294"/>
        <v>0</v>
      </c>
      <c r="MX21" s="28">
        <f t="shared" ca="1" si="295"/>
        <v>0</v>
      </c>
      <c r="MY21" s="28">
        <f t="shared" ca="1" si="296"/>
        <v>0</v>
      </c>
      <c r="MZ21" s="27">
        <f t="shared" ca="1" si="297"/>
        <v>0</v>
      </c>
      <c r="NA21" s="27">
        <f t="shared" ca="1" si="298"/>
        <v>0</v>
      </c>
      <c r="NB21" s="28">
        <f t="shared" ca="1" si="299"/>
        <v>0</v>
      </c>
      <c r="NC21" s="27">
        <f t="shared" ca="1" si="300"/>
        <v>0</v>
      </c>
      <c r="ND21" s="27">
        <f t="shared" ca="1" si="301"/>
        <v>0</v>
      </c>
      <c r="NE21" s="26">
        <f t="shared" ca="1" si="302"/>
        <v>0</v>
      </c>
      <c r="NF21" s="26">
        <f t="shared" ca="1" si="303"/>
        <v>0</v>
      </c>
      <c r="NG21" s="26">
        <f t="shared" ca="1" si="304"/>
        <v>0</v>
      </c>
      <c r="NH21" s="26">
        <f t="shared" ca="1" si="305"/>
        <v>0</v>
      </c>
      <c r="NI21" s="29">
        <f t="shared" ca="1" si="306"/>
        <v>0</v>
      </c>
      <c r="NJ21" s="26">
        <f t="shared" ca="1" si="307"/>
        <v>0</v>
      </c>
      <c r="NK21" s="26">
        <f t="shared" ca="1" si="308"/>
        <v>0</v>
      </c>
      <c r="NL21" s="26">
        <f t="shared" ca="1" si="309"/>
        <v>0</v>
      </c>
      <c r="NM21" s="26">
        <f t="shared" ca="1" si="310"/>
        <v>0</v>
      </c>
      <c r="NN21" s="26">
        <f t="shared" ca="1" si="311"/>
        <v>0</v>
      </c>
      <c r="NO21" s="26">
        <f t="shared" ca="1" si="312"/>
        <v>0</v>
      </c>
      <c r="NP21" s="26">
        <f t="shared" ca="1" si="313"/>
        <v>0</v>
      </c>
      <c r="NQ21" s="26">
        <f t="shared" ca="1" si="314"/>
        <v>0</v>
      </c>
      <c r="NR21" s="26">
        <f t="shared" ca="1" si="315"/>
        <v>0</v>
      </c>
      <c r="OF21" s="122" t="str">
        <f ca="1">OFFSET(dane_tab_mark,ROWS(OF$3:OF21)-1,OF$3)</f>
        <v>Opłata od niskich wpłat - procentowo</v>
      </c>
      <c r="OG21" s="110">
        <f ca="1">OFFSET(dane_tab_mark,ROWS(OG$3:OG21)-1,OG$3)</f>
        <v>0</v>
      </c>
      <c r="OJ21" s="25">
        <f t="shared" si="406"/>
        <v>44927</v>
      </c>
      <c r="OK21" s="1">
        <f t="shared" si="407"/>
        <v>13</v>
      </c>
      <c r="OL21" s="26">
        <f t="shared" ca="1" si="316"/>
        <v>0</v>
      </c>
      <c r="OM21" s="26">
        <f t="shared" ca="1" si="317"/>
        <v>0</v>
      </c>
      <c r="ON21" s="26">
        <f t="shared" ca="1" si="318"/>
        <v>0</v>
      </c>
      <c r="OO21" s="26">
        <f t="shared" ca="1" si="319"/>
        <v>0</v>
      </c>
      <c r="OP21" s="26">
        <f t="shared" ca="1" si="320"/>
        <v>0</v>
      </c>
      <c r="OQ21" s="26">
        <f t="shared" ca="1" si="321"/>
        <v>0</v>
      </c>
      <c r="OR21" s="26">
        <f t="shared" ca="1" si="322"/>
        <v>0</v>
      </c>
      <c r="OS21" s="26">
        <f t="shared" ca="1" si="323"/>
        <v>0</v>
      </c>
      <c r="OT21" s="27">
        <f t="shared" ca="1" si="324"/>
        <v>0</v>
      </c>
      <c r="OU21" s="28">
        <f t="shared" ca="1" si="325"/>
        <v>0</v>
      </c>
      <c r="OV21" s="28">
        <f t="shared" ca="1" si="326"/>
        <v>0</v>
      </c>
      <c r="OW21" s="28">
        <f t="shared" ca="1" si="327"/>
        <v>0</v>
      </c>
      <c r="OX21" s="28">
        <f t="shared" ca="1" si="328"/>
        <v>0</v>
      </c>
      <c r="OY21" s="28">
        <f t="shared" ca="1" si="329"/>
        <v>0</v>
      </c>
      <c r="OZ21" s="28">
        <f t="shared" ca="1" si="330"/>
        <v>0</v>
      </c>
      <c r="PA21" s="28">
        <f t="shared" ca="1" si="331"/>
        <v>0</v>
      </c>
      <c r="PB21" s="27">
        <f t="shared" ca="1" si="332"/>
        <v>0</v>
      </c>
      <c r="PC21" s="27">
        <f t="shared" ca="1" si="333"/>
        <v>0</v>
      </c>
      <c r="PD21" s="28">
        <f t="shared" ca="1" si="334"/>
        <v>0</v>
      </c>
      <c r="PE21" s="27">
        <f t="shared" ca="1" si="335"/>
        <v>0</v>
      </c>
      <c r="PF21" s="27">
        <f t="shared" ca="1" si="336"/>
        <v>0</v>
      </c>
      <c r="PG21" s="26">
        <f t="shared" ca="1" si="337"/>
        <v>0</v>
      </c>
      <c r="PH21" s="26">
        <f t="shared" ca="1" si="338"/>
        <v>0</v>
      </c>
      <c r="PI21" s="26">
        <f t="shared" ca="1" si="339"/>
        <v>0</v>
      </c>
      <c r="PJ21" s="26">
        <f t="shared" ca="1" si="340"/>
        <v>0</v>
      </c>
      <c r="PK21" s="29">
        <f t="shared" ca="1" si="341"/>
        <v>0</v>
      </c>
      <c r="PL21" s="26">
        <f t="shared" ca="1" si="342"/>
        <v>0</v>
      </c>
      <c r="PM21" s="26">
        <f t="shared" ca="1" si="343"/>
        <v>0</v>
      </c>
      <c r="PN21" s="26">
        <f t="shared" ca="1" si="344"/>
        <v>0</v>
      </c>
      <c r="PO21" s="26">
        <f t="shared" ca="1" si="345"/>
        <v>0</v>
      </c>
      <c r="PP21" s="26">
        <f t="shared" ca="1" si="346"/>
        <v>0</v>
      </c>
      <c r="PQ21" s="26">
        <f t="shared" ca="1" si="347"/>
        <v>0</v>
      </c>
      <c r="PR21" s="26">
        <f t="shared" ca="1" si="348"/>
        <v>0</v>
      </c>
      <c r="PS21" s="26">
        <f t="shared" ca="1" si="349"/>
        <v>0</v>
      </c>
      <c r="PT21" s="26">
        <f t="shared" ca="1" si="350"/>
        <v>0</v>
      </c>
      <c r="QH21" s="122" t="str">
        <f ca="1">OFFSET(dane_tab_mark,ROWS(QH$3:QH21)-1,QH$3)</f>
        <v>Opłata od niskich wpłat - procentowo</v>
      </c>
      <c r="QI21" s="110">
        <f ca="1">OFFSET(dane_tab_mark,ROWS(QI$3:QI21)-1,QI$3)</f>
        <v>0</v>
      </c>
      <c r="QL21" s="25">
        <f t="shared" si="406"/>
        <v>44927</v>
      </c>
      <c r="QM21" s="1">
        <f t="shared" si="407"/>
        <v>13</v>
      </c>
      <c r="QN21" s="26">
        <f t="shared" ca="1" si="351"/>
        <v>0</v>
      </c>
      <c r="QO21" s="26">
        <f t="shared" ca="1" si="352"/>
        <v>0</v>
      </c>
      <c r="QP21" s="26">
        <f t="shared" ca="1" si="353"/>
        <v>0</v>
      </c>
      <c r="QQ21" s="26">
        <f t="shared" ca="1" si="354"/>
        <v>0</v>
      </c>
      <c r="QR21" s="26">
        <f t="shared" ca="1" si="355"/>
        <v>0</v>
      </c>
      <c r="QS21" s="26">
        <f t="shared" ca="1" si="356"/>
        <v>0</v>
      </c>
      <c r="QT21" s="26">
        <f t="shared" ca="1" si="357"/>
        <v>0</v>
      </c>
      <c r="QU21" s="26">
        <f t="shared" ca="1" si="358"/>
        <v>0</v>
      </c>
      <c r="QV21" s="27">
        <f t="shared" ca="1" si="359"/>
        <v>0</v>
      </c>
      <c r="QW21" s="28">
        <f t="shared" ca="1" si="360"/>
        <v>0</v>
      </c>
      <c r="QX21" s="28">
        <f t="shared" ca="1" si="361"/>
        <v>0</v>
      </c>
      <c r="QY21" s="28">
        <f t="shared" ca="1" si="362"/>
        <v>0</v>
      </c>
      <c r="QZ21" s="28">
        <f t="shared" ca="1" si="363"/>
        <v>0</v>
      </c>
      <c r="RA21" s="28">
        <f t="shared" ca="1" si="364"/>
        <v>0</v>
      </c>
      <c r="RB21" s="28">
        <f t="shared" ca="1" si="365"/>
        <v>0</v>
      </c>
      <c r="RC21" s="28">
        <f t="shared" ca="1" si="366"/>
        <v>0</v>
      </c>
      <c r="RD21" s="27">
        <f t="shared" ca="1" si="367"/>
        <v>0</v>
      </c>
      <c r="RE21" s="27">
        <f t="shared" ca="1" si="368"/>
        <v>0</v>
      </c>
      <c r="RF21" s="28">
        <f t="shared" ca="1" si="369"/>
        <v>0</v>
      </c>
      <c r="RG21" s="27">
        <f t="shared" ca="1" si="370"/>
        <v>0</v>
      </c>
      <c r="RH21" s="27">
        <f t="shared" ca="1" si="371"/>
        <v>0</v>
      </c>
      <c r="RI21" s="26">
        <f t="shared" ca="1" si="372"/>
        <v>0</v>
      </c>
      <c r="RJ21" s="26">
        <f t="shared" ca="1" si="373"/>
        <v>0</v>
      </c>
      <c r="RK21" s="26">
        <f t="shared" ca="1" si="374"/>
        <v>0</v>
      </c>
      <c r="RL21" s="26">
        <f t="shared" ca="1" si="375"/>
        <v>0</v>
      </c>
      <c r="RM21" s="29">
        <f t="shared" ca="1" si="376"/>
        <v>0</v>
      </c>
      <c r="RN21" s="26">
        <f t="shared" ca="1" si="377"/>
        <v>0</v>
      </c>
      <c r="RO21" s="26">
        <f t="shared" ca="1" si="378"/>
        <v>0</v>
      </c>
      <c r="RP21" s="26">
        <f t="shared" ca="1" si="379"/>
        <v>0</v>
      </c>
      <c r="RQ21" s="26">
        <f t="shared" ca="1" si="380"/>
        <v>0</v>
      </c>
      <c r="RR21" s="26">
        <f t="shared" ca="1" si="381"/>
        <v>0</v>
      </c>
      <c r="RS21" s="26">
        <f t="shared" ca="1" si="382"/>
        <v>0</v>
      </c>
      <c r="RT21" s="26">
        <f t="shared" ca="1" si="383"/>
        <v>0</v>
      </c>
      <c r="RU21" s="26">
        <f t="shared" ca="1" si="384"/>
        <v>0</v>
      </c>
      <c r="RV21" s="26">
        <f t="shared" ca="1" si="385"/>
        <v>0</v>
      </c>
    </row>
    <row r="22" spans="2:490" x14ac:dyDescent="0.25">
      <c r="B22" s="25">
        <f t="shared" si="409"/>
        <v>44958</v>
      </c>
      <c r="C22" s="1">
        <f t="shared" si="386"/>
        <v>2023</v>
      </c>
      <c r="D22" s="1">
        <f t="shared" si="387"/>
        <v>47</v>
      </c>
      <c r="E22" s="1">
        <f t="shared" si="388"/>
        <v>14</v>
      </c>
      <c r="F22" s="26">
        <f t="shared" si="72"/>
        <v>266.66666666666669</v>
      </c>
      <c r="G22" s="26">
        <f>SUMIFS(F$9:F22,C$9:C22,C22)</f>
        <v>533.33333333333337</v>
      </c>
      <c r="H22" s="26">
        <f t="shared" si="73"/>
        <v>266.66666666666669</v>
      </c>
      <c r="I22" s="86">
        <f t="shared" si="389"/>
        <v>0</v>
      </c>
      <c r="J22" s="1" t="b">
        <f>IF(J21=TRUE,TRUE,AND(D22&gt;=dane_wiek_emerytalny,D22&gt;=55,YEAR(B22)-YEAR(dane_data_rozpoczecia)&gt;=4,SUMIFS(F$9:F22,C$9:C22,C22)))</f>
        <v>0</v>
      </c>
      <c r="K22" s="26">
        <f t="shared" si="74"/>
        <v>266.66666666666669</v>
      </c>
      <c r="L22" s="26">
        <f t="shared" si="75"/>
        <v>0</v>
      </c>
      <c r="M22" s="26">
        <f t="shared" si="76"/>
        <v>634.66666666666697</v>
      </c>
      <c r="N22" s="26">
        <f t="shared" si="77"/>
        <v>0</v>
      </c>
      <c r="O22" s="1" t="b">
        <f>IF(O21=TRUE,TRUE,AND(D22&gt;=65,YEAR(B22)-YEAR(dane_data_rozpoczecia)&gt;=4,SUMIFS(F$9:F22,C$9:C22,C22)))</f>
        <v>0</v>
      </c>
      <c r="R22" s="9" t="str">
        <f ca="1">OFFSET(dane_tab_mark,ROWS(R$3:R22)-1,R$3)</f>
        <v xml:space="preserve">          - poniżej kwoty</v>
      </c>
      <c r="S22" s="111">
        <f ca="1">OFFSET(dane_tab_mark,ROWS(S$3:S22)-1,S$3)</f>
        <v>1000</v>
      </c>
      <c r="V22" s="25">
        <f t="shared" si="410"/>
        <v>44958</v>
      </c>
      <c r="W22" s="1">
        <f t="shared" si="390"/>
        <v>14</v>
      </c>
      <c r="X22" s="26">
        <f t="shared" ca="1" si="78"/>
        <v>0</v>
      </c>
      <c r="Y22" s="26">
        <f t="shared" ca="1" si="79"/>
        <v>0</v>
      </c>
      <c r="Z22" s="26">
        <f t="shared" ca="1" si="391"/>
        <v>0</v>
      </c>
      <c r="AA22" s="26">
        <f t="shared" ca="1" si="392"/>
        <v>0</v>
      </c>
      <c r="AB22" s="26">
        <f t="shared" ca="1" si="80"/>
        <v>0</v>
      </c>
      <c r="AC22" s="26">
        <f t="shared" ca="1" si="81"/>
        <v>0</v>
      </c>
      <c r="AD22" s="26">
        <f t="shared" ca="1" si="82"/>
        <v>0</v>
      </c>
      <c r="AE22" s="26">
        <f t="shared" ca="1" si="83"/>
        <v>0</v>
      </c>
      <c r="AF22" s="27">
        <f t="shared" ca="1" si="84"/>
        <v>0</v>
      </c>
      <c r="AG22" s="28">
        <f t="shared" ca="1" si="85"/>
        <v>0</v>
      </c>
      <c r="AH22" s="28">
        <f t="shared" ca="1" si="86"/>
        <v>0</v>
      </c>
      <c r="AI22" s="28">
        <f t="shared" ca="1" si="393"/>
        <v>0</v>
      </c>
      <c r="AJ22" s="28">
        <f t="shared" ca="1" si="411"/>
        <v>0</v>
      </c>
      <c r="AK22" s="28">
        <f t="shared" ca="1" si="87"/>
        <v>0</v>
      </c>
      <c r="AL22" s="28">
        <f t="shared" ca="1" si="394"/>
        <v>0</v>
      </c>
      <c r="AM22" s="28">
        <f t="shared" ca="1" si="395"/>
        <v>0</v>
      </c>
      <c r="AN22" s="27">
        <f t="shared" ca="1" si="88"/>
        <v>0</v>
      </c>
      <c r="AO22" s="27">
        <f t="shared" ca="1" si="89"/>
        <v>0</v>
      </c>
      <c r="AP22" s="28">
        <f t="shared" ca="1" si="90"/>
        <v>0</v>
      </c>
      <c r="AQ22" s="27">
        <f t="shared" ca="1" si="91"/>
        <v>0</v>
      </c>
      <c r="AR22" s="27">
        <f t="shared" ca="1" si="92"/>
        <v>0</v>
      </c>
      <c r="AS22" s="26">
        <f t="shared" ca="1" si="93"/>
        <v>0</v>
      </c>
      <c r="AT22" s="26">
        <f t="shared" ca="1" si="94"/>
        <v>0</v>
      </c>
      <c r="AU22" s="26">
        <f t="shared" ca="1" si="95"/>
        <v>0</v>
      </c>
      <c r="AV22" s="26">
        <f t="shared" ca="1" si="96"/>
        <v>0</v>
      </c>
      <c r="AW22" s="29">
        <f t="shared" ca="1" si="97"/>
        <v>0</v>
      </c>
      <c r="AX22" s="26">
        <f t="shared" ca="1" si="98"/>
        <v>0</v>
      </c>
      <c r="AY22" s="26">
        <f t="shared" ca="1" si="99"/>
        <v>0</v>
      </c>
      <c r="AZ22" s="26">
        <f t="shared" ca="1" si="100"/>
        <v>0</v>
      </c>
      <c r="BA22" s="26">
        <f t="shared" ca="1" si="396"/>
        <v>0</v>
      </c>
      <c r="BB22" s="26">
        <f t="shared" ca="1" si="101"/>
        <v>0</v>
      </c>
      <c r="BC22" s="26">
        <f t="shared" ca="1" si="102"/>
        <v>0</v>
      </c>
      <c r="BD22" s="26">
        <f t="shared" ca="1" si="103"/>
        <v>0</v>
      </c>
      <c r="BE22" s="26">
        <f t="shared" ca="1" si="104"/>
        <v>0</v>
      </c>
      <c r="BF22" s="26">
        <f t="shared" ca="1" si="105"/>
        <v>0</v>
      </c>
      <c r="BT22" s="9" t="str">
        <f ca="1">OFFSET(dane_tab_mark,ROWS(BT$3:BT22)-1,BT$3)</f>
        <v xml:space="preserve">          - poniżej kwoty</v>
      </c>
      <c r="BU22" s="111" t="str">
        <f ca="1">OFFSET(dane_tab_mark,ROWS(BU$3:BU22)-1,BU$3)</f>
        <v>n/d</v>
      </c>
      <c r="BX22" s="25">
        <f t="shared" si="397"/>
        <v>44958</v>
      </c>
      <c r="BY22" s="1">
        <f t="shared" si="398"/>
        <v>14</v>
      </c>
      <c r="BZ22" s="26">
        <f t="shared" ca="1" si="106"/>
        <v>0</v>
      </c>
      <c r="CA22" s="26">
        <f t="shared" ca="1" si="107"/>
        <v>0</v>
      </c>
      <c r="CB22" s="26">
        <f t="shared" ca="1" si="108"/>
        <v>0</v>
      </c>
      <c r="CC22" s="26">
        <f t="shared" ca="1" si="109"/>
        <v>0</v>
      </c>
      <c r="CD22" s="26">
        <f t="shared" ca="1" si="110"/>
        <v>0</v>
      </c>
      <c r="CE22" s="26">
        <f t="shared" ca="1" si="111"/>
        <v>0</v>
      </c>
      <c r="CF22" s="26">
        <f t="shared" ca="1" si="112"/>
        <v>0</v>
      </c>
      <c r="CG22" s="26">
        <f t="shared" ca="1" si="113"/>
        <v>0</v>
      </c>
      <c r="CH22" s="27">
        <f t="shared" ca="1" si="114"/>
        <v>0</v>
      </c>
      <c r="CI22" s="28">
        <f t="shared" ca="1" si="115"/>
        <v>0</v>
      </c>
      <c r="CJ22" s="28">
        <f t="shared" ca="1" si="116"/>
        <v>0</v>
      </c>
      <c r="CK22" s="28">
        <f t="shared" ca="1" si="117"/>
        <v>0</v>
      </c>
      <c r="CL22" s="28">
        <f t="shared" ca="1" si="118"/>
        <v>0</v>
      </c>
      <c r="CM22" s="28">
        <f t="shared" ca="1" si="119"/>
        <v>0</v>
      </c>
      <c r="CN22" s="28">
        <f t="shared" ca="1" si="120"/>
        <v>0</v>
      </c>
      <c r="CO22" s="28">
        <f t="shared" ca="1" si="121"/>
        <v>0</v>
      </c>
      <c r="CP22" s="27">
        <f t="shared" ca="1" si="122"/>
        <v>0</v>
      </c>
      <c r="CQ22" s="27">
        <f t="shared" ca="1" si="123"/>
        <v>0</v>
      </c>
      <c r="CR22" s="28">
        <f t="shared" ca="1" si="124"/>
        <v>0</v>
      </c>
      <c r="CS22" s="27">
        <f t="shared" ca="1" si="125"/>
        <v>0</v>
      </c>
      <c r="CT22" s="27">
        <f t="shared" ca="1" si="126"/>
        <v>0</v>
      </c>
      <c r="CU22" s="26">
        <f t="shared" ca="1" si="127"/>
        <v>0</v>
      </c>
      <c r="CV22" s="26">
        <f t="shared" ca="1" si="128"/>
        <v>0</v>
      </c>
      <c r="CW22" s="26">
        <f t="shared" ca="1" si="129"/>
        <v>0</v>
      </c>
      <c r="CX22" s="26">
        <f t="shared" ca="1" si="130"/>
        <v>0</v>
      </c>
      <c r="CY22" s="29">
        <f t="shared" ca="1" si="131"/>
        <v>0</v>
      </c>
      <c r="CZ22" s="26">
        <f t="shared" ca="1" si="132"/>
        <v>0</v>
      </c>
      <c r="DA22" s="26">
        <f t="shared" ca="1" si="133"/>
        <v>0</v>
      </c>
      <c r="DB22" s="26">
        <f t="shared" ca="1" si="134"/>
        <v>0</v>
      </c>
      <c r="DC22" s="26">
        <f t="shared" ca="1" si="135"/>
        <v>0</v>
      </c>
      <c r="DD22" s="26">
        <f t="shared" ca="1" si="136"/>
        <v>0</v>
      </c>
      <c r="DE22" s="26">
        <f t="shared" ca="1" si="137"/>
        <v>0</v>
      </c>
      <c r="DF22" s="26">
        <f t="shared" ca="1" si="138"/>
        <v>0</v>
      </c>
      <c r="DG22" s="26">
        <f t="shared" ca="1" si="139"/>
        <v>0</v>
      </c>
      <c r="DH22" s="26">
        <f t="shared" ca="1" si="140"/>
        <v>0</v>
      </c>
      <c r="DV22" s="9" t="str">
        <f ca="1">OFFSET(dane_tab_mark,ROWS(DV$3:DV22)-1,DV$3)</f>
        <v xml:space="preserve">          - poniżej kwoty</v>
      </c>
      <c r="DW22" s="111" t="str">
        <f ca="1">OFFSET(dane_tab_mark,ROWS(DW$3:DW22)-1,DW$3)</f>
        <v>n/d</v>
      </c>
      <c r="DZ22" s="25">
        <f t="shared" si="397"/>
        <v>44958</v>
      </c>
      <c r="EA22" s="1">
        <f t="shared" si="398"/>
        <v>14</v>
      </c>
      <c r="EB22" s="26">
        <f t="shared" ca="1" si="141"/>
        <v>0</v>
      </c>
      <c r="EC22" s="26">
        <f t="shared" ca="1" si="142"/>
        <v>0</v>
      </c>
      <c r="ED22" s="26">
        <f t="shared" ca="1" si="143"/>
        <v>0</v>
      </c>
      <c r="EE22" s="26">
        <f t="shared" ca="1" si="144"/>
        <v>0</v>
      </c>
      <c r="EF22" s="26">
        <f t="shared" ca="1" si="145"/>
        <v>0</v>
      </c>
      <c r="EG22" s="26">
        <f t="shared" ca="1" si="146"/>
        <v>0</v>
      </c>
      <c r="EH22" s="26">
        <f t="shared" ca="1" si="147"/>
        <v>0</v>
      </c>
      <c r="EI22" s="26">
        <f t="shared" ca="1" si="148"/>
        <v>0</v>
      </c>
      <c r="EJ22" s="27">
        <f t="shared" ca="1" si="149"/>
        <v>0</v>
      </c>
      <c r="EK22" s="28">
        <f t="shared" ca="1" si="150"/>
        <v>0</v>
      </c>
      <c r="EL22" s="28">
        <f t="shared" ca="1" si="151"/>
        <v>0</v>
      </c>
      <c r="EM22" s="28">
        <f t="shared" ca="1" si="152"/>
        <v>0</v>
      </c>
      <c r="EN22" s="28">
        <f t="shared" ca="1" si="153"/>
        <v>0</v>
      </c>
      <c r="EO22" s="28">
        <f t="shared" ca="1" si="154"/>
        <v>0</v>
      </c>
      <c r="EP22" s="28">
        <f t="shared" ca="1" si="155"/>
        <v>0</v>
      </c>
      <c r="EQ22" s="28">
        <f t="shared" ca="1" si="156"/>
        <v>0</v>
      </c>
      <c r="ER22" s="27">
        <f t="shared" ca="1" si="157"/>
        <v>0</v>
      </c>
      <c r="ES22" s="27">
        <f t="shared" ca="1" si="158"/>
        <v>0</v>
      </c>
      <c r="ET22" s="28">
        <f t="shared" ca="1" si="159"/>
        <v>0</v>
      </c>
      <c r="EU22" s="27">
        <f t="shared" ca="1" si="160"/>
        <v>0</v>
      </c>
      <c r="EV22" s="27">
        <f t="shared" ca="1" si="161"/>
        <v>0</v>
      </c>
      <c r="EW22" s="26">
        <f t="shared" ca="1" si="162"/>
        <v>0</v>
      </c>
      <c r="EX22" s="26">
        <f t="shared" ca="1" si="163"/>
        <v>0</v>
      </c>
      <c r="EY22" s="26">
        <f t="shared" ca="1" si="164"/>
        <v>0</v>
      </c>
      <c r="EZ22" s="26">
        <f t="shared" ca="1" si="165"/>
        <v>0</v>
      </c>
      <c r="FA22" s="29">
        <f t="shared" ca="1" si="166"/>
        <v>0</v>
      </c>
      <c r="FB22" s="26">
        <f t="shared" ca="1" si="167"/>
        <v>0</v>
      </c>
      <c r="FC22" s="26">
        <f t="shared" ca="1" si="168"/>
        <v>0</v>
      </c>
      <c r="FD22" s="26">
        <f t="shared" ca="1" si="169"/>
        <v>0</v>
      </c>
      <c r="FE22" s="26">
        <f t="shared" ca="1" si="170"/>
        <v>0</v>
      </c>
      <c r="FF22" s="26">
        <f t="shared" ca="1" si="171"/>
        <v>0</v>
      </c>
      <c r="FG22" s="26">
        <f t="shared" ca="1" si="172"/>
        <v>0</v>
      </c>
      <c r="FH22" s="26">
        <f t="shared" ca="1" si="173"/>
        <v>0</v>
      </c>
      <c r="FI22" s="26">
        <f t="shared" ca="1" si="174"/>
        <v>0</v>
      </c>
      <c r="FJ22" s="26">
        <f t="shared" ca="1" si="175"/>
        <v>0</v>
      </c>
      <c r="FX22" s="9" t="str">
        <f ca="1">OFFSET(dane_tab_mark,ROWS(FX$3:FX22)-1,FX$3)</f>
        <v xml:space="preserve">          - poniżej kwoty</v>
      </c>
      <c r="FY22" s="111" t="str">
        <f ca="1">OFFSET(dane_tab_mark,ROWS(FY$3:FY22)-1,FY$3)</f>
        <v>n/d</v>
      </c>
      <c r="GB22" s="25">
        <f t="shared" si="400"/>
        <v>44958</v>
      </c>
      <c r="GC22" s="1">
        <f t="shared" si="401"/>
        <v>14</v>
      </c>
      <c r="GD22" s="26">
        <f t="shared" ca="1" si="176"/>
        <v>0</v>
      </c>
      <c r="GE22" s="26">
        <f t="shared" ca="1" si="177"/>
        <v>0</v>
      </c>
      <c r="GF22" s="26">
        <f t="shared" ca="1" si="178"/>
        <v>0</v>
      </c>
      <c r="GG22" s="26">
        <f t="shared" ca="1" si="179"/>
        <v>0</v>
      </c>
      <c r="GH22" s="26">
        <f t="shared" ca="1" si="180"/>
        <v>0</v>
      </c>
      <c r="GI22" s="26">
        <f t="shared" ca="1" si="181"/>
        <v>0</v>
      </c>
      <c r="GJ22" s="26">
        <f t="shared" ca="1" si="182"/>
        <v>0</v>
      </c>
      <c r="GK22" s="26">
        <f t="shared" ca="1" si="183"/>
        <v>0</v>
      </c>
      <c r="GL22" s="27">
        <f t="shared" ca="1" si="184"/>
        <v>0</v>
      </c>
      <c r="GM22" s="28">
        <f t="shared" ca="1" si="185"/>
        <v>0</v>
      </c>
      <c r="GN22" s="28">
        <f t="shared" ca="1" si="186"/>
        <v>0</v>
      </c>
      <c r="GO22" s="28">
        <f t="shared" ca="1" si="187"/>
        <v>0</v>
      </c>
      <c r="GP22" s="28">
        <f t="shared" ca="1" si="188"/>
        <v>0</v>
      </c>
      <c r="GQ22" s="28">
        <f t="shared" ca="1" si="189"/>
        <v>0</v>
      </c>
      <c r="GR22" s="28">
        <f t="shared" ca="1" si="190"/>
        <v>0</v>
      </c>
      <c r="GS22" s="28">
        <f t="shared" ca="1" si="191"/>
        <v>0</v>
      </c>
      <c r="GT22" s="27">
        <f t="shared" ca="1" si="192"/>
        <v>0</v>
      </c>
      <c r="GU22" s="27">
        <f t="shared" ca="1" si="193"/>
        <v>0</v>
      </c>
      <c r="GV22" s="28">
        <f t="shared" ca="1" si="194"/>
        <v>0</v>
      </c>
      <c r="GW22" s="27">
        <f t="shared" ca="1" si="195"/>
        <v>0</v>
      </c>
      <c r="GX22" s="27">
        <f t="shared" ca="1" si="196"/>
        <v>0</v>
      </c>
      <c r="GY22" s="26">
        <f t="shared" ca="1" si="197"/>
        <v>0</v>
      </c>
      <c r="GZ22" s="26">
        <f t="shared" ca="1" si="198"/>
        <v>0</v>
      </c>
      <c r="HA22" s="26">
        <f t="shared" ca="1" si="199"/>
        <v>0</v>
      </c>
      <c r="HB22" s="26">
        <f t="shared" ca="1" si="200"/>
        <v>0</v>
      </c>
      <c r="HC22" s="29">
        <f t="shared" ca="1" si="201"/>
        <v>0</v>
      </c>
      <c r="HD22" s="26">
        <f t="shared" ca="1" si="202"/>
        <v>0</v>
      </c>
      <c r="HE22" s="26">
        <f t="shared" ca="1" si="203"/>
        <v>0</v>
      </c>
      <c r="HF22" s="26">
        <f t="shared" ca="1" si="204"/>
        <v>0</v>
      </c>
      <c r="HG22" s="26">
        <f t="shared" ca="1" si="205"/>
        <v>0</v>
      </c>
      <c r="HH22" s="26">
        <f t="shared" ca="1" si="206"/>
        <v>0</v>
      </c>
      <c r="HI22" s="26">
        <f t="shared" ca="1" si="207"/>
        <v>0</v>
      </c>
      <c r="HJ22" s="26">
        <f t="shared" ca="1" si="208"/>
        <v>0</v>
      </c>
      <c r="HK22" s="26">
        <f t="shared" ca="1" si="209"/>
        <v>0</v>
      </c>
      <c r="HL22" s="26">
        <f t="shared" ca="1" si="210"/>
        <v>0</v>
      </c>
      <c r="HZ22" s="9" t="str">
        <f ca="1">OFFSET(dane_tab_mark,ROWS(HZ$3:HZ22)-1,HZ$3)</f>
        <v xml:space="preserve">          - poniżej kwoty</v>
      </c>
      <c r="IA22" s="111" t="str">
        <f ca="1">OFFSET(dane_tab_mark,ROWS(IA$3:IA22)-1,IA$3)</f>
        <v>n/d</v>
      </c>
      <c r="ID22" s="25">
        <f t="shared" si="400"/>
        <v>44958</v>
      </c>
      <c r="IE22" s="1">
        <f t="shared" si="401"/>
        <v>14</v>
      </c>
      <c r="IF22" s="26" t="str">
        <f t="shared" ca="1" si="211"/>
        <v/>
      </c>
      <c r="IG22" s="26" t="e">
        <f t="shared" ca="1" si="212"/>
        <v>#VALUE!</v>
      </c>
      <c r="IH22" s="26">
        <f t="shared" ca="1" si="213"/>
        <v>0</v>
      </c>
      <c r="II22" s="26">
        <f t="shared" ca="1" si="214"/>
        <v>0</v>
      </c>
      <c r="IJ22" s="26" t="e">
        <f t="shared" ca="1" si="215"/>
        <v>#VALUE!</v>
      </c>
      <c r="IK22" s="26" t="e">
        <f t="shared" ca="1" si="216"/>
        <v>#VALUE!</v>
      </c>
      <c r="IL22" s="26" t="e">
        <f t="shared" ca="1" si="217"/>
        <v>#VALUE!</v>
      </c>
      <c r="IM22" s="26" t="e">
        <f t="shared" ca="1" si="218"/>
        <v>#VALUE!</v>
      </c>
      <c r="IN22" s="27" t="e">
        <f t="shared" ca="1" si="219"/>
        <v>#VALUE!</v>
      </c>
      <c r="IO22" s="28" t="e">
        <f t="shared" ca="1" si="220"/>
        <v>#VALUE!</v>
      </c>
      <c r="IP22" s="28" t="e">
        <f t="shared" ca="1" si="221"/>
        <v>#VALUE!</v>
      </c>
      <c r="IQ22" s="28" t="e">
        <f t="shared" ca="1" si="222"/>
        <v>#VALUE!</v>
      </c>
      <c r="IR22" s="28" t="e">
        <f t="shared" ca="1" si="223"/>
        <v>#VALUE!</v>
      </c>
      <c r="IS22" s="28" t="e">
        <f t="shared" ca="1" si="224"/>
        <v>#VALUE!</v>
      </c>
      <c r="IT22" s="28" t="e">
        <f t="shared" ca="1" si="225"/>
        <v>#VALUE!</v>
      </c>
      <c r="IU22" s="28" t="e">
        <f t="shared" ca="1" si="226"/>
        <v>#VALUE!</v>
      </c>
      <c r="IV22" s="27" t="e">
        <f t="shared" ca="1" si="227"/>
        <v>#VALUE!</v>
      </c>
      <c r="IW22" s="27" t="e">
        <f t="shared" ca="1" si="228"/>
        <v>#VALUE!</v>
      </c>
      <c r="IX22" s="28" t="e">
        <f t="shared" ca="1" si="229"/>
        <v>#VALUE!</v>
      </c>
      <c r="IY22" s="27" t="e">
        <f t="shared" ca="1" si="230"/>
        <v>#VALUE!</v>
      </c>
      <c r="IZ22" s="27" t="e">
        <f t="shared" ca="1" si="231"/>
        <v>#VALUE!</v>
      </c>
      <c r="JA22" s="26" t="e">
        <f t="shared" ca="1" si="232"/>
        <v>#VALUE!</v>
      </c>
      <c r="JB22" s="26" t="e">
        <f t="shared" ca="1" si="233"/>
        <v>#VALUE!</v>
      </c>
      <c r="JC22" s="26" t="e">
        <f t="shared" ca="1" si="234"/>
        <v>#VALUE!</v>
      </c>
      <c r="JD22" s="26" t="e">
        <f t="shared" ca="1" si="235"/>
        <v>#VALUE!</v>
      </c>
      <c r="JE22" s="29">
        <f t="shared" ca="1" si="236"/>
        <v>0</v>
      </c>
      <c r="JF22" s="26" t="e">
        <f t="shared" ca="1" si="237"/>
        <v>#VALUE!</v>
      </c>
      <c r="JG22" s="26" t="e">
        <f t="shared" ca="1" si="238"/>
        <v>#VALUE!</v>
      </c>
      <c r="JH22" s="26">
        <f t="shared" ca="1" si="239"/>
        <v>0</v>
      </c>
      <c r="JI22" s="26">
        <f t="shared" ca="1" si="240"/>
        <v>0</v>
      </c>
      <c r="JJ22" s="26" t="e">
        <f t="shared" ca="1" si="241"/>
        <v>#VALUE!</v>
      </c>
      <c r="JK22" s="26">
        <f t="shared" ca="1" si="242"/>
        <v>0</v>
      </c>
      <c r="JL22" s="26" t="e">
        <f t="shared" ca="1" si="243"/>
        <v>#VALUE!</v>
      </c>
      <c r="JM22" s="26" t="e">
        <f t="shared" ca="1" si="244"/>
        <v>#VALUE!</v>
      </c>
      <c r="JN22" s="26" t="e">
        <f t="shared" ca="1" si="245"/>
        <v>#VALUE!</v>
      </c>
      <c r="KB22" s="9" t="str">
        <f ca="1">OFFSET(dane_tab_mark,ROWS(KB$3:KB22)-1,KB$3)</f>
        <v xml:space="preserve">          - poniżej kwoty</v>
      </c>
      <c r="KC22" s="111" t="str">
        <f ca="1">OFFSET(dane_tab_mark,ROWS(KC$3:KC22)-1,KC$3)</f>
        <v>n/d</v>
      </c>
      <c r="KF22" s="25">
        <f t="shared" si="403"/>
        <v>44958</v>
      </c>
      <c r="KG22" s="1">
        <f t="shared" si="404"/>
        <v>14</v>
      </c>
      <c r="KH22" s="26">
        <f t="shared" ca="1" si="246"/>
        <v>0</v>
      </c>
      <c r="KI22" s="26">
        <f t="shared" ca="1" si="247"/>
        <v>0</v>
      </c>
      <c r="KJ22" s="26">
        <f t="shared" ca="1" si="248"/>
        <v>0</v>
      </c>
      <c r="KK22" s="26">
        <f t="shared" ca="1" si="249"/>
        <v>0</v>
      </c>
      <c r="KL22" s="26">
        <f t="shared" ca="1" si="250"/>
        <v>0</v>
      </c>
      <c r="KM22" s="26">
        <f t="shared" ca="1" si="251"/>
        <v>0</v>
      </c>
      <c r="KN22" s="26">
        <f t="shared" ca="1" si="252"/>
        <v>0</v>
      </c>
      <c r="KO22" s="26">
        <f t="shared" ca="1" si="253"/>
        <v>0</v>
      </c>
      <c r="KP22" s="27">
        <f t="shared" ca="1" si="254"/>
        <v>0</v>
      </c>
      <c r="KQ22" s="28">
        <f t="shared" ca="1" si="255"/>
        <v>0</v>
      </c>
      <c r="KR22" s="28">
        <f t="shared" ca="1" si="256"/>
        <v>0</v>
      </c>
      <c r="KS22" s="28">
        <f t="shared" ca="1" si="257"/>
        <v>0</v>
      </c>
      <c r="KT22" s="28">
        <f t="shared" ca="1" si="258"/>
        <v>0</v>
      </c>
      <c r="KU22" s="28">
        <f t="shared" ca="1" si="259"/>
        <v>0</v>
      </c>
      <c r="KV22" s="28">
        <f t="shared" ca="1" si="260"/>
        <v>0</v>
      </c>
      <c r="KW22" s="28">
        <f t="shared" ca="1" si="261"/>
        <v>0</v>
      </c>
      <c r="KX22" s="27">
        <f t="shared" ca="1" si="262"/>
        <v>0</v>
      </c>
      <c r="KY22" s="27">
        <f t="shared" ca="1" si="263"/>
        <v>0</v>
      </c>
      <c r="KZ22" s="28">
        <f t="shared" ca="1" si="264"/>
        <v>0</v>
      </c>
      <c r="LA22" s="27">
        <f t="shared" ca="1" si="265"/>
        <v>0</v>
      </c>
      <c r="LB22" s="27">
        <f t="shared" ca="1" si="266"/>
        <v>0</v>
      </c>
      <c r="LC22" s="26">
        <f t="shared" ca="1" si="267"/>
        <v>0</v>
      </c>
      <c r="LD22" s="26">
        <f t="shared" ca="1" si="268"/>
        <v>0</v>
      </c>
      <c r="LE22" s="26">
        <f t="shared" ca="1" si="269"/>
        <v>0</v>
      </c>
      <c r="LF22" s="26">
        <f t="shared" ca="1" si="270"/>
        <v>0</v>
      </c>
      <c r="LG22" s="29">
        <f t="shared" ca="1" si="271"/>
        <v>0</v>
      </c>
      <c r="LH22" s="26">
        <f t="shared" ca="1" si="272"/>
        <v>0</v>
      </c>
      <c r="LI22" s="26">
        <f t="shared" ca="1" si="273"/>
        <v>0</v>
      </c>
      <c r="LJ22" s="26">
        <f t="shared" ca="1" si="274"/>
        <v>0</v>
      </c>
      <c r="LK22" s="26">
        <f t="shared" ca="1" si="275"/>
        <v>0</v>
      </c>
      <c r="LL22" s="26">
        <f t="shared" ca="1" si="276"/>
        <v>0</v>
      </c>
      <c r="LM22" s="26">
        <f t="shared" ca="1" si="277"/>
        <v>0</v>
      </c>
      <c r="LN22" s="26">
        <f t="shared" ca="1" si="278"/>
        <v>0</v>
      </c>
      <c r="LO22" s="26">
        <f t="shared" ca="1" si="279"/>
        <v>0</v>
      </c>
      <c r="LP22" s="26">
        <f t="shared" ca="1" si="280"/>
        <v>0</v>
      </c>
      <c r="MD22" s="9" t="str">
        <f ca="1">OFFSET(dane_tab_mark,ROWS(MD$3:MD22)-1,MD$3)</f>
        <v xml:space="preserve">          - poniżej kwoty</v>
      </c>
      <c r="ME22" s="111" t="str">
        <f ca="1">OFFSET(dane_tab_mark,ROWS(ME$3:ME22)-1,ME$3)</f>
        <v>n/d</v>
      </c>
      <c r="MH22" s="25">
        <f t="shared" si="403"/>
        <v>44958</v>
      </c>
      <c r="MI22" s="1">
        <f t="shared" si="404"/>
        <v>14</v>
      </c>
      <c r="MJ22" s="26">
        <f t="shared" ca="1" si="281"/>
        <v>0</v>
      </c>
      <c r="MK22" s="26">
        <f t="shared" ca="1" si="282"/>
        <v>0</v>
      </c>
      <c r="ML22" s="26">
        <f t="shared" ca="1" si="283"/>
        <v>0</v>
      </c>
      <c r="MM22" s="26">
        <f t="shared" ca="1" si="284"/>
        <v>0</v>
      </c>
      <c r="MN22" s="26">
        <f t="shared" ca="1" si="285"/>
        <v>0</v>
      </c>
      <c r="MO22" s="26">
        <f t="shared" ca="1" si="286"/>
        <v>0</v>
      </c>
      <c r="MP22" s="26">
        <f t="shared" ca="1" si="287"/>
        <v>0</v>
      </c>
      <c r="MQ22" s="26">
        <f t="shared" ca="1" si="288"/>
        <v>0</v>
      </c>
      <c r="MR22" s="27">
        <f t="shared" ca="1" si="289"/>
        <v>0</v>
      </c>
      <c r="MS22" s="28">
        <f t="shared" ca="1" si="290"/>
        <v>0</v>
      </c>
      <c r="MT22" s="28">
        <f t="shared" ca="1" si="291"/>
        <v>0</v>
      </c>
      <c r="MU22" s="28">
        <f t="shared" ca="1" si="292"/>
        <v>0</v>
      </c>
      <c r="MV22" s="28">
        <f t="shared" ca="1" si="293"/>
        <v>0</v>
      </c>
      <c r="MW22" s="28">
        <f t="shared" ca="1" si="294"/>
        <v>0</v>
      </c>
      <c r="MX22" s="28">
        <f t="shared" ca="1" si="295"/>
        <v>0</v>
      </c>
      <c r="MY22" s="28">
        <f t="shared" ca="1" si="296"/>
        <v>0</v>
      </c>
      <c r="MZ22" s="27">
        <f t="shared" ca="1" si="297"/>
        <v>0</v>
      </c>
      <c r="NA22" s="27">
        <f t="shared" ca="1" si="298"/>
        <v>0</v>
      </c>
      <c r="NB22" s="28">
        <f t="shared" ca="1" si="299"/>
        <v>0</v>
      </c>
      <c r="NC22" s="27">
        <f t="shared" ca="1" si="300"/>
        <v>0</v>
      </c>
      <c r="ND22" s="27">
        <f t="shared" ca="1" si="301"/>
        <v>0</v>
      </c>
      <c r="NE22" s="26">
        <f t="shared" ca="1" si="302"/>
        <v>0</v>
      </c>
      <c r="NF22" s="26">
        <f t="shared" ca="1" si="303"/>
        <v>0</v>
      </c>
      <c r="NG22" s="26">
        <f t="shared" ca="1" si="304"/>
        <v>0</v>
      </c>
      <c r="NH22" s="26">
        <f t="shared" ca="1" si="305"/>
        <v>0</v>
      </c>
      <c r="NI22" s="29">
        <f t="shared" ca="1" si="306"/>
        <v>0</v>
      </c>
      <c r="NJ22" s="26">
        <f t="shared" ca="1" si="307"/>
        <v>0</v>
      </c>
      <c r="NK22" s="26">
        <f t="shared" ca="1" si="308"/>
        <v>0</v>
      </c>
      <c r="NL22" s="26">
        <f t="shared" ca="1" si="309"/>
        <v>0</v>
      </c>
      <c r="NM22" s="26">
        <f t="shared" ca="1" si="310"/>
        <v>0</v>
      </c>
      <c r="NN22" s="26">
        <f t="shared" ca="1" si="311"/>
        <v>0</v>
      </c>
      <c r="NO22" s="26">
        <f t="shared" ca="1" si="312"/>
        <v>0</v>
      </c>
      <c r="NP22" s="26">
        <f t="shared" ca="1" si="313"/>
        <v>0</v>
      </c>
      <c r="NQ22" s="26">
        <f t="shared" ca="1" si="314"/>
        <v>0</v>
      </c>
      <c r="NR22" s="26">
        <f t="shared" ca="1" si="315"/>
        <v>0</v>
      </c>
      <c r="OF22" s="9" t="str">
        <f ca="1">OFFSET(dane_tab_mark,ROWS(OF$3:OF22)-1,OF$3)</f>
        <v xml:space="preserve">          - poniżej kwoty</v>
      </c>
      <c r="OG22" s="111" t="str">
        <f ca="1">OFFSET(dane_tab_mark,ROWS(OG$3:OG22)-1,OG$3)</f>
        <v>n/d</v>
      </c>
      <c r="OJ22" s="25">
        <f t="shared" si="406"/>
        <v>44958</v>
      </c>
      <c r="OK22" s="1">
        <f t="shared" si="407"/>
        <v>14</v>
      </c>
      <c r="OL22" s="26">
        <f t="shared" ca="1" si="316"/>
        <v>0</v>
      </c>
      <c r="OM22" s="26">
        <f t="shared" ca="1" si="317"/>
        <v>0</v>
      </c>
      <c r="ON22" s="26">
        <f t="shared" ca="1" si="318"/>
        <v>0</v>
      </c>
      <c r="OO22" s="26">
        <f t="shared" ca="1" si="319"/>
        <v>0</v>
      </c>
      <c r="OP22" s="26">
        <f t="shared" ca="1" si="320"/>
        <v>0</v>
      </c>
      <c r="OQ22" s="26">
        <f t="shared" ca="1" si="321"/>
        <v>0</v>
      </c>
      <c r="OR22" s="26">
        <f t="shared" ca="1" si="322"/>
        <v>0</v>
      </c>
      <c r="OS22" s="26">
        <f t="shared" ca="1" si="323"/>
        <v>0</v>
      </c>
      <c r="OT22" s="27">
        <f t="shared" ca="1" si="324"/>
        <v>0</v>
      </c>
      <c r="OU22" s="28">
        <f t="shared" ca="1" si="325"/>
        <v>0</v>
      </c>
      <c r="OV22" s="28">
        <f t="shared" ca="1" si="326"/>
        <v>0</v>
      </c>
      <c r="OW22" s="28">
        <f t="shared" ca="1" si="327"/>
        <v>0</v>
      </c>
      <c r="OX22" s="28">
        <f t="shared" ca="1" si="328"/>
        <v>0</v>
      </c>
      <c r="OY22" s="28">
        <f t="shared" ca="1" si="329"/>
        <v>0</v>
      </c>
      <c r="OZ22" s="28">
        <f t="shared" ca="1" si="330"/>
        <v>0</v>
      </c>
      <c r="PA22" s="28">
        <f t="shared" ca="1" si="331"/>
        <v>0</v>
      </c>
      <c r="PB22" s="27">
        <f t="shared" ca="1" si="332"/>
        <v>0</v>
      </c>
      <c r="PC22" s="27">
        <f t="shared" ca="1" si="333"/>
        <v>0</v>
      </c>
      <c r="PD22" s="28">
        <f t="shared" ca="1" si="334"/>
        <v>0</v>
      </c>
      <c r="PE22" s="27">
        <f t="shared" ca="1" si="335"/>
        <v>0</v>
      </c>
      <c r="PF22" s="27">
        <f t="shared" ca="1" si="336"/>
        <v>0</v>
      </c>
      <c r="PG22" s="26">
        <f t="shared" ca="1" si="337"/>
        <v>0</v>
      </c>
      <c r="PH22" s="26">
        <f t="shared" ca="1" si="338"/>
        <v>0</v>
      </c>
      <c r="PI22" s="26">
        <f t="shared" ca="1" si="339"/>
        <v>0</v>
      </c>
      <c r="PJ22" s="26">
        <f t="shared" ca="1" si="340"/>
        <v>0</v>
      </c>
      <c r="PK22" s="29">
        <f t="shared" ca="1" si="341"/>
        <v>0</v>
      </c>
      <c r="PL22" s="26">
        <f t="shared" ca="1" si="342"/>
        <v>0</v>
      </c>
      <c r="PM22" s="26">
        <f t="shared" ca="1" si="343"/>
        <v>0</v>
      </c>
      <c r="PN22" s="26">
        <f t="shared" ca="1" si="344"/>
        <v>0</v>
      </c>
      <c r="PO22" s="26">
        <f t="shared" ca="1" si="345"/>
        <v>0</v>
      </c>
      <c r="PP22" s="26">
        <f t="shared" ca="1" si="346"/>
        <v>0</v>
      </c>
      <c r="PQ22" s="26">
        <f t="shared" ca="1" si="347"/>
        <v>0</v>
      </c>
      <c r="PR22" s="26">
        <f t="shared" ca="1" si="348"/>
        <v>0</v>
      </c>
      <c r="PS22" s="26">
        <f t="shared" ca="1" si="349"/>
        <v>0</v>
      </c>
      <c r="PT22" s="26">
        <f t="shared" ca="1" si="350"/>
        <v>0</v>
      </c>
      <c r="QH22" s="9" t="str">
        <f ca="1">OFFSET(dane_tab_mark,ROWS(QH$3:QH22)-1,QH$3)</f>
        <v xml:space="preserve">          - poniżej kwoty</v>
      </c>
      <c r="QI22" s="111" t="str">
        <f ca="1">OFFSET(dane_tab_mark,ROWS(QI$3:QI22)-1,QI$3)</f>
        <v>n/d</v>
      </c>
      <c r="QL22" s="25">
        <f t="shared" si="406"/>
        <v>44958</v>
      </c>
      <c r="QM22" s="1">
        <f t="shared" si="407"/>
        <v>14</v>
      </c>
      <c r="QN22" s="26">
        <f t="shared" ca="1" si="351"/>
        <v>0</v>
      </c>
      <c r="QO22" s="26">
        <f t="shared" ca="1" si="352"/>
        <v>0</v>
      </c>
      <c r="QP22" s="26">
        <f t="shared" ca="1" si="353"/>
        <v>0</v>
      </c>
      <c r="QQ22" s="26">
        <f t="shared" ca="1" si="354"/>
        <v>0</v>
      </c>
      <c r="QR22" s="26">
        <f t="shared" ca="1" si="355"/>
        <v>0</v>
      </c>
      <c r="QS22" s="26">
        <f t="shared" ca="1" si="356"/>
        <v>0</v>
      </c>
      <c r="QT22" s="26">
        <f t="shared" ca="1" si="357"/>
        <v>0</v>
      </c>
      <c r="QU22" s="26">
        <f t="shared" ca="1" si="358"/>
        <v>0</v>
      </c>
      <c r="QV22" s="27">
        <f t="shared" ca="1" si="359"/>
        <v>0</v>
      </c>
      <c r="QW22" s="28">
        <f t="shared" ca="1" si="360"/>
        <v>0</v>
      </c>
      <c r="QX22" s="28">
        <f t="shared" ca="1" si="361"/>
        <v>0</v>
      </c>
      <c r="QY22" s="28">
        <f t="shared" ca="1" si="362"/>
        <v>0</v>
      </c>
      <c r="QZ22" s="28">
        <f t="shared" ca="1" si="363"/>
        <v>0</v>
      </c>
      <c r="RA22" s="28">
        <f t="shared" ca="1" si="364"/>
        <v>0</v>
      </c>
      <c r="RB22" s="28">
        <f t="shared" ca="1" si="365"/>
        <v>0</v>
      </c>
      <c r="RC22" s="28">
        <f t="shared" ca="1" si="366"/>
        <v>0</v>
      </c>
      <c r="RD22" s="27">
        <f t="shared" ca="1" si="367"/>
        <v>0</v>
      </c>
      <c r="RE22" s="27">
        <f t="shared" ca="1" si="368"/>
        <v>0</v>
      </c>
      <c r="RF22" s="28">
        <f t="shared" ca="1" si="369"/>
        <v>0</v>
      </c>
      <c r="RG22" s="27">
        <f t="shared" ca="1" si="370"/>
        <v>0</v>
      </c>
      <c r="RH22" s="27">
        <f t="shared" ca="1" si="371"/>
        <v>0</v>
      </c>
      <c r="RI22" s="26">
        <f t="shared" ca="1" si="372"/>
        <v>0</v>
      </c>
      <c r="RJ22" s="26">
        <f t="shared" ca="1" si="373"/>
        <v>0</v>
      </c>
      <c r="RK22" s="26">
        <f t="shared" ca="1" si="374"/>
        <v>0</v>
      </c>
      <c r="RL22" s="26">
        <f t="shared" ca="1" si="375"/>
        <v>0</v>
      </c>
      <c r="RM22" s="29">
        <f t="shared" ca="1" si="376"/>
        <v>0</v>
      </c>
      <c r="RN22" s="26">
        <f t="shared" ca="1" si="377"/>
        <v>0</v>
      </c>
      <c r="RO22" s="26">
        <f t="shared" ca="1" si="378"/>
        <v>0</v>
      </c>
      <c r="RP22" s="26">
        <f t="shared" ca="1" si="379"/>
        <v>0</v>
      </c>
      <c r="RQ22" s="26">
        <f t="shared" ca="1" si="380"/>
        <v>0</v>
      </c>
      <c r="RR22" s="26">
        <f t="shared" ca="1" si="381"/>
        <v>0</v>
      </c>
      <c r="RS22" s="26">
        <f t="shared" ca="1" si="382"/>
        <v>0</v>
      </c>
      <c r="RT22" s="26">
        <f t="shared" ca="1" si="383"/>
        <v>0</v>
      </c>
      <c r="RU22" s="26">
        <f t="shared" ca="1" si="384"/>
        <v>0</v>
      </c>
      <c r="RV22" s="26">
        <f t="shared" ca="1" si="385"/>
        <v>0</v>
      </c>
    </row>
    <row r="23" spans="2:490" x14ac:dyDescent="0.25">
      <c r="B23" s="25">
        <f t="shared" si="409"/>
        <v>44986</v>
      </c>
      <c r="C23" s="1">
        <f t="shared" si="386"/>
        <v>2023</v>
      </c>
      <c r="D23" s="1">
        <f t="shared" si="387"/>
        <v>47</v>
      </c>
      <c r="E23" s="1">
        <f t="shared" si="388"/>
        <v>15</v>
      </c>
      <c r="F23" s="26">
        <f t="shared" si="72"/>
        <v>266.66666666666669</v>
      </c>
      <c r="G23" s="26">
        <f>SUMIFS(F$9:F23,C$9:C23,C23)</f>
        <v>800</v>
      </c>
      <c r="H23" s="26">
        <f t="shared" si="73"/>
        <v>266.66666666666669</v>
      </c>
      <c r="I23" s="86">
        <f t="shared" si="389"/>
        <v>0</v>
      </c>
      <c r="J23" s="1" t="b">
        <f>IF(J22=TRUE,TRUE,AND(D23&gt;=dane_wiek_emerytalny,D23&gt;=55,YEAR(B23)-YEAR(dane_data_rozpoczecia)&gt;=4,SUMIFS(F$9:F23,C$9:C23,C23)))</f>
        <v>0</v>
      </c>
      <c r="K23" s="26">
        <f t="shared" si="74"/>
        <v>266.66666666666669</v>
      </c>
      <c r="L23" s="26">
        <f t="shared" si="75"/>
        <v>0</v>
      </c>
      <c r="M23" s="26">
        <f t="shared" si="76"/>
        <v>680.00000000000034</v>
      </c>
      <c r="N23" s="26">
        <f t="shared" si="77"/>
        <v>0</v>
      </c>
      <c r="O23" s="1" t="b">
        <f>IF(O22=TRUE,TRUE,AND(D23&gt;=65,YEAR(B23)-YEAR(dane_data_rozpoczecia)&gt;=4,SUMIFS(F$9:F23,C$9:C23,C23)))</f>
        <v>0</v>
      </c>
      <c r="R23" s="9" t="str">
        <f ca="1">OFFSET(dane_tab_mark,ROWS(R$3:R23)-1,R$3)</f>
        <v xml:space="preserve">          - waluta</v>
      </c>
      <c r="S23" s="11" t="str">
        <f ca="1">OFFSET(dane_tab_mark,ROWS(S$3:S23)-1,S$3)</f>
        <v>EUR</v>
      </c>
      <c r="V23" s="25">
        <f t="shared" si="410"/>
        <v>44986</v>
      </c>
      <c r="W23" s="1">
        <f t="shared" si="390"/>
        <v>15</v>
      </c>
      <c r="X23" s="26">
        <f t="shared" ca="1" si="78"/>
        <v>0</v>
      </c>
      <c r="Y23" s="26">
        <f t="shared" ca="1" si="79"/>
        <v>0</v>
      </c>
      <c r="Z23" s="26">
        <f t="shared" ca="1" si="391"/>
        <v>0</v>
      </c>
      <c r="AA23" s="26">
        <f t="shared" ca="1" si="392"/>
        <v>0</v>
      </c>
      <c r="AB23" s="26">
        <f t="shared" ca="1" si="80"/>
        <v>0</v>
      </c>
      <c r="AC23" s="26">
        <f t="shared" ca="1" si="81"/>
        <v>0</v>
      </c>
      <c r="AD23" s="26">
        <f t="shared" ca="1" si="82"/>
        <v>0</v>
      </c>
      <c r="AE23" s="26">
        <f t="shared" ca="1" si="83"/>
        <v>0</v>
      </c>
      <c r="AF23" s="27">
        <f t="shared" ca="1" si="84"/>
        <v>0</v>
      </c>
      <c r="AG23" s="28">
        <f t="shared" ca="1" si="85"/>
        <v>0</v>
      </c>
      <c r="AH23" s="28">
        <f t="shared" ca="1" si="86"/>
        <v>0</v>
      </c>
      <c r="AI23" s="28">
        <f t="shared" ca="1" si="393"/>
        <v>0</v>
      </c>
      <c r="AJ23" s="28">
        <f t="shared" ca="1" si="411"/>
        <v>0</v>
      </c>
      <c r="AK23" s="28">
        <f t="shared" ca="1" si="87"/>
        <v>0</v>
      </c>
      <c r="AL23" s="28">
        <f t="shared" ca="1" si="394"/>
        <v>0</v>
      </c>
      <c r="AM23" s="28">
        <f t="shared" ca="1" si="395"/>
        <v>0</v>
      </c>
      <c r="AN23" s="27">
        <f t="shared" ca="1" si="88"/>
        <v>0</v>
      </c>
      <c r="AO23" s="27">
        <f t="shared" ca="1" si="89"/>
        <v>0</v>
      </c>
      <c r="AP23" s="28">
        <f t="shared" ca="1" si="90"/>
        <v>0</v>
      </c>
      <c r="AQ23" s="27">
        <f t="shared" ca="1" si="91"/>
        <v>0</v>
      </c>
      <c r="AR23" s="27">
        <f t="shared" ca="1" si="92"/>
        <v>0</v>
      </c>
      <c r="AS23" s="26">
        <f t="shared" ca="1" si="93"/>
        <v>0</v>
      </c>
      <c r="AT23" s="26">
        <f t="shared" ca="1" si="94"/>
        <v>0</v>
      </c>
      <c r="AU23" s="26">
        <f t="shared" ca="1" si="95"/>
        <v>0</v>
      </c>
      <c r="AV23" s="26">
        <f t="shared" ca="1" si="96"/>
        <v>0</v>
      </c>
      <c r="AW23" s="29">
        <f t="shared" ca="1" si="97"/>
        <v>0</v>
      </c>
      <c r="AX23" s="26">
        <f t="shared" ca="1" si="98"/>
        <v>0</v>
      </c>
      <c r="AY23" s="26">
        <f t="shared" ca="1" si="99"/>
        <v>0</v>
      </c>
      <c r="AZ23" s="26">
        <f t="shared" ca="1" si="100"/>
        <v>0</v>
      </c>
      <c r="BA23" s="26">
        <f t="shared" ca="1" si="396"/>
        <v>0</v>
      </c>
      <c r="BB23" s="26">
        <f t="shared" ca="1" si="101"/>
        <v>0</v>
      </c>
      <c r="BC23" s="26">
        <f t="shared" ca="1" si="102"/>
        <v>0</v>
      </c>
      <c r="BD23" s="26">
        <f t="shared" ca="1" si="103"/>
        <v>0</v>
      </c>
      <c r="BE23" s="26">
        <f t="shared" ca="1" si="104"/>
        <v>0</v>
      </c>
      <c r="BF23" s="26">
        <f t="shared" ca="1" si="105"/>
        <v>0</v>
      </c>
      <c r="BT23" s="9" t="str">
        <f ca="1">OFFSET(dane_tab_mark,ROWS(BT$3:BT23)-1,BT$3)</f>
        <v xml:space="preserve">          - waluta</v>
      </c>
      <c r="BU23" s="11" t="str">
        <f ca="1">OFFSET(dane_tab_mark,ROWS(BU$3:BU23)-1,BU$3)</f>
        <v>n/d</v>
      </c>
      <c r="BX23" s="25">
        <f t="shared" si="397"/>
        <v>44986</v>
      </c>
      <c r="BY23" s="1">
        <f t="shared" si="398"/>
        <v>15</v>
      </c>
      <c r="BZ23" s="26">
        <f t="shared" ca="1" si="106"/>
        <v>0</v>
      </c>
      <c r="CA23" s="26">
        <f t="shared" ca="1" si="107"/>
        <v>0</v>
      </c>
      <c r="CB23" s="26">
        <f t="shared" ca="1" si="108"/>
        <v>0</v>
      </c>
      <c r="CC23" s="26">
        <f t="shared" ca="1" si="109"/>
        <v>0</v>
      </c>
      <c r="CD23" s="26">
        <f t="shared" ca="1" si="110"/>
        <v>0</v>
      </c>
      <c r="CE23" s="26">
        <f t="shared" ca="1" si="111"/>
        <v>0</v>
      </c>
      <c r="CF23" s="26">
        <f t="shared" ca="1" si="112"/>
        <v>0</v>
      </c>
      <c r="CG23" s="26">
        <f t="shared" ca="1" si="113"/>
        <v>0</v>
      </c>
      <c r="CH23" s="27">
        <f t="shared" ca="1" si="114"/>
        <v>0</v>
      </c>
      <c r="CI23" s="28">
        <f t="shared" ca="1" si="115"/>
        <v>0</v>
      </c>
      <c r="CJ23" s="28">
        <f t="shared" ca="1" si="116"/>
        <v>0</v>
      </c>
      <c r="CK23" s="28">
        <f t="shared" ca="1" si="117"/>
        <v>0</v>
      </c>
      <c r="CL23" s="28">
        <f t="shared" ca="1" si="118"/>
        <v>0</v>
      </c>
      <c r="CM23" s="28">
        <f t="shared" ca="1" si="119"/>
        <v>0</v>
      </c>
      <c r="CN23" s="28">
        <f t="shared" ca="1" si="120"/>
        <v>0</v>
      </c>
      <c r="CO23" s="28">
        <f t="shared" ca="1" si="121"/>
        <v>0</v>
      </c>
      <c r="CP23" s="27">
        <f t="shared" ca="1" si="122"/>
        <v>0</v>
      </c>
      <c r="CQ23" s="27">
        <f t="shared" ca="1" si="123"/>
        <v>0</v>
      </c>
      <c r="CR23" s="28">
        <f t="shared" ca="1" si="124"/>
        <v>0</v>
      </c>
      <c r="CS23" s="27">
        <f t="shared" ca="1" si="125"/>
        <v>0</v>
      </c>
      <c r="CT23" s="27">
        <f t="shared" ca="1" si="126"/>
        <v>0</v>
      </c>
      <c r="CU23" s="26">
        <f t="shared" ca="1" si="127"/>
        <v>0</v>
      </c>
      <c r="CV23" s="26">
        <f t="shared" ca="1" si="128"/>
        <v>0</v>
      </c>
      <c r="CW23" s="26">
        <f t="shared" ca="1" si="129"/>
        <v>0</v>
      </c>
      <c r="CX23" s="26">
        <f t="shared" ca="1" si="130"/>
        <v>0</v>
      </c>
      <c r="CY23" s="29">
        <f t="shared" ca="1" si="131"/>
        <v>0</v>
      </c>
      <c r="CZ23" s="26">
        <f t="shared" ca="1" si="132"/>
        <v>0</v>
      </c>
      <c r="DA23" s="26">
        <f t="shared" ca="1" si="133"/>
        <v>0</v>
      </c>
      <c r="DB23" s="26">
        <f t="shared" ca="1" si="134"/>
        <v>0</v>
      </c>
      <c r="DC23" s="26">
        <f t="shared" ca="1" si="135"/>
        <v>0</v>
      </c>
      <c r="DD23" s="26">
        <f t="shared" ca="1" si="136"/>
        <v>0</v>
      </c>
      <c r="DE23" s="26">
        <f t="shared" ca="1" si="137"/>
        <v>0</v>
      </c>
      <c r="DF23" s="26">
        <f t="shared" ca="1" si="138"/>
        <v>0</v>
      </c>
      <c r="DG23" s="26">
        <f t="shared" ca="1" si="139"/>
        <v>0</v>
      </c>
      <c r="DH23" s="26">
        <f t="shared" ca="1" si="140"/>
        <v>0</v>
      </c>
      <c r="DV23" s="9" t="str">
        <f ca="1">OFFSET(dane_tab_mark,ROWS(DV$3:DV23)-1,DV$3)</f>
        <v xml:space="preserve">          - waluta</v>
      </c>
      <c r="DW23" s="11" t="str">
        <f ca="1">OFFSET(dane_tab_mark,ROWS(DW$3:DW23)-1,DW$3)</f>
        <v>n/d</v>
      </c>
      <c r="DZ23" s="25">
        <f t="shared" si="397"/>
        <v>44986</v>
      </c>
      <c r="EA23" s="1">
        <f t="shared" si="398"/>
        <v>15</v>
      </c>
      <c r="EB23" s="26">
        <f t="shared" ca="1" si="141"/>
        <v>0</v>
      </c>
      <c r="EC23" s="26">
        <f t="shared" ca="1" si="142"/>
        <v>0</v>
      </c>
      <c r="ED23" s="26">
        <f t="shared" ca="1" si="143"/>
        <v>0</v>
      </c>
      <c r="EE23" s="26">
        <f t="shared" ca="1" si="144"/>
        <v>0</v>
      </c>
      <c r="EF23" s="26">
        <f t="shared" ca="1" si="145"/>
        <v>0</v>
      </c>
      <c r="EG23" s="26">
        <f t="shared" ca="1" si="146"/>
        <v>0</v>
      </c>
      <c r="EH23" s="26">
        <f t="shared" ca="1" si="147"/>
        <v>0</v>
      </c>
      <c r="EI23" s="26">
        <f t="shared" ca="1" si="148"/>
        <v>0</v>
      </c>
      <c r="EJ23" s="27">
        <f t="shared" ca="1" si="149"/>
        <v>0</v>
      </c>
      <c r="EK23" s="28">
        <f t="shared" ca="1" si="150"/>
        <v>0</v>
      </c>
      <c r="EL23" s="28">
        <f t="shared" ca="1" si="151"/>
        <v>0</v>
      </c>
      <c r="EM23" s="28">
        <f t="shared" ca="1" si="152"/>
        <v>0</v>
      </c>
      <c r="EN23" s="28">
        <f t="shared" ca="1" si="153"/>
        <v>0</v>
      </c>
      <c r="EO23" s="28">
        <f t="shared" ca="1" si="154"/>
        <v>0</v>
      </c>
      <c r="EP23" s="28">
        <f t="shared" ca="1" si="155"/>
        <v>0</v>
      </c>
      <c r="EQ23" s="28">
        <f t="shared" ca="1" si="156"/>
        <v>0</v>
      </c>
      <c r="ER23" s="27">
        <f t="shared" ca="1" si="157"/>
        <v>0</v>
      </c>
      <c r="ES23" s="27">
        <f t="shared" ca="1" si="158"/>
        <v>0</v>
      </c>
      <c r="ET23" s="28">
        <f t="shared" ca="1" si="159"/>
        <v>0</v>
      </c>
      <c r="EU23" s="27">
        <f t="shared" ca="1" si="160"/>
        <v>0</v>
      </c>
      <c r="EV23" s="27">
        <f t="shared" ca="1" si="161"/>
        <v>0</v>
      </c>
      <c r="EW23" s="26">
        <f t="shared" ca="1" si="162"/>
        <v>0</v>
      </c>
      <c r="EX23" s="26">
        <f t="shared" ca="1" si="163"/>
        <v>0</v>
      </c>
      <c r="EY23" s="26">
        <f t="shared" ca="1" si="164"/>
        <v>0</v>
      </c>
      <c r="EZ23" s="26">
        <f t="shared" ca="1" si="165"/>
        <v>0</v>
      </c>
      <c r="FA23" s="29">
        <f t="shared" ca="1" si="166"/>
        <v>0</v>
      </c>
      <c r="FB23" s="26">
        <f t="shared" ca="1" si="167"/>
        <v>0</v>
      </c>
      <c r="FC23" s="26">
        <f t="shared" ca="1" si="168"/>
        <v>0</v>
      </c>
      <c r="FD23" s="26">
        <f t="shared" ca="1" si="169"/>
        <v>0</v>
      </c>
      <c r="FE23" s="26">
        <f t="shared" ca="1" si="170"/>
        <v>0</v>
      </c>
      <c r="FF23" s="26">
        <f t="shared" ca="1" si="171"/>
        <v>0</v>
      </c>
      <c r="FG23" s="26">
        <f t="shared" ca="1" si="172"/>
        <v>0</v>
      </c>
      <c r="FH23" s="26">
        <f t="shared" ca="1" si="173"/>
        <v>0</v>
      </c>
      <c r="FI23" s="26">
        <f t="shared" ca="1" si="174"/>
        <v>0</v>
      </c>
      <c r="FJ23" s="26">
        <f t="shared" ca="1" si="175"/>
        <v>0</v>
      </c>
      <c r="FX23" s="9" t="str">
        <f ca="1">OFFSET(dane_tab_mark,ROWS(FX$3:FX23)-1,FX$3)</f>
        <v xml:space="preserve">          - waluta</v>
      </c>
      <c r="FY23" s="11" t="str">
        <f ca="1">OFFSET(dane_tab_mark,ROWS(FY$3:FY23)-1,FY$3)</f>
        <v>n/d</v>
      </c>
      <c r="GB23" s="25">
        <f t="shared" si="400"/>
        <v>44986</v>
      </c>
      <c r="GC23" s="1">
        <f t="shared" si="401"/>
        <v>15</v>
      </c>
      <c r="GD23" s="26">
        <f t="shared" ca="1" si="176"/>
        <v>0</v>
      </c>
      <c r="GE23" s="26">
        <f t="shared" ca="1" si="177"/>
        <v>0</v>
      </c>
      <c r="GF23" s="26">
        <f t="shared" ca="1" si="178"/>
        <v>0</v>
      </c>
      <c r="GG23" s="26">
        <f t="shared" ca="1" si="179"/>
        <v>0</v>
      </c>
      <c r="GH23" s="26">
        <f t="shared" ca="1" si="180"/>
        <v>0</v>
      </c>
      <c r="GI23" s="26">
        <f t="shared" ca="1" si="181"/>
        <v>0</v>
      </c>
      <c r="GJ23" s="26">
        <f t="shared" ca="1" si="182"/>
        <v>0</v>
      </c>
      <c r="GK23" s="26">
        <f t="shared" ca="1" si="183"/>
        <v>0</v>
      </c>
      <c r="GL23" s="27">
        <f t="shared" ca="1" si="184"/>
        <v>0</v>
      </c>
      <c r="GM23" s="28">
        <f t="shared" ca="1" si="185"/>
        <v>0</v>
      </c>
      <c r="GN23" s="28">
        <f t="shared" ca="1" si="186"/>
        <v>0</v>
      </c>
      <c r="GO23" s="28">
        <f t="shared" ca="1" si="187"/>
        <v>0</v>
      </c>
      <c r="GP23" s="28">
        <f t="shared" ca="1" si="188"/>
        <v>0</v>
      </c>
      <c r="GQ23" s="28">
        <f t="shared" ca="1" si="189"/>
        <v>0</v>
      </c>
      <c r="GR23" s="28">
        <f t="shared" ca="1" si="190"/>
        <v>0</v>
      </c>
      <c r="GS23" s="28">
        <f t="shared" ca="1" si="191"/>
        <v>0</v>
      </c>
      <c r="GT23" s="27">
        <f t="shared" ca="1" si="192"/>
        <v>0</v>
      </c>
      <c r="GU23" s="27">
        <f t="shared" ca="1" si="193"/>
        <v>0</v>
      </c>
      <c r="GV23" s="28">
        <f t="shared" ca="1" si="194"/>
        <v>0</v>
      </c>
      <c r="GW23" s="27">
        <f t="shared" ca="1" si="195"/>
        <v>0</v>
      </c>
      <c r="GX23" s="27">
        <f t="shared" ca="1" si="196"/>
        <v>0</v>
      </c>
      <c r="GY23" s="26">
        <f t="shared" ca="1" si="197"/>
        <v>0</v>
      </c>
      <c r="GZ23" s="26">
        <f t="shared" ca="1" si="198"/>
        <v>0</v>
      </c>
      <c r="HA23" s="26">
        <f t="shared" ca="1" si="199"/>
        <v>0</v>
      </c>
      <c r="HB23" s="26">
        <f t="shared" ca="1" si="200"/>
        <v>0</v>
      </c>
      <c r="HC23" s="29">
        <f t="shared" ca="1" si="201"/>
        <v>0</v>
      </c>
      <c r="HD23" s="26">
        <f t="shared" ca="1" si="202"/>
        <v>0</v>
      </c>
      <c r="HE23" s="26">
        <f t="shared" ca="1" si="203"/>
        <v>0</v>
      </c>
      <c r="HF23" s="26">
        <f t="shared" ca="1" si="204"/>
        <v>0</v>
      </c>
      <c r="HG23" s="26">
        <f t="shared" ca="1" si="205"/>
        <v>0</v>
      </c>
      <c r="HH23" s="26">
        <f t="shared" ca="1" si="206"/>
        <v>0</v>
      </c>
      <c r="HI23" s="26">
        <f t="shared" ca="1" si="207"/>
        <v>0</v>
      </c>
      <c r="HJ23" s="26">
        <f t="shared" ca="1" si="208"/>
        <v>0</v>
      </c>
      <c r="HK23" s="26">
        <f t="shared" ca="1" si="209"/>
        <v>0</v>
      </c>
      <c r="HL23" s="26">
        <f t="shared" ca="1" si="210"/>
        <v>0</v>
      </c>
      <c r="HZ23" s="9" t="str">
        <f ca="1">OFFSET(dane_tab_mark,ROWS(HZ$3:HZ23)-1,HZ$3)</f>
        <v xml:space="preserve">          - waluta</v>
      </c>
      <c r="IA23" s="11" t="str">
        <f ca="1">OFFSET(dane_tab_mark,ROWS(IA$3:IA23)-1,IA$3)</f>
        <v>n/d</v>
      </c>
      <c r="ID23" s="25">
        <f t="shared" si="400"/>
        <v>44986</v>
      </c>
      <c r="IE23" s="1">
        <f t="shared" si="401"/>
        <v>15</v>
      </c>
      <c r="IF23" s="26" t="str">
        <f t="shared" ca="1" si="211"/>
        <v/>
      </c>
      <c r="IG23" s="26" t="e">
        <f t="shared" ca="1" si="212"/>
        <v>#VALUE!</v>
      </c>
      <c r="IH23" s="26">
        <f t="shared" ca="1" si="213"/>
        <v>0</v>
      </c>
      <c r="II23" s="26">
        <f t="shared" ca="1" si="214"/>
        <v>0</v>
      </c>
      <c r="IJ23" s="26" t="e">
        <f t="shared" ca="1" si="215"/>
        <v>#VALUE!</v>
      </c>
      <c r="IK23" s="26" t="e">
        <f t="shared" ca="1" si="216"/>
        <v>#VALUE!</v>
      </c>
      <c r="IL23" s="26" t="e">
        <f t="shared" ca="1" si="217"/>
        <v>#VALUE!</v>
      </c>
      <c r="IM23" s="26" t="e">
        <f t="shared" ca="1" si="218"/>
        <v>#VALUE!</v>
      </c>
      <c r="IN23" s="27" t="e">
        <f t="shared" ca="1" si="219"/>
        <v>#VALUE!</v>
      </c>
      <c r="IO23" s="28" t="e">
        <f t="shared" ca="1" si="220"/>
        <v>#VALUE!</v>
      </c>
      <c r="IP23" s="28" t="e">
        <f t="shared" ca="1" si="221"/>
        <v>#VALUE!</v>
      </c>
      <c r="IQ23" s="28" t="e">
        <f t="shared" ca="1" si="222"/>
        <v>#VALUE!</v>
      </c>
      <c r="IR23" s="28" t="e">
        <f t="shared" ca="1" si="223"/>
        <v>#VALUE!</v>
      </c>
      <c r="IS23" s="28" t="e">
        <f t="shared" ca="1" si="224"/>
        <v>#VALUE!</v>
      </c>
      <c r="IT23" s="28" t="e">
        <f t="shared" ca="1" si="225"/>
        <v>#VALUE!</v>
      </c>
      <c r="IU23" s="28" t="e">
        <f t="shared" ca="1" si="226"/>
        <v>#VALUE!</v>
      </c>
      <c r="IV23" s="27" t="e">
        <f t="shared" ca="1" si="227"/>
        <v>#VALUE!</v>
      </c>
      <c r="IW23" s="27" t="e">
        <f t="shared" ca="1" si="228"/>
        <v>#VALUE!</v>
      </c>
      <c r="IX23" s="28" t="e">
        <f t="shared" ca="1" si="229"/>
        <v>#VALUE!</v>
      </c>
      <c r="IY23" s="27" t="e">
        <f t="shared" ca="1" si="230"/>
        <v>#VALUE!</v>
      </c>
      <c r="IZ23" s="27" t="e">
        <f t="shared" ca="1" si="231"/>
        <v>#VALUE!</v>
      </c>
      <c r="JA23" s="26" t="e">
        <f t="shared" ca="1" si="232"/>
        <v>#VALUE!</v>
      </c>
      <c r="JB23" s="26" t="e">
        <f t="shared" ca="1" si="233"/>
        <v>#VALUE!</v>
      </c>
      <c r="JC23" s="26" t="e">
        <f t="shared" ca="1" si="234"/>
        <v>#VALUE!</v>
      </c>
      <c r="JD23" s="26" t="e">
        <f t="shared" ca="1" si="235"/>
        <v>#VALUE!</v>
      </c>
      <c r="JE23" s="29">
        <f t="shared" ca="1" si="236"/>
        <v>0</v>
      </c>
      <c r="JF23" s="26" t="e">
        <f t="shared" ca="1" si="237"/>
        <v>#VALUE!</v>
      </c>
      <c r="JG23" s="26" t="e">
        <f t="shared" ca="1" si="238"/>
        <v>#VALUE!</v>
      </c>
      <c r="JH23" s="26">
        <f t="shared" ca="1" si="239"/>
        <v>0</v>
      </c>
      <c r="JI23" s="26">
        <f t="shared" ca="1" si="240"/>
        <v>0</v>
      </c>
      <c r="JJ23" s="26" t="e">
        <f t="shared" ca="1" si="241"/>
        <v>#VALUE!</v>
      </c>
      <c r="JK23" s="26">
        <f t="shared" ca="1" si="242"/>
        <v>0</v>
      </c>
      <c r="JL23" s="26" t="e">
        <f t="shared" ca="1" si="243"/>
        <v>#VALUE!</v>
      </c>
      <c r="JM23" s="26" t="e">
        <f t="shared" ca="1" si="244"/>
        <v>#VALUE!</v>
      </c>
      <c r="JN23" s="26" t="e">
        <f t="shared" ca="1" si="245"/>
        <v>#VALUE!</v>
      </c>
      <c r="KB23" s="9" t="str">
        <f ca="1">OFFSET(dane_tab_mark,ROWS(KB$3:KB23)-1,KB$3)</f>
        <v xml:space="preserve">          - waluta</v>
      </c>
      <c r="KC23" s="11" t="str">
        <f ca="1">OFFSET(dane_tab_mark,ROWS(KC$3:KC23)-1,KC$3)</f>
        <v>n/d</v>
      </c>
      <c r="KF23" s="25">
        <f t="shared" si="403"/>
        <v>44986</v>
      </c>
      <c r="KG23" s="1">
        <f t="shared" si="404"/>
        <v>15</v>
      </c>
      <c r="KH23" s="26">
        <f t="shared" ca="1" si="246"/>
        <v>0</v>
      </c>
      <c r="KI23" s="26">
        <f t="shared" ca="1" si="247"/>
        <v>0</v>
      </c>
      <c r="KJ23" s="26">
        <f t="shared" ca="1" si="248"/>
        <v>0</v>
      </c>
      <c r="KK23" s="26">
        <f t="shared" ca="1" si="249"/>
        <v>0</v>
      </c>
      <c r="KL23" s="26">
        <f t="shared" ca="1" si="250"/>
        <v>0</v>
      </c>
      <c r="KM23" s="26">
        <f t="shared" ca="1" si="251"/>
        <v>0</v>
      </c>
      <c r="KN23" s="26">
        <f t="shared" ca="1" si="252"/>
        <v>0</v>
      </c>
      <c r="KO23" s="26">
        <f t="shared" ca="1" si="253"/>
        <v>0</v>
      </c>
      <c r="KP23" s="27">
        <f t="shared" ca="1" si="254"/>
        <v>0</v>
      </c>
      <c r="KQ23" s="28">
        <f t="shared" ca="1" si="255"/>
        <v>0</v>
      </c>
      <c r="KR23" s="28">
        <f t="shared" ca="1" si="256"/>
        <v>0</v>
      </c>
      <c r="KS23" s="28">
        <f t="shared" ca="1" si="257"/>
        <v>0</v>
      </c>
      <c r="KT23" s="28">
        <f t="shared" ca="1" si="258"/>
        <v>0</v>
      </c>
      <c r="KU23" s="28">
        <f t="shared" ca="1" si="259"/>
        <v>0</v>
      </c>
      <c r="KV23" s="28">
        <f t="shared" ca="1" si="260"/>
        <v>0</v>
      </c>
      <c r="KW23" s="28">
        <f t="shared" ca="1" si="261"/>
        <v>0</v>
      </c>
      <c r="KX23" s="27">
        <f t="shared" ca="1" si="262"/>
        <v>0</v>
      </c>
      <c r="KY23" s="27">
        <f t="shared" ca="1" si="263"/>
        <v>0</v>
      </c>
      <c r="KZ23" s="28">
        <f t="shared" ca="1" si="264"/>
        <v>0</v>
      </c>
      <c r="LA23" s="27">
        <f t="shared" ca="1" si="265"/>
        <v>0</v>
      </c>
      <c r="LB23" s="27">
        <f t="shared" ca="1" si="266"/>
        <v>0</v>
      </c>
      <c r="LC23" s="26">
        <f t="shared" ca="1" si="267"/>
        <v>0</v>
      </c>
      <c r="LD23" s="26">
        <f t="shared" ca="1" si="268"/>
        <v>0</v>
      </c>
      <c r="LE23" s="26">
        <f t="shared" ca="1" si="269"/>
        <v>0</v>
      </c>
      <c r="LF23" s="26">
        <f t="shared" ca="1" si="270"/>
        <v>0</v>
      </c>
      <c r="LG23" s="29">
        <f t="shared" ca="1" si="271"/>
        <v>0</v>
      </c>
      <c r="LH23" s="26">
        <f t="shared" ca="1" si="272"/>
        <v>0</v>
      </c>
      <c r="LI23" s="26">
        <f t="shared" ca="1" si="273"/>
        <v>0</v>
      </c>
      <c r="LJ23" s="26">
        <f t="shared" ca="1" si="274"/>
        <v>0</v>
      </c>
      <c r="LK23" s="26">
        <f t="shared" ca="1" si="275"/>
        <v>0</v>
      </c>
      <c r="LL23" s="26">
        <f t="shared" ca="1" si="276"/>
        <v>0</v>
      </c>
      <c r="LM23" s="26">
        <f t="shared" ca="1" si="277"/>
        <v>0</v>
      </c>
      <c r="LN23" s="26">
        <f t="shared" ca="1" si="278"/>
        <v>0</v>
      </c>
      <c r="LO23" s="26">
        <f t="shared" ca="1" si="279"/>
        <v>0</v>
      </c>
      <c r="LP23" s="26">
        <f t="shared" ca="1" si="280"/>
        <v>0</v>
      </c>
      <c r="MD23" s="9" t="str">
        <f ca="1">OFFSET(dane_tab_mark,ROWS(MD$3:MD23)-1,MD$3)</f>
        <v xml:space="preserve">          - waluta</v>
      </c>
      <c r="ME23" s="11" t="str">
        <f ca="1">OFFSET(dane_tab_mark,ROWS(ME$3:ME23)-1,ME$3)</f>
        <v>n/d</v>
      </c>
      <c r="MH23" s="25">
        <f t="shared" si="403"/>
        <v>44986</v>
      </c>
      <c r="MI23" s="1">
        <f t="shared" si="404"/>
        <v>15</v>
      </c>
      <c r="MJ23" s="26">
        <f t="shared" ca="1" si="281"/>
        <v>0</v>
      </c>
      <c r="MK23" s="26">
        <f t="shared" ca="1" si="282"/>
        <v>0</v>
      </c>
      <c r="ML23" s="26">
        <f t="shared" ca="1" si="283"/>
        <v>0</v>
      </c>
      <c r="MM23" s="26">
        <f t="shared" ca="1" si="284"/>
        <v>0</v>
      </c>
      <c r="MN23" s="26">
        <f t="shared" ca="1" si="285"/>
        <v>0</v>
      </c>
      <c r="MO23" s="26">
        <f t="shared" ca="1" si="286"/>
        <v>0</v>
      </c>
      <c r="MP23" s="26">
        <f t="shared" ca="1" si="287"/>
        <v>0</v>
      </c>
      <c r="MQ23" s="26">
        <f t="shared" ca="1" si="288"/>
        <v>0</v>
      </c>
      <c r="MR23" s="27">
        <f t="shared" ca="1" si="289"/>
        <v>0</v>
      </c>
      <c r="MS23" s="28">
        <f t="shared" ca="1" si="290"/>
        <v>0</v>
      </c>
      <c r="MT23" s="28">
        <f t="shared" ca="1" si="291"/>
        <v>0</v>
      </c>
      <c r="MU23" s="28">
        <f t="shared" ca="1" si="292"/>
        <v>0</v>
      </c>
      <c r="MV23" s="28">
        <f t="shared" ca="1" si="293"/>
        <v>0</v>
      </c>
      <c r="MW23" s="28">
        <f t="shared" ca="1" si="294"/>
        <v>0</v>
      </c>
      <c r="MX23" s="28">
        <f t="shared" ca="1" si="295"/>
        <v>0</v>
      </c>
      <c r="MY23" s="28">
        <f t="shared" ca="1" si="296"/>
        <v>0</v>
      </c>
      <c r="MZ23" s="27">
        <f t="shared" ca="1" si="297"/>
        <v>0</v>
      </c>
      <c r="NA23" s="27">
        <f t="shared" ca="1" si="298"/>
        <v>0</v>
      </c>
      <c r="NB23" s="28">
        <f t="shared" ca="1" si="299"/>
        <v>0</v>
      </c>
      <c r="NC23" s="27">
        <f t="shared" ca="1" si="300"/>
        <v>0</v>
      </c>
      <c r="ND23" s="27">
        <f t="shared" ca="1" si="301"/>
        <v>0</v>
      </c>
      <c r="NE23" s="26">
        <f t="shared" ca="1" si="302"/>
        <v>0</v>
      </c>
      <c r="NF23" s="26">
        <f t="shared" ca="1" si="303"/>
        <v>0</v>
      </c>
      <c r="NG23" s="26">
        <f t="shared" ca="1" si="304"/>
        <v>0</v>
      </c>
      <c r="NH23" s="26">
        <f t="shared" ca="1" si="305"/>
        <v>0</v>
      </c>
      <c r="NI23" s="29">
        <f t="shared" ca="1" si="306"/>
        <v>0</v>
      </c>
      <c r="NJ23" s="26">
        <f t="shared" ca="1" si="307"/>
        <v>0</v>
      </c>
      <c r="NK23" s="26">
        <f t="shared" ca="1" si="308"/>
        <v>0</v>
      </c>
      <c r="NL23" s="26">
        <f t="shared" ca="1" si="309"/>
        <v>0</v>
      </c>
      <c r="NM23" s="26">
        <f t="shared" ca="1" si="310"/>
        <v>0</v>
      </c>
      <c r="NN23" s="26">
        <f t="shared" ca="1" si="311"/>
        <v>0</v>
      </c>
      <c r="NO23" s="26">
        <f t="shared" ca="1" si="312"/>
        <v>0</v>
      </c>
      <c r="NP23" s="26">
        <f t="shared" ca="1" si="313"/>
        <v>0</v>
      </c>
      <c r="NQ23" s="26">
        <f t="shared" ca="1" si="314"/>
        <v>0</v>
      </c>
      <c r="NR23" s="26">
        <f t="shared" ca="1" si="315"/>
        <v>0</v>
      </c>
      <c r="OF23" s="9" t="str">
        <f ca="1">OFFSET(dane_tab_mark,ROWS(OF$3:OF23)-1,OF$3)</f>
        <v xml:space="preserve">          - waluta</v>
      </c>
      <c r="OG23" s="11" t="str">
        <f ca="1">OFFSET(dane_tab_mark,ROWS(OG$3:OG23)-1,OG$3)</f>
        <v>n/d</v>
      </c>
      <c r="OJ23" s="25">
        <f t="shared" si="406"/>
        <v>44986</v>
      </c>
      <c r="OK23" s="1">
        <f t="shared" si="407"/>
        <v>15</v>
      </c>
      <c r="OL23" s="26">
        <f t="shared" ca="1" si="316"/>
        <v>0</v>
      </c>
      <c r="OM23" s="26">
        <f t="shared" ca="1" si="317"/>
        <v>0</v>
      </c>
      <c r="ON23" s="26">
        <f t="shared" ca="1" si="318"/>
        <v>0</v>
      </c>
      <c r="OO23" s="26">
        <f t="shared" ca="1" si="319"/>
        <v>0</v>
      </c>
      <c r="OP23" s="26">
        <f t="shared" ca="1" si="320"/>
        <v>0</v>
      </c>
      <c r="OQ23" s="26">
        <f t="shared" ca="1" si="321"/>
        <v>0</v>
      </c>
      <c r="OR23" s="26">
        <f t="shared" ca="1" si="322"/>
        <v>0</v>
      </c>
      <c r="OS23" s="26">
        <f t="shared" ca="1" si="323"/>
        <v>0</v>
      </c>
      <c r="OT23" s="27">
        <f t="shared" ca="1" si="324"/>
        <v>0</v>
      </c>
      <c r="OU23" s="28">
        <f t="shared" ca="1" si="325"/>
        <v>0</v>
      </c>
      <c r="OV23" s="28">
        <f t="shared" ca="1" si="326"/>
        <v>0</v>
      </c>
      <c r="OW23" s="28">
        <f t="shared" ca="1" si="327"/>
        <v>0</v>
      </c>
      <c r="OX23" s="28">
        <f t="shared" ca="1" si="328"/>
        <v>0</v>
      </c>
      <c r="OY23" s="28">
        <f t="shared" ca="1" si="329"/>
        <v>0</v>
      </c>
      <c r="OZ23" s="28">
        <f t="shared" ca="1" si="330"/>
        <v>0</v>
      </c>
      <c r="PA23" s="28">
        <f t="shared" ca="1" si="331"/>
        <v>0</v>
      </c>
      <c r="PB23" s="27">
        <f t="shared" ca="1" si="332"/>
        <v>0</v>
      </c>
      <c r="PC23" s="27">
        <f t="shared" ca="1" si="333"/>
        <v>0</v>
      </c>
      <c r="PD23" s="28">
        <f t="shared" ca="1" si="334"/>
        <v>0</v>
      </c>
      <c r="PE23" s="27">
        <f t="shared" ca="1" si="335"/>
        <v>0</v>
      </c>
      <c r="PF23" s="27">
        <f t="shared" ca="1" si="336"/>
        <v>0</v>
      </c>
      <c r="PG23" s="26">
        <f t="shared" ca="1" si="337"/>
        <v>0</v>
      </c>
      <c r="PH23" s="26">
        <f t="shared" ca="1" si="338"/>
        <v>0</v>
      </c>
      <c r="PI23" s="26">
        <f t="shared" ca="1" si="339"/>
        <v>0</v>
      </c>
      <c r="PJ23" s="26">
        <f t="shared" ca="1" si="340"/>
        <v>0</v>
      </c>
      <c r="PK23" s="29">
        <f t="shared" ca="1" si="341"/>
        <v>0</v>
      </c>
      <c r="PL23" s="26">
        <f t="shared" ca="1" si="342"/>
        <v>0</v>
      </c>
      <c r="PM23" s="26">
        <f t="shared" ca="1" si="343"/>
        <v>0</v>
      </c>
      <c r="PN23" s="26">
        <f t="shared" ca="1" si="344"/>
        <v>0</v>
      </c>
      <c r="PO23" s="26">
        <f t="shared" ca="1" si="345"/>
        <v>0</v>
      </c>
      <c r="PP23" s="26">
        <f t="shared" ca="1" si="346"/>
        <v>0</v>
      </c>
      <c r="PQ23" s="26">
        <f t="shared" ca="1" si="347"/>
        <v>0</v>
      </c>
      <c r="PR23" s="26">
        <f t="shared" ca="1" si="348"/>
        <v>0</v>
      </c>
      <c r="PS23" s="26">
        <f t="shared" ca="1" si="349"/>
        <v>0</v>
      </c>
      <c r="PT23" s="26">
        <f t="shared" ca="1" si="350"/>
        <v>0</v>
      </c>
      <c r="QH23" s="9" t="str">
        <f ca="1">OFFSET(dane_tab_mark,ROWS(QH$3:QH23)-1,QH$3)</f>
        <v xml:space="preserve">          - waluta</v>
      </c>
      <c r="QI23" s="11" t="str">
        <f ca="1">OFFSET(dane_tab_mark,ROWS(QI$3:QI23)-1,QI$3)</f>
        <v>n/d</v>
      </c>
      <c r="QL23" s="25">
        <f t="shared" si="406"/>
        <v>44986</v>
      </c>
      <c r="QM23" s="1">
        <f t="shared" si="407"/>
        <v>15</v>
      </c>
      <c r="QN23" s="26">
        <f t="shared" ca="1" si="351"/>
        <v>0</v>
      </c>
      <c r="QO23" s="26">
        <f t="shared" ca="1" si="352"/>
        <v>0</v>
      </c>
      <c r="QP23" s="26">
        <f t="shared" ca="1" si="353"/>
        <v>0</v>
      </c>
      <c r="QQ23" s="26">
        <f t="shared" ca="1" si="354"/>
        <v>0</v>
      </c>
      <c r="QR23" s="26">
        <f t="shared" ca="1" si="355"/>
        <v>0</v>
      </c>
      <c r="QS23" s="26">
        <f t="shared" ca="1" si="356"/>
        <v>0</v>
      </c>
      <c r="QT23" s="26">
        <f t="shared" ca="1" si="357"/>
        <v>0</v>
      </c>
      <c r="QU23" s="26">
        <f t="shared" ca="1" si="358"/>
        <v>0</v>
      </c>
      <c r="QV23" s="27">
        <f t="shared" ca="1" si="359"/>
        <v>0</v>
      </c>
      <c r="QW23" s="28">
        <f t="shared" ca="1" si="360"/>
        <v>0</v>
      </c>
      <c r="QX23" s="28">
        <f t="shared" ca="1" si="361"/>
        <v>0</v>
      </c>
      <c r="QY23" s="28">
        <f t="shared" ca="1" si="362"/>
        <v>0</v>
      </c>
      <c r="QZ23" s="28">
        <f t="shared" ca="1" si="363"/>
        <v>0</v>
      </c>
      <c r="RA23" s="28">
        <f t="shared" ca="1" si="364"/>
        <v>0</v>
      </c>
      <c r="RB23" s="28">
        <f t="shared" ca="1" si="365"/>
        <v>0</v>
      </c>
      <c r="RC23" s="28">
        <f t="shared" ca="1" si="366"/>
        <v>0</v>
      </c>
      <c r="RD23" s="27">
        <f t="shared" ca="1" si="367"/>
        <v>0</v>
      </c>
      <c r="RE23" s="27">
        <f t="shared" ca="1" si="368"/>
        <v>0</v>
      </c>
      <c r="RF23" s="28">
        <f t="shared" ca="1" si="369"/>
        <v>0</v>
      </c>
      <c r="RG23" s="27">
        <f t="shared" ca="1" si="370"/>
        <v>0</v>
      </c>
      <c r="RH23" s="27">
        <f t="shared" ca="1" si="371"/>
        <v>0</v>
      </c>
      <c r="RI23" s="26">
        <f t="shared" ca="1" si="372"/>
        <v>0</v>
      </c>
      <c r="RJ23" s="26">
        <f t="shared" ca="1" si="373"/>
        <v>0</v>
      </c>
      <c r="RK23" s="26">
        <f t="shared" ca="1" si="374"/>
        <v>0</v>
      </c>
      <c r="RL23" s="26">
        <f t="shared" ca="1" si="375"/>
        <v>0</v>
      </c>
      <c r="RM23" s="29">
        <f t="shared" ca="1" si="376"/>
        <v>0</v>
      </c>
      <c r="RN23" s="26">
        <f t="shared" ca="1" si="377"/>
        <v>0</v>
      </c>
      <c r="RO23" s="26">
        <f t="shared" ca="1" si="378"/>
        <v>0</v>
      </c>
      <c r="RP23" s="26">
        <f t="shared" ca="1" si="379"/>
        <v>0</v>
      </c>
      <c r="RQ23" s="26">
        <f t="shared" ca="1" si="380"/>
        <v>0</v>
      </c>
      <c r="RR23" s="26">
        <f t="shared" ca="1" si="381"/>
        <v>0</v>
      </c>
      <c r="RS23" s="26">
        <f t="shared" ca="1" si="382"/>
        <v>0</v>
      </c>
      <c r="RT23" s="26">
        <f t="shared" ca="1" si="383"/>
        <v>0</v>
      </c>
      <c r="RU23" s="26">
        <f t="shared" ca="1" si="384"/>
        <v>0</v>
      </c>
      <c r="RV23" s="26">
        <f t="shared" ca="1" si="385"/>
        <v>0</v>
      </c>
    </row>
    <row r="24" spans="2:490" x14ac:dyDescent="0.25">
      <c r="B24" s="25">
        <f t="shared" si="409"/>
        <v>45017</v>
      </c>
      <c r="C24" s="1">
        <f t="shared" si="386"/>
        <v>2023</v>
      </c>
      <c r="D24" s="1">
        <f t="shared" si="387"/>
        <v>47</v>
      </c>
      <c r="E24" s="1">
        <f t="shared" si="388"/>
        <v>16</v>
      </c>
      <c r="F24" s="26">
        <f t="shared" si="72"/>
        <v>266.66666666666669</v>
      </c>
      <c r="G24" s="26">
        <f>SUMIFS(F$9:F24,C$9:C24,C24)</f>
        <v>1066.6666666666667</v>
      </c>
      <c r="H24" s="26">
        <f t="shared" si="73"/>
        <v>266.66666666666669</v>
      </c>
      <c r="I24" s="86">
        <f t="shared" si="389"/>
        <v>0</v>
      </c>
      <c r="J24" s="1" t="b">
        <f>IF(J23=TRUE,TRUE,AND(D24&gt;=dane_wiek_emerytalny,D24&gt;=55,YEAR(B24)-YEAR(dane_data_rozpoczecia)&gt;=4,SUMIFS(F$9:F24,C$9:C24,C24)))</f>
        <v>0</v>
      </c>
      <c r="K24" s="26">
        <f t="shared" si="74"/>
        <v>266.66666666666669</v>
      </c>
      <c r="L24" s="26">
        <f t="shared" si="75"/>
        <v>544</v>
      </c>
      <c r="M24" s="26">
        <f t="shared" si="76"/>
        <v>181.33333333333371</v>
      </c>
      <c r="N24" s="26">
        <f t="shared" si="77"/>
        <v>544</v>
      </c>
      <c r="O24" s="1" t="b">
        <f>IF(O23=TRUE,TRUE,AND(D24&gt;=65,YEAR(B24)-YEAR(dane_data_rozpoczecia)&gt;=4,SUMIFS(F$9:F24,C$9:C24,C24)))</f>
        <v>0</v>
      </c>
      <c r="R24" s="12" t="str">
        <f ca="1">OFFSET(dane_tab_mark,ROWS(R$3:R24)-1,R$3)</f>
        <v xml:space="preserve">          - w PLN</v>
      </c>
      <c r="S24" s="108">
        <f ca="1">OFFSET(dane_tab_mark,ROWS(S$3:S24)-1,S$3)</f>
        <v>4600</v>
      </c>
      <c r="V24" s="25">
        <f t="shared" si="410"/>
        <v>45017</v>
      </c>
      <c r="W24" s="1">
        <f t="shared" si="390"/>
        <v>16</v>
      </c>
      <c r="X24" s="26">
        <f t="shared" ca="1" si="78"/>
        <v>0</v>
      </c>
      <c r="Y24" s="26">
        <f t="shared" ca="1" si="79"/>
        <v>0</v>
      </c>
      <c r="Z24" s="26">
        <f t="shared" ca="1" si="391"/>
        <v>0</v>
      </c>
      <c r="AA24" s="26">
        <f t="shared" ca="1" si="392"/>
        <v>0</v>
      </c>
      <c r="AB24" s="26">
        <f t="shared" ca="1" si="80"/>
        <v>0</v>
      </c>
      <c r="AC24" s="26">
        <f t="shared" ca="1" si="81"/>
        <v>0</v>
      </c>
      <c r="AD24" s="26">
        <f t="shared" ca="1" si="82"/>
        <v>0</v>
      </c>
      <c r="AE24" s="26">
        <f t="shared" ca="1" si="83"/>
        <v>0</v>
      </c>
      <c r="AF24" s="27">
        <f t="shared" ca="1" si="84"/>
        <v>0</v>
      </c>
      <c r="AG24" s="28">
        <f t="shared" ca="1" si="85"/>
        <v>0</v>
      </c>
      <c r="AH24" s="28">
        <f t="shared" ca="1" si="86"/>
        <v>0</v>
      </c>
      <c r="AI24" s="28">
        <f t="shared" ca="1" si="393"/>
        <v>0</v>
      </c>
      <c r="AJ24" s="28">
        <f t="shared" ca="1" si="411"/>
        <v>0</v>
      </c>
      <c r="AK24" s="28">
        <f t="shared" ca="1" si="87"/>
        <v>0</v>
      </c>
      <c r="AL24" s="28">
        <f t="shared" ca="1" si="394"/>
        <v>0</v>
      </c>
      <c r="AM24" s="28">
        <f t="shared" ca="1" si="395"/>
        <v>0</v>
      </c>
      <c r="AN24" s="27">
        <f t="shared" ca="1" si="88"/>
        <v>0</v>
      </c>
      <c r="AO24" s="27">
        <f t="shared" ca="1" si="89"/>
        <v>0</v>
      </c>
      <c r="AP24" s="28">
        <f t="shared" ca="1" si="90"/>
        <v>0</v>
      </c>
      <c r="AQ24" s="27">
        <f t="shared" ca="1" si="91"/>
        <v>0</v>
      </c>
      <c r="AR24" s="27">
        <f t="shared" ca="1" si="92"/>
        <v>0</v>
      </c>
      <c r="AS24" s="26">
        <f t="shared" ca="1" si="93"/>
        <v>0</v>
      </c>
      <c r="AT24" s="26">
        <f t="shared" ca="1" si="94"/>
        <v>0</v>
      </c>
      <c r="AU24" s="26">
        <f t="shared" ca="1" si="95"/>
        <v>0</v>
      </c>
      <c r="AV24" s="26">
        <f t="shared" ca="1" si="96"/>
        <v>0</v>
      </c>
      <c r="AW24" s="29">
        <f t="shared" ca="1" si="97"/>
        <v>0</v>
      </c>
      <c r="AX24" s="26">
        <f t="shared" ca="1" si="98"/>
        <v>0</v>
      </c>
      <c r="AY24" s="26">
        <f t="shared" ca="1" si="99"/>
        <v>0</v>
      </c>
      <c r="AZ24" s="26">
        <f t="shared" ca="1" si="100"/>
        <v>0</v>
      </c>
      <c r="BA24" s="26">
        <f t="shared" ca="1" si="396"/>
        <v>0</v>
      </c>
      <c r="BB24" s="26">
        <f t="shared" ca="1" si="101"/>
        <v>0</v>
      </c>
      <c r="BC24" s="26">
        <f t="shared" ca="1" si="102"/>
        <v>0</v>
      </c>
      <c r="BD24" s="26">
        <f t="shared" ca="1" si="103"/>
        <v>0</v>
      </c>
      <c r="BE24" s="26">
        <f t="shared" ca="1" si="104"/>
        <v>0</v>
      </c>
      <c r="BF24" s="26">
        <f t="shared" ca="1" si="105"/>
        <v>0</v>
      </c>
      <c r="BT24" s="12" t="str">
        <f ca="1">OFFSET(dane_tab_mark,ROWS(BT$3:BT24)-1,BT$3)</f>
        <v xml:space="preserve">          - w PLN</v>
      </c>
      <c r="BU24" s="108">
        <f ca="1">OFFSET(dane_tab_mark,ROWS(BU$3:BU24)-1,BU$3)</f>
        <v>0</v>
      </c>
      <c r="BX24" s="25">
        <f t="shared" si="397"/>
        <v>45017</v>
      </c>
      <c r="BY24" s="1">
        <f t="shared" si="398"/>
        <v>16</v>
      </c>
      <c r="BZ24" s="26">
        <f t="shared" ca="1" si="106"/>
        <v>0</v>
      </c>
      <c r="CA24" s="26">
        <f t="shared" ca="1" si="107"/>
        <v>0</v>
      </c>
      <c r="CB24" s="26">
        <f t="shared" ca="1" si="108"/>
        <v>0</v>
      </c>
      <c r="CC24" s="26">
        <f t="shared" ca="1" si="109"/>
        <v>0</v>
      </c>
      <c r="CD24" s="26">
        <f t="shared" ca="1" si="110"/>
        <v>0</v>
      </c>
      <c r="CE24" s="26">
        <f t="shared" ca="1" si="111"/>
        <v>0</v>
      </c>
      <c r="CF24" s="26">
        <f t="shared" ca="1" si="112"/>
        <v>0</v>
      </c>
      <c r="CG24" s="26">
        <f t="shared" ca="1" si="113"/>
        <v>0</v>
      </c>
      <c r="CH24" s="27">
        <f t="shared" ca="1" si="114"/>
        <v>0</v>
      </c>
      <c r="CI24" s="28">
        <f t="shared" ca="1" si="115"/>
        <v>0</v>
      </c>
      <c r="CJ24" s="28">
        <f t="shared" ca="1" si="116"/>
        <v>0</v>
      </c>
      <c r="CK24" s="28">
        <f t="shared" ca="1" si="117"/>
        <v>0</v>
      </c>
      <c r="CL24" s="28">
        <f t="shared" ca="1" si="118"/>
        <v>0</v>
      </c>
      <c r="CM24" s="28">
        <f t="shared" ca="1" si="119"/>
        <v>0</v>
      </c>
      <c r="CN24" s="28">
        <f t="shared" ca="1" si="120"/>
        <v>0</v>
      </c>
      <c r="CO24" s="28">
        <f t="shared" ca="1" si="121"/>
        <v>0</v>
      </c>
      <c r="CP24" s="27">
        <f t="shared" ca="1" si="122"/>
        <v>0</v>
      </c>
      <c r="CQ24" s="27">
        <f t="shared" ca="1" si="123"/>
        <v>0</v>
      </c>
      <c r="CR24" s="28">
        <f t="shared" ca="1" si="124"/>
        <v>0</v>
      </c>
      <c r="CS24" s="27">
        <f t="shared" ca="1" si="125"/>
        <v>0</v>
      </c>
      <c r="CT24" s="27">
        <f t="shared" ca="1" si="126"/>
        <v>0</v>
      </c>
      <c r="CU24" s="26">
        <f t="shared" ca="1" si="127"/>
        <v>0</v>
      </c>
      <c r="CV24" s="26">
        <f t="shared" ca="1" si="128"/>
        <v>0</v>
      </c>
      <c r="CW24" s="26">
        <f t="shared" ca="1" si="129"/>
        <v>0</v>
      </c>
      <c r="CX24" s="26">
        <f t="shared" ca="1" si="130"/>
        <v>0</v>
      </c>
      <c r="CY24" s="29">
        <f t="shared" ca="1" si="131"/>
        <v>0</v>
      </c>
      <c r="CZ24" s="26">
        <f t="shared" ca="1" si="132"/>
        <v>0</v>
      </c>
      <c r="DA24" s="26">
        <f t="shared" ca="1" si="133"/>
        <v>0</v>
      </c>
      <c r="DB24" s="26">
        <f t="shared" ca="1" si="134"/>
        <v>0</v>
      </c>
      <c r="DC24" s="26">
        <f t="shared" ca="1" si="135"/>
        <v>0</v>
      </c>
      <c r="DD24" s="26">
        <f t="shared" ca="1" si="136"/>
        <v>0</v>
      </c>
      <c r="DE24" s="26">
        <f t="shared" ca="1" si="137"/>
        <v>0</v>
      </c>
      <c r="DF24" s="26">
        <f t="shared" ca="1" si="138"/>
        <v>0</v>
      </c>
      <c r="DG24" s="26">
        <f t="shared" ca="1" si="139"/>
        <v>0</v>
      </c>
      <c r="DH24" s="26">
        <f t="shared" ca="1" si="140"/>
        <v>0</v>
      </c>
      <c r="DV24" s="12" t="str">
        <f ca="1">OFFSET(dane_tab_mark,ROWS(DV$3:DV24)-1,DV$3)</f>
        <v xml:space="preserve">          - w PLN</v>
      </c>
      <c r="DW24" s="108">
        <f ca="1">OFFSET(dane_tab_mark,ROWS(DW$3:DW24)-1,DW$3)</f>
        <v>0</v>
      </c>
      <c r="DZ24" s="25">
        <f t="shared" si="397"/>
        <v>45017</v>
      </c>
      <c r="EA24" s="1">
        <f t="shared" si="398"/>
        <v>16</v>
      </c>
      <c r="EB24" s="26">
        <f t="shared" ca="1" si="141"/>
        <v>0</v>
      </c>
      <c r="EC24" s="26">
        <f t="shared" ca="1" si="142"/>
        <v>0</v>
      </c>
      <c r="ED24" s="26">
        <f t="shared" ca="1" si="143"/>
        <v>0</v>
      </c>
      <c r="EE24" s="26">
        <f t="shared" ca="1" si="144"/>
        <v>0</v>
      </c>
      <c r="EF24" s="26">
        <f t="shared" ca="1" si="145"/>
        <v>0</v>
      </c>
      <c r="EG24" s="26">
        <f t="shared" ca="1" si="146"/>
        <v>0</v>
      </c>
      <c r="EH24" s="26">
        <f t="shared" ca="1" si="147"/>
        <v>0</v>
      </c>
      <c r="EI24" s="26">
        <f t="shared" ca="1" si="148"/>
        <v>0</v>
      </c>
      <c r="EJ24" s="27">
        <f t="shared" ca="1" si="149"/>
        <v>0</v>
      </c>
      <c r="EK24" s="28">
        <f t="shared" ca="1" si="150"/>
        <v>0</v>
      </c>
      <c r="EL24" s="28">
        <f t="shared" ca="1" si="151"/>
        <v>0</v>
      </c>
      <c r="EM24" s="28">
        <f t="shared" ca="1" si="152"/>
        <v>0</v>
      </c>
      <c r="EN24" s="28">
        <f t="shared" ca="1" si="153"/>
        <v>0</v>
      </c>
      <c r="EO24" s="28">
        <f t="shared" ca="1" si="154"/>
        <v>0</v>
      </c>
      <c r="EP24" s="28">
        <f t="shared" ca="1" si="155"/>
        <v>0</v>
      </c>
      <c r="EQ24" s="28">
        <f t="shared" ca="1" si="156"/>
        <v>0</v>
      </c>
      <c r="ER24" s="27">
        <f t="shared" ca="1" si="157"/>
        <v>0</v>
      </c>
      <c r="ES24" s="27">
        <f t="shared" ca="1" si="158"/>
        <v>0</v>
      </c>
      <c r="ET24" s="28">
        <f t="shared" ca="1" si="159"/>
        <v>0</v>
      </c>
      <c r="EU24" s="27">
        <f t="shared" ca="1" si="160"/>
        <v>0</v>
      </c>
      <c r="EV24" s="27">
        <f t="shared" ca="1" si="161"/>
        <v>0</v>
      </c>
      <c r="EW24" s="26">
        <f t="shared" ca="1" si="162"/>
        <v>0</v>
      </c>
      <c r="EX24" s="26">
        <f t="shared" ca="1" si="163"/>
        <v>0</v>
      </c>
      <c r="EY24" s="26">
        <f t="shared" ca="1" si="164"/>
        <v>0</v>
      </c>
      <c r="EZ24" s="26">
        <f t="shared" ca="1" si="165"/>
        <v>0</v>
      </c>
      <c r="FA24" s="29">
        <f t="shared" ca="1" si="166"/>
        <v>0</v>
      </c>
      <c r="FB24" s="26">
        <f t="shared" ca="1" si="167"/>
        <v>0</v>
      </c>
      <c r="FC24" s="26">
        <f t="shared" ca="1" si="168"/>
        <v>0</v>
      </c>
      <c r="FD24" s="26">
        <f t="shared" ca="1" si="169"/>
        <v>0</v>
      </c>
      <c r="FE24" s="26">
        <f t="shared" ca="1" si="170"/>
        <v>0</v>
      </c>
      <c r="FF24" s="26">
        <f t="shared" ca="1" si="171"/>
        <v>0</v>
      </c>
      <c r="FG24" s="26">
        <f t="shared" ca="1" si="172"/>
        <v>0</v>
      </c>
      <c r="FH24" s="26">
        <f t="shared" ca="1" si="173"/>
        <v>0</v>
      </c>
      <c r="FI24" s="26">
        <f t="shared" ca="1" si="174"/>
        <v>0</v>
      </c>
      <c r="FJ24" s="26">
        <f t="shared" ca="1" si="175"/>
        <v>0</v>
      </c>
      <c r="FX24" s="12" t="str">
        <f ca="1">OFFSET(dane_tab_mark,ROWS(FX$3:FX24)-1,FX$3)</f>
        <v xml:space="preserve">          - w PLN</v>
      </c>
      <c r="FY24" s="108">
        <f ca="1">OFFSET(dane_tab_mark,ROWS(FY$3:FY24)-1,FY$3)</f>
        <v>0</v>
      </c>
      <c r="GB24" s="25">
        <f t="shared" si="400"/>
        <v>45017</v>
      </c>
      <c r="GC24" s="1">
        <f t="shared" si="401"/>
        <v>16</v>
      </c>
      <c r="GD24" s="26">
        <f t="shared" ca="1" si="176"/>
        <v>0</v>
      </c>
      <c r="GE24" s="26">
        <f t="shared" ca="1" si="177"/>
        <v>0</v>
      </c>
      <c r="GF24" s="26">
        <f t="shared" ca="1" si="178"/>
        <v>0</v>
      </c>
      <c r="GG24" s="26">
        <f t="shared" ca="1" si="179"/>
        <v>0</v>
      </c>
      <c r="GH24" s="26">
        <f t="shared" ca="1" si="180"/>
        <v>0</v>
      </c>
      <c r="GI24" s="26">
        <f t="shared" ca="1" si="181"/>
        <v>0</v>
      </c>
      <c r="GJ24" s="26">
        <f t="shared" ca="1" si="182"/>
        <v>0</v>
      </c>
      <c r="GK24" s="26">
        <f t="shared" ca="1" si="183"/>
        <v>0</v>
      </c>
      <c r="GL24" s="27">
        <f t="shared" ca="1" si="184"/>
        <v>0</v>
      </c>
      <c r="GM24" s="28">
        <f t="shared" ca="1" si="185"/>
        <v>0</v>
      </c>
      <c r="GN24" s="28">
        <f t="shared" ca="1" si="186"/>
        <v>0</v>
      </c>
      <c r="GO24" s="28">
        <f t="shared" ca="1" si="187"/>
        <v>0</v>
      </c>
      <c r="GP24" s="28">
        <f t="shared" ca="1" si="188"/>
        <v>0</v>
      </c>
      <c r="GQ24" s="28">
        <f t="shared" ca="1" si="189"/>
        <v>0</v>
      </c>
      <c r="GR24" s="28">
        <f t="shared" ca="1" si="190"/>
        <v>0</v>
      </c>
      <c r="GS24" s="28">
        <f t="shared" ca="1" si="191"/>
        <v>0</v>
      </c>
      <c r="GT24" s="27">
        <f t="shared" ca="1" si="192"/>
        <v>0</v>
      </c>
      <c r="GU24" s="27">
        <f t="shared" ca="1" si="193"/>
        <v>0</v>
      </c>
      <c r="GV24" s="28">
        <f t="shared" ca="1" si="194"/>
        <v>0</v>
      </c>
      <c r="GW24" s="27">
        <f t="shared" ca="1" si="195"/>
        <v>0</v>
      </c>
      <c r="GX24" s="27">
        <f t="shared" ca="1" si="196"/>
        <v>0</v>
      </c>
      <c r="GY24" s="26">
        <f t="shared" ca="1" si="197"/>
        <v>0</v>
      </c>
      <c r="GZ24" s="26">
        <f t="shared" ca="1" si="198"/>
        <v>0</v>
      </c>
      <c r="HA24" s="26">
        <f t="shared" ca="1" si="199"/>
        <v>0</v>
      </c>
      <c r="HB24" s="26">
        <f t="shared" ca="1" si="200"/>
        <v>0</v>
      </c>
      <c r="HC24" s="29">
        <f t="shared" ca="1" si="201"/>
        <v>0</v>
      </c>
      <c r="HD24" s="26">
        <f t="shared" ca="1" si="202"/>
        <v>0</v>
      </c>
      <c r="HE24" s="26">
        <f t="shared" ca="1" si="203"/>
        <v>0</v>
      </c>
      <c r="HF24" s="26">
        <f t="shared" ca="1" si="204"/>
        <v>0</v>
      </c>
      <c r="HG24" s="26">
        <f t="shared" ca="1" si="205"/>
        <v>0</v>
      </c>
      <c r="HH24" s="26">
        <f t="shared" ca="1" si="206"/>
        <v>0</v>
      </c>
      <c r="HI24" s="26">
        <f t="shared" ca="1" si="207"/>
        <v>0</v>
      </c>
      <c r="HJ24" s="26">
        <f t="shared" ca="1" si="208"/>
        <v>0</v>
      </c>
      <c r="HK24" s="26">
        <f t="shared" ca="1" si="209"/>
        <v>0</v>
      </c>
      <c r="HL24" s="26">
        <f t="shared" ca="1" si="210"/>
        <v>0</v>
      </c>
      <c r="HZ24" s="12" t="str">
        <f ca="1">OFFSET(dane_tab_mark,ROWS(HZ$3:HZ24)-1,HZ$3)</f>
        <v xml:space="preserve">          - w PLN</v>
      </c>
      <c r="IA24" s="108">
        <f ca="1">OFFSET(dane_tab_mark,ROWS(IA$3:IA24)-1,IA$3)</f>
        <v>0</v>
      </c>
      <c r="ID24" s="25">
        <f t="shared" si="400"/>
        <v>45017</v>
      </c>
      <c r="IE24" s="1">
        <f t="shared" si="401"/>
        <v>16</v>
      </c>
      <c r="IF24" s="26" t="str">
        <f t="shared" ca="1" si="211"/>
        <v/>
      </c>
      <c r="IG24" s="26" t="e">
        <f t="shared" ca="1" si="212"/>
        <v>#VALUE!</v>
      </c>
      <c r="IH24" s="26">
        <f t="shared" ca="1" si="213"/>
        <v>0</v>
      </c>
      <c r="II24" s="26">
        <f t="shared" ca="1" si="214"/>
        <v>0</v>
      </c>
      <c r="IJ24" s="26" t="e">
        <f t="shared" ca="1" si="215"/>
        <v>#VALUE!</v>
      </c>
      <c r="IK24" s="26" t="e">
        <f t="shared" ca="1" si="216"/>
        <v>#VALUE!</v>
      </c>
      <c r="IL24" s="26" t="e">
        <f t="shared" ca="1" si="217"/>
        <v>#VALUE!</v>
      </c>
      <c r="IM24" s="26" t="e">
        <f t="shared" ca="1" si="218"/>
        <v>#VALUE!</v>
      </c>
      <c r="IN24" s="27" t="e">
        <f t="shared" ca="1" si="219"/>
        <v>#VALUE!</v>
      </c>
      <c r="IO24" s="28" t="e">
        <f t="shared" ca="1" si="220"/>
        <v>#VALUE!</v>
      </c>
      <c r="IP24" s="28" t="e">
        <f t="shared" ca="1" si="221"/>
        <v>#VALUE!</v>
      </c>
      <c r="IQ24" s="28" t="e">
        <f t="shared" ca="1" si="222"/>
        <v>#VALUE!</v>
      </c>
      <c r="IR24" s="28" t="e">
        <f t="shared" ca="1" si="223"/>
        <v>#VALUE!</v>
      </c>
      <c r="IS24" s="28" t="e">
        <f t="shared" ca="1" si="224"/>
        <v>#VALUE!</v>
      </c>
      <c r="IT24" s="28" t="e">
        <f t="shared" ca="1" si="225"/>
        <v>#VALUE!</v>
      </c>
      <c r="IU24" s="28" t="e">
        <f t="shared" ca="1" si="226"/>
        <v>#VALUE!</v>
      </c>
      <c r="IV24" s="27" t="e">
        <f t="shared" ca="1" si="227"/>
        <v>#VALUE!</v>
      </c>
      <c r="IW24" s="27" t="e">
        <f t="shared" ca="1" si="228"/>
        <v>#VALUE!</v>
      </c>
      <c r="IX24" s="28" t="e">
        <f t="shared" ca="1" si="229"/>
        <v>#VALUE!</v>
      </c>
      <c r="IY24" s="27" t="e">
        <f t="shared" ca="1" si="230"/>
        <v>#VALUE!</v>
      </c>
      <c r="IZ24" s="27" t="e">
        <f t="shared" ca="1" si="231"/>
        <v>#VALUE!</v>
      </c>
      <c r="JA24" s="26" t="e">
        <f t="shared" ca="1" si="232"/>
        <v>#VALUE!</v>
      </c>
      <c r="JB24" s="26" t="e">
        <f t="shared" ca="1" si="233"/>
        <v>#VALUE!</v>
      </c>
      <c r="JC24" s="26" t="e">
        <f t="shared" ca="1" si="234"/>
        <v>#VALUE!</v>
      </c>
      <c r="JD24" s="26" t="e">
        <f t="shared" ca="1" si="235"/>
        <v>#VALUE!</v>
      </c>
      <c r="JE24" s="29">
        <f t="shared" ca="1" si="236"/>
        <v>0</v>
      </c>
      <c r="JF24" s="26" t="e">
        <f t="shared" ca="1" si="237"/>
        <v>#VALUE!</v>
      </c>
      <c r="JG24" s="26" t="e">
        <f t="shared" ca="1" si="238"/>
        <v>#VALUE!</v>
      </c>
      <c r="JH24" s="26">
        <f t="shared" ca="1" si="239"/>
        <v>0</v>
      </c>
      <c r="JI24" s="26">
        <f t="shared" ca="1" si="240"/>
        <v>0</v>
      </c>
      <c r="JJ24" s="26" t="e">
        <f t="shared" ca="1" si="241"/>
        <v>#VALUE!</v>
      </c>
      <c r="JK24" s="26">
        <f t="shared" ca="1" si="242"/>
        <v>0</v>
      </c>
      <c r="JL24" s="26" t="e">
        <f t="shared" ca="1" si="243"/>
        <v>#VALUE!</v>
      </c>
      <c r="JM24" s="26" t="e">
        <f t="shared" ca="1" si="244"/>
        <v>#VALUE!</v>
      </c>
      <c r="JN24" s="26" t="e">
        <f t="shared" ca="1" si="245"/>
        <v>#VALUE!</v>
      </c>
      <c r="KB24" s="12" t="str">
        <f ca="1">OFFSET(dane_tab_mark,ROWS(KB$3:KB24)-1,KB$3)</f>
        <v xml:space="preserve">          - w PLN</v>
      </c>
      <c r="KC24" s="108">
        <f ca="1">OFFSET(dane_tab_mark,ROWS(KC$3:KC24)-1,KC$3)</f>
        <v>0</v>
      </c>
      <c r="KF24" s="25">
        <f t="shared" si="403"/>
        <v>45017</v>
      </c>
      <c r="KG24" s="1">
        <f t="shared" si="404"/>
        <v>16</v>
      </c>
      <c r="KH24" s="26">
        <f t="shared" ca="1" si="246"/>
        <v>0</v>
      </c>
      <c r="KI24" s="26">
        <f t="shared" ca="1" si="247"/>
        <v>0</v>
      </c>
      <c r="KJ24" s="26">
        <f t="shared" ca="1" si="248"/>
        <v>0</v>
      </c>
      <c r="KK24" s="26">
        <f t="shared" ca="1" si="249"/>
        <v>0</v>
      </c>
      <c r="KL24" s="26">
        <f t="shared" ca="1" si="250"/>
        <v>0</v>
      </c>
      <c r="KM24" s="26">
        <f t="shared" ca="1" si="251"/>
        <v>0</v>
      </c>
      <c r="KN24" s="26">
        <f t="shared" ca="1" si="252"/>
        <v>0</v>
      </c>
      <c r="KO24" s="26">
        <f t="shared" ca="1" si="253"/>
        <v>0</v>
      </c>
      <c r="KP24" s="27">
        <f t="shared" ca="1" si="254"/>
        <v>0</v>
      </c>
      <c r="KQ24" s="28">
        <f t="shared" ca="1" si="255"/>
        <v>0</v>
      </c>
      <c r="KR24" s="28">
        <f t="shared" ca="1" si="256"/>
        <v>0</v>
      </c>
      <c r="KS24" s="28">
        <f t="shared" ca="1" si="257"/>
        <v>0</v>
      </c>
      <c r="KT24" s="28">
        <f t="shared" ca="1" si="258"/>
        <v>0</v>
      </c>
      <c r="KU24" s="28">
        <f t="shared" ca="1" si="259"/>
        <v>0</v>
      </c>
      <c r="KV24" s="28">
        <f t="shared" ca="1" si="260"/>
        <v>0</v>
      </c>
      <c r="KW24" s="28">
        <f t="shared" ca="1" si="261"/>
        <v>0</v>
      </c>
      <c r="KX24" s="27">
        <f t="shared" ca="1" si="262"/>
        <v>0</v>
      </c>
      <c r="KY24" s="27">
        <f t="shared" ca="1" si="263"/>
        <v>0</v>
      </c>
      <c r="KZ24" s="28">
        <f t="shared" ca="1" si="264"/>
        <v>0</v>
      </c>
      <c r="LA24" s="27">
        <f t="shared" ca="1" si="265"/>
        <v>0</v>
      </c>
      <c r="LB24" s="27">
        <f t="shared" ca="1" si="266"/>
        <v>0</v>
      </c>
      <c r="LC24" s="26">
        <f t="shared" ca="1" si="267"/>
        <v>0</v>
      </c>
      <c r="LD24" s="26">
        <f t="shared" ca="1" si="268"/>
        <v>0</v>
      </c>
      <c r="LE24" s="26">
        <f t="shared" ca="1" si="269"/>
        <v>0</v>
      </c>
      <c r="LF24" s="26">
        <f t="shared" ca="1" si="270"/>
        <v>0</v>
      </c>
      <c r="LG24" s="29">
        <f t="shared" ca="1" si="271"/>
        <v>0</v>
      </c>
      <c r="LH24" s="26">
        <f t="shared" ca="1" si="272"/>
        <v>0</v>
      </c>
      <c r="LI24" s="26">
        <f t="shared" ca="1" si="273"/>
        <v>0</v>
      </c>
      <c r="LJ24" s="26">
        <f t="shared" ca="1" si="274"/>
        <v>0</v>
      </c>
      <c r="LK24" s="26">
        <f t="shared" ca="1" si="275"/>
        <v>0</v>
      </c>
      <c r="LL24" s="26">
        <f t="shared" ca="1" si="276"/>
        <v>0</v>
      </c>
      <c r="LM24" s="26">
        <f t="shared" ca="1" si="277"/>
        <v>0</v>
      </c>
      <c r="LN24" s="26">
        <f t="shared" ca="1" si="278"/>
        <v>0</v>
      </c>
      <c r="LO24" s="26">
        <f t="shared" ca="1" si="279"/>
        <v>0</v>
      </c>
      <c r="LP24" s="26">
        <f t="shared" ca="1" si="280"/>
        <v>0</v>
      </c>
      <c r="MD24" s="12" t="str">
        <f ca="1">OFFSET(dane_tab_mark,ROWS(MD$3:MD24)-1,MD$3)</f>
        <v xml:space="preserve">          - w PLN</v>
      </c>
      <c r="ME24" s="108">
        <f ca="1">OFFSET(dane_tab_mark,ROWS(ME$3:ME24)-1,ME$3)</f>
        <v>0</v>
      </c>
      <c r="MH24" s="25">
        <f t="shared" si="403"/>
        <v>45017</v>
      </c>
      <c r="MI24" s="1">
        <f t="shared" si="404"/>
        <v>16</v>
      </c>
      <c r="MJ24" s="26">
        <f t="shared" ca="1" si="281"/>
        <v>544</v>
      </c>
      <c r="MK24" s="26">
        <f t="shared" ca="1" si="282"/>
        <v>544</v>
      </c>
      <c r="ML24" s="26">
        <f t="shared" ca="1" si="283"/>
        <v>0</v>
      </c>
      <c r="MM24" s="26">
        <f t="shared" ca="1" si="284"/>
        <v>0</v>
      </c>
      <c r="MN24" s="26">
        <f t="shared" ca="1" si="285"/>
        <v>544</v>
      </c>
      <c r="MO24" s="26">
        <f t="shared" ca="1" si="286"/>
        <v>19.989999999999998</v>
      </c>
      <c r="MP24" s="26">
        <f t="shared" ca="1" si="287"/>
        <v>524.01</v>
      </c>
      <c r="MQ24" s="26">
        <f t="shared" ca="1" si="288"/>
        <v>0.52348651348649577</v>
      </c>
      <c r="MR24" s="27">
        <f t="shared" ca="1" si="289"/>
        <v>113.80141597532902</v>
      </c>
      <c r="MS24" s="28">
        <f t="shared" ca="1" si="290"/>
        <v>0</v>
      </c>
      <c r="MT24" s="28">
        <f t="shared" ca="1" si="291"/>
        <v>113.80141597532902</v>
      </c>
      <c r="MU24" s="28">
        <f t="shared" ca="1" si="292"/>
        <v>0</v>
      </c>
      <c r="MV24" s="28">
        <f t="shared" ca="1" si="293"/>
        <v>113.80141597532902</v>
      </c>
      <c r="MW24" s="28">
        <f t="shared" ca="1" si="294"/>
        <v>0.35336554956552813</v>
      </c>
      <c r="MX24" s="28">
        <f t="shared" ca="1" si="295"/>
        <v>0</v>
      </c>
      <c r="MY24" s="28">
        <f t="shared" ca="1" si="296"/>
        <v>114.15478152489455</v>
      </c>
      <c r="MZ24" s="27">
        <f t="shared" ca="1" si="297"/>
        <v>2.374543723960662E-2</v>
      </c>
      <c r="NA24" s="27">
        <f t="shared" ca="1" si="298"/>
        <v>0</v>
      </c>
      <c r="NB24" s="28">
        <f t="shared" ca="1" si="299"/>
        <v>114.13103608765493</v>
      </c>
      <c r="NC24" s="27">
        <f t="shared" ca="1" si="300"/>
        <v>0</v>
      </c>
      <c r="ND24" s="27">
        <f t="shared" ca="1" si="301"/>
        <v>114.13103608765493</v>
      </c>
      <c r="NE24" s="26">
        <f t="shared" ca="1" si="302"/>
        <v>524.4777632372095</v>
      </c>
      <c r="NF24" s="26">
        <f t="shared" ca="1" si="303"/>
        <v>0.52500276600312645</v>
      </c>
      <c r="NG24" s="26">
        <f t="shared" ca="1" si="304"/>
        <v>19.989999999999998</v>
      </c>
      <c r="NH24" s="26">
        <f t="shared" ca="1" si="305"/>
        <v>504.48776323720949</v>
      </c>
      <c r="NI24" s="29">
        <f t="shared" ca="1" si="306"/>
        <v>0</v>
      </c>
      <c r="NJ24" s="26">
        <f t="shared" ca="1" si="307"/>
        <v>504.48776323720949</v>
      </c>
      <c r="NK24" s="26">
        <f t="shared" ca="1" si="308"/>
        <v>0</v>
      </c>
      <c r="NL24" s="26">
        <f t="shared" ca="1" si="309"/>
        <v>0</v>
      </c>
      <c r="NM24" s="26">
        <f t="shared" ca="1" si="310"/>
        <v>0</v>
      </c>
      <c r="NN24" s="26">
        <f t="shared" ca="1" si="311"/>
        <v>504.48776323720949</v>
      </c>
      <c r="NO24" s="26">
        <f t="shared" ca="1" si="312"/>
        <v>0</v>
      </c>
      <c r="NP24" s="26">
        <f t="shared" ca="1" si="313"/>
        <v>20.622715524788685</v>
      </c>
      <c r="NQ24" s="26">
        <f t="shared" ca="1" si="314"/>
        <v>20.515002766003125</v>
      </c>
      <c r="NR24" s="26">
        <f t="shared" ca="1" si="315"/>
        <v>41.13771829079181</v>
      </c>
      <c r="OF24" s="12" t="str">
        <f ca="1">OFFSET(dane_tab_mark,ROWS(OF$3:OF24)-1,OF$3)</f>
        <v xml:space="preserve">          - w PLN</v>
      </c>
      <c r="OG24" s="108">
        <f ca="1">OFFSET(dane_tab_mark,ROWS(OG$3:OG24)-1,OG$3)</f>
        <v>0</v>
      </c>
      <c r="OJ24" s="25">
        <f t="shared" si="406"/>
        <v>45017</v>
      </c>
      <c r="OK24" s="1">
        <f t="shared" si="407"/>
        <v>16</v>
      </c>
      <c r="OL24" s="26">
        <f t="shared" ca="1" si="316"/>
        <v>0</v>
      </c>
      <c r="OM24" s="26">
        <f t="shared" ca="1" si="317"/>
        <v>0</v>
      </c>
      <c r="ON24" s="26">
        <f t="shared" ca="1" si="318"/>
        <v>0</v>
      </c>
      <c r="OO24" s="26">
        <f t="shared" ca="1" si="319"/>
        <v>0</v>
      </c>
      <c r="OP24" s="26">
        <f t="shared" ca="1" si="320"/>
        <v>0</v>
      </c>
      <c r="OQ24" s="26">
        <f t="shared" ca="1" si="321"/>
        <v>0</v>
      </c>
      <c r="OR24" s="26">
        <f t="shared" ca="1" si="322"/>
        <v>0</v>
      </c>
      <c r="OS24" s="26">
        <f t="shared" ca="1" si="323"/>
        <v>0</v>
      </c>
      <c r="OT24" s="27">
        <f t="shared" ca="1" si="324"/>
        <v>0</v>
      </c>
      <c r="OU24" s="28">
        <f t="shared" ca="1" si="325"/>
        <v>0</v>
      </c>
      <c r="OV24" s="28">
        <f t="shared" ca="1" si="326"/>
        <v>0</v>
      </c>
      <c r="OW24" s="28">
        <f t="shared" ca="1" si="327"/>
        <v>0</v>
      </c>
      <c r="OX24" s="28">
        <f t="shared" ca="1" si="328"/>
        <v>0</v>
      </c>
      <c r="OY24" s="28">
        <f t="shared" ca="1" si="329"/>
        <v>0</v>
      </c>
      <c r="OZ24" s="28">
        <f t="shared" ca="1" si="330"/>
        <v>0</v>
      </c>
      <c r="PA24" s="28">
        <f t="shared" ca="1" si="331"/>
        <v>0</v>
      </c>
      <c r="PB24" s="27">
        <f t="shared" ca="1" si="332"/>
        <v>0</v>
      </c>
      <c r="PC24" s="27">
        <f t="shared" ca="1" si="333"/>
        <v>0</v>
      </c>
      <c r="PD24" s="28">
        <f t="shared" ca="1" si="334"/>
        <v>0</v>
      </c>
      <c r="PE24" s="27">
        <f t="shared" ca="1" si="335"/>
        <v>0</v>
      </c>
      <c r="PF24" s="27">
        <f t="shared" ca="1" si="336"/>
        <v>0</v>
      </c>
      <c r="PG24" s="26">
        <f t="shared" ca="1" si="337"/>
        <v>0</v>
      </c>
      <c r="PH24" s="26">
        <f t="shared" ca="1" si="338"/>
        <v>0</v>
      </c>
      <c r="PI24" s="26">
        <f t="shared" ca="1" si="339"/>
        <v>0</v>
      </c>
      <c r="PJ24" s="26">
        <f t="shared" ca="1" si="340"/>
        <v>0</v>
      </c>
      <c r="PK24" s="29">
        <f t="shared" ca="1" si="341"/>
        <v>0</v>
      </c>
      <c r="PL24" s="26">
        <f t="shared" ca="1" si="342"/>
        <v>0</v>
      </c>
      <c r="PM24" s="26">
        <f t="shared" ca="1" si="343"/>
        <v>0</v>
      </c>
      <c r="PN24" s="26">
        <f t="shared" ca="1" si="344"/>
        <v>0</v>
      </c>
      <c r="PO24" s="26">
        <f t="shared" ca="1" si="345"/>
        <v>0</v>
      </c>
      <c r="PP24" s="26">
        <f t="shared" ca="1" si="346"/>
        <v>0</v>
      </c>
      <c r="PQ24" s="26">
        <f t="shared" ca="1" si="347"/>
        <v>0</v>
      </c>
      <c r="PR24" s="26">
        <f t="shared" ca="1" si="348"/>
        <v>0</v>
      </c>
      <c r="PS24" s="26">
        <f t="shared" ca="1" si="349"/>
        <v>0</v>
      </c>
      <c r="PT24" s="26">
        <f t="shared" ca="1" si="350"/>
        <v>0</v>
      </c>
      <c r="QH24" s="12" t="str">
        <f ca="1">OFFSET(dane_tab_mark,ROWS(QH$3:QH24)-1,QH$3)</f>
        <v xml:space="preserve">          - w PLN</v>
      </c>
      <c r="QI24" s="108">
        <f ca="1">OFFSET(dane_tab_mark,ROWS(QI$3:QI24)-1,QI$3)</f>
        <v>0</v>
      </c>
      <c r="QL24" s="25">
        <f t="shared" si="406"/>
        <v>45017</v>
      </c>
      <c r="QM24" s="1">
        <f t="shared" si="407"/>
        <v>16</v>
      </c>
      <c r="QN24" s="26">
        <f t="shared" ca="1" si="351"/>
        <v>544</v>
      </c>
      <c r="QO24" s="26">
        <f t="shared" ca="1" si="352"/>
        <v>544</v>
      </c>
      <c r="QP24" s="26">
        <f t="shared" ca="1" si="353"/>
        <v>0</v>
      </c>
      <c r="QQ24" s="26">
        <f t="shared" ca="1" si="354"/>
        <v>0</v>
      </c>
      <c r="QR24" s="26">
        <f t="shared" ca="1" si="355"/>
        <v>544</v>
      </c>
      <c r="QS24" s="26">
        <f t="shared" ca="1" si="356"/>
        <v>19.989999999999998</v>
      </c>
      <c r="QT24" s="26">
        <f t="shared" ca="1" si="357"/>
        <v>524.01</v>
      </c>
      <c r="QU24" s="26">
        <f t="shared" ca="1" si="358"/>
        <v>0.90973958333335914</v>
      </c>
      <c r="QV24" s="27">
        <f t="shared" ca="1" si="359"/>
        <v>113.71744791666667</v>
      </c>
      <c r="QW24" s="28">
        <f t="shared" ca="1" si="360"/>
        <v>0</v>
      </c>
      <c r="QX24" s="28">
        <f t="shared" ca="1" si="361"/>
        <v>113.71744791666667</v>
      </c>
      <c r="QY24" s="28">
        <f t="shared" ca="1" si="362"/>
        <v>0</v>
      </c>
      <c r="QZ24" s="28">
        <f t="shared" ca="1" si="363"/>
        <v>113.71744791666667</v>
      </c>
      <c r="RA24" s="28">
        <f t="shared" ca="1" si="364"/>
        <v>0.35310481977635222</v>
      </c>
      <c r="RB24" s="28">
        <f t="shared" ca="1" si="365"/>
        <v>0</v>
      </c>
      <c r="RC24" s="28">
        <f t="shared" ca="1" si="366"/>
        <v>114.07055273644302</v>
      </c>
      <c r="RD24" s="27">
        <f t="shared" ca="1" si="367"/>
        <v>2.3727916734698928E-2</v>
      </c>
      <c r="RE24" s="27">
        <f t="shared" ca="1" si="368"/>
        <v>0</v>
      </c>
      <c r="RF24" s="28">
        <f t="shared" ca="1" si="369"/>
        <v>114.04682481970832</v>
      </c>
      <c r="RG24" s="27">
        <f t="shared" ca="1" si="370"/>
        <v>0</v>
      </c>
      <c r="RH24" s="27">
        <f t="shared" ca="1" si="371"/>
        <v>114.04682481970832</v>
      </c>
      <c r="RI24" s="26">
        <f t="shared" ca="1" si="372"/>
        <v>523.70301957210052</v>
      </c>
      <c r="RJ24" s="26">
        <f t="shared" ca="1" si="373"/>
        <v>0.91237459855767611</v>
      </c>
      <c r="RK24" s="26">
        <f t="shared" ca="1" si="374"/>
        <v>19.989999999999998</v>
      </c>
      <c r="RL24" s="26">
        <f t="shared" ca="1" si="375"/>
        <v>503.71301957210051</v>
      </c>
      <c r="RM24" s="29">
        <f t="shared" ca="1" si="376"/>
        <v>0</v>
      </c>
      <c r="RN24" s="26">
        <f t="shared" ca="1" si="377"/>
        <v>503.71301957210051</v>
      </c>
      <c r="RO24" s="26">
        <f t="shared" ca="1" si="378"/>
        <v>0</v>
      </c>
      <c r="RP24" s="26">
        <f t="shared" ca="1" si="379"/>
        <v>0</v>
      </c>
      <c r="RQ24" s="26">
        <f t="shared" ca="1" si="380"/>
        <v>0</v>
      </c>
      <c r="RR24" s="26">
        <f t="shared" ca="1" si="381"/>
        <v>503.71301957210051</v>
      </c>
      <c r="RS24" s="26">
        <f t="shared" ca="1" si="382"/>
        <v>0</v>
      </c>
      <c r="RT24" s="26">
        <f t="shared" ca="1" si="383"/>
        <v>21.008888000312972</v>
      </c>
      <c r="RU24" s="26">
        <f t="shared" ca="1" si="384"/>
        <v>20.902374598557675</v>
      </c>
      <c r="RV24" s="26">
        <f t="shared" ca="1" si="385"/>
        <v>41.91126259887065</v>
      </c>
    </row>
    <row r="25" spans="2:490" x14ac:dyDescent="0.25">
      <c r="B25" s="25">
        <f t="shared" si="409"/>
        <v>45047</v>
      </c>
      <c r="C25" s="1">
        <f t="shared" si="386"/>
        <v>2023</v>
      </c>
      <c r="D25" s="1">
        <f t="shared" si="387"/>
        <v>47</v>
      </c>
      <c r="E25" s="1">
        <f t="shared" si="388"/>
        <v>17</v>
      </c>
      <c r="F25" s="26">
        <f t="shared" si="72"/>
        <v>266.66666666666669</v>
      </c>
      <c r="G25" s="26">
        <f>SUMIFS(F$9:F25,C$9:C25,C25)</f>
        <v>1333.3333333333335</v>
      </c>
      <c r="H25" s="26">
        <f t="shared" si="73"/>
        <v>266.66666666666669</v>
      </c>
      <c r="I25" s="86">
        <f t="shared" si="389"/>
        <v>0</v>
      </c>
      <c r="J25" s="1" t="b">
        <f>IF(J24=TRUE,TRUE,AND(D25&gt;=dane_wiek_emerytalny,D25&gt;=55,YEAR(B25)-YEAR(dane_data_rozpoczecia)&gt;=4,SUMIFS(F$9:F25,C$9:C25,C25)))</f>
        <v>0</v>
      </c>
      <c r="K25" s="26">
        <f t="shared" si="74"/>
        <v>266.66666666666669</v>
      </c>
      <c r="L25" s="26">
        <f t="shared" si="75"/>
        <v>0</v>
      </c>
      <c r="M25" s="26">
        <f t="shared" si="76"/>
        <v>226.66666666666706</v>
      </c>
      <c r="N25" s="26">
        <f t="shared" si="77"/>
        <v>0</v>
      </c>
      <c r="O25" s="1" t="b">
        <f>IF(O24=TRUE,TRUE,AND(D25&gt;=65,YEAR(B25)-YEAR(dane_data_rozpoczecia)&gt;=4,SUMIFS(F$9:F25,C$9:C25,C25)))</f>
        <v>0</v>
      </c>
      <c r="R25" s="9" t="str">
        <f ca="1">OFFSET(dane_tab_mark,ROWS(R$3:R25)-1,R$3)</f>
        <v>Część portfela stale utrzymywana w gotówce (% niepełnej alokacji)</v>
      </c>
      <c r="S25" s="112">
        <f ca="1">OFFSET(dane_tab_mark,ROWS(S$3:S25)-1,S$3)</f>
        <v>1.4999999999999999E-2</v>
      </c>
      <c r="V25" s="25">
        <f t="shared" si="410"/>
        <v>45047</v>
      </c>
      <c r="W25" s="1">
        <f t="shared" si="390"/>
        <v>17</v>
      </c>
      <c r="X25" s="26">
        <f t="shared" ca="1" si="78"/>
        <v>0</v>
      </c>
      <c r="Y25" s="26">
        <f t="shared" ca="1" si="79"/>
        <v>0</v>
      </c>
      <c r="Z25" s="26">
        <f t="shared" ca="1" si="391"/>
        <v>0</v>
      </c>
      <c r="AA25" s="26">
        <f t="shared" ca="1" si="392"/>
        <v>0</v>
      </c>
      <c r="AB25" s="26">
        <f t="shared" ca="1" si="80"/>
        <v>0</v>
      </c>
      <c r="AC25" s="26">
        <f t="shared" ca="1" si="81"/>
        <v>0</v>
      </c>
      <c r="AD25" s="26">
        <f t="shared" ca="1" si="82"/>
        <v>0</v>
      </c>
      <c r="AE25" s="26">
        <f t="shared" ca="1" si="83"/>
        <v>0</v>
      </c>
      <c r="AF25" s="27">
        <f t="shared" ca="1" si="84"/>
        <v>0</v>
      </c>
      <c r="AG25" s="28">
        <f t="shared" ca="1" si="85"/>
        <v>0</v>
      </c>
      <c r="AH25" s="28">
        <f t="shared" ca="1" si="86"/>
        <v>0</v>
      </c>
      <c r="AI25" s="28">
        <f t="shared" ca="1" si="393"/>
        <v>0</v>
      </c>
      <c r="AJ25" s="28">
        <f t="shared" ca="1" si="411"/>
        <v>0</v>
      </c>
      <c r="AK25" s="28">
        <f t="shared" ca="1" si="87"/>
        <v>0</v>
      </c>
      <c r="AL25" s="28">
        <f t="shared" ca="1" si="394"/>
        <v>0</v>
      </c>
      <c r="AM25" s="28">
        <f t="shared" ca="1" si="395"/>
        <v>0</v>
      </c>
      <c r="AN25" s="27">
        <f t="shared" ca="1" si="88"/>
        <v>0</v>
      </c>
      <c r="AO25" s="27">
        <f t="shared" ca="1" si="89"/>
        <v>0</v>
      </c>
      <c r="AP25" s="28">
        <f t="shared" ca="1" si="90"/>
        <v>0</v>
      </c>
      <c r="AQ25" s="27">
        <f t="shared" ca="1" si="91"/>
        <v>0</v>
      </c>
      <c r="AR25" s="27">
        <f t="shared" ca="1" si="92"/>
        <v>0</v>
      </c>
      <c r="AS25" s="26">
        <f t="shared" ca="1" si="93"/>
        <v>0</v>
      </c>
      <c r="AT25" s="26">
        <f t="shared" ca="1" si="94"/>
        <v>0</v>
      </c>
      <c r="AU25" s="26">
        <f t="shared" ca="1" si="95"/>
        <v>0</v>
      </c>
      <c r="AV25" s="26">
        <f t="shared" ca="1" si="96"/>
        <v>0</v>
      </c>
      <c r="AW25" s="29">
        <f t="shared" ca="1" si="97"/>
        <v>0</v>
      </c>
      <c r="AX25" s="26">
        <f t="shared" ca="1" si="98"/>
        <v>0</v>
      </c>
      <c r="AY25" s="26">
        <f t="shared" ca="1" si="99"/>
        <v>0</v>
      </c>
      <c r="AZ25" s="26">
        <f t="shared" ca="1" si="100"/>
        <v>0</v>
      </c>
      <c r="BA25" s="26">
        <f t="shared" ca="1" si="396"/>
        <v>0</v>
      </c>
      <c r="BB25" s="26">
        <f t="shared" ca="1" si="101"/>
        <v>0</v>
      </c>
      <c r="BC25" s="26">
        <f t="shared" ca="1" si="102"/>
        <v>0</v>
      </c>
      <c r="BD25" s="26">
        <f t="shared" ca="1" si="103"/>
        <v>0</v>
      </c>
      <c r="BE25" s="26">
        <f t="shared" ca="1" si="104"/>
        <v>0</v>
      </c>
      <c r="BF25" s="26">
        <f t="shared" ca="1" si="105"/>
        <v>0</v>
      </c>
      <c r="BT25" s="9" t="str">
        <f ca="1">OFFSET(dane_tab_mark,ROWS(BT$3:BT25)-1,BT$3)</f>
        <v>Część portfela stale utrzymywana w gotówce (% niepełnej alokacji)</v>
      </c>
      <c r="BU25" s="112">
        <f ca="1">OFFSET(dane_tab_mark,ROWS(BU$3:BU25)-1,BU$3)</f>
        <v>1.4999999999999999E-2</v>
      </c>
      <c r="BX25" s="25">
        <f t="shared" si="397"/>
        <v>45047</v>
      </c>
      <c r="BY25" s="1">
        <f t="shared" si="398"/>
        <v>17</v>
      </c>
      <c r="BZ25" s="26">
        <f t="shared" ca="1" si="106"/>
        <v>0</v>
      </c>
      <c r="CA25" s="26">
        <f t="shared" ca="1" si="107"/>
        <v>0</v>
      </c>
      <c r="CB25" s="26">
        <f t="shared" ca="1" si="108"/>
        <v>0</v>
      </c>
      <c r="CC25" s="26">
        <f t="shared" ca="1" si="109"/>
        <v>0</v>
      </c>
      <c r="CD25" s="26">
        <f t="shared" ca="1" si="110"/>
        <v>0</v>
      </c>
      <c r="CE25" s="26">
        <f t="shared" ca="1" si="111"/>
        <v>0</v>
      </c>
      <c r="CF25" s="26">
        <f t="shared" ca="1" si="112"/>
        <v>0</v>
      </c>
      <c r="CG25" s="26">
        <f t="shared" ca="1" si="113"/>
        <v>0</v>
      </c>
      <c r="CH25" s="27">
        <f t="shared" ca="1" si="114"/>
        <v>0</v>
      </c>
      <c r="CI25" s="28">
        <f t="shared" ca="1" si="115"/>
        <v>0</v>
      </c>
      <c r="CJ25" s="28">
        <f t="shared" ca="1" si="116"/>
        <v>0</v>
      </c>
      <c r="CK25" s="28">
        <f t="shared" ca="1" si="117"/>
        <v>0</v>
      </c>
      <c r="CL25" s="28">
        <f t="shared" ca="1" si="118"/>
        <v>0</v>
      </c>
      <c r="CM25" s="28">
        <f t="shared" ca="1" si="119"/>
        <v>0</v>
      </c>
      <c r="CN25" s="28">
        <f t="shared" ca="1" si="120"/>
        <v>0</v>
      </c>
      <c r="CO25" s="28">
        <f t="shared" ca="1" si="121"/>
        <v>0</v>
      </c>
      <c r="CP25" s="27">
        <f t="shared" ca="1" si="122"/>
        <v>0</v>
      </c>
      <c r="CQ25" s="27">
        <f t="shared" ca="1" si="123"/>
        <v>0</v>
      </c>
      <c r="CR25" s="28">
        <f t="shared" ca="1" si="124"/>
        <v>0</v>
      </c>
      <c r="CS25" s="27">
        <f t="shared" ca="1" si="125"/>
        <v>0</v>
      </c>
      <c r="CT25" s="27">
        <f t="shared" ca="1" si="126"/>
        <v>0</v>
      </c>
      <c r="CU25" s="26">
        <f t="shared" ca="1" si="127"/>
        <v>0</v>
      </c>
      <c r="CV25" s="26">
        <f t="shared" ca="1" si="128"/>
        <v>0</v>
      </c>
      <c r="CW25" s="26">
        <f t="shared" ca="1" si="129"/>
        <v>0</v>
      </c>
      <c r="CX25" s="26">
        <f t="shared" ca="1" si="130"/>
        <v>0</v>
      </c>
      <c r="CY25" s="29">
        <f t="shared" ca="1" si="131"/>
        <v>0</v>
      </c>
      <c r="CZ25" s="26">
        <f t="shared" ca="1" si="132"/>
        <v>0</v>
      </c>
      <c r="DA25" s="26">
        <f t="shared" ca="1" si="133"/>
        <v>0</v>
      </c>
      <c r="DB25" s="26">
        <f t="shared" ca="1" si="134"/>
        <v>0</v>
      </c>
      <c r="DC25" s="26">
        <f t="shared" ca="1" si="135"/>
        <v>0</v>
      </c>
      <c r="DD25" s="26">
        <f t="shared" ca="1" si="136"/>
        <v>0</v>
      </c>
      <c r="DE25" s="26">
        <f t="shared" ca="1" si="137"/>
        <v>0</v>
      </c>
      <c r="DF25" s="26">
        <f t="shared" ca="1" si="138"/>
        <v>0</v>
      </c>
      <c r="DG25" s="26">
        <f t="shared" ca="1" si="139"/>
        <v>0</v>
      </c>
      <c r="DH25" s="26">
        <f t="shared" ca="1" si="140"/>
        <v>0</v>
      </c>
      <c r="DV25" s="9" t="str">
        <f ca="1">OFFSET(dane_tab_mark,ROWS(DV$3:DV25)-1,DV$3)</f>
        <v>Część portfela stale utrzymywana w gotówce (% niepełnej alokacji)</v>
      </c>
      <c r="DW25" s="112">
        <f ca="1">OFFSET(dane_tab_mark,ROWS(DW$3:DW25)-1,DW$3)</f>
        <v>0</v>
      </c>
      <c r="DZ25" s="25">
        <f t="shared" si="397"/>
        <v>45047</v>
      </c>
      <c r="EA25" s="1">
        <f t="shared" si="398"/>
        <v>17</v>
      </c>
      <c r="EB25" s="26">
        <f t="shared" ca="1" si="141"/>
        <v>0</v>
      </c>
      <c r="EC25" s="26">
        <f t="shared" ca="1" si="142"/>
        <v>0</v>
      </c>
      <c r="ED25" s="26">
        <f t="shared" ca="1" si="143"/>
        <v>0</v>
      </c>
      <c r="EE25" s="26">
        <f t="shared" ca="1" si="144"/>
        <v>0</v>
      </c>
      <c r="EF25" s="26">
        <f t="shared" ca="1" si="145"/>
        <v>0</v>
      </c>
      <c r="EG25" s="26">
        <f t="shared" ca="1" si="146"/>
        <v>0</v>
      </c>
      <c r="EH25" s="26">
        <f t="shared" ca="1" si="147"/>
        <v>0</v>
      </c>
      <c r="EI25" s="26">
        <f t="shared" ca="1" si="148"/>
        <v>0</v>
      </c>
      <c r="EJ25" s="27">
        <f t="shared" ca="1" si="149"/>
        <v>0</v>
      </c>
      <c r="EK25" s="28">
        <f t="shared" ca="1" si="150"/>
        <v>0</v>
      </c>
      <c r="EL25" s="28">
        <f t="shared" ca="1" si="151"/>
        <v>0</v>
      </c>
      <c r="EM25" s="28">
        <f t="shared" ca="1" si="152"/>
        <v>0</v>
      </c>
      <c r="EN25" s="28">
        <f t="shared" ca="1" si="153"/>
        <v>0</v>
      </c>
      <c r="EO25" s="28">
        <f t="shared" ca="1" si="154"/>
        <v>0</v>
      </c>
      <c r="EP25" s="28">
        <f t="shared" ca="1" si="155"/>
        <v>0</v>
      </c>
      <c r="EQ25" s="28">
        <f t="shared" ca="1" si="156"/>
        <v>0</v>
      </c>
      <c r="ER25" s="27">
        <f t="shared" ca="1" si="157"/>
        <v>0</v>
      </c>
      <c r="ES25" s="27">
        <f t="shared" ca="1" si="158"/>
        <v>0</v>
      </c>
      <c r="ET25" s="28">
        <f t="shared" ca="1" si="159"/>
        <v>0</v>
      </c>
      <c r="EU25" s="27">
        <f t="shared" ca="1" si="160"/>
        <v>0</v>
      </c>
      <c r="EV25" s="27">
        <f t="shared" ca="1" si="161"/>
        <v>0</v>
      </c>
      <c r="EW25" s="26">
        <f t="shared" ca="1" si="162"/>
        <v>0</v>
      </c>
      <c r="EX25" s="26">
        <f t="shared" ca="1" si="163"/>
        <v>0</v>
      </c>
      <c r="EY25" s="26">
        <f t="shared" ca="1" si="164"/>
        <v>0</v>
      </c>
      <c r="EZ25" s="26">
        <f t="shared" ca="1" si="165"/>
        <v>0</v>
      </c>
      <c r="FA25" s="29">
        <f t="shared" ca="1" si="166"/>
        <v>0</v>
      </c>
      <c r="FB25" s="26">
        <f t="shared" ca="1" si="167"/>
        <v>0</v>
      </c>
      <c r="FC25" s="26">
        <f t="shared" ca="1" si="168"/>
        <v>0</v>
      </c>
      <c r="FD25" s="26">
        <f t="shared" ca="1" si="169"/>
        <v>0</v>
      </c>
      <c r="FE25" s="26">
        <f t="shared" ca="1" si="170"/>
        <v>0</v>
      </c>
      <c r="FF25" s="26">
        <f t="shared" ca="1" si="171"/>
        <v>0</v>
      </c>
      <c r="FG25" s="26">
        <f t="shared" ca="1" si="172"/>
        <v>0</v>
      </c>
      <c r="FH25" s="26">
        <f t="shared" ca="1" si="173"/>
        <v>0</v>
      </c>
      <c r="FI25" s="26">
        <f t="shared" ca="1" si="174"/>
        <v>0</v>
      </c>
      <c r="FJ25" s="26">
        <f t="shared" ca="1" si="175"/>
        <v>0</v>
      </c>
      <c r="FX25" s="9" t="str">
        <f ca="1">OFFSET(dane_tab_mark,ROWS(FX$3:FX25)-1,FX$3)</f>
        <v>Część portfela stale utrzymywana w gotówce (% niepełnej alokacji)</v>
      </c>
      <c r="FY25" s="112">
        <f ca="1">OFFSET(dane_tab_mark,ROWS(FY$3:FY25)-1,FY$3)</f>
        <v>0</v>
      </c>
      <c r="GB25" s="25">
        <f t="shared" si="400"/>
        <v>45047</v>
      </c>
      <c r="GC25" s="1">
        <f t="shared" si="401"/>
        <v>17</v>
      </c>
      <c r="GD25" s="26">
        <f t="shared" ca="1" si="176"/>
        <v>0</v>
      </c>
      <c r="GE25" s="26">
        <f t="shared" ca="1" si="177"/>
        <v>0</v>
      </c>
      <c r="GF25" s="26">
        <f t="shared" ca="1" si="178"/>
        <v>0</v>
      </c>
      <c r="GG25" s="26">
        <f t="shared" ca="1" si="179"/>
        <v>0</v>
      </c>
      <c r="GH25" s="26">
        <f t="shared" ca="1" si="180"/>
        <v>0</v>
      </c>
      <c r="GI25" s="26">
        <f t="shared" ca="1" si="181"/>
        <v>0</v>
      </c>
      <c r="GJ25" s="26">
        <f t="shared" ca="1" si="182"/>
        <v>0</v>
      </c>
      <c r="GK25" s="26">
        <f t="shared" ca="1" si="183"/>
        <v>0</v>
      </c>
      <c r="GL25" s="27">
        <f t="shared" ca="1" si="184"/>
        <v>0</v>
      </c>
      <c r="GM25" s="28">
        <f t="shared" ca="1" si="185"/>
        <v>0</v>
      </c>
      <c r="GN25" s="28">
        <f t="shared" ca="1" si="186"/>
        <v>0</v>
      </c>
      <c r="GO25" s="28">
        <f t="shared" ca="1" si="187"/>
        <v>0</v>
      </c>
      <c r="GP25" s="28">
        <f t="shared" ca="1" si="188"/>
        <v>0</v>
      </c>
      <c r="GQ25" s="28">
        <f t="shared" ca="1" si="189"/>
        <v>0</v>
      </c>
      <c r="GR25" s="28">
        <f t="shared" ca="1" si="190"/>
        <v>0</v>
      </c>
      <c r="GS25" s="28">
        <f t="shared" ca="1" si="191"/>
        <v>0</v>
      </c>
      <c r="GT25" s="27">
        <f t="shared" ca="1" si="192"/>
        <v>0</v>
      </c>
      <c r="GU25" s="27">
        <f t="shared" ca="1" si="193"/>
        <v>0</v>
      </c>
      <c r="GV25" s="28">
        <f t="shared" ca="1" si="194"/>
        <v>0</v>
      </c>
      <c r="GW25" s="27">
        <f t="shared" ca="1" si="195"/>
        <v>0</v>
      </c>
      <c r="GX25" s="27">
        <f t="shared" ca="1" si="196"/>
        <v>0</v>
      </c>
      <c r="GY25" s="26">
        <f t="shared" ca="1" si="197"/>
        <v>0</v>
      </c>
      <c r="GZ25" s="26">
        <f t="shared" ca="1" si="198"/>
        <v>0</v>
      </c>
      <c r="HA25" s="26">
        <f t="shared" ca="1" si="199"/>
        <v>0</v>
      </c>
      <c r="HB25" s="26">
        <f t="shared" ca="1" si="200"/>
        <v>0</v>
      </c>
      <c r="HC25" s="29">
        <f t="shared" ca="1" si="201"/>
        <v>0</v>
      </c>
      <c r="HD25" s="26">
        <f t="shared" ca="1" si="202"/>
        <v>0</v>
      </c>
      <c r="HE25" s="26">
        <f t="shared" ca="1" si="203"/>
        <v>0</v>
      </c>
      <c r="HF25" s="26">
        <f t="shared" ca="1" si="204"/>
        <v>0</v>
      </c>
      <c r="HG25" s="26">
        <f t="shared" ca="1" si="205"/>
        <v>0</v>
      </c>
      <c r="HH25" s="26">
        <f t="shared" ca="1" si="206"/>
        <v>0</v>
      </c>
      <c r="HI25" s="26">
        <f t="shared" ca="1" si="207"/>
        <v>0</v>
      </c>
      <c r="HJ25" s="26">
        <f t="shared" ca="1" si="208"/>
        <v>0</v>
      </c>
      <c r="HK25" s="26">
        <f t="shared" ca="1" si="209"/>
        <v>0</v>
      </c>
      <c r="HL25" s="26">
        <f t="shared" ca="1" si="210"/>
        <v>0</v>
      </c>
      <c r="HZ25" s="9" t="str">
        <f ca="1">OFFSET(dane_tab_mark,ROWS(HZ$3:HZ25)-1,HZ$3)</f>
        <v>Część portfela stale utrzymywana w gotówce (% niepełnej alokacji)</v>
      </c>
      <c r="IA25" s="112">
        <f ca="1">OFFSET(dane_tab_mark,ROWS(IA$3:IA25)-1,IA$3)</f>
        <v>0</v>
      </c>
      <c r="ID25" s="25">
        <f t="shared" si="400"/>
        <v>45047</v>
      </c>
      <c r="IE25" s="1">
        <f t="shared" si="401"/>
        <v>17</v>
      </c>
      <c r="IF25" s="26" t="str">
        <f t="shared" ca="1" si="211"/>
        <v/>
      </c>
      <c r="IG25" s="26" t="e">
        <f t="shared" ca="1" si="212"/>
        <v>#VALUE!</v>
      </c>
      <c r="IH25" s="26">
        <f t="shared" ca="1" si="213"/>
        <v>0</v>
      </c>
      <c r="II25" s="26">
        <f t="shared" ca="1" si="214"/>
        <v>0</v>
      </c>
      <c r="IJ25" s="26" t="e">
        <f t="shared" ca="1" si="215"/>
        <v>#VALUE!</v>
      </c>
      <c r="IK25" s="26" t="e">
        <f t="shared" ca="1" si="216"/>
        <v>#VALUE!</v>
      </c>
      <c r="IL25" s="26" t="e">
        <f t="shared" ca="1" si="217"/>
        <v>#VALUE!</v>
      </c>
      <c r="IM25" s="26" t="e">
        <f t="shared" ca="1" si="218"/>
        <v>#VALUE!</v>
      </c>
      <c r="IN25" s="27" t="e">
        <f t="shared" ca="1" si="219"/>
        <v>#VALUE!</v>
      </c>
      <c r="IO25" s="28" t="e">
        <f t="shared" ca="1" si="220"/>
        <v>#VALUE!</v>
      </c>
      <c r="IP25" s="28" t="e">
        <f t="shared" ca="1" si="221"/>
        <v>#VALUE!</v>
      </c>
      <c r="IQ25" s="28" t="e">
        <f t="shared" ca="1" si="222"/>
        <v>#VALUE!</v>
      </c>
      <c r="IR25" s="28" t="e">
        <f t="shared" ca="1" si="223"/>
        <v>#VALUE!</v>
      </c>
      <c r="IS25" s="28" t="e">
        <f t="shared" ca="1" si="224"/>
        <v>#VALUE!</v>
      </c>
      <c r="IT25" s="28" t="e">
        <f t="shared" ca="1" si="225"/>
        <v>#VALUE!</v>
      </c>
      <c r="IU25" s="28" t="e">
        <f t="shared" ca="1" si="226"/>
        <v>#VALUE!</v>
      </c>
      <c r="IV25" s="27" t="e">
        <f t="shared" ca="1" si="227"/>
        <v>#VALUE!</v>
      </c>
      <c r="IW25" s="27" t="e">
        <f t="shared" ca="1" si="228"/>
        <v>#VALUE!</v>
      </c>
      <c r="IX25" s="28" t="e">
        <f t="shared" ca="1" si="229"/>
        <v>#VALUE!</v>
      </c>
      <c r="IY25" s="27" t="e">
        <f t="shared" ca="1" si="230"/>
        <v>#VALUE!</v>
      </c>
      <c r="IZ25" s="27" t="e">
        <f t="shared" ca="1" si="231"/>
        <v>#VALUE!</v>
      </c>
      <c r="JA25" s="26" t="e">
        <f t="shared" ca="1" si="232"/>
        <v>#VALUE!</v>
      </c>
      <c r="JB25" s="26" t="e">
        <f t="shared" ca="1" si="233"/>
        <v>#VALUE!</v>
      </c>
      <c r="JC25" s="26" t="e">
        <f t="shared" ca="1" si="234"/>
        <v>#VALUE!</v>
      </c>
      <c r="JD25" s="26" t="e">
        <f t="shared" ca="1" si="235"/>
        <v>#VALUE!</v>
      </c>
      <c r="JE25" s="29">
        <f t="shared" ca="1" si="236"/>
        <v>0</v>
      </c>
      <c r="JF25" s="26" t="e">
        <f t="shared" ca="1" si="237"/>
        <v>#VALUE!</v>
      </c>
      <c r="JG25" s="26" t="e">
        <f t="shared" ca="1" si="238"/>
        <v>#VALUE!</v>
      </c>
      <c r="JH25" s="26">
        <f t="shared" ca="1" si="239"/>
        <v>0</v>
      </c>
      <c r="JI25" s="26">
        <f t="shared" ca="1" si="240"/>
        <v>0</v>
      </c>
      <c r="JJ25" s="26" t="e">
        <f t="shared" ca="1" si="241"/>
        <v>#VALUE!</v>
      </c>
      <c r="JK25" s="26">
        <f t="shared" ca="1" si="242"/>
        <v>0</v>
      </c>
      <c r="JL25" s="26" t="e">
        <f t="shared" ca="1" si="243"/>
        <v>#VALUE!</v>
      </c>
      <c r="JM25" s="26" t="e">
        <f t="shared" ca="1" si="244"/>
        <v>#VALUE!</v>
      </c>
      <c r="JN25" s="26" t="e">
        <f t="shared" ca="1" si="245"/>
        <v>#VALUE!</v>
      </c>
      <c r="KB25" s="9" t="str">
        <f ca="1">OFFSET(dane_tab_mark,ROWS(KB$3:KB25)-1,KB$3)</f>
        <v>Część portfela stale utrzymywana w gotówce (% niepełnej alokacji)</v>
      </c>
      <c r="KC25" s="112">
        <f ca="1">OFFSET(dane_tab_mark,ROWS(KC$3:KC25)-1,KC$3)</f>
        <v>0</v>
      </c>
      <c r="KF25" s="25">
        <f t="shared" si="403"/>
        <v>45047</v>
      </c>
      <c r="KG25" s="1">
        <f t="shared" si="404"/>
        <v>17</v>
      </c>
      <c r="KH25" s="26">
        <f t="shared" ca="1" si="246"/>
        <v>0</v>
      </c>
      <c r="KI25" s="26">
        <f t="shared" ca="1" si="247"/>
        <v>0</v>
      </c>
      <c r="KJ25" s="26">
        <f t="shared" ca="1" si="248"/>
        <v>0</v>
      </c>
      <c r="KK25" s="26">
        <f t="shared" ca="1" si="249"/>
        <v>0</v>
      </c>
      <c r="KL25" s="26">
        <f t="shared" ca="1" si="250"/>
        <v>0</v>
      </c>
      <c r="KM25" s="26">
        <f t="shared" ca="1" si="251"/>
        <v>0</v>
      </c>
      <c r="KN25" s="26">
        <f t="shared" ca="1" si="252"/>
        <v>0</v>
      </c>
      <c r="KO25" s="26">
        <f t="shared" ca="1" si="253"/>
        <v>0</v>
      </c>
      <c r="KP25" s="27">
        <f t="shared" ca="1" si="254"/>
        <v>0</v>
      </c>
      <c r="KQ25" s="28">
        <f t="shared" ca="1" si="255"/>
        <v>0</v>
      </c>
      <c r="KR25" s="28">
        <f t="shared" ca="1" si="256"/>
        <v>0</v>
      </c>
      <c r="KS25" s="28">
        <f t="shared" ca="1" si="257"/>
        <v>0</v>
      </c>
      <c r="KT25" s="28">
        <f t="shared" ca="1" si="258"/>
        <v>0</v>
      </c>
      <c r="KU25" s="28">
        <f t="shared" ca="1" si="259"/>
        <v>0</v>
      </c>
      <c r="KV25" s="28">
        <f t="shared" ca="1" si="260"/>
        <v>0</v>
      </c>
      <c r="KW25" s="28">
        <f t="shared" ca="1" si="261"/>
        <v>0</v>
      </c>
      <c r="KX25" s="27">
        <f t="shared" ca="1" si="262"/>
        <v>0</v>
      </c>
      <c r="KY25" s="27">
        <f t="shared" ca="1" si="263"/>
        <v>0</v>
      </c>
      <c r="KZ25" s="28">
        <f t="shared" ca="1" si="264"/>
        <v>0</v>
      </c>
      <c r="LA25" s="27">
        <f t="shared" ca="1" si="265"/>
        <v>0</v>
      </c>
      <c r="LB25" s="27">
        <f t="shared" ca="1" si="266"/>
        <v>0</v>
      </c>
      <c r="LC25" s="26">
        <f t="shared" ca="1" si="267"/>
        <v>0</v>
      </c>
      <c r="LD25" s="26">
        <f t="shared" ca="1" si="268"/>
        <v>0</v>
      </c>
      <c r="LE25" s="26">
        <f t="shared" ca="1" si="269"/>
        <v>0</v>
      </c>
      <c r="LF25" s="26">
        <f t="shared" ca="1" si="270"/>
        <v>0</v>
      </c>
      <c r="LG25" s="29">
        <f t="shared" ca="1" si="271"/>
        <v>0</v>
      </c>
      <c r="LH25" s="26">
        <f t="shared" ca="1" si="272"/>
        <v>0</v>
      </c>
      <c r="LI25" s="26">
        <f t="shared" ca="1" si="273"/>
        <v>0</v>
      </c>
      <c r="LJ25" s="26">
        <f t="shared" ca="1" si="274"/>
        <v>0</v>
      </c>
      <c r="LK25" s="26">
        <f t="shared" ca="1" si="275"/>
        <v>0</v>
      </c>
      <c r="LL25" s="26">
        <f t="shared" ca="1" si="276"/>
        <v>0</v>
      </c>
      <c r="LM25" s="26">
        <f t="shared" ca="1" si="277"/>
        <v>0</v>
      </c>
      <c r="LN25" s="26">
        <f t="shared" ca="1" si="278"/>
        <v>0</v>
      </c>
      <c r="LO25" s="26">
        <f t="shared" ca="1" si="279"/>
        <v>0</v>
      </c>
      <c r="LP25" s="26">
        <f t="shared" ca="1" si="280"/>
        <v>0</v>
      </c>
      <c r="MD25" s="9" t="str">
        <f ca="1">OFFSET(dane_tab_mark,ROWS(MD$3:MD25)-1,MD$3)</f>
        <v>Część portfela stale utrzymywana w gotówce (% niepełnej alokacji)</v>
      </c>
      <c r="ME25" s="112">
        <f ca="1">OFFSET(dane_tab_mark,ROWS(ME$3:ME25)-1,ME$3)</f>
        <v>0</v>
      </c>
      <c r="MH25" s="25">
        <f t="shared" si="403"/>
        <v>45047</v>
      </c>
      <c r="MI25" s="1">
        <f t="shared" si="404"/>
        <v>17</v>
      </c>
      <c r="MJ25" s="26">
        <f t="shared" ca="1" si="281"/>
        <v>0</v>
      </c>
      <c r="MK25" s="26">
        <f t="shared" ca="1" si="282"/>
        <v>544</v>
      </c>
      <c r="ML25" s="26">
        <f t="shared" ca="1" si="283"/>
        <v>0</v>
      </c>
      <c r="MM25" s="26">
        <f t="shared" ca="1" si="284"/>
        <v>0</v>
      </c>
      <c r="MN25" s="26">
        <f t="shared" ca="1" si="285"/>
        <v>0</v>
      </c>
      <c r="MO25" s="26">
        <f t="shared" ca="1" si="286"/>
        <v>0</v>
      </c>
      <c r="MP25" s="26">
        <f t="shared" ca="1" si="287"/>
        <v>0</v>
      </c>
      <c r="MQ25" s="26">
        <f t="shared" ca="1" si="288"/>
        <v>0</v>
      </c>
      <c r="MR25" s="27">
        <f t="shared" ca="1" si="289"/>
        <v>0</v>
      </c>
      <c r="MS25" s="28">
        <f t="shared" ca="1" si="290"/>
        <v>0</v>
      </c>
      <c r="MT25" s="28">
        <f t="shared" ca="1" si="291"/>
        <v>0</v>
      </c>
      <c r="MU25" s="28">
        <f t="shared" ca="1" si="292"/>
        <v>0</v>
      </c>
      <c r="MV25" s="28">
        <f t="shared" ca="1" si="293"/>
        <v>114.13103608765493</v>
      </c>
      <c r="MW25" s="28">
        <f t="shared" ca="1" si="294"/>
        <v>0.35438905521474739</v>
      </c>
      <c r="MX25" s="28">
        <f t="shared" ca="1" si="295"/>
        <v>0</v>
      </c>
      <c r="MY25" s="28">
        <f t="shared" ca="1" si="296"/>
        <v>114.48542514286969</v>
      </c>
      <c r="MZ25" s="27">
        <f t="shared" ca="1" si="297"/>
        <v>2.3814214711512984E-2</v>
      </c>
      <c r="NA25" s="27">
        <f t="shared" ca="1" si="298"/>
        <v>0</v>
      </c>
      <c r="NB25" s="28">
        <f t="shared" ca="1" si="299"/>
        <v>114.46161092815818</v>
      </c>
      <c r="NC25" s="27">
        <f t="shared" ca="1" si="300"/>
        <v>0</v>
      </c>
      <c r="ND25" s="27">
        <f t="shared" ca="1" si="301"/>
        <v>114.46161092815818</v>
      </c>
      <c r="NE25" s="26">
        <f t="shared" ca="1" si="302"/>
        <v>525.9968868592581</v>
      </c>
      <c r="NF25" s="26">
        <f t="shared" ca="1" si="303"/>
        <v>0.52652341026953309</v>
      </c>
      <c r="NG25" s="26">
        <f t="shared" ca="1" si="304"/>
        <v>19.989999999999998</v>
      </c>
      <c r="NH25" s="26">
        <f t="shared" ca="1" si="305"/>
        <v>506.00688685925809</v>
      </c>
      <c r="NI25" s="29">
        <f t="shared" ca="1" si="306"/>
        <v>0</v>
      </c>
      <c r="NJ25" s="26">
        <f t="shared" ca="1" si="307"/>
        <v>506.00688685925809</v>
      </c>
      <c r="NK25" s="26">
        <f t="shared" ca="1" si="308"/>
        <v>0</v>
      </c>
      <c r="NL25" s="26">
        <f t="shared" ca="1" si="309"/>
        <v>0</v>
      </c>
      <c r="NM25" s="26">
        <f t="shared" ca="1" si="310"/>
        <v>0</v>
      </c>
      <c r="NN25" s="26">
        <f t="shared" ca="1" si="311"/>
        <v>506.00688685925809</v>
      </c>
      <c r="NO25" s="26">
        <f t="shared" ca="1" si="312"/>
        <v>0</v>
      </c>
      <c r="NP25" s="26">
        <f t="shared" ca="1" si="313"/>
        <v>20.732260912461644</v>
      </c>
      <c r="NQ25" s="26">
        <f t="shared" ca="1" si="314"/>
        <v>20.516523410269532</v>
      </c>
      <c r="NR25" s="26">
        <f t="shared" ca="1" si="315"/>
        <v>41.248784322731176</v>
      </c>
      <c r="OF25" s="9" t="str">
        <f ca="1">OFFSET(dane_tab_mark,ROWS(OF$3:OF25)-1,OF$3)</f>
        <v>Część portfela stale utrzymywana w gotówce (% niepełnej alokacji)</v>
      </c>
      <c r="OG25" s="112">
        <f ca="1">OFFSET(dane_tab_mark,ROWS(OG$3:OG25)-1,OG$3)</f>
        <v>0</v>
      </c>
      <c r="OJ25" s="25">
        <f t="shared" si="406"/>
        <v>45047</v>
      </c>
      <c r="OK25" s="1">
        <f t="shared" si="407"/>
        <v>17</v>
      </c>
      <c r="OL25" s="26">
        <f t="shared" ca="1" si="316"/>
        <v>0</v>
      </c>
      <c r="OM25" s="26">
        <f t="shared" ca="1" si="317"/>
        <v>0</v>
      </c>
      <c r="ON25" s="26">
        <f t="shared" ca="1" si="318"/>
        <v>0</v>
      </c>
      <c r="OO25" s="26">
        <f t="shared" ca="1" si="319"/>
        <v>0</v>
      </c>
      <c r="OP25" s="26">
        <f t="shared" ca="1" si="320"/>
        <v>0</v>
      </c>
      <c r="OQ25" s="26">
        <f t="shared" ca="1" si="321"/>
        <v>0</v>
      </c>
      <c r="OR25" s="26">
        <f t="shared" ca="1" si="322"/>
        <v>0</v>
      </c>
      <c r="OS25" s="26">
        <f t="shared" ca="1" si="323"/>
        <v>0</v>
      </c>
      <c r="OT25" s="27">
        <f t="shared" ca="1" si="324"/>
        <v>0</v>
      </c>
      <c r="OU25" s="28">
        <f t="shared" ca="1" si="325"/>
        <v>0</v>
      </c>
      <c r="OV25" s="28">
        <f t="shared" ca="1" si="326"/>
        <v>0</v>
      </c>
      <c r="OW25" s="28">
        <f t="shared" ca="1" si="327"/>
        <v>0</v>
      </c>
      <c r="OX25" s="28">
        <f t="shared" ca="1" si="328"/>
        <v>0</v>
      </c>
      <c r="OY25" s="28">
        <f t="shared" ca="1" si="329"/>
        <v>0</v>
      </c>
      <c r="OZ25" s="28">
        <f t="shared" ca="1" si="330"/>
        <v>0</v>
      </c>
      <c r="PA25" s="28">
        <f t="shared" ca="1" si="331"/>
        <v>0</v>
      </c>
      <c r="PB25" s="27">
        <f t="shared" ca="1" si="332"/>
        <v>0</v>
      </c>
      <c r="PC25" s="27">
        <f t="shared" ca="1" si="333"/>
        <v>0</v>
      </c>
      <c r="PD25" s="28">
        <f t="shared" ca="1" si="334"/>
        <v>0</v>
      </c>
      <c r="PE25" s="27">
        <f t="shared" ca="1" si="335"/>
        <v>0</v>
      </c>
      <c r="PF25" s="27">
        <f t="shared" ca="1" si="336"/>
        <v>0</v>
      </c>
      <c r="PG25" s="26">
        <f t="shared" ca="1" si="337"/>
        <v>0</v>
      </c>
      <c r="PH25" s="26">
        <f t="shared" ca="1" si="338"/>
        <v>0</v>
      </c>
      <c r="PI25" s="26">
        <f t="shared" ca="1" si="339"/>
        <v>0</v>
      </c>
      <c r="PJ25" s="26">
        <f t="shared" ca="1" si="340"/>
        <v>0</v>
      </c>
      <c r="PK25" s="29">
        <f t="shared" ca="1" si="341"/>
        <v>0</v>
      </c>
      <c r="PL25" s="26">
        <f t="shared" ca="1" si="342"/>
        <v>0</v>
      </c>
      <c r="PM25" s="26">
        <f t="shared" ca="1" si="343"/>
        <v>0</v>
      </c>
      <c r="PN25" s="26">
        <f t="shared" ca="1" si="344"/>
        <v>0</v>
      </c>
      <c r="PO25" s="26">
        <f t="shared" ca="1" si="345"/>
        <v>0</v>
      </c>
      <c r="PP25" s="26">
        <f t="shared" ca="1" si="346"/>
        <v>0</v>
      </c>
      <c r="PQ25" s="26">
        <f t="shared" ca="1" si="347"/>
        <v>0</v>
      </c>
      <c r="PR25" s="26">
        <f t="shared" ca="1" si="348"/>
        <v>0</v>
      </c>
      <c r="PS25" s="26">
        <f t="shared" ca="1" si="349"/>
        <v>0</v>
      </c>
      <c r="PT25" s="26">
        <f t="shared" ca="1" si="350"/>
        <v>0</v>
      </c>
      <c r="QH25" s="9" t="str">
        <f ca="1">OFFSET(dane_tab_mark,ROWS(QH$3:QH25)-1,QH$3)</f>
        <v>Część portfela stale utrzymywana w gotówce (% niepełnej alokacji)</v>
      </c>
      <c r="QI25" s="112">
        <f ca="1">OFFSET(dane_tab_mark,ROWS(QI$3:QI25)-1,QI$3)</f>
        <v>0</v>
      </c>
      <c r="QL25" s="25">
        <f t="shared" si="406"/>
        <v>45047</v>
      </c>
      <c r="QM25" s="1">
        <f t="shared" si="407"/>
        <v>17</v>
      </c>
      <c r="QN25" s="26">
        <f t="shared" ca="1" si="351"/>
        <v>0</v>
      </c>
      <c r="QO25" s="26">
        <f t="shared" ca="1" si="352"/>
        <v>544</v>
      </c>
      <c r="QP25" s="26">
        <f t="shared" ca="1" si="353"/>
        <v>0</v>
      </c>
      <c r="QQ25" s="26">
        <f t="shared" ca="1" si="354"/>
        <v>0</v>
      </c>
      <c r="QR25" s="26">
        <f t="shared" ca="1" si="355"/>
        <v>0</v>
      </c>
      <c r="QS25" s="26">
        <f t="shared" ca="1" si="356"/>
        <v>0</v>
      </c>
      <c r="QT25" s="26">
        <f t="shared" ca="1" si="357"/>
        <v>0</v>
      </c>
      <c r="QU25" s="26">
        <f t="shared" ca="1" si="358"/>
        <v>0</v>
      </c>
      <c r="QV25" s="27">
        <f t="shared" ca="1" si="359"/>
        <v>0</v>
      </c>
      <c r="QW25" s="28">
        <f t="shared" ca="1" si="360"/>
        <v>0</v>
      </c>
      <c r="QX25" s="28">
        <f t="shared" ca="1" si="361"/>
        <v>0</v>
      </c>
      <c r="QY25" s="28">
        <f t="shared" ca="1" si="362"/>
        <v>0</v>
      </c>
      <c r="QZ25" s="28">
        <f t="shared" ca="1" si="363"/>
        <v>114.04682481970832</v>
      </c>
      <c r="RA25" s="28">
        <f t="shared" ca="1" si="364"/>
        <v>0.35412757023477126</v>
      </c>
      <c r="RB25" s="28">
        <f t="shared" ca="1" si="365"/>
        <v>0</v>
      </c>
      <c r="RC25" s="28">
        <f t="shared" ca="1" si="366"/>
        <v>114.40095238994309</v>
      </c>
      <c r="RD25" s="27">
        <f t="shared" ca="1" si="367"/>
        <v>2.3796643459338688E-2</v>
      </c>
      <c r="RE25" s="27">
        <f t="shared" ca="1" si="368"/>
        <v>0</v>
      </c>
      <c r="RF25" s="28">
        <f t="shared" ca="1" si="369"/>
        <v>114.37715574648375</v>
      </c>
      <c r="RG25" s="27">
        <f t="shared" ca="1" si="370"/>
        <v>0</v>
      </c>
      <c r="RH25" s="27">
        <f t="shared" ca="1" si="371"/>
        <v>114.37715574648375</v>
      </c>
      <c r="RI25" s="26">
        <f t="shared" ca="1" si="372"/>
        <v>525.21989918785334</v>
      </c>
      <c r="RJ25" s="26">
        <f t="shared" ca="1" si="373"/>
        <v>0.9150172459718533</v>
      </c>
      <c r="RK25" s="26">
        <f t="shared" ca="1" si="374"/>
        <v>19.989999999999998</v>
      </c>
      <c r="RL25" s="26">
        <f t="shared" ca="1" si="375"/>
        <v>505.22989918785333</v>
      </c>
      <c r="RM25" s="29">
        <f t="shared" ca="1" si="376"/>
        <v>0</v>
      </c>
      <c r="RN25" s="26">
        <f t="shared" ca="1" si="377"/>
        <v>505.22989918785333</v>
      </c>
      <c r="RO25" s="26">
        <f t="shared" ca="1" si="378"/>
        <v>0</v>
      </c>
      <c r="RP25" s="26">
        <f t="shared" ca="1" si="379"/>
        <v>0</v>
      </c>
      <c r="RQ25" s="26">
        <f t="shared" ca="1" si="380"/>
        <v>0</v>
      </c>
      <c r="RR25" s="26">
        <f t="shared" ca="1" si="381"/>
        <v>505.22989918785333</v>
      </c>
      <c r="RS25" s="26">
        <f t="shared" ca="1" si="382"/>
        <v>0</v>
      </c>
      <c r="RT25" s="26">
        <f t="shared" ca="1" si="383"/>
        <v>21.118352560225929</v>
      </c>
      <c r="RU25" s="26">
        <f t="shared" ca="1" si="384"/>
        <v>20.905017245971852</v>
      </c>
      <c r="RV25" s="26">
        <f t="shared" ca="1" si="385"/>
        <v>42.023369806197778</v>
      </c>
    </row>
    <row r="26" spans="2:490" x14ac:dyDescent="0.25">
      <c r="B26" s="25">
        <f t="shared" si="409"/>
        <v>45078</v>
      </c>
      <c r="C26" s="1">
        <f t="shared" si="386"/>
        <v>2023</v>
      </c>
      <c r="D26" s="1">
        <f t="shared" si="387"/>
        <v>47</v>
      </c>
      <c r="E26" s="1">
        <f t="shared" si="388"/>
        <v>18</v>
      </c>
      <c r="F26" s="26">
        <f t="shared" si="72"/>
        <v>266.66666666666669</v>
      </c>
      <c r="G26" s="26">
        <f>SUMIFS(F$9:F26,C$9:C26,C26)</f>
        <v>1600.0000000000002</v>
      </c>
      <c r="H26" s="26">
        <f t="shared" si="73"/>
        <v>266.66666666666669</v>
      </c>
      <c r="I26" s="86">
        <f t="shared" si="389"/>
        <v>0</v>
      </c>
      <c r="J26" s="1" t="b">
        <f>IF(J25=TRUE,TRUE,AND(D26&gt;=dane_wiek_emerytalny,D26&gt;=55,YEAR(B26)-YEAR(dane_data_rozpoczecia)&gt;=4,SUMIFS(F$9:F26,C$9:C26,C26)))</f>
        <v>0</v>
      </c>
      <c r="K26" s="26">
        <f t="shared" si="74"/>
        <v>266.66666666666669</v>
      </c>
      <c r="L26" s="26">
        <f t="shared" si="75"/>
        <v>0</v>
      </c>
      <c r="M26" s="26">
        <f t="shared" si="76"/>
        <v>272.0000000000004</v>
      </c>
      <c r="N26" s="26">
        <f t="shared" si="77"/>
        <v>0</v>
      </c>
      <c r="O26" s="1" t="b">
        <f>IF(O25=TRUE,TRUE,AND(D26&gt;=65,YEAR(B26)-YEAR(dane_data_rozpoczecia)&gt;=4,SUMIFS(F$9:F26,C$9:C26,C26)))</f>
        <v>0</v>
      </c>
      <c r="R26" s="118" t="str">
        <f ca="1">OFFSET(dane_tab_mark,ROWS(R$3:R26)-1,R$3)</f>
        <v>2. Koszty zakupu aktywów</v>
      </c>
      <c r="S26" s="105">
        <f ca="1">OFFSET(dane_tab_mark,ROWS(S$3:S26)-1,S$3)</f>
        <v>0</v>
      </c>
      <c r="V26" s="25">
        <f t="shared" si="410"/>
        <v>45078</v>
      </c>
      <c r="W26" s="1">
        <f t="shared" si="390"/>
        <v>18</v>
      </c>
      <c r="X26" s="26">
        <f t="shared" ca="1" si="78"/>
        <v>0</v>
      </c>
      <c r="Y26" s="26">
        <f t="shared" ca="1" si="79"/>
        <v>0</v>
      </c>
      <c r="Z26" s="26">
        <f t="shared" ca="1" si="391"/>
        <v>0</v>
      </c>
      <c r="AA26" s="26">
        <f t="shared" ca="1" si="392"/>
        <v>0</v>
      </c>
      <c r="AB26" s="26">
        <f t="shared" ca="1" si="80"/>
        <v>0</v>
      </c>
      <c r="AC26" s="26">
        <f t="shared" ca="1" si="81"/>
        <v>0</v>
      </c>
      <c r="AD26" s="26">
        <f t="shared" ca="1" si="82"/>
        <v>0</v>
      </c>
      <c r="AE26" s="26">
        <f t="shared" ca="1" si="83"/>
        <v>0</v>
      </c>
      <c r="AF26" s="27">
        <f t="shared" ca="1" si="84"/>
        <v>0</v>
      </c>
      <c r="AG26" s="28">
        <f t="shared" ca="1" si="85"/>
        <v>0</v>
      </c>
      <c r="AH26" s="28">
        <f t="shared" ca="1" si="86"/>
        <v>0</v>
      </c>
      <c r="AI26" s="28">
        <f t="shared" ca="1" si="393"/>
        <v>0</v>
      </c>
      <c r="AJ26" s="28">
        <f t="shared" ca="1" si="411"/>
        <v>0</v>
      </c>
      <c r="AK26" s="28">
        <f t="shared" ca="1" si="87"/>
        <v>0</v>
      </c>
      <c r="AL26" s="28">
        <f t="shared" ca="1" si="394"/>
        <v>0</v>
      </c>
      <c r="AM26" s="28">
        <f t="shared" ca="1" si="395"/>
        <v>0</v>
      </c>
      <c r="AN26" s="27">
        <f t="shared" ca="1" si="88"/>
        <v>0</v>
      </c>
      <c r="AO26" s="27">
        <f t="shared" ca="1" si="89"/>
        <v>0</v>
      </c>
      <c r="AP26" s="28">
        <f t="shared" ca="1" si="90"/>
        <v>0</v>
      </c>
      <c r="AQ26" s="27">
        <f t="shared" ca="1" si="91"/>
        <v>0</v>
      </c>
      <c r="AR26" s="27">
        <f t="shared" ca="1" si="92"/>
        <v>0</v>
      </c>
      <c r="AS26" s="26">
        <f t="shared" ca="1" si="93"/>
        <v>0</v>
      </c>
      <c r="AT26" s="26">
        <f t="shared" ca="1" si="94"/>
        <v>0</v>
      </c>
      <c r="AU26" s="26">
        <f t="shared" ca="1" si="95"/>
        <v>0</v>
      </c>
      <c r="AV26" s="26">
        <f t="shared" ca="1" si="96"/>
        <v>0</v>
      </c>
      <c r="AW26" s="29">
        <f t="shared" ca="1" si="97"/>
        <v>0</v>
      </c>
      <c r="AX26" s="26">
        <f t="shared" ca="1" si="98"/>
        <v>0</v>
      </c>
      <c r="AY26" s="26">
        <f t="shared" ca="1" si="99"/>
        <v>0</v>
      </c>
      <c r="AZ26" s="26">
        <f t="shared" ca="1" si="100"/>
        <v>0</v>
      </c>
      <c r="BA26" s="26">
        <f t="shared" ca="1" si="396"/>
        <v>0</v>
      </c>
      <c r="BB26" s="26">
        <f t="shared" ca="1" si="101"/>
        <v>0</v>
      </c>
      <c r="BC26" s="26">
        <f t="shared" ca="1" si="102"/>
        <v>0</v>
      </c>
      <c r="BD26" s="26">
        <f t="shared" ca="1" si="103"/>
        <v>0</v>
      </c>
      <c r="BE26" s="26">
        <f t="shared" ca="1" si="104"/>
        <v>0</v>
      </c>
      <c r="BF26" s="26">
        <f t="shared" ca="1" si="105"/>
        <v>0</v>
      </c>
      <c r="BT26" s="118" t="str">
        <f ca="1">OFFSET(dane_tab_mark,ROWS(BT$3:BT26)-1,BT$3)</f>
        <v>2. Koszty zakupu aktywów</v>
      </c>
      <c r="BU26" s="105">
        <f ca="1">OFFSET(dane_tab_mark,ROWS(BU$3:BU26)-1,BU$3)</f>
        <v>0</v>
      </c>
      <c r="BX26" s="25">
        <f t="shared" ref="BX26:DZ41" si="412">EDATE(BX25,1)</f>
        <v>45078</v>
      </c>
      <c r="BY26" s="1">
        <f t="shared" ref="BY26:EA41" si="413">IF(dane_okres_inwestycji*12&gt;BY25,BY25+1,"")</f>
        <v>18</v>
      </c>
      <c r="BZ26" s="26">
        <f t="shared" ca="1" si="106"/>
        <v>0</v>
      </c>
      <c r="CA26" s="26">
        <f t="shared" ca="1" si="107"/>
        <v>0</v>
      </c>
      <c r="CB26" s="26">
        <f t="shared" ca="1" si="108"/>
        <v>0</v>
      </c>
      <c r="CC26" s="26">
        <f t="shared" ca="1" si="109"/>
        <v>0</v>
      </c>
      <c r="CD26" s="26">
        <f t="shared" ca="1" si="110"/>
        <v>0</v>
      </c>
      <c r="CE26" s="26">
        <f t="shared" ca="1" si="111"/>
        <v>0</v>
      </c>
      <c r="CF26" s="26">
        <f t="shared" ca="1" si="112"/>
        <v>0</v>
      </c>
      <c r="CG26" s="26">
        <f t="shared" ca="1" si="113"/>
        <v>0</v>
      </c>
      <c r="CH26" s="27">
        <f t="shared" ca="1" si="114"/>
        <v>0</v>
      </c>
      <c r="CI26" s="28">
        <f t="shared" ca="1" si="115"/>
        <v>0</v>
      </c>
      <c r="CJ26" s="28">
        <f t="shared" ca="1" si="116"/>
        <v>0</v>
      </c>
      <c r="CK26" s="28">
        <f t="shared" ca="1" si="117"/>
        <v>0</v>
      </c>
      <c r="CL26" s="28">
        <f t="shared" ca="1" si="118"/>
        <v>0</v>
      </c>
      <c r="CM26" s="28">
        <f t="shared" ca="1" si="119"/>
        <v>0</v>
      </c>
      <c r="CN26" s="28">
        <f t="shared" ca="1" si="120"/>
        <v>0</v>
      </c>
      <c r="CO26" s="28">
        <f t="shared" ca="1" si="121"/>
        <v>0</v>
      </c>
      <c r="CP26" s="27">
        <f t="shared" ca="1" si="122"/>
        <v>0</v>
      </c>
      <c r="CQ26" s="27">
        <f t="shared" ca="1" si="123"/>
        <v>0</v>
      </c>
      <c r="CR26" s="28">
        <f t="shared" ca="1" si="124"/>
        <v>0</v>
      </c>
      <c r="CS26" s="27">
        <f t="shared" ca="1" si="125"/>
        <v>0</v>
      </c>
      <c r="CT26" s="27">
        <f t="shared" ca="1" si="126"/>
        <v>0</v>
      </c>
      <c r="CU26" s="26">
        <f t="shared" ca="1" si="127"/>
        <v>0</v>
      </c>
      <c r="CV26" s="26">
        <f t="shared" ca="1" si="128"/>
        <v>0</v>
      </c>
      <c r="CW26" s="26">
        <f t="shared" ca="1" si="129"/>
        <v>0</v>
      </c>
      <c r="CX26" s="26">
        <f t="shared" ca="1" si="130"/>
        <v>0</v>
      </c>
      <c r="CY26" s="29">
        <f t="shared" ca="1" si="131"/>
        <v>0</v>
      </c>
      <c r="CZ26" s="26">
        <f t="shared" ca="1" si="132"/>
        <v>0</v>
      </c>
      <c r="DA26" s="26">
        <f t="shared" ca="1" si="133"/>
        <v>0</v>
      </c>
      <c r="DB26" s="26">
        <f t="shared" ca="1" si="134"/>
        <v>0</v>
      </c>
      <c r="DC26" s="26">
        <f t="shared" ca="1" si="135"/>
        <v>0</v>
      </c>
      <c r="DD26" s="26">
        <f t="shared" ca="1" si="136"/>
        <v>0</v>
      </c>
      <c r="DE26" s="26">
        <f t="shared" ca="1" si="137"/>
        <v>0</v>
      </c>
      <c r="DF26" s="26">
        <f t="shared" ca="1" si="138"/>
        <v>0</v>
      </c>
      <c r="DG26" s="26">
        <f t="shared" ca="1" si="139"/>
        <v>0</v>
      </c>
      <c r="DH26" s="26">
        <f t="shared" ca="1" si="140"/>
        <v>0</v>
      </c>
      <c r="DV26" s="118" t="str">
        <f ca="1">OFFSET(dane_tab_mark,ROWS(DV$3:DV26)-1,DV$3)</f>
        <v>2. Koszty zakupu aktywów</v>
      </c>
      <c r="DW26" s="105">
        <f ca="1">OFFSET(dane_tab_mark,ROWS(DW$3:DW26)-1,DW$3)</f>
        <v>0</v>
      </c>
      <c r="DZ26" s="25">
        <f t="shared" si="412"/>
        <v>45078</v>
      </c>
      <c r="EA26" s="1">
        <f t="shared" si="413"/>
        <v>18</v>
      </c>
      <c r="EB26" s="26">
        <f t="shared" ca="1" si="141"/>
        <v>0</v>
      </c>
      <c r="EC26" s="26">
        <f t="shared" ca="1" si="142"/>
        <v>0</v>
      </c>
      <c r="ED26" s="26">
        <f t="shared" ca="1" si="143"/>
        <v>0</v>
      </c>
      <c r="EE26" s="26">
        <f t="shared" ca="1" si="144"/>
        <v>0</v>
      </c>
      <c r="EF26" s="26">
        <f t="shared" ca="1" si="145"/>
        <v>0</v>
      </c>
      <c r="EG26" s="26">
        <f t="shared" ca="1" si="146"/>
        <v>0</v>
      </c>
      <c r="EH26" s="26">
        <f t="shared" ca="1" si="147"/>
        <v>0</v>
      </c>
      <c r="EI26" s="26">
        <f t="shared" ca="1" si="148"/>
        <v>0</v>
      </c>
      <c r="EJ26" s="27">
        <f t="shared" ca="1" si="149"/>
        <v>0</v>
      </c>
      <c r="EK26" s="28">
        <f t="shared" ca="1" si="150"/>
        <v>0</v>
      </c>
      <c r="EL26" s="28">
        <f t="shared" ca="1" si="151"/>
        <v>0</v>
      </c>
      <c r="EM26" s="28">
        <f t="shared" ca="1" si="152"/>
        <v>0</v>
      </c>
      <c r="EN26" s="28">
        <f t="shared" ca="1" si="153"/>
        <v>0</v>
      </c>
      <c r="EO26" s="28">
        <f t="shared" ca="1" si="154"/>
        <v>0</v>
      </c>
      <c r="EP26" s="28">
        <f t="shared" ca="1" si="155"/>
        <v>0</v>
      </c>
      <c r="EQ26" s="28">
        <f t="shared" ca="1" si="156"/>
        <v>0</v>
      </c>
      <c r="ER26" s="27">
        <f t="shared" ca="1" si="157"/>
        <v>0</v>
      </c>
      <c r="ES26" s="27">
        <f t="shared" ca="1" si="158"/>
        <v>0</v>
      </c>
      <c r="ET26" s="28">
        <f t="shared" ca="1" si="159"/>
        <v>0</v>
      </c>
      <c r="EU26" s="27">
        <f t="shared" ca="1" si="160"/>
        <v>0</v>
      </c>
      <c r="EV26" s="27">
        <f t="shared" ca="1" si="161"/>
        <v>0</v>
      </c>
      <c r="EW26" s="26">
        <f t="shared" ca="1" si="162"/>
        <v>0</v>
      </c>
      <c r="EX26" s="26">
        <f t="shared" ca="1" si="163"/>
        <v>0</v>
      </c>
      <c r="EY26" s="26">
        <f t="shared" ca="1" si="164"/>
        <v>0</v>
      </c>
      <c r="EZ26" s="26">
        <f t="shared" ca="1" si="165"/>
        <v>0</v>
      </c>
      <c r="FA26" s="29">
        <f t="shared" ca="1" si="166"/>
        <v>0</v>
      </c>
      <c r="FB26" s="26">
        <f t="shared" ca="1" si="167"/>
        <v>0</v>
      </c>
      <c r="FC26" s="26">
        <f t="shared" ca="1" si="168"/>
        <v>0</v>
      </c>
      <c r="FD26" s="26">
        <f t="shared" ca="1" si="169"/>
        <v>0</v>
      </c>
      <c r="FE26" s="26">
        <f t="shared" ca="1" si="170"/>
        <v>0</v>
      </c>
      <c r="FF26" s="26">
        <f t="shared" ca="1" si="171"/>
        <v>0</v>
      </c>
      <c r="FG26" s="26">
        <f t="shared" ca="1" si="172"/>
        <v>0</v>
      </c>
      <c r="FH26" s="26">
        <f t="shared" ca="1" si="173"/>
        <v>0</v>
      </c>
      <c r="FI26" s="26">
        <f t="shared" ca="1" si="174"/>
        <v>0</v>
      </c>
      <c r="FJ26" s="26">
        <f t="shared" ca="1" si="175"/>
        <v>0</v>
      </c>
      <c r="FX26" s="118" t="str">
        <f ca="1">OFFSET(dane_tab_mark,ROWS(FX$3:FX26)-1,FX$3)</f>
        <v>2. Koszty zakupu aktywów</v>
      </c>
      <c r="FY26" s="105">
        <f ca="1">OFFSET(dane_tab_mark,ROWS(FY$3:FY26)-1,FY$3)</f>
        <v>0</v>
      </c>
      <c r="GB26" s="25">
        <f t="shared" ref="GB26:ID41" si="414">EDATE(GB25,1)</f>
        <v>45078</v>
      </c>
      <c r="GC26" s="1">
        <f t="shared" ref="GC26:IE41" si="415">IF(dane_okres_inwestycji*12&gt;GC25,GC25+1,"")</f>
        <v>18</v>
      </c>
      <c r="GD26" s="26">
        <f t="shared" ca="1" si="176"/>
        <v>0</v>
      </c>
      <c r="GE26" s="26">
        <f t="shared" ca="1" si="177"/>
        <v>0</v>
      </c>
      <c r="GF26" s="26">
        <f t="shared" ca="1" si="178"/>
        <v>0</v>
      </c>
      <c r="GG26" s="26">
        <f t="shared" ca="1" si="179"/>
        <v>0</v>
      </c>
      <c r="GH26" s="26">
        <f t="shared" ca="1" si="180"/>
        <v>0</v>
      </c>
      <c r="GI26" s="26">
        <f t="shared" ca="1" si="181"/>
        <v>0</v>
      </c>
      <c r="GJ26" s="26">
        <f t="shared" ca="1" si="182"/>
        <v>0</v>
      </c>
      <c r="GK26" s="26">
        <f t="shared" ca="1" si="183"/>
        <v>0</v>
      </c>
      <c r="GL26" s="27">
        <f t="shared" ca="1" si="184"/>
        <v>0</v>
      </c>
      <c r="GM26" s="28">
        <f t="shared" ca="1" si="185"/>
        <v>0</v>
      </c>
      <c r="GN26" s="28">
        <f t="shared" ca="1" si="186"/>
        <v>0</v>
      </c>
      <c r="GO26" s="28">
        <f t="shared" ca="1" si="187"/>
        <v>0</v>
      </c>
      <c r="GP26" s="28">
        <f t="shared" ca="1" si="188"/>
        <v>0</v>
      </c>
      <c r="GQ26" s="28">
        <f t="shared" ca="1" si="189"/>
        <v>0</v>
      </c>
      <c r="GR26" s="28">
        <f t="shared" ca="1" si="190"/>
        <v>0</v>
      </c>
      <c r="GS26" s="28">
        <f t="shared" ca="1" si="191"/>
        <v>0</v>
      </c>
      <c r="GT26" s="27">
        <f t="shared" ca="1" si="192"/>
        <v>0</v>
      </c>
      <c r="GU26" s="27">
        <f t="shared" ca="1" si="193"/>
        <v>0</v>
      </c>
      <c r="GV26" s="28">
        <f t="shared" ca="1" si="194"/>
        <v>0</v>
      </c>
      <c r="GW26" s="27">
        <f t="shared" ca="1" si="195"/>
        <v>0</v>
      </c>
      <c r="GX26" s="27">
        <f t="shared" ca="1" si="196"/>
        <v>0</v>
      </c>
      <c r="GY26" s="26">
        <f t="shared" ca="1" si="197"/>
        <v>0</v>
      </c>
      <c r="GZ26" s="26">
        <f t="shared" ca="1" si="198"/>
        <v>0</v>
      </c>
      <c r="HA26" s="26">
        <f t="shared" ca="1" si="199"/>
        <v>0</v>
      </c>
      <c r="HB26" s="26">
        <f t="shared" ca="1" si="200"/>
        <v>0</v>
      </c>
      <c r="HC26" s="29">
        <f t="shared" ca="1" si="201"/>
        <v>0</v>
      </c>
      <c r="HD26" s="26">
        <f t="shared" ca="1" si="202"/>
        <v>0</v>
      </c>
      <c r="HE26" s="26">
        <f t="shared" ca="1" si="203"/>
        <v>0</v>
      </c>
      <c r="HF26" s="26">
        <f t="shared" ca="1" si="204"/>
        <v>0</v>
      </c>
      <c r="HG26" s="26">
        <f t="shared" ca="1" si="205"/>
        <v>0</v>
      </c>
      <c r="HH26" s="26">
        <f t="shared" ca="1" si="206"/>
        <v>0</v>
      </c>
      <c r="HI26" s="26">
        <f t="shared" ca="1" si="207"/>
        <v>0</v>
      </c>
      <c r="HJ26" s="26">
        <f t="shared" ca="1" si="208"/>
        <v>0</v>
      </c>
      <c r="HK26" s="26">
        <f t="shared" ca="1" si="209"/>
        <v>0</v>
      </c>
      <c r="HL26" s="26">
        <f t="shared" ca="1" si="210"/>
        <v>0</v>
      </c>
      <c r="HZ26" s="118" t="str">
        <f ca="1">OFFSET(dane_tab_mark,ROWS(HZ$3:HZ26)-1,HZ$3)</f>
        <v>2. Koszty zakupu aktywów</v>
      </c>
      <c r="IA26" s="105">
        <f ca="1">OFFSET(dane_tab_mark,ROWS(IA$3:IA26)-1,IA$3)</f>
        <v>0</v>
      </c>
      <c r="ID26" s="25">
        <f t="shared" si="414"/>
        <v>45078</v>
      </c>
      <c r="IE26" s="1">
        <f t="shared" si="415"/>
        <v>18</v>
      </c>
      <c r="IF26" s="26" t="str">
        <f t="shared" ca="1" si="211"/>
        <v/>
      </c>
      <c r="IG26" s="26" t="e">
        <f t="shared" ca="1" si="212"/>
        <v>#VALUE!</v>
      </c>
      <c r="IH26" s="26">
        <f t="shared" ca="1" si="213"/>
        <v>0</v>
      </c>
      <c r="II26" s="26">
        <f t="shared" ca="1" si="214"/>
        <v>0</v>
      </c>
      <c r="IJ26" s="26" t="e">
        <f t="shared" ca="1" si="215"/>
        <v>#VALUE!</v>
      </c>
      <c r="IK26" s="26" t="e">
        <f t="shared" ca="1" si="216"/>
        <v>#VALUE!</v>
      </c>
      <c r="IL26" s="26" t="e">
        <f t="shared" ca="1" si="217"/>
        <v>#VALUE!</v>
      </c>
      <c r="IM26" s="26" t="e">
        <f t="shared" ca="1" si="218"/>
        <v>#VALUE!</v>
      </c>
      <c r="IN26" s="27" t="e">
        <f t="shared" ca="1" si="219"/>
        <v>#VALUE!</v>
      </c>
      <c r="IO26" s="28" t="e">
        <f t="shared" ca="1" si="220"/>
        <v>#VALUE!</v>
      </c>
      <c r="IP26" s="28" t="e">
        <f t="shared" ca="1" si="221"/>
        <v>#VALUE!</v>
      </c>
      <c r="IQ26" s="28" t="e">
        <f t="shared" ca="1" si="222"/>
        <v>#VALUE!</v>
      </c>
      <c r="IR26" s="28" t="e">
        <f t="shared" ca="1" si="223"/>
        <v>#VALUE!</v>
      </c>
      <c r="IS26" s="28" t="e">
        <f t="shared" ca="1" si="224"/>
        <v>#VALUE!</v>
      </c>
      <c r="IT26" s="28" t="e">
        <f t="shared" ca="1" si="225"/>
        <v>#VALUE!</v>
      </c>
      <c r="IU26" s="28" t="e">
        <f t="shared" ca="1" si="226"/>
        <v>#VALUE!</v>
      </c>
      <c r="IV26" s="27" t="e">
        <f t="shared" ca="1" si="227"/>
        <v>#VALUE!</v>
      </c>
      <c r="IW26" s="27" t="e">
        <f t="shared" ca="1" si="228"/>
        <v>#VALUE!</v>
      </c>
      <c r="IX26" s="28" t="e">
        <f t="shared" ca="1" si="229"/>
        <v>#VALUE!</v>
      </c>
      <c r="IY26" s="27" t="e">
        <f t="shared" ca="1" si="230"/>
        <v>#VALUE!</v>
      </c>
      <c r="IZ26" s="27" t="e">
        <f t="shared" ca="1" si="231"/>
        <v>#VALUE!</v>
      </c>
      <c r="JA26" s="26" t="e">
        <f t="shared" ca="1" si="232"/>
        <v>#VALUE!</v>
      </c>
      <c r="JB26" s="26" t="e">
        <f t="shared" ca="1" si="233"/>
        <v>#VALUE!</v>
      </c>
      <c r="JC26" s="26" t="e">
        <f t="shared" ca="1" si="234"/>
        <v>#VALUE!</v>
      </c>
      <c r="JD26" s="26" t="e">
        <f t="shared" ca="1" si="235"/>
        <v>#VALUE!</v>
      </c>
      <c r="JE26" s="29">
        <f t="shared" ca="1" si="236"/>
        <v>0</v>
      </c>
      <c r="JF26" s="26" t="e">
        <f t="shared" ca="1" si="237"/>
        <v>#VALUE!</v>
      </c>
      <c r="JG26" s="26" t="e">
        <f t="shared" ca="1" si="238"/>
        <v>#VALUE!</v>
      </c>
      <c r="JH26" s="26">
        <f t="shared" ca="1" si="239"/>
        <v>0</v>
      </c>
      <c r="JI26" s="26">
        <f t="shared" ca="1" si="240"/>
        <v>0</v>
      </c>
      <c r="JJ26" s="26" t="e">
        <f t="shared" ca="1" si="241"/>
        <v>#VALUE!</v>
      </c>
      <c r="JK26" s="26">
        <f t="shared" ca="1" si="242"/>
        <v>0</v>
      </c>
      <c r="JL26" s="26" t="e">
        <f t="shared" ca="1" si="243"/>
        <v>#VALUE!</v>
      </c>
      <c r="JM26" s="26" t="e">
        <f t="shared" ca="1" si="244"/>
        <v>#VALUE!</v>
      </c>
      <c r="JN26" s="26" t="e">
        <f t="shared" ca="1" si="245"/>
        <v>#VALUE!</v>
      </c>
      <c r="KB26" s="118" t="str">
        <f ca="1">OFFSET(dane_tab_mark,ROWS(KB$3:KB26)-1,KB$3)</f>
        <v>2. Koszty zakupu aktywów</v>
      </c>
      <c r="KC26" s="105">
        <f ca="1">OFFSET(dane_tab_mark,ROWS(KC$3:KC26)-1,KC$3)</f>
        <v>0</v>
      </c>
      <c r="KF26" s="25">
        <f t="shared" ref="KF26:MH41" si="416">EDATE(KF25,1)</f>
        <v>45078</v>
      </c>
      <c r="KG26" s="1">
        <f t="shared" ref="KG26:MI41" si="417">IF(dane_okres_inwestycji*12&gt;KG25,KG25+1,"")</f>
        <v>18</v>
      </c>
      <c r="KH26" s="26">
        <f t="shared" ca="1" si="246"/>
        <v>0</v>
      </c>
      <c r="KI26" s="26">
        <f t="shared" ca="1" si="247"/>
        <v>0</v>
      </c>
      <c r="KJ26" s="26">
        <f t="shared" ca="1" si="248"/>
        <v>0</v>
      </c>
      <c r="KK26" s="26">
        <f t="shared" ca="1" si="249"/>
        <v>0</v>
      </c>
      <c r="KL26" s="26">
        <f t="shared" ca="1" si="250"/>
        <v>0</v>
      </c>
      <c r="KM26" s="26">
        <f t="shared" ca="1" si="251"/>
        <v>0</v>
      </c>
      <c r="KN26" s="26">
        <f t="shared" ca="1" si="252"/>
        <v>0</v>
      </c>
      <c r="KO26" s="26">
        <f t="shared" ca="1" si="253"/>
        <v>0</v>
      </c>
      <c r="KP26" s="27">
        <f t="shared" ca="1" si="254"/>
        <v>0</v>
      </c>
      <c r="KQ26" s="28">
        <f t="shared" ca="1" si="255"/>
        <v>0</v>
      </c>
      <c r="KR26" s="28">
        <f t="shared" ca="1" si="256"/>
        <v>0</v>
      </c>
      <c r="KS26" s="28">
        <f t="shared" ca="1" si="257"/>
        <v>0</v>
      </c>
      <c r="KT26" s="28">
        <f t="shared" ca="1" si="258"/>
        <v>0</v>
      </c>
      <c r="KU26" s="28">
        <f t="shared" ca="1" si="259"/>
        <v>0</v>
      </c>
      <c r="KV26" s="28">
        <f t="shared" ca="1" si="260"/>
        <v>0</v>
      </c>
      <c r="KW26" s="28">
        <f t="shared" ca="1" si="261"/>
        <v>0</v>
      </c>
      <c r="KX26" s="27">
        <f t="shared" ca="1" si="262"/>
        <v>0</v>
      </c>
      <c r="KY26" s="27">
        <f t="shared" ca="1" si="263"/>
        <v>0</v>
      </c>
      <c r="KZ26" s="28">
        <f t="shared" ca="1" si="264"/>
        <v>0</v>
      </c>
      <c r="LA26" s="27">
        <f t="shared" ca="1" si="265"/>
        <v>0</v>
      </c>
      <c r="LB26" s="27">
        <f t="shared" ca="1" si="266"/>
        <v>0</v>
      </c>
      <c r="LC26" s="26">
        <f t="shared" ca="1" si="267"/>
        <v>0</v>
      </c>
      <c r="LD26" s="26">
        <f t="shared" ca="1" si="268"/>
        <v>0</v>
      </c>
      <c r="LE26" s="26">
        <f t="shared" ca="1" si="269"/>
        <v>0</v>
      </c>
      <c r="LF26" s="26">
        <f t="shared" ca="1" si="270"/>
        <v>0</v>
      </c>
      <c r="LG26" s="29">
        <f t="shared" ca="1" si="271"/>
        <v>0</v>
      </c>
      <c r="LH26" s="26">
        <f t="shared" ca="1" si="272"/>
        <v>0</v>
      </c>
      <c r="LI26" s="26">
        <f t="shared" ca="1" si="273"/>
        <v>0</v>
      </c>
      <c r="LJ26" s="26">
        <f t="shared" ca="1" si="274"/>
        <v>0</v>
      </c>
      <c r="LK26" s="26">
        <f t="shared" ca="1" si="275"/>
        <v>0</v>
      </c>
      <c r="LL26" s="26">
        <f t="shared" ca="1" si="276"/>
        <v>0</v>
      </c>
      <c r="LM26" s="26">
        <f t="shared" ca="1" si="277"/>
        <v>0</v>
      </c>
      <c r="LN26" s="26">
        <f t="shared" ca="1" si="278"/>
        <v>0</v>
      </c>
      <c r="LO26" s="26">
        <f t="shared" ca="1" si="279"/>
        <v>0</v>
      </c>
      <c r="LP26" s="26">
        <f t="shared" ca="1" si="280"/>
        <v>0</v>
      </c>
      <c r="MD26" s="118" t="str">
        <f ca="1">OFFSET(dane_tab_mark,ROWS(MD$3:MD26)-1,MD$3)</f>
        <v>2. Koszty zakupu aktywów</v>
      </c>
      <c r="ME26" s="105">
        <f ca="1">OFFSET(dane_tab_mark,ROWS(ME$3:ME26)-1,ME$3)</f>
        <v>0</v>
      </c>
      <c r="MH26" s="25">
        <f t="shared" si="416"/>
        <v>45078</v>
      </c>
      <c r="MI26" s="1">
        <f t="shared" si="417"/>
        <v>18</v>
      </c>
      <c r="MJ26" s="26">
        <f t="shared" ca="1" si="281"/>
        <v>0</v>
      </c>
      <c r="MK26" s="26">
        <f t="shared" ca="1" si="282"/>
        <v>544</v>
      </c>
      <c r="ML26" s="26">
        <f t="shared" ca="1" si="283"/>
        <v>0</v>
      </c>
      <c r="MM26" s="26">
        <f t="shared" ca="1" si="284"/>
        <v>0</v>
      </c>
      <c r="MN26" s="26">
        <f t="shared" ca="1" si="285"/>
        <v>0</v>
      </c>
      <c r="MO26" s="26">
        <f t="shared" ca="1" si="286"/>
        <v>0</v>
      </c>
      <c r="MP26" s="26">
        <f t="shared" ca="1" si="287"/>
        <v>0</v>
      </c>
      <c r="MQ26" s="26">
        <f t="shared" ca="1" si="288"/>
        <v>0</v>
      </c>
      <c r="MR26" s="27">
        <f t="shared" ca="1" si="289"/>
        <v>0</v>
      </c>
      <c r="MS26" s="28">
        <f t="shared" ca="1" si="290"/>
        <v>0</v>
      </c>
      <c r="MT26" s="28">
        <f t="shared" ca="1" si="291"/>
        <v>0</v>
      </c>
      <c r="MU26" s="28">
        <f t="shared" ca="1" si="292"/>
        <v>0</v>
      </c>
      <c r="MV26" s="28">
        <f t="shared" ca="1" si="293"/>
        <v>114.46161092815818</v>
      </c>
      <c r="MW26" s="28">
        <f t="shared" ca="1" si="294"/>
        <v>0.35541552539691357</v>
      </c>
      <c r="MX26" s="28">
        <f t="shared" ca="1" si="295"/>
        <v>0</v>
      </c>
      <c r="MY26" s="28">
        <f t="shared" ca="1" si="296"/>
        <v>114.81702645355509</v>
      </c>
      <c r="MZ26" s="27">
        <f t="shared" ca="1" si="297"/>
        <v>2.3883191393928468E-2</v>
      </c>
      <c r="NA26" s="27">
        <f t="shared" ca="1" si="298"/>
        <v>0</v>
      </c>
      <c r="NB26" s="28">
        <f t="shared" ca="1" si="299"/>
        <v>114.79314326216115</v>
      </c>
      <c r="NC26" s="27">
        <f t="shared" ca="1" si="300"/>
        <v>0</v>
      </c>
      <c r="ND26" s="27">
        <f t="shared" ca="1" si="301"/>
        <v>114.79314326216115</v>
      </c>
      <c r="NE26" s="26">
        <f t="shared" ca="1" si="302"/>
        <v>527.5204105469353</v>
      </c>
      <c r="NF26" s="26">
        <f t="shared" ca="1" si="303"/>
        <v>0.52804845900595865</v>
      </c>
      <c r="NG26" s="26">
        <f t="shared" ca="1" si="304"/>
        <v>19.989999999999998</v>
      </c>
      <c r="NH26" s="26">
        <f t="shared" ca="1" si="305"/>
        <v>507.53041054693529</v>
      </c>
      <c r="NI26" s="29">
        <f t="shared" ca="1" si="306"/>
        <v>0</v>
      </c>
      <c r="NJ26" s="26">
        <f t="shared" ca="1" si="307"/>
        <v>507.53041054693529</v>
      </c>
      <c r="NK26" s="26">
        <f t="shared" ca="1" si="308"/>
        <v>0</v>
      </c>
      <c r="NL26" s="26">
        <f t="shared" ca="1" si="309"/>
        <v>0</v>
      </c>
      <c r="NM26" s="26">
        <f t="shared" ca="1" si="310"/>
        <v>0</v>
      </c>
      <c r="NN26" s="26">
        <f t="shared" ca="1" si="311"/>
        <v>507.53041054693529</v>
      </c>
      <c r="NO26" s="26">
        <f t="shared" ca="1" si="312"/>
        <v>0</v>
      </c>
      <c r="NP26" s="26">
        <f t="shared" ca="1" si="313"/>
        <v>20.842123592873715</v>
      </c>
      <c r="NQ26" s="26">
        <f t="shared" ca="1" si="314"/>
        <v>20.518048459005957</v>
      </c>
      <c r="NR26" s="26">
        <f t="shared" ca="1" si="315"/>
        <v>41.360172051879672</v>
      </c>
      <c r="OF26" s="118" t="str">
        <f ca="1">OFFSET(dane_tab_mark,ROWS(OF$3:OF26)-1,OF$3)</f>
        <v>2. Koszty zakupu aktywów</v>
      </c>
      <c r="OG26" s="105">
        <f ca="1">OFFSET(dane_tab_mark,ROWS(OG$3:OG26)-1,OG$3)</f>
        <v>0</v>
      </c>
      <c r="OJ26" s="25">
        <f t="shared" ref="OJ26:QL41" si="418">EDATE(OJ25,1)</f>
        <v>45078</v>
      </c>
      <c r="OK26" s="1">
        <f t="shared" ref="OK26:QM41" si="419">IF(dane_okres_inwestycji*12&gt;OK25,OK25+1,"")</f>
        <v>18</v>
      </c>
      <c r="OL26" s="26">
        <f t="shared" ca="1" si="316"/>
        <v>0</v>
      </c>
      <c r="OM26" s="26">
        <f t="shared" ca="1" si="317"/>
        <v>0</v>
      </c>
      <c r="ON26" s="26">
        <f t="shared" ca="1" si="318"/>
        <v>0</v>
      </c>
      <c r="OO26" s="26">
        <f t="shared" ca="1" si="319"/>
        <v>0</v>
      </c>
      <c r="OP26" s="26">
        <f t="shared" ca="1" si="320"/>
        <v>0</v>
      </c>
      <c r="OQ26" s="26">
        <f t="shared" ca="1" si="321"/>
        <v>0</v>
      </c>
      <c r="OR26" s="26">
        <f t="shared" ca="1" si="322"/>
        <v>0</v>
      </c>
      <c r="OS26" s="26">
        <f t="shared" ca="1" si="323"/>
        <v>0</v>
      </c>
      <c r="OT26" s="27">
        <f t="shared" ca="1" si="324"/>
        <v>0</v>
      </c>
      <c r="OU26" s="28">
        <f t="shared" ca="1" si="325"/>
        <v>0</v>
      </c>
      <c r="OV26" s="28">
        <f t="shared" ca="1" si="326"/>
        <v>0</v>
      </c>
      <c r="OW26" s="28">
        <f t="shared" ca="1" si="327"/>
        <v>0</v>
      </c>
      <c r="OX26" s="28">
        <f t="shared" ca="1" si="328"/>
        <v>0</v>
      </c>
      <c r="OY26" s="28">
        <f t="shared" ca="1" si="329"/>
        <v>0</v>
      </c>
      <c r="OZ26" s="28">
        <f t="shared" ca="1" si="330"/>
        <v>0</v>
      </c>
      <c r="PA26" s="28">
        <f t="shared" ca="1" si="331"/>
        <v>0</v>
      </c>
      <c r="PB26" s="27">
        <f t="shared" ca="1" si="332"/>
        <v>0</v>
      </c>
      <c r="PC26" s="27">
        <f t="shared" ca="1" si="333"/>
        <v>0</v>
      </c>
      <c r="PD26" s="28">
        <f t="shared" ca="1" si="334"/>
        <v>0</v>
      </c>
      <c r="PE26" s="27">
        <f t="shared" ca="1" si="335"/>
        <v>0</v>
      </c>
      <c r="PF26" s="27">
        <f t="shared" ca="1" si="336"/>
        <v>0</v>
      </c>
      <c r="PG26" s="26">
        <f t="shared" ca="1" si="337"/>
        <v>0</v>
      </c>
      <c r="PH26" s="26">
        <f t="shared" ca="1" si="338"/>
        <v>0</v>
      </c>
      <c r="PI26" s="26">
        <f t="shared" ca="1" si="339"/>
        <v>0</v>
      </c>
      <c r="PJ26" s="26">
        <f t="shared" ca="1" si="340"/>
        <v>0</v>
      </c>
      <c r="PK26" s="29">
        <f t="shared" ca="1" si="341"/>
        <v>0</v>
      </c>
      <c r="PL26" s="26">
        <f t="shared" ca="1" si="342"/>
        <v>0</v>
      </c>
      <c r="PM26" s="26">
        <f t="shared" ca="1" si="343"/>
        <v>0</v>
      </c>
      <c r="PN26" s="26">
        <f t="shared" ca="1" si="344"/>
        <v>0</v>
      </c>
      <c r="PO26" s="26">
        <f t="shared" ca="1" si="345"/>
        <v>0</v>
      </c>
      <c r="PP26" s="26">
        <f t="shared" ca="1" si="346"/>
        <v>0</v>
      </c>
      <c r="PQ26" s="26">
        <f t="shared" ca="1" si="347"/>
        <v>0</v>
      </c>
      <c r="PR26" s="26">
        <f t="shared" ca="1" si="348"/>
        <v>0</v>
      </c>
      <c r="PS26" s="26">
        <f t="shared" ca="1" si="349"/>
        <v>0</v>
      </c>
      <c r="PT26" s="26">
        <f t="shared" ca="1" si="350"/>
        <v>0</v>
      </c>
      <c r="QH26" s="118" t="str">
        <f ca="1">OFFSET(dane_tab_mark,ROWS(QH$3:QH26)-1,QH$3)</f>
        <v>2. Koszty zakupu aktywów</v>
      </c>
      <c r="QI26" s="105">
        <f ca="1">OFFSET(dane_tab_mark,ROWS(QI$3:QI26)-1,QI$3)</f>
        <v>0</v>
      </c>
      <c r="QL26" s="25">
        <f t="shared" si="418"/>
        <v>45078</v>
      </c>
      <c r="QM26" s="1">
        <f t="shared" si="419"/>
        <v>18</v>
      </c>
      <c r="QN26" s="26">
        <f t="shared" ca="1" si="351"/>
        <v>0</v>
      </c>
      <c r="QO26" s="26">
        <f t="shared" ca="1" si="352"/>
        <v>544</v>
      </c>
      <c r="QP26" s="26">
        <f t="shared" ca="1" si="353"/>
        <v>0</v>
      </c>
      <c r="QQ26" s="26">
        <f t="shared" ca="1" si="354"/>
        <v>0</v>
      </c>
      <c r="QR26" s="26">
        <f t="shared" ca="1" si="355"/>
        <v>0</v>
      </c>
      <c r="QS26" s="26">
        <f t="shared" ca="1" si="356"/>
        <v>0</v>
      </c>
      <c r="QT26" s="26">
        <f t="shared" ca="1" si="357"/>
        <v>0</v>
      </c>
      <c r="QU26" s="26">
        <f t="shared" ca="1" si="358"/>
        <v>0</v>
      </c>
      <c r="QV26" s="27">
        <f t="shared" ca="1" si="359"/>
        <v>0</v>
      </c>
      <c r="QW26" s="28">
        <f t="shared" ca="1" si="360"/>
        <v>0</v>
      </c>
      <c r="QX26" s="28">
        <f t="shared" ca="1" si="361"/>
        <v>0</v>
      </c>
      <c r="QY26" s="28">
        <f t="shared" ca="1" si="362"/>
        <v>0</v>
      </c>
      <c r="QZ26" s="28">
        <f t="shared" ca="1" si="363"/>
        <v>114.37715574648375</v>
      </c>
      <c r="RA26" s="28">
        <f t="shared" ca="1" si="364"/>
        <v>0.35515328303876481</v>
      </c>
      <c r="RB26" s="28">
        <f t="shared" ca="1" si="365"/>
        <v>0</v>
      </c>
      <c r="RC26" s="28">
        <f t="shared" ca="1" si="366"/>
        <v>114.73230902952251</v>
      </c>
      <c r="RD26" s="27">
        <f t="shared" ca="1" si="367"/>
        <v>2.3865569247500652E-2</v>
      </c>
      <c r="RE26" s="27">
        <f t="shared" ca="1" si="368"/>
        <v>0</v>
      </c>
      <c r="RF26" s="28">
        <f t="shared" ca="1" si="369"/>
        <v>114.70844346027501</v>
      </c>
      <c r="RG26" s="27">
        <f t="shared" ca="1" si="370"/>
        <v>0</v>
      </c>
      <c r="RH26" s="27">
        <f t="shared" ca="1" si="371"/>
        <v>114.70844346027501</v>
      </c>
      <c r="RI26" s="26">
        <f t="shared" ca="1" si="372"/>
        <v>526.74117236958284</v>
      </c>
      <c r="RJ26" s="26">
        <f t="shared" ca="1" si="373"/>
        <v>0.91766754768218561</v>
      </c>
      <c r="RK26" s="26">
        <f t="shared" ca="1" si="374"/>
        <v>19.989999999999998</v>
      </c>
      <c r="RL26" s="26">
        <f t="shared" ca="1" si="375"/>
        <v>506.75117236958283</v>
      </c>
      <c r="RM26" s="29">
        <f t="shared" ca="1" si="376"/>
        <v>0</v>
      </c>
      <c r="RN26" s="26">
        <f t="shared" ca="1" si="377"/>
        <v>506.75117236958283</v>
      </c>
      <c r="RO26" s="26">
        <f t="shared" ca="1" si="378"/>
        <v>0</v>
      </c>
      <c r="RP26" s="26">
        <f t="shared" ca="1" si="379"/>
        <v>0</v>
      </c>
      <c r="RQ26" s="26">
        <f t="shared" ca="1" si="380"/>
        <v>0</v>
      </c>
      <c r="RR26" s="26">
        <f t="shared" ca="1" si="381"/>
        <v>506.75117236958283</v>
      </c>
      <c r="RS26" s="26">
        <f t="shared" ca="1" si="382"/>
        <v>0</v>
      </c>
      <c r="RT26" s="26">
        <f t="shared" ca="1" si="383"/>
        <v>21.228134178764432</v>
      </c>
      <c r="RU26" s="26">
        <f t="shared" ca="1" si="384"/>
        <v>20.907667547682184</v>
      </c>
      <c r="RV26" s="26">
        <f t="shared" ca="1" si="385"/>
        <v>42.135801726446616</v>
      </c>
    </row>
    <row r="27" spans="2:490" x14ac:dyDescent="0.25">
      <c r="B27" s="25">
        <f t="shared" si="409"/>
        <v>45108</v>
      </c>
      <c r="C27" s="1">
        <f t="shared" si="386"/>
        <v>2023</v>
      </c>
      <c r="D27" s="1">
        <f t="shared" si="387"/>
        <v>47</v>
      </c>
      <c r="E27" s="1">
        <f t="shared" si="388"/>
        <v>19</v>
      </c>
      <c r="F27" s="26">
        <f t="shared" si="72"/>
        <v>266.66666666666669</v>
      </c>
      <c r="G27" s="26">
        <f>SUMIFS(F$9:F27,C$9:C27,C27)</f>
        <v>1866.666666666667</v>
      </c>
      <c r="H27" s="26">
        <f t="shared" si="73"/>
        <v>266.66666666666669</v>
      </c>
      <c r="I27" s="86">
        <f t="shared" si="389"/>
        <v>0</v>
      </c>
      <c r="J27" s="1" t="b">
        <f>IF(J26=TRUE,TRUE,AND(D27&gt;=dane_wiek_emerytalny,D27&gt;=55,YEAR(B27)-YEAR(dane_data_rozpoczecia)&gt;=4,SUMIFS(F$9:F27,C$9:C27,C27)))</f>
        <v>0</v>
      </c>
      <c r="K27" s="26">
        <f t="shared" si="74"/>
        <v>266.66666666666669</v>
      </c>
      <c r="L27" s="26">
        <f t="shared" si="75"/>
        <v>0</v>
      </c>
      <c r="M27" s="26">
        <f t="shared" si="76"/>
        <v>317.33333333333371</v>
      </c>
      <c r="N27" s="26">
        <f t="shared" si="77"/>
        <v>0</v>
      </c>
      <c r="O27" s="1" t="b">
        <f>IF(O26=TRUE,TRUE,AND(D27&gt;=65,YEAR(B27)-YEAR(dane_data_rozpoczecia)&gt;=4,SUMIFS(F$9:F27,C$9:C27,C27)))</f>
        <v>0</v>
      </c>
      <c r="R27" s="123" t="str">
        <f ca="1">OFFSET(dane_tab_mark,ROWS(R$3:R27)-1,R$3)</f>
        <v>Prowizja od transakcji zakupu/sprzedaży ETF</v>
      </c>
      <c r="S27" s="110">
        <f ca="1">OFFSET(dane_tab_mark,ROWS(S$3:S27)-1,S$3)</f>
        <v>0</v>
      </c>
      <c r="V27" s="25">
        <f t="shared" si="410"/>
        <v>45108</v>
      </c>
      <c r="W27" s="1">
        <f t="shared" si="390"/>
        <v>19</v>
      </c>
      <c r="X27" s="26">
        <f t="shared" ca="1" si="78"/>
        <v>0</v>
      </c>
      <c r="Y27" s="26">
        <f t="shared" ca="1" si="79"/>
        <v>0</v>
      </c>
      <c r="Z27" s="26">
        <f t="shared" ca="1" si="391"/>
        <v>0</v>
      </c>
      <c r="AA27" s="26">
        <f t="shared" ca="1" si="392"/>
        <v>0</v>
      </c>
      <c r="AB27" s="26">
        <f t="shared" ca="1" si="80"/>
        <v>0</v>
      </c>
      <c r="AC27" s="26">
        <f t="shared" ca="1" si="81"/>
        <v>0</v>
      </c>
      <c r="AD27" s="26">
        <f t="shared" ca="1" si="82"/>
        <v>0</v>
      </c>
      <c r="AE27" s="26">
        <f t="shared" ca="1" si="83"/>
        <v>0</v>
      </c>
      <c r="AF27" s="27">
        <f t="shared" ca="1" si="84"/>
        <v>0</v>
      </c>
      <c r="AG27" s="28">
        <f t="shared" ca="1" si="85"/>
        <v>0</v>
      </c>
      <c r="AH27" s="28">
        <f t="shared" ca="1" si="86"/>
        <v>0</v>
      </c>
      <c r="AI27" s="28">
        <f t="shared" ca="1" si="393"/>
        <v>0</v>
      </c>
      <c r="AJ27" s="28">
        <f t="shared" ca="1" si="411"/>
        <v>0</v>
      </c>
      <c r="AK27" s="28">
        <f t="shared" ca="1" si="87"/>
        <v>0</v>
      </c>
      <c r="AL27" s="28">
        <f t="shared" ca="1" si="394"/>
        <v>0</v>
      </c>
      <c r="AM27" s="28">
        <f t="shared" ca="1" si="395"/>
        <v>0</v>
      </c>
      <c r="AN27" s="27">
        <f t="shared" ca="1" si="88"/>
        <v>0</v>
      </c>
      <c r="AO27" s="27">
        <f t="shared" ca="1" si="89"/>
        <v>0</v>
      </c>
      <c r="AP27" s="28">
        <f t="shared" ca="1" si="90"/>
        <v>0</v>
      </c>
      <c r="AQ27" s="27">
        <f t="shared" ca="1" si="91"/>
        <v>0</v>
      </c>
      <c r="AR27" s="27">
        <f t="shared" ca="1" si="92"/>
        <v>0</v>
      </c>
      <c r="AS27" s="26">
        <f t="shared" ca="1" si="93"/>
        <v>0</v>
      </c>
      <c r="AT27" s="26">
        <f t="shared" ca="1" si="94"/>
        <v>0</v>
      </c>
      <c r="AU27" s="26">
        <f t="shared" ca="1" si="95"/>
        <v>0</v>
      </c>
      <c r="AV27" s="26">
        <f t="shared" ca="1" si="96"/>
        <v>0</v>
      </c>
      <c r="AW27" s="29">
        <f t="shared" ca="1" si="97"/>
        <v>0</v>
      </c>
      <c r="AX27" s="26">
        <f t="shared" ca="1" si="98"/>
        <v>0</v>
      </c>
      <c r="AY27" s="26">
        <f t="shared" ca="1" si="99"/>
        <v>0</v>
      </c>
      <c r="AZ27" s="26">
        <f t="shared" ca="1" si="100"/>
        <v>0</v>
      </c>
      <c r="BA27" s="26">
        <f t="shared" ca="1" si="396"/>
        <v>0</v>
      </c>
      <c r="BB27" s="26">
        <f t="shared" ca="1" si="101"/>
        <v>0</v>
      </c>
      <c r="BC27" s="26">
        <f t="shared" ca="1" si="102"/>
        <v>0</v>
      </c>
      <c r="BD27" s="26">
        <f t="shared" ca="1" si="103"/>
        <v>0</v>
      </c>
      <c r="BE27" s="26">
        <f t="shared" ca="1" si="104"/>
        <v>0</v>
      </c>
      <c r="BF27" s="26">
        <f t="shared" ca="1" si="105"/>
        <v>0</v>
      </c>
      <c r="BT27" s="123" t="str">
        <f ca="1">OFFSET(dane_tab_mark,ROWS(BT$3:BT27)-1,BT$3)</f>
        <v>Prowizja od transakcji zakupu/sprzedaży ETF</v>
      </c>
      <c r="BU27" s="110">
        <f ca="1">OFFSET(dane_tab_mark,ROWS(BU$3:BU27)-1,BU$3)</f>
        <v>0</v>
      </c>
      <c r="BX27" s="25">
        <f t="shared" si="412"/>
        <v>45108</v>
      </c>
      <c r="BY27" s="1">
        <f t="shared" si="413"/>
        <v>19</v>
      </c>
      <c r="BZ27" s="26">
        <f t="shared" ca="1" si="106"/>
        <v>0</v>
      </c>
      <c r="CA27" s="26">
        <f t="shared" ca="1" si="107"/>
        <v>0</v>
      </c>
      <c r="CB27" s="26">
        <f t="shared" ca="1" si="108"/>
        <v>0</v>
      </c>
      <c r="CC27" s="26">
        <f t="shared" ca="1" si="109"/>
        <v>0</v>
      </c>
      <c r="CD27" s="26">
        <f t="shared" ca="1" si="110"/>
        <v>0</v>
      </c>
      <c r="CE27" s="26">
        <f t="shared" ca="1" si="111"/>
        <v>0</v>
      </c>
      <c r="CF27" s="26">
        <f t="shared" ca="1" si="112"/>
        <v>0</v>
      </c>
      <c r="CG27" s="26">
        <f t="shared" ca="1" si="113"/>
        <v>0</v>
      </c>
      <c r="CH27" s="27">
        <f t="shared" ca="1" si="114"/>
        <v>0</v>
      </c>
      <c r="CI27" s="28">
        <f t="shared" ca="1" si="115"/>
        <v>0</v>
      </c>
      <c r="CJ27" s="28">
        <f t="shared" ca="1" si="116"/>
        <v>0</v>
      </c>
      <c r="CK27" s="28">
        <f t="shared" ca="1" si="117"/>
        <v>0</v>
      </c>
      <c r="CL27" s="28">
        <f t="shared" ca="1" si="118"/>
        <v>0</v>
      </c>
      <c r="CM27" s="28">
        <f t="shared" ca="1" si="119"/>
        <v>0</v>
      </c>
      <c r="CN27" s="28">
        <f t="shared" ca="1" si="120"/>
        <v>0</v>
      </c>
      <c r="CO27" s="28">
        <f t="shared" ca="1" si="121"/>
        <v>0</v>
      </c>
      <c r="CP27" s="27">
        <f t="shared" ca="1" si="122"/>
        <v>0</v>
      </c>
      <c r="CQ27" s="27">
        <f t="shared" ca="1" si="123"/>
        <v>0</v>
      </c>
      <c r="CR27" s="28">
        <f t="shared" ca="1" si="124"/>
        <v>0</v>
      </c>
      <c r="CS27" s="27">
        <f t="shared" ca="1" si="125"/>
        <v>0</v>
      </c>
      <c r="CT27" s="27">
        <f t="shared" ca="1" si="126"/>
        <v>0</v>
      </c>
      <c r="CU27" s="26">
        <f t="shared" ca="1" si="127"/>
        <v>0</v>
      </c>
      <c r="CV27" s="26">
        <f t="shared" ca="1" si="128"/>
        <v>0</v>
      </c>
      <c r="CW27" s="26">
        <f t="shared" ca="1" si="129"/>
        <v>0</v>
      </c>
      <c r="CX27" s="26">
        <f t="shared" ca="1" si="130"/>
        <v>0</v>
      </c>
      <c r="CY27" s="29">
        <f t="shared" ca="1" si="131"/>
        <v>0</v>
      </c>
      <c r="CZ27" s="26">
        <f t="shared" ca="1" si="132"/>
        <v>0</v>
      </c>
      <c r="DA27" s="26">
        <f t="shared" ca="1" si="133"/>
        <v>0</v>
      </c>
      <c r="DB27" s="26">
        <f t="shared" ca="1" si="134"/>
        <v>0</v>
      </c>
      <c r="DC27" s="26">
        <f t="shared" ca="1" si="135"/>
        <v>0</v>
      </c>
      <c r="DD27" s="26">
        <f t="shared" ca="1" si="136"/>
        <v>0</v>
      </c>
      <c r="DE27" s="26">
        <f t="shared" ca="1" si="137"/>
        <v>0</v>
      </c>
      <c r="DF27" s="26">
        <f t="shared" ca="1" si="138"/>
        <v>0</v>
      </c>
      <c r="DG27" s="26">
        <f t="shared" ca="1" si="139"/>
        <v>0</v>
      </c>
      <c r="DH27" s="26">
        <f t="shared" ca="1" si="140"/>
        <v>0</v>
      </c>
      <c r="DV27" s="123" t="str">
        <f ca="1">OFFSET(dane_tab_mark,ROWS(DV$3:DV27)-1,DV$3)</f>
        <v>Prowizja od transakcji zakupu/sprzedaży ETF</v>
      </c>
      <c r="DW27" s="110">
        <f ca="1">OFFSET(dane_tab_mark,ROWS(DW$3:DW27)-1,DW$3)</f>
        <v>0</v>
      </c>
      <c r="DZ27" s="25">
        <f t="shared" si="412"/>
        <v>45108</v>
      </c>
      <c r="EA27" s="1">
        <f t="shared" si="413"/>
        <v>19</v>
      </c>
      <c r="EB27" s="26">
        <f t="shared" ca="1" si="141"/>
        <v>0</v>
      </c>
      <c r="EC27" s="26">
        <f t="shared" ca="1" si="142"/>
        <v>0</v>
      </c>
      <c r="ED27" s="26">
        <f t="shared" ca="1" si="143"/>
        <v>0</v>
      </c>
      <c r="EE27" s="26">
        <f t="shared" ca="1" si="144"/>
        <v>0</v>
      </c>
      <c r="EF27" s="26">
        <f t="shared" ca="1" si="145"/>
        <v>0</v>
      </c>
      <c r="EG27" s="26">
        <f t="shared" ca="1" si="146"/>
        <v>0</v>
      </c>
      <c r="EH27" s="26">
        <f t="shared" ca="1" si="147"/>
        <v>0</v>
      </c>
      <c r="EI27" s="26">
        <f t="shared" ca="1" si="148"/>
        <v>0</v>
      </c>
      <c r="EJ27" s="27">
        <f t="shared" ca="1" si="149"/>
        <v>0</v>
      </c>
      <c r="EK27" s="28">
        <f t="shared" ca="1" si="150"/>
        <v>0</v>
      </c>
      <c r="EL27" s="28">
        <f t="shared" ca="1" si="151"/>
        <v>0</v>
      </c>
      <c r="EM27" s="28">
        <f t="shared" ca="1" si="152"/>
        <v>0</v>
      </c>
      <c r="EN27" s="28">
        <f t="shared" ca="1" si="153"/>
        <v>0</v>
      </c>
      <c r="EO27" s="28">
        <f t="shared" ca="1" si="154"/>
        <v>0</v>
      </c>
      <c r="EP27" s="28">
        <f t="shared" ca="1" si="155"/>
        <v>0</v>
      </c>
      <c r="EQ27" s="28">
        <f t="shared" ca="1" si="156"/>
        <v>0</v>
      </c>
      <c r="ER27" s="27">
        <f t="shared" ca="1" si="157"/>
        <v>0</v>
      </c>
      <c r="ES27" s="27">
        <f t="shared" ca="1" si="158"/>
        <v>0</v>
      </c>
      <c r="ET27" s="28">
        <f t="shared" ca="1" si="159"/>
        <v>0</v>
      </c>
      <c r="EU27" s="27">
        <f t="shared" ca="1" si="160"/>
        <v>0</v>
      </c>
      <c r="EV27" s="27">
        <f t="shared" ca="1" si="161"/>
        <v>0</v>
      </c>
      <c r="EW27" s="26">
        <f t="shared" ca="1" si="162"/>
        <v>0</v>
      </c>
      <c r="EX27" s="26">
        <f t="shared" ca="1" si="163"/>
        <v>0</v>
      </c>
      <c r="EY27" s="26">
        <f t="shared" ca="1" si="164"/>
        <v>0</v>
      </c>
      <c r="EZ27" s="26">
        <f t="shared" ca="1" si="165"/>
        <v>0</v>
      </c>
      <c r="FA27" s="29">
        <f t="shared" ca="1" si="166"/>
        <v>0</v>
      </c>
      <c r="FB27" s="26">
        <f t="shared" ca="1" si="167"/>
        <v>0</v>
      </c>
      <c r="FC27" s="26">
        <f t="shared" ca="1" si="168"/>
        <v>0</v>
      </c>
      <c r="FD27" s="26">
        <f t="shared" ca="1" si="169"/>
        <v>0</v>
      </c>
      <c r="FE27" s="26">
        <f t="shared" ca="1" si="170"/>
        <v>0</v>
      </c>
      <c r="FF27" s="26">
        <f t="shared" ca="1" si="171"/>
        <v>0</v>
      </c>
      <c r="FG27" s="26">
        <f t="shared" ca="1" si="172"/>
        <v>0</v>
      </c>
      <c r="FH27" s="26">
        <f t="shared" ca="1" si="173"/>
        <v>0</v>
      </c>
      <c r="FI27" s="26">
        <f t="shared" ca="1" si="174"/>
        <v>0</v>
      </c>
      <c r="FJ27" s="26">
        <f t="shared" ca="1" si="175"/>
        <v>0</v>
      </c>
      <c r="FX27" s="123" t="str">
        <f ca="1">OFFSET(dane_tab_mark,ROWS(FX$3:FX27)-1,FX$3)</f>
        <v>Prowizja od transakcji zakupu/sprzedaży ETF</v>
      </c>
      <c r="FY27" s="110">
        <f ca="1">OFFSET(dane_tab_mark,ROWS(FY$3:FY27)-1,FY$3)</f>
        <v>0</v>
      </c>
      <c r="GB27" s="25">
        <f t="shared" si="414"/>
        <v>45108</v>
      </c>
      <c r="GC27" s="1">
        <f t="shared" si="415"/>
        <v>19</v>
      </c>
      <c r="GD27" s="26">
        <f t="shared" ca="1" si="176"/>
        <v>0</v>
      </c>
      <c r="GE27" s="26">
        <f t="shared" ca="1" si="177"/>
        <v>0</v>
      </c>
      <c r="GF27" s="26">
        <f t="shared" ca="1" si="178"/>
        <v>0</v>
      </c>
      <c r="GG27" s="26">
        <f t="shared" ca="1" si="179"/>
        <v>0</v>
      </c>
      <c r="GH27" s="26">
        <f t="shared" ca="1" si="180"/>
        <v>0</v>
      </c>
      <c r="GI27" s="26">
        <f t="shared" ca="1" si="181"/>
        <v>0</v>
      </c>
      <c r="GJ27" s="26">
        <f t="shared" ca="1" si="182"/>
        <v>0</v>
      </c>
      <c r="GK27" s="26">
        <f t="shared" ca="1" si="183"/>
        <v>0</v>
      </c>
      <c r="GL27" s="27">
        <f t="shared" ca="1" si="184"/>
        <v>0</v>
      </c>
      <c r="GM27" s="28">
        <f t="shared" ca="1" si="185"/>
        <v>0</v>
      </c>
      <c r="GN27" s="28">
        <f t="shared" ca="1" si="186"/>
        <v>0</v>
      </c>
      <c r="GO27" s="28">
        <f t="shared" ca="1" si="187"/>
        <v>0</v>
      </c>
      <c r="GP27" s="28">
        <f t="shared" ca="1" si="188"/>
        <v>0</v>
      </c>
      <c r="GQ27" s="28">
        <f t="shared" ca="1" si="189"/>
        <v>0</v>
      </c>
      <c r="GR27" s="28">
        <f t="shared" ca="1" si="190"/>
        <v>0</v>
      </c>
      <c r="GS27" s="28">
        <f t="shared" ca="1" si="191"/>
        <v>0</v>
      </c>
      <c r="GT27" s="27">
        <f t="shared" ca="1" si="192"/>
        <v>0</v>
      </c>
      <c r="GU27" s="27">
        <f t="shared" ca="1" si="193"/>
        <v>0</v>
      </c>
      <c r="GV27" s="28">
        <f t="shared" ca="1" si="194"/>
        <v>0</v>
      </c>
      <c r="GW27" s="27">
        <f t="shared" ca="1" si="195"/>
        <v>0</v>
      </c>
      <c r="GX27" s="27">
        <f t="shared" ca="1" si="196"/>
        <v>0</v>
      </c>
      <c r="GY27" s="26">
        <f t="shared" ca="1" si="197"/>
        <v>0</v>
      </c>
      <c r="GZ27" s="26">
        <f t="shared" ca="1" si="198"/>
        <v>0</v>
      </c>
      <c r="HA27" s="26">
        <f t="shared" ca="1" si="199"/>
        <v>0</v>
      </c>
      <c r="HB27" s="26">
        <f t="shared" ca="1" si="200"/>
        <v>0</v>
      </c>
      <c r="HC27" s="29">
        <f t="shared" ca="1" si="201"/>
        <v>0</v>
      </c>
      <c r="HD27" s="26">
        <f t="shared" ca="1" si="202"/>
        <v>0</v>
      </c>
      <c r="HE27" s="26">
        <f t="shared" ca="1" si="203"/>
        <v>0</v>
      </c>
      <c r="HF27" s="26">
        <f t="shared" ca="1" si="204"/>
        <v>0</v>
      </c>
      <c r="HG27" s="26">
        <f t="shared" ca="1" si="205"/>
        <v>0</v>
      </c>
      <c r="HH27" s="26">
        <f t="shared" ca="1" si="206"/>
        <v>0</v>
      </c>
      <c r="HI27" s="26">
        <f t="shared" ca="1" si="207"/>
        <v>0</v>
      </c>
      <c r="HJ27" s="26">
        <f t="shared" ca="1" si="208"/>
        <v>0</v>
      </c>
      <c r="HK27" s="26">
        <f t="shared" ca="1" si="209"/>
        <v>0</v>
      </c>
      <c r="HL27" s="26">
        <f t="shared" ca="1" si="210"/>
        <v>0</v>
      </c>
      <c r="HZ27" s="123" t="str">
        <f ca="1">OFFSET(dane_tab_mark,ROWS(HZ$3:HZ27)-1,HZ$3)</f>
        <v>Prowizja od transakcji zakupu/sprzedaży ETF</v>
      </c>
      <c r="IA27" s="110">
        <f ca="1">OFFSET(dane_tab_mark,ROWS(IA$3:IA27)-1,IA$3)</f>
        <v>0</v>
      </c>
      <c r="ID27" s="25">
        <f t="shared" si="414"/>
        <v>45108</v>
      </c>
      <c r="IE27" s="1">
        <f t="shared" si="415"/>
        <v>19</v>
      </c>
      <c r="IF27" s="26" t="str">
        <f t="shared" ca="1" si="211"/>
        <v/>
      </c>
      <c r="IG27" s="26" t="e">
        <f t="shared" ca="1" si="212"/>
        <v>#VALUE!</v>
      </c>
      <c r="IH27" s="26">
        <f t="shared" ca="1" si="213"/>
        <v>0</v>
      </c>
      <c r="II27" s="26">
        <f t="shared" ca="1" si="214"/>
        <v>0</v>
      </c>
      <c r="IJ27" s="26" t="e">
        <f t="shared" ca="1" si="215"/>
        <v>#VALUE!</v>
      </c>
      <c r="IK27" s="26" t="e">
        <f t="shared" ca="1" si="216"/>
        <v>#VALUE!</v>
      </c>
      <c r="IL27" s="26" t="e">
        <f t="shared" ca="1" si="217"/>
        <v>#VALUE!</v>
      </c>
      <c r="IM27" s="26" t="e">
        <f t="shared" ca="1" si="218"/>
        <v>#VALUE!</v>
      </c>
      <c r="IN27" s="27" t="e">
        <f t="shared" ca="1" si="219"/>
        <v>#VALUE!</v>
      </c>
      <c r="IO27" s="28" t="e">
        <f t="shared" ca="1" si="220"/>
        <v>#VALUE!</v>
      </c>
      <c r="IP27" s="28" t="e">
        <f t="shared" ca="1" si="221"/>
        <v>#VALUE!</v>
      </c>
      <c r="IQ27" s="28" t="e">
        <f t="shared" ca="1" si="222"/>
        <v>#VALUE!</v>
      </c>
      <c r="IR27" s="28" t="e">
        <f t="shared" ca="1" si="223"/>
        <v>#VALUE!</v>
      </c>
      <c r="IS27" s="28" t="e">
        <f t="shared" ca="1" si="224"/>
        <v>#VALUE!</v>
      </c>
      <c r="IT27" s="28" t="e">
        <f t="shared" ca="1" si="225"/>
        <v>#VALUE!</v>
      </c>
      <c r="IU27" s="28" t="e">
        <f t="shared" ca="1" si="226"/>
        <v>#VALUE!</v>
      </c>
      <c r="IV27" s="27" t="e">
        <f t="shared" ca="1" si="227"/>
        <v>#VALUE!</v>
      </c>
      <c r="IW27" s="27" t="e">
        <f t="shared" ca="1" si="228"/>
        <v>#VALUE!</v>
      </c>
      <c r="IX27" s="28" t="e">
        <f t="shared" ca="1" si="229"/>
        <v>#VALUE!</v>
      </c>
      <c r="IY27" s="27" t="e">
        <f t="shared" ca="1" si="230"/>
        <v>#VALUE!</v>
      </c>
      <c r="IZ27" s="27" t="e">
        <f t="shared" ca="1" si="231"/>
        <v>#VALUE!</v>
      </c>
      <c r="JA27" s="26" t="e">
        <f t="shared" ca="1" si="232"/>
        <v>#VALUE!</v>
      </c>
      <c r="JB27" s="26" t="e">
        <f t="shared" ca="1" si="233"/>
        <v>#VALUE!</v>
      </c>
      <c r="JC27" s="26" t="e">
        <f t="shared" ca="1" si="234"/>
        <v>#VALUE!</v>
      </c>
      <c r="JD27" s="26" t="e">
        <f t="shared" ca="1" si="235"/>
        <v>#VALUE!</v>
      </c>
      <c r="JE27" s="29">
        <f t="shared" ca="1" si="236"/>
        <v>0</v>
      </c>
      <c r="JF27" s="26" t="e">
        <f t="shared" ca="1" si="237"/>
        <v>#VALUE!</v>
      </c>
      <c r="JG27" s="26" t="e">
        <f t="shared" ca="1" si="238"/>
        <v>#VALUE!</v>
      </c>
      <c r="JH27" s="26">
        <f t="shared" ca="1" si="239"/>
        <v>0</v>
      </c>
      <c r="JI27" s="26">
        <f t="shared" ca="1" si="240"/>
        <v>0</v>
      </c>
      <c r="JJ27" s="26" t="e">
        <f t="shared" ca="1" si="241"/>
        <v>#VALUE!</v>
      </c>
      <c r="JK27" s="26">
        <f t="shared" ca="1" si="242"/>
        <v>0</v>
      </c>
      <c r="JL27" s="26" t="e">
        <f t="shared" ca="1" si="243"/>
        <v>#VALUE!</v>
      </c>
      <c r="JM27" s="26" t="e">
        <f t="shared" ca="1" si="244"/>
        <v>#VALUE!</v>
      </c>
      <c r="JN27" s="26" t="e">
        <f t="shared" ca="1" si="245"/>
        <v>#VALUE!</v>
      </c>
      <c r="KB27" s="123" t="str">
        <f ca="1">OFFSET(dane_tab_mark,ROWS(KB$3:KB27)-1,KB$3)</f>
        <v>Prowizja od transakcji zakupu/sprzedaży ETF</v>
      </c>
      <c r="KC27" s="110">
        <f ca="1">OFFSET(dane_tab_mark,ROWS(KC$3:KC27)-1,KC$3)</f>
        <v>2.8999999999999998E-3</v>
      </c>
      <c r="KF27" s="25">
        <f t="shared" si="416"/>
        <v>45108</v>
      </c>
      <c r="KG27" s="1">
        <f t="shared" si="417"/>
        <v>19</v>
      </c>
      <c r="KH27" s="26">
        <f t="shared" ca="1" si="246"/>
        <v>0</v>
      </c>
      <c r="KI27" s="26">
        <f t="shared" ca="1" si="247"/>
        <v>0</v>
      </c>
      <c r="KJ27" s="26">
        <f t="shared" ca="1" si="248"/>
        <v>0</v>
      </c>
      <c r="KK27" s="26">
        <f t="shared" ca="1" si="249"/>
        <v>0</v>
      </c>
      <c r="KL27" s="26">
        <f t="shared" ca="1" si="250"/>
        <v>0</v>
      </c>
      <c r="KM27" s="26">
        <f t="shared" ca="1" si="251"/>
        <v>0</v>
      </c>
      <c r="KN27" s="26">
        <f t="shared" ca="1" si="252"/>
        <v>0</v>
      </c>
      <c r="KO27" s="26">
        <f t="shared" ca="1" si="253"/>
        <v>0</v>
      </c>
      <c r="KP27" s="27">
        <f t="shared" ca="1" si="254"/>
        <v>0</v>
      </c>
      <c r="KQ27" s="28">
        <f t="shared" ca="1" si="255"/>
        <v>0</v>
      </c>
      <c r="KR27" s="28">
        <f t="shared" ca="1" si="256"/>
        <v>0</v>
      </c>
      <c r="KS27" s="28">
        <f t="shared" ca="1" si="257"/>
        <v>0</v>
      </c>
      <c r="KT27" s="28">
        <f t="shared" ca="1" si="258"/>
        <v>0</v>
      </c>
      <c r="KU27" s="28">
        <f t="shared" ca="1" si="259"/>
        <v>0</v>
      </c>
      <c r="KV27" s="28">
        <f t="shared" ca="1" si="260"/>
        <v>0</v>
      </c>
      <c r="KW27" s="28">
        <f t="shared" ca="1" si="261"/>
        <v>0</v>
      </c>
      <c r="KX27" s="27">
        <f t="shared" ca="1" si="262"/>
        <v>0</v>
      </c>
      <c r="KY27" s="27">
        <f t="shared" ca="1" si="263"/>
        <v>0</v>
      </c>
      <c r="KZ27" s="28">
        <f t="shared" ca="1" si="264"/>
        <v>0</v>
      </c>
      <c r="LA27" s="27">
        <f t="shared" ca="1" si="265"/>
        <v>0</v>
      </c>
      <c r="LB27" s="27">
        <f t="shared" ca="1" si="266"/>
        <v>0</v>
      </c>
      <c r="LC27" s="26">
        <f t="shared" ca="1" si="267"/>
        <v>0</v>
      </c>
      <c r="LD27" s="26">
        <f t="shared" ca="1" si="268"/>
        <v>0</v>
      </c>
      <c r="LE27" s="26">
        <f t="shared" ca="1" si="269"/>
        <v>0</v>
      </c>
      <c r="LF27" s="26">
        <f t="shared" ca="1" si="270"/>
        <v>0</v>
      </c>
      <c r="LG27" s="29">
        <f t="shared" ca="1" si="271"/>
        <v>0</v>
      </c>
      <c r="LH27" s="26">
        <f t="shared" ca="1" si="272"/>
        <v>0</v>
      </c>
      <c r="LI27" s="26">
        <f t="shared" ca="1" si="273"/>
        <v>0</v>
      </c>
      <c r="LJ27" s="26">
        <f t="shared" ca="1" si="274"/>
        <v>0</v>
      </c>
      <c r="LK27" s="26">
        <f t="shared" ca="1" si="275"/>
        <v>0</v>
      </c>
      <c r="LL27" s="26">
        <f t="shared" ca="1" si="276"/>
        <v>0</v>
      </c>
      <c r="LM27" s="26">
        <f t="shared" ca="1" si="277"/>
        <v>0</v>
      </c>
      <c r="LN27" s="26">
        <f t="shared" ca="1" si="278"/>
        <v>0</v>
      </c>
      <c r="LO27" s="26">
        <f t="shared" ca="1" si="279"/>
        <v>0</v>
      </c>
      <c r="LP27" s="26">
        <f t="shared" ca="1" si="280"/>
        <v>0</v>
      </c>
      <c r="MD27" s="123" t="str">
        <f ca="1">OFFSET(dane_tab_mark,ROWS(MD$3:MD27)-1,MD$3)</f>
        <v>Prowizja od transakcji zakupu/sprzedaży ETF</v>
      </c>
      <c r="ME27" s="110">
        <f ca="1">OFFSET(dane_tab_mark,ROWS(ME$3:ME27)-1,ME$3)</f>
        <v>2.8999999999999998E-3</v>
      </c>
      <c r="MH27" s="25">
        <f t="shared" si="416"/>
        <v>45108</v>
      </c>
      <c r="MI27" s="1">
        <f t="shared" si="417"/>
        <v>19</v>
      </c>
      <c r="MJ27" s="26">
        <f t="shared" ca="1" si="281"/>
        <v>0</v>
      </c>
      <c r="MK27" s="26">
        <f t="shared" ca="1" si="282"/>
        <v>544</v>
      </c>
      <c r="ML27" s="26">
        <f t="shared" ca="1" si="283"/>
        <v>0</v>
      </c>
      <c r="MM27" s="26">
        <f t="shared" ca="1" si="284"/>
        <v>0</v>
      </c>
      <c r="MN27" s="26">
        <f t="shared" ca="1" si="285"/>
        <v>0</v>
      </c>
      <c r="MO27" s="26">
        <f t="shared" ca="1" si="286"/>
        <v>0</v>
      </c>
      <c r="MP27" s="26">
        <f t="shared" ca="1" si="287"/>
        <v>0</v>
      </c>
      <c r="MQ27" s="26">
        <f t="shared" ca="1" si="288"/>
        <v>0</v>
      </c>
      <c r="MR27" s="27">
        <f t="shared" ca="1" si="289"/>
        <v>0</v>
      </c>
      <c r="MS27" s="28">
        <f t="shared" ca="1" si="290"/>
        <v>0</v>
      </c>
      <c r="MT27" s="28">
        <f t="shared" ca="1" si="291"/>
        <v>0</v>
      </c>
      <c r="MU27" s="28">
        <f t="shared" ca="1" si="292"/>
        <v>0</v>
      </c>
      <c r="MV27" s="28">
        <f t="shared" ca="1" si="293"/>
        <v>114.79314326216115</v>
      </c>
      <c r="MW27" s="28">
        <f t="shared" ca="1" si="294"/>
        <v>0.35644496869864806</v>
      </c>
      <c r="MX27" s="28">
        <f t="shared" ca="1" si="295"/>
        <v>0</v>
      </c>
      <c r="MY27" s="28">
        <f t="shared" ca="1" si="296"/>
        <v>115.14958823085981</v>
      </c>
      <c r="MZ27" s="27">
        <f t="shared" ca="1" si="297"/>
        <v>2.395236786385635E-2</v>
      </c>
      <c r="NA27" s="27">
        <f t="shared" ca="1" si="298"/>
        <v>0</v>
      </c>
      <c r="NB27" s="28">
        <f t="shared" ca="1" si="299"/>
        <v>115.12563586299595</v>
      </c>
      <c r="NC27" s="27">
        <f t="shared" ca="1" si="300"/>
        <v>0</v>
      </c>
      <c r="ND27" s="27">
        <f t="shared" ca="1" si="301"/>
        <v>115.12563586299595</v>
      </c>
      <c r="NE27" s="26">
        <f t="shared" ca="1" si="302"/>
        <v>529.04834704481152</v>
      </c>
      <c r="NF27" s="26">
        <f t="shared" ca="1" si="303"/>
        <v>0.52957792496977163</v>
      </c>
      <c r="NG27" s="26">
        <f t="shared" ca="1" si="304"/>
        <v>19.989999999999998</v>
      </c>
      <c r="NH27" s="26">
        <f t="shared" ca="1" si="305"/>
        <v>509.05834704481151</v>
      </c>
      <c r="NI27" s="29">
        <f t="shared" ca="1" si="306"/>
        <v>0</v>
      </c>
      <c r="NJ27" s="26">
        <f t="shared" ca="1" si="307"/>
        <v>509.05834704481151</v>
      </c>
      <c r="NK27" s="26">
        <f t="shared" ca="1" si="308"/>
        <v>0</v>
      </c>
      <c r="NL27" s="26">
        <f t="shared" ca="1" si="309"/>
        <v>0</v>
      </c>
      <c r="NM27" s="26">
        <f t="shared" ca="1" si="310"/>
        <v>0</v>
      </c>
      <c r="NN27" s="26">
        <f t="shared" ca="1" si="311"/>
        <v>509.05834704481151</v>
      </c>
      <c r="NO27" s="26">
        <f t="shared" ca="1" si="312"/>
        <v>0</v>
      </c>
      <c r="NP27" s="26">
        <f t="shared" ca="1" si="313"/>
        <v>20.952304485047456</v>
      </c>
      <c r="NQ27" s="26">
        <f t="shared" ca="1" si="314"/>
        <v>20.51957792496977</v>
      </c>
      <c r="NR27" s="26">
        <f t="shared" ca="1" si="315"/>
        <v>41.47188241001723</v>
      </c>
      <c r="OF27" s="123" t="str">
        <f ca="1">OFFSET(dane_tab_mark,ROWS(OF$3:OF27)-1,OF$3)</f>
        <v>Prowizja od transakcji zakupu/sprzedaży ETF</v>
      </c>
      <c r="OG27" s="110">
        <f ca="1">OFFSET(dane_tab_mark,ROWS(OG$3:OG27)-1,OG$3)</f>
        <v>2.8999999999999998E-3</v>
      </c>
      <c r="OJ27" s="25">
        <f t="shared" si="418"/>
        <v>45108</v>
      </c>
      <c r="OK27" s="1">
        <f t="shared" si="419"/>
        <v>19</v>
      </c>
      <c r="OL27" s="26">
        <f t="shared" ca="1" si="316"/>
        <v>0</v>
      </c>
      <c r="OM27" s="26">
        <f t="shared" ca="1" si="317"/>
        <v>0</v>
      </c>
      <c r="ON27" s="26">
        <f t="shared" ca="1" si="318"/>
        <v>0</v>
      </c>
      <c r="OO27" s="26">
        <f t="shared" ca="1" si="319"/>
        <v>0</v>
      </c>
      <c r="OP27" s="26">
        <f t="shared" ca="1" si="320"/>
        <v>0</v>
      </c>
      <c r="OQ27" s="26">
        <f t="shared" ca="1" si="321"/>
        <v>0</v>
      </c>
      <c r="OR27" s="26">
        <f t="shared" ca="1" si="322"/>
        <v>0</v>
      </c>
      <c r="OS27" s="26">
        <f t="shared" ca="1" si="323"/>
        <v>0</v>
      </c>
      <c r="OT27" s="27">
        <f t="shared" ca="1" si="324"/>
        <v>0</v>
      </c>
      <c r="OU27" s="28">
        <f t="shared" ca="1" si="325"/>
        <v>0</v>
      </c>
      <c r="OV27" s="28">
        <f t="shared" ca="1" si="326"/>
        <v>0</v>
      </c>
      <c r="OW27" s="28">
        <f t="shared" ca="1" si="327"/>
        <v>0</v>
      </c>
      <c r="OX27" s="28">
        <f t="shared" ca="1" si="328"/>
        <v>0</v>
      </c>
      <c r="OY27" s="28">
        <f t="shared" ca="1" si="329"/>
        <v>0</v>
      </c>
      <c r="OZ27" s="28">
        <f t="shared" ca="1" si="330"/>
        <v>0</v>
      </c>
      <c r="PA27" s="28">
        <f t="shared" ca="1" si="331"/>
        <v>0</v>
      </c>
      <c r="PB27" s="27">
        <f t="shared" ca="1" si="332"/>
        <v>0</v>
      </c>
      <c r="PC27" s="27">
        <f t="shared" ca="1" si="333"/>
        <v>0</v>
      </c>
      <c r="PD27" s="28">
        <f t="shared" ca="1" si="334"/>
        <v>0</v>
      </c>
      <c r="PE27" s="27">
        <f t="shared" ca="1" si="335"/>
        <v>0</v>
      </c>
      <c r="PF27" s="27">
        <f t="shared" ca="1" si="336"/>
        <v>0</v>
      </c>
      <c r="PG27" s="26">
        <f t="shared" ca="1" si="337"/>
        <v>0</v>
      </c>
      <c r="PH27" s="26">
        <f t="shared" ca="1" si="338"/>
        <v>0</v>
      </c>
      <c r="PI27" s="26">
        <f t="shared" ca="1" si="339"/>
        <v>0</v>
      </c>
      <c r="PJ27" s="26">
        <f t="shared" ca="1" si="340"/>
        <v>0</v>
      </c>
      <c r="PK27" s="29">
        <f t="shared" ca="1" si="341"/>
        <v>0</v>
      </c>
      <c r="PL27" s="26">
        <f t="shared" ca="1" si="342"/>
        <v>0</v>
      </c>
      <c r="PM27" s="26">
        <f t="shared" ca="1" si="343"/>
        <v>0</v>
      </c>
      <c r="PN27" s="26">
        <f t="shared" ca="1" si="344"/>
        <v>0</v>
      </c>
      <c r="PO27" s="26">
        <f t="shared" ca="1" si="345"/>
        <v>0</v>
      </c>
      <c r="PP27" s="26">
        <f t="shared" ca="1" si="346"/>
        <v>0</v>
      </c>
      <c r="PQ27" s="26">
        <f t="shared" ca="1" si="347"/>
        <v>0</v>
      </c>
      <c r="PR27" s="26">
        <f t="shared" ca="1" si="348"/>
        <v>0</v>
      </c>
      <c r="PS27" s="26">
        <f t="shared" ca="1" si="349"/>
        <v>0</v>
      </c>
      <c r="PT27" s="26">
        <f t="shared" ca="1" si="350"/>
        <v>0</v>
      </c>
      <c r="QH27" s="123" t="str">
        <f ca="1">OFFSET(dane_tab_mark,ROWS(QH$3:QH27)-1,QH$3)</f>
        <v>Prowizja od transakcji zakupu/sprzedaży ETF</v>
      </c>
      <c r="QI27" s="110">
        <f ca="1">OFFSET(dane_tab_mark,ROWS(QI$3:QI27)-1,QI$3)</f>
        <v>2.8999999999999998E-3</v>
      </c>
      <c r="QL27" s="25">
        <f t="shared" si="418"/>
        <v>45108</v>
      </c>
      <c r="QM27" s="1">
        <f t="shared" si="419"/>
        <v>19</v>
      </c>
      <c r="QN27" s="26">
        <f t="shared" ca="1" si="351"/>
        <v>0</v>
      </c>
      <c r="QO27" s="26">
        <f t="shared" ca="1" si="352"/>
        <v>544</v>
      </c>
      <c r="QP27" s="26">
        <f t="shared" ca="1" si="353"/>
        <v>0</v>
      </c>
      <c r="QQ27" s="26">
        <f t="shared" ca="1" si="354"/>
        <v>0</v>
      </c>
      <c r="QR27" s="26">
        <f t="shared" ca="1" si="355"/>
        <v>0</v>
      </c>
      <c r="QS27" s="26">
        <f t="shared" ca="1" si="356"/>
        <v>0</v>
      </c>
      <c r="QT27" s="26">
        <f t="shared" ca="1" si="357"/>
        <v>0</v>
      </c>
      <c r="QU27" s="26">
        <f t="shared" ca="1" si="358"/>
        <v>0</v>
      </c>
      <c r="QV27" s="27">
        <f t="shared" ca="1" si="359"/>
        <v>0</v>
      </c>
      <c r="QW27" s="28">
        <f t="shared" ca="1" si="360"/>
        <v>0</v>
      </c>
      <c r="QX27" s="28">
        <f t="shared" ca="1" si="361"/>
        <v>0</v>
      </c>
      <c r="QY27" s="28">
        <f t="shared" ca="1" si="362"/>
        <v>0</v>
      </c>
      <c r="QZ27" s="28">
        <f t="shared" ca="1" si="363"/>
        <v>114.70844346027501</v>
      </c>
      <c r="RA27" s="28">
        <f t="shared" ca="1" si="364"/>
        <v>0.35618196676861869</v>
      </c>
      <c r="RB27" s="28">
        <f t="shared" ca="1" si="365"/>
        <v>0</v>
      </c>
      <c r="RC27" s="28">
        <f t="shared" ca="1" si="366"/>
        <v>115.06462542704362</v>
      </c>
      <c r="RD27" s="27">
        <f t="shared" ca="1" si="367"/>
        <v>2.3934694675762359E-2</v>
      </c>
      <c r="RE27" s="27">
        <f t="shared" ca="1" si="368"/>
        <v>0</v>
      </c>
      <c r="RF27" s="28">
        <f t="shared" ca="1" si="369"/>
        <v>115.04069073236786</v>
      </c>
      <c r="RG27" s="27">
        <f t="shared" ca="1" si="370"/>
        <v>0</v>
      </c>
      <c r="RH27" s="27">
        <f t="shared" ca="1" si="371"/>
        <v>115.04069073236786</v>
      </c>
      <c r="RI27" s="26">
        <f t="shared" ca="1" si="372"/>
        <v>528.26685184303324</v>
      </c>
      <c r="RJ27" s="26">
        <f t="shared" ca="1" si="373"/>
        <v>0.92032552585885696</v>
      </c>
      <c r="RK27" s="26">
        <f t="shared" ca="1" si="374"/>
        <v>19.989999999999998</v>
      </c>
      <c r="RL27" s="26">
        <f t="shared" ca="1" si="375"/>
        <v>508.27685184303323</v>
      </c>
      <c r="RM27" s="29">
        <f t="shared" ca="1" si="376"/>
        <v>0</v>
      </c>
      <c r="RN27" s="26">
        <f t="shared" ca="1" si="377"/>
        <v>508.27685184303323</v>
      </c>
      <c r="RO27" s="26">
        <f t="shared" ca="1" si="378"/>
        <v>0</v>
      </c>
      <c r="RP27" s="26">
        <f t="shared" ca="1" si="379"/>
        <v>0</v>
      </c>
      <c r="RQ27" s="26">
        <f t="shared" ca="1" si="380"/>
        <v>0</v>
      </c>
      <c r="RR27" s="26">
        <f t="shared" ca="1" si="381"/>
        <v>508.27685184303323</v>
      </c>
      <c r="RS27" s="26">
        <f t="shared" ca="1" si="382"/>
        <v>0</v>
      </c>
      <c r="RT27" s="26">
        <f t="shared" ca="1" si="383"/>
        <v>21.33823377427294</v>
      </c>
      <c r="RU27" s="26">
        <f t="shared" ca="1" si="384"/>
        <v>20.910325525858855</v>
      </c>
      <c r="RV27" s="26">
        <f t="shared" ca="1" si="385"/>
        <v>42.248559300131795</v>
      </c>
    </row>
    <row r="28" spans="2:490" x14ac:dyDescent="0.25">
      <c r="B28" s="25">
        <f t="shared" si="409"/>
        <v>45139</v>
      </c>
      <c r="C28" s="1">
        <f t="shared" si="386"/>
        <v>2023</v>
      </c>
      <c r="D28" s="1">
        <f t="shared" si="387"/>
        <v>47</v>
      </c>
      <c r="E28" s="1">
        <f t="shared" si="388"/>
        <v>20</v>
      </c>
      <c r="F28" s="26">
        <f t="shared" si="72"/>
        <v>266.66666666666669</v>
      </c>
      <c r="G28" s="26">
        <f>SUMIFS(F$9:F28,C$9:C28,C28)</f>
        <v>2133.3333333333335</v>
      </c>
      <c r="H28" s="26">
        <f t="shared" si="73"/>
        <v>266.66666666666669</v>
      </c>
      <c r="I28" s="86">
        <f t="shared" si="389"/>
        <v>0</v>
      </c>
      <c r="J28" s="1" t="b">
        <f>IF(J27=TRUE,TRUE,AND(D28&gt;=dane_wiek_emerytalny,D28&gt;=55,YEAR(B28)-YEAR(dane_data_rozpoczecia)&gt;=4,SUMIFS(F$9:F28,C$9:C28,C28)))</f>
        <v>0</v>
      </c>
      <c r="K28" s="26">
        <f t="shared" si="74"/>
        <v>266.66666666666669</v>
      </c>
      <c r="L28" s="26">
        <f t="shared" si="75"/>
        <v>0</v>
      </c>
      <c r="M28" s="26">
        <f t="shared" si="76"/>
        <v>362.66666666666708</v>
      </c>
      <c r="N28" s="26">
        <f t="shared" si="77"/>
        <v>0</v>
      </c>
      <c r="O28" s="1" t="b">
        <f>IF(O27=TRUE,TRUE,AND(D28&gt;=65,YEAR(B28)-YEAR(dane_data_rozpoczecia)&gt;=4,SUMIFS(F$9:F28,C$9:C28,C28)))</f>
        <v>0</v>
      </c>
      <c r="R28" s="12" t="str">
        <f ca="1">OFFSET(dane_tab_mark,ROWS(R$3:R28)-1,R$3)</f>
        <v>Waluta w jakiej pobierana jest prowizja</v>
      </c>
      <c r="S28" s="11" t="str">
        <f ca="1">OFFSET(dane_tab_mark,ROWS(S$3:S28)-1,S$3)</f>
        <v>PLN</v>
      </c>
      <c r="V28" s="25">
        <f t="shared" si="410"/>
        <v>45139</v>
      </c>
      <c r="W28" s="1">
        <f t="shared" si="390"/>
        <v>20</v>
      </c>
      <c r="X28" s="26">
        <f t="shared" ca="1" si="78"/>
        <v>0</v>
      </c>
      <c r="Y28" s="26">
        <f t="shared" ca="1" si="79"/>
        <v>0</v>
      </c>
      <c r="Z28" s="26">
        <f t="shared" ca="1" si="391"/>
        <v>0</v>
      </c>
      <c r="AA28" s="26">
        <f t="shared" ca="1" si="392"/>
        <v>0</v>
      </c>
      <c r="AB28" s="26">
        <f t="shared" ca="1" si="80"/>
        <v>0</v>
      </c>
      <c r="AC28" s="26">
        <f t="shared" ca="1" si="81"/>
        <v>0</v>
      </c>
      <c r="AD28" s="26">
        <f t="shared" ca="1" si="82"/>
        <v>0</v>
      </c>
      <c r="AE28" s="26">
        <f t="shared" ca="1" si="83"/>
        <v>0</v>
      </c>
      <c r="AF28" s="27">
        <f t="shared" ca="1" si="84"/>
        <v>0</v>
      </c>
      <c r="AG28" s="28">
        <f t="shared" ca="1" si="85"/>
        <v>0</v>
      </c>
      <c r="AH28" s="28">
        <f t="shared" ca="1" si="86"/>
        <v>0</v>
      </c>
      <c r="AI28" s="28">
        <f t="shared" ca="1" si="393"/>
        <v>0</v>
      </c>
      <c r="AJ28" s="28">
        <f t="shared" ca="1" si="411"/>
        <v>0</v>
      </c>
      <c r="AK28" s="28">
        <f t="shared" ca="1" si="87"/>
        <v>0</v>
      </c>
      <c r="AL28" s="28">
        <f t="shared" ca="1" si="394"/>
        <v>0</v>
      </c>
      <c r="AM28" s="28">
        <f t="shared" ca="1" si="395"/>
        <v>0</v>
      </c>
      <c r="AN28" s="27">
        <f t="shared" ca="1" si="88"/>
        <v>0</v>
      </c>
      <c r="AO28" s="27">
        <f t="shared" ca="1" si="89"/>
        <v>0</v>
      </c>
      <c r="AP28" s="28">
        <f t="shared" ca="1" si="90"/>
        <v>0</v>
      </c>
      <c r="AQ28" s="27">
        <f t="shared" ca="1" si="91"/>
        <v>0</v>
      </c>
      <c r="AR28" s="27">
        <f t="shared" ca="1" si="92"/>
        <v>0</v>
      </c>
      <c r="AS28" s="26">
        <f t="shared" ca="1" si="93"/>
        <v>0</v>
      </c>
      <c r="AT28" s="26">
        <f t="shared" ca="1" si="94"/>
        <v>0</v>
      </c>
      <c r="AU28" s="26">
        <f t="shared" ca="1" si="95"/>
        <v>0</v>
      </c>
      <c r="AV28" s="26">
        <f t="shared" ca="1" si="96"/>
        <v>0</v>
      </c>
      <c r="AW28" s="29">
        <f t="shared" ca="1" si="97"/>
        <v>0</v>
      </c>
      <c r="AX28" s="26">
        <f t="shared" ca="1" si="98"/>
        <v>0</v>
      </c>
      <c r="AY28" s="26">
        <f t="shared" ca="1" si="99"/>
        <v>0</v>
      </c>
      <c r="AZ28" s="26">
        <f t="shared" ca="1" si="100"/>
        <v>0</v>
      </c>
      <c r="BA28" s="26">
        <f t="shared" ca="1" si="396"/>
        <v>0</v>
      </c>
      <c r="BB28" s="26">
        <f t="shared" ca="1" si="101"/>
        <v>0</v>
      </c>
      <c r="BC28" s="26">
        <f t="shared" ca="1" si="102"/>
        <v>0</v>
      </c>
      <c r="BD28" s="26">
        <f t="shared" ca="1" si="103"/>
        <v>0</v>
      </c>
      <c r="BE28" s="26">
        <f t="shared" ca="1" si="104"/>
        <v>0</v>
      </c>
      <c r="BF28" s="26">
        <f t="shared" ca="1" si="105"/>
        <v>0</v>
      </c>
      <c r="BT28" s="12" t="str">
        <f ca="1">OFFSET(dane_tab_mark,ROWS(BT$3:BT28)-1,BT$3)</f>
        <v>Waluta w jakiej pobierana jest prowizja</v>
      </c>
      <c r="BU28" s="11" t="str">
        <f ca="1">OFFSET(dane_tab_mark,ROWS(BU$3:BU28)-1,BU$3)</f>
        <v>PLN</v>
      </c>
      <c r="BX28" s="25">
        <f t="shared" si="412"/>
        <v>45139</v>
      </c>
      <c r="BY28" s="1">
        <f t="shared" si="413"/>
        <v>20</v>
      </c>
      <c r="BZ28" s="26">
        <f t="shared" ca="1" si="106"/>
        <v>0</v>
      </c>
      <c r="CA28" s="26">
        <f t="shared" ca="1" si="107"/>
        <v>0</v>
      </c>
      <c r="CB28" s="26">
        <f t="shared" ca="1" si="108"/>
        <v>0</v>
      </c>
      <c r="CC28" s="26">
        <f t="shared" ca="1" si="109"/>
        <v>0</v>
      </c>
      <c r="CD28" s="26">
        <f t="shared" ca="1" si="110"/>
        <v>0</v>
      </c>
      <c r="CE28" s="26">
        <f t="shared" ca="1" si="111"/>
        <v>0</v>
      </c>
      <c r="CF28" s="26">
        <f t="shared" ca="1" si="112"/>
        <v>0</v>
      </c>
      <c r="CG28" s="26">
        <f t="shared" ca="1" si="113"/>
        <v>0</v>
      </c>
      <c r="CH28" s="27">
        <f t="shared" ca="1" si="114"/>
        <v>0</v>
      </c>
      <c r="CI28" s="28">
        <f t="shared" ca="1" si="115"/>
        <v>0</v>
      </c>
      <c r="CJ28" s="28">
        <f t="shared" ca="1" si="116"/>
        <v>0</v>
      </c>
      <c r="CK28" s="28">
        <f t="shared" ca="1" si="117"/>
        <v>0</v>
      </c>
      <c r="CL28" s="28">
        <f t="shared" ca="1" si="118"/>
        <v>0</v>
      </c>
      <c r="CM28" s="28">
        <f t="shared" ca="1" si="119"/>
        <v>0</v>
      </c>
      <c r="CN28" s="28">
        <f t="shared" ca="1" si="120"/>
        <v>0</v>
      </c>
      <c r="CO28" s="28">
        <f t="shared" ca="1" si="121"/>
        <v>0</v>
      </c>
      <c r="CP28" s="27">
        <f t="shared" ca="1" si="122"/>
        <v>0</v>
      </c>
      <c r="CQ28" s="27">
        <f t="shared" ca="1" si="123"/>
        <v>0</v>
      </c>
      <c r="CR28" s="28">
        <f t="shared" ca="1" si="124"/>
        <v>0</v>
      </c>
      <c r="CS28" s="27">
        <f t="shared" ca="1" si="125"/>
        <v>0</v>
      </c>
      <c r="CT28" s="27">
        <f t="shared" ca="1" si="126"/>
        <v>0</v>
      </c>
      <c r="CU28" s="26">
        <f t="shared" ca="1" si="127"/>
        <v>0</v>
      </c>
      <c r="CV28" s="26">
        <f t="shared" ca="1" si="128"/>
        <v>0</v>
      </c>
      <c r="CW28" s="26">
        <f t="shared" ca="1" si="129"/>
        <v>0</v>
      </c>
      <c r="CX28" s="26">
        <f t="shared" ca="1" si="130"/>
        <v>0</v>
      </c>
      <c r="CY28" s="29">
        <f t="shared" ca="1" si="131"/>
        <v>0</v>
      </c>
      <c r="CZ28" s="26">
        <f t="shared" ca="1" si="132"/>
        <v>0</v>
      </c>
      <c r="DA28" s="26">
        <f t="shared" ca="1" si="133"/>
        <v>0</v>
      </c>
      <c r="DB28" s="26">
        <f t="shared" ca="1" si="134"/>
        <v>0</v>
      </c>
      <c r="DC28" s="26">
        <f t="shared" ca="1" si="135"/>
        <v>0</v>
      </c>
      <c r="DD28" s="26">
        <f t="shared" ca="1" si="136"/>
        <v>0</v>
      </c>
      <c r="DE28" s="26">
        <f t="shared" ca="1" si="137"/>
        <v>0</v>
      </c>
      <c r="DF28" s="26">
        <f t="shared" ca="1" si="138"/>
        <v>0</v>
      </c>
      <c r="DG28" s="26">
        <f t="shared" ca="1" si="139"/>
        <v>0</v>
      </c>
      <c r="DH28" s="26">
        <f t="shared" ca="1" si="140"/>
        <v>0</v>
      </c>
      <c r="DV28" s="12" t="str">
        <f ca="1">OFFSET(dane_tab_mark,ROWS(DV$3:DV28)-1,DV$3)</f>
        <v>Waluta w jakiej pobierana jest prowizja</v>
      </c>
      <c r="DW28" s="11" t="str">
        <f ca="1">OFFSET(dane_tab_mark,ROWS(DW$3:DW28)-1,DW$3)</f>
        <v>PLN</v>
      </c>
      <c r="DZ28" s="25">
        <f t="shared" si="412"/>
        <v>45139</v>
      </c>
      <c r="EA28" s="1">
        <f t="shared" si="413"/>
        <v>20</v>
      </c>
      <c r="EB28" s="26">
        <f t="shared" ca="1" si="141"/>
        <v>0</v>
      </c>
      <c r="EC28" s="26">
        <f t="shared" ca="1" si="142"/>
        <v>0</v>
      </c>
      <c r="ED28" s="26">
        <f t="shared" ca="1" si="143"/>
        <v>0</v>
      </c>
      <c r="EE28" s="26">
        <f t="shared" ca="1" si="144"/>
        <v>0</v>
      </c>
      <c r="EF28" s="26">
        <f t="shared" ca="1" si="145"/>
        <v>0</v>
      </c>
      <c r="EG28" s="26">
        <f t="shared" ca="1" si="146"/>
        <v>0</v>
      </c>
      <c r="EH28" s="26">
        <f t="shared" ca="1" si="147"/>
        <v>0</v>
      </c>
      <c r="EI28" s="26">
        <f t="shared" ca="1" si="148"/>
        <v>0</v>
      </c>
      <c r="EJ28" s="27">
        <f t="shared" ca="1" si="149"/>
        <v>0</v>
      </c>
      <c r="EK28" s="28">
        <f t="shared" ca="1" si="150"/>
        <v>0</v>
      </c>
      <c r="EL28" s="28">
        <f t="shared" ca="1" si="151"/>
        <v>0</v>
      </c>
      <c r="EM28" s="28">
        <f t="shared" ca="1" si="152"/>
        <v>0</v>
      </c>
      <c r="EN28" s="28">
        <f t="shared" ca="1" si="153"/>
        <v>0</v>
      </c>
      <c r="EO28" s="28">
        <f t="shared" ca="1" si="154"/>
        <v>0</v>
      </c>
      <c r="EP28" s="28">
        <f t="shared" ca="1" si="155"/>
        <v>0</v>
      </c>
      <c r="EQ28" s="28">
        <f t="shared" ca="1" si="156"/>
        <v>0</v>
      </c>
      <c r="ER28" s="27">
        <f t="shared" ca="1" si="157"/>
        <v>0</v>
      </c>
      <c r="ES28" s="27">
        <f t="shared" ca="1" si="158"/>
        <v>0</v>
      </c>
      <c r="ET28" s="28">
        <f t="shared" ca="1" si="159"/>
        <v>0</v>
      </c>
      <c r="EU28" s="27">
        <f t="shared" ca="1" si="160"/>
        <v>0</v>
      </c>
      <c r="EV28" s="27">
        <f t="shared" ca="1" si="161"/>
        <v>0</v>
      </c>
      <c r="EW28" s="26">
        <f t="shared" ca="1" si="162"/>
        <v>0</v>
      </c>
      <c r="EX28" s="26">
        <f t="shared" ca="1" si="163"/>
        <v>0</v>
      </c>
      <c r="EY28" s="26">
        <f t="shared" ca="1" si="164"/>
        <v>0</v>
      </c>
      <c r="EZ28" s="26">
        <f t="shared" ca="1" si="165"/>
        <v>0</v>
      </c>
      <c r="FA28" s="29">
        <f t="shared" ca="1" si="166"/>
        <v>0</v>
      </c>
      <c r="FB28" s="26">
        <f t="shared" ca="1" si="167"/>
        <v>0</v>
      </c>
      <c r="FC28" s="26">
        <f t="shared" ca="1" si="168"/>
        <v>0</v>
      </c>
      <c r="FD28" s="26">
        <f t="shared" ca="1" si="169"/>
        <v>0</v>
      </c>
      <c r="FE28" s="26">
        <f t="shared" ca="1" si="170"/>
        <v>0</v>
      </c>
      <c r="FF28" s="26">
        <f t="shared" ca="1" si="171"/>
        <v>0</v>
      </c>
      <c r="FG28" s="26">
        <f t="shared" ca="1" si="172"/>
        <v>0</v>
      </c>
      <c r="FH28" s="26">
        <f t="shared" ca="1" si="173"/>
        <v>0</v>
      </c>
      <c r="FI28" s="26">
        <f t="shared" ca="1" si="174"/>
        <v>0</v>
      </c>
      <c r="FJ28" s="26">
        <f t="shared" ca="1" si="175"/>
        <v>0</v>
      </c>
      <c r="FX28" s="12" t="str">
        <f ca="1">OFFSET(dane_tab_mark,ROWS(FX$3:FX28)-1,FX$3)</f>
        <v>Waluta w jakiej pobierana jest prowizja</v>
      </c>
      <c r="FY28" s="11" t="str">
        <f ca="1">OFFSET(dane_tab_mark,ROWS(FY$3:FY28)-1,FY$3)</f>
        <v>PLN</v>
      </c>
      <c r="GB28" s="25">
        <f t="shared" si="414"/>
        <v>45139</v>
      </c>
      <c r="GC28" s="1">
        <f t="shared" si="415"/>
        <v>20</v>
      </c>
      <c r="GD28" s="26">
        <f t="shared" ca="1" si="176"/>
        <v>0</v>
      </c>
      <c r="GE28" s="26">
        <f t="shared" ca="1" si="177"/>
        <v>0</v>
      </c>
      <c r="GF28" s="26">
        <f t="shared" ca="1" si="178"/>
        <v>0</v>
      </c>
      <c r="GG28" s="26">
        <f t="shared" ca="1" si="179"/>
        <v>0</v>
      </c>
      <c r="GH28" s="26">
        <f t="shared" ca="1" si="180"/>
        <v>0</v>
      </c>
      <c r="GI28" s="26">
        <f t="shared" ca="1" si="181"/>
        <v>0</v>
      </c>
      <c r="GJ28" s="26">
        <f t="shared" ca="1" si="182"/>
        <v>0</v>
      </c>
      <c r="GK28" s="26">
        <f t="shared" ca="1" si="183"/>
        <v>0</v>
      </c>
      <c r="GL28" s="27">
        <f t="shared" ca="1" si="184"/>
        <v>0</v>
      </c>
      <c r="GM28" s="28">
        <f t="shared" ca="1" si="185"/>
        <v>0</v>
      </c>
      <c r="GN28" s="28">
        <f t="shared" ca="1" si="186"/>
        <v>0</v>
      </c>
      <c r="GO28" s="28">
        <f t="shared" ca="1" si="187"/>
        <v>0</v>
      </c>
      <c r="GP28" s="28">
        <f t="shared" ca="1" si="188"/>
        <v>0</v>
      </c>
      <c r="GQ28" s="28">
        <f t="shared" ca="1" si="189"/>
        <v>0</v>
      </c>
      <c r="GR28" s="28">
        <f t="shared" ca="1" si="190"/>
        <v>0</v>
      </c>
      <c r="GS28" s="28">
        <f t="shared" ca="1" si="191"/>
        <v>0</v>
      </c>
      <c r="GT28" s="27">
        <f t="shared" ca="1" si="192"/>
        <v>0</v>
      </c>
      <c r="GU28" s="27">
        <f t="shared" ca="1" si="193"/>
        <v>0</v>
      </c>
      <c r="GV28" s="28">
        <f t="shared" ca="1" si="194"/>
        <v>0</v>
      </c>
      <c r="GW28" s="27">
        <f t="shared" ca="1" si="195"/>
        <v>0</v>
      </c>
      <c r="GX28" s="27">
        <f t="shared" ca="1" si="196"/>
        <v>0</v>
      </c>
      <c r="GY28" s="26">
        <f t="shared" ca="1" si="197"/>
        <v>0</v>
      </c>
      <c r="GZ28" s="26">
        <f t="shared" ca="1" si="198"/>
        <v>0</v>
      </c>
      <c r="HA28" s="26">
        <f t="shared" ca="1" si="199"/>
        <v>0</v>
      </c>
      <c r="HB28" s="26">
        <f t="shared" ca="1" si="200"/>
        <v>0</v>
      </c>
      <c r="HC28" s="29">
        <f t="shared" ca="1" si="201"/>
        <v>0</v>
      </c>
      <c r="HD28" s="26">
        <f t="shared" ca="1" si="202"/>
        <v>0</v>
      </c>
      <c r="HE28" s="26">
        <f t="shared" ca="1" si="203"/>
        <v>0</v>
      </c>
      <c r="HF28" s="26">
        <f t="shared" ca="1" si="204"/>
        <v>0</v>
      </c>
      <c r="HG28" s="26">
        <f t="shared" ca="1" si="205"/>
        <v>0</v>
      </c>
      <c r="HH28" s="26">
        <f t="shared" ca="1" si="206"/>
        <v>0</v>
      </c>
      <c r="HI28" s="26">
        <f t="shared" ca="1" si="207"/>
        <v>0</v>
      </c>
      <c r="HJ28" s="26">
        <f t="shared" ca="1" si="208"/>
        <v>0</v>
      </c>
      <c r="HK28" s="26">
        <f t="shared" ca="1" si="209"/>
        <v>0</v>
      </c>
      <c r="HL28" s="26">
        <f t="shared" ca="1" si="210"/>
        <v>0</v>
      </c>
      <c r="HZ28" s="12" t="str">
        <f ca="1">OFFSET(dane_tab_mark,ROWS(HZ$3:HZ28)-1,HZ$3)</f>
        <v>Waluta w jakiej pobierana jest prowizja</v>
      </c>
      <c r="IA28" s="11" t="str">
        <f ca="1">OFFSET(dane_tab_mark,ROWS(IA$3:IA28)-1,IA$3)</f>
        <v>PLN</v>
      </c>
      <c r="ID28" s="25">
        <f t="shared" si="414"/>
        <v>45139</v>
      </c>
      <c r="IE28" s="1">
        <f t="shared" si="415"/>
        <v>20</v>
      </c>
      <c r="IF28" s="26" t="str">
        <f t="shared" ca="1" si="211"/>
        <v/>
      </c>
      <c r="IG28" s="26" t="e">
        <f t="shared" ca="1" si="212"/>
        <v>#VALUE!</v>
      </c>
      <c r="IH28" s="26">
        <f t="shared" ca="1" si="213"/>
        <v>0</v>
      </c>
      <c r="II28" s="26">
        <f t="shared" ca="1" si="214"/>
        <v>0</v>
      </c>
      <c r="IJ28" s="26" t="e">
        <f t="shared" ca="1" si="215"/>
        <v>#VALUE!</v>
      </c>
      <c r="IK28" s="26" t="e">
        <f t="shared" ca="1" si="216"/>
        <v>#VALUE!</v>
      </c>
      <c r="IL28" s="26" t="e">
        <f t="shared" ca="1" si="217"/>
        <v>#VALUE!</v>
      </c>
      <c r="IM28" s="26" t="e">
        <f t="shared" ca="1" si="218"/>
        <v>#VALUE!</v>
      </c>
      <c r="IN28" s="27" t="e">
        <f t="shared" ca="1" si="219"/>
        <v>#VALUE!</v>
      </c>
      <c r="IO28" s="28" t="e">
        <f t="shared" ca="1" si="220"/>
        <v>#VALUE!</v>
      </c>
      <c r="IP28" s="28" t="e">
        <f t="shared" ca="1" si="221"/>
        <v>#VALUE!</v>
      </c>
      <c r="IQ28" s="28" t="e">
        <f t="shared" ca="1" si="222"/>
        <v>#VALUE!</v>
      </c>
      <c r="IR28" s="28" t="e">
        <f t="shared" ca="1" si="223"/>
        <v>#VALUE!</v>
      </c>
      <c r="IS28" s="28" t="e">
        <f t="shared" ca="1" si="224"/>
        <v>#VALUE!</v>
      </c>
      <c r="IT28" s="28" t="e">
        <f t="shared" ca="1" si="225"/>
        <v>#VALUE!</v>
      </c>
      <c r="IU28" s="28" t="e">
        <f t="shared" ca="1" si="226"/>
        <v>#VALUE!</v>
      </c>
      <c r="IV28" s="27" t="e">
        <f t="shared" ca="1" si="227"/>
        <v>#VALUE!</v>
      </c>
      <c r="IW28" s="27" t="e">
        <f t="shared" ca="1" si="228"/>
        <v>#VALUE!</v>
      </c>
      <c r="IX28" s="28" t="e">
        <f t="shared" ca="1" si="229"/>
        <v>#VALUE!</v>
      </c>
      <c r="IY28" s="27" t="e">
        <f t="shared" ca="1" si="230"/>
        <v>#VALUE!</v>
      </c>
      <c r="IZ28" s="27" t="e">
        <f t="shared" ca="1" si="231"/>
        <v>#VALUE!</v>
      </c>
      <c r="JA28" s="26" t="e">
        <f t="shared" ca="1" si="232"/>
        <v>#VALUE!</v>
      </c>
      <c r="JB28" s="26" t="e">
        <f t="shared" ca="1" si="233"/>
        <v>#VALUE!</v>
      </c>
      <c r="JC28" s="26" t="e">
        <f t="shared" ca="1" si="234"/>
        <v>#VALUE!</v>
      </c>
      <c r="JD28" s="26" t="e">
        <f t="shared" ca="1" si="235"/>
        <v>#VALUE!</v>
      </c>
      <c r="JE28" s="29">
        <f t="shared" ca="1" si="236"/>
        <v>0</v>
      </c>
      <c r="JF28" s="26" t="e">
        <f t="shared" ca="1" si="237"/>
        <v>#VALUE!</v>
      </c>
      <c r="JG28" s="26" t="e">
        <f t="shared" ca="1" si="238"/>
        <v>#VALUE!</v>
      </c>
      <c r="JH28" s="26">
        <f t="shared" ca="1" si="239"/>
        <v>0</v>
      </c>
      <c r="JI28" s="26">
        <f t="shared" ca="1" si="240"/>
        <v>0</v>
      </c>
      <c r="JJ28" s="26" t="e">
        <f t="shared" ca="1" si="241"/>
        <v>#VALUE!</v>
      </c>
      <c r="JK28" s="26">
        <f t="shared" ca="1" si="242"/>
        <v>0</v>
      </c>
      <c r="JL28" s="26" t="e">
        <f t="shared" ca="1" si="243"/>
        <v>#VALUE!</v>
      </c>
      <c r="JM28" s="26" t="e">
        <f t="shared" ca="1" si="244"/>
        <v>#VALUE!</v>
      </c>
      <c r="JN28" s="26" t="e">
        <f t="shared" ca="1" si="245"/>
        <v>#VALUE!</v>
      </c>
      <c r="KB28" s="12" t="str">
        <f ca="1">OFFSET(dane_tab_mark,ROWS(KB$3:KB28)-1,KB$3)</f>
        <v>Waluta w jakiej pobierana jest prowizja</v>
      </c>
      <c r="KC28" s="11" t="str">
        <f ca="1">OFFSET(dane_tab_mark,ROWS(KC$3:KC28)-1,KC$3)</f>
        <v>PLN</v>
      </c>
      <c r="KF28" s="25">
        <f t="shared" si="416"/>
        <v>45139</v>
      </c>
      <c r="KG28" s="1">
        <f t="shared" si="417"/>
        <v>20</v>
      </c>
      <c r="KH28" s="26">
        <f t="shared" ca="1" si="246"/>
        <v>0</v>
      </c>
      <c r="KI28" s="26">
        <f t="shared" ca="1" si="247"/>
        <v>0</v>
      </c>
      <c r="KJ28" s="26">
        <f t="shared" ca="1" si="248"/>
        <v>0</v>
      </c>
      <c r="KK28" s="26">
        <f t="shared" ca="1" si="249"/>
        <v>0</v>
      </c>
      <c r="KL28" s="26">
        <f t="shared" ca="1" si="250"/>
        <v>0</v>
      </c>
      <c r="KM28" s="26">
        <f t="shared" ca="1" si="251"/>
        <v>0</v>
      </c>
      <c r="KN28" s="26">
        <f t="shared" ca="1" si="252"/>
        <v>0</v>
      </c>
      <c r="KO28" s="26">
        <f t="shared" ca="1" si="253"/>
        <v>0</v>
      </c>
      <c r="KP28" s="27">
        <f t="shared" ca="1" si="254"/>
        <v>0</v>
      </c>
      <c r="KQ28" s="28">
        <f t="shared" ca="1" si="255"/>
        <v>0</v>
      </c>
      <c r="KR28" s="28">
        <f t="shared" ca="1" si="256"/>
        <v>0</v>
      </c>
      <c r="KS28" s="28">
        <f t="shared" ca="1" si="257"/>
        <v>0</v>
      </c>
      <c r="KT28" s="28">
        <f t="shared" ca="1" si="258"/>
        <v>0</v>
      </c>
      <c r="KU28" s="28">
        <f t="shared" ca="1" si="259"/>
        <v>0</v>
      </c>
      <c r="KV28" s="28">
        <f t="shared" ca="1" si="260"/>
        <v>0</v>
      </c>
      <c r="KW28" s="28">
        <f t="shared" ca="1" si="261"/>
        <v>0</v>
      </c>
      <c r="KX28" s="27">
        <f t="shared" ca="1" si="262"/>
        <v>0</v>
      </c>
      <c r="KY28" s="27">
        <f t="shared" ca="1" si="263"/>
        <v>0</v>
      </c>
      <c r="KZ28" s="28">
        <f t="shared" ca="1" si="264"/>
        <v>0</v>
      </c>
      <c r="LA28" s="27">
        <f t="shared" ca="1" si="265"/>
        <v>0</v>
      </c>
      <c r="LB28" s="27">
        <f t="shared" ca="1" si="266"/>
        <v>0</v>
      </c>
      <c r="LC28" s="26">
        <f t="shared" ca="1" si="267"/>
        <v>0</v>
      </c>
      <c r="LD28" s="26">
        <f t="shared" ca="1" si="268"/>
        <v>0</v>
      </c>
      <c r="LE28" s="26">
        <f t="shared" ca="1" si="269"/>
        <v>0</v>
      </c>
      <c r="LF28" s="26">
        <f t="shared" ca="1" si="270"/>
        <v>0</v>
      </c>
      <c r="LG28" s="29">
        <f t="shared" ca="1" si="271"/>
        <v>0</v>
      </c>
      <c r="LH28" s="26">
        <f t="shared" ca="1" si="272"/>
        <v>0</v>
      </c>
      <c r="LI28" s="26">
        <f t="shared" ca="1" si="273"/>
        <v>0</v>
      </c>
      <c r="LJ28" s="26">
        <f t="shared" ca="1" si="274"/>
        <v>0</v>
      </c>
      <c r="LK28" s="26">
        <f t="shared" ca="1" si="275"/>
        <v>0</v>
      </c>
      <c r="LL28" s="26">
        <f t="shared" ca="1" si="276"/>
        <v>0</v>
      </c>
      <c r="LM28" s="26">
        <f t="shared" ca="1" si="277"/>
        <v>0</v>
      </c>
      <c r="LN28" s="26">
        <f t="shared" ca="1" si="278"/>
        <v>0</v>
      </c>
      <c r="LO28" s="26">
        <f t="shared" ca="1" si="279"/>
        <v>0</v>
      </c>
      <c r="LP28" s="26">
        <f t="shared" ca="1" si="280"/>
        <v>0</v>
      </c>
      <c r="MD28" s="12" t="str">
        <f ca="1">OFFSET(dane_tab_mark,ROWS(MD$3:MD28)-1,MD$3)</f>
        <v>Waluta w jakiej pobierana jest prowizja</v>
      </c>
      <c r="ME28" s="11" t="str">
        <f ca="1">OFFSET(dane_tab_mark,ROWS(ME$3:ME28)-1,ME$3)</f>
        <v>PLN</v>
      </c>
      <c r="MH28" s="25">
        <f t="shared" si="416"/>
        <v>45139</v>
      </c>
      <c r="MI28" s="1">
        <f t="shared" si="417"/>
        <v>20</v>
      </c>
      <c r="MJ28" s="26">
        <f t="shared" ca="1" si="281"/>
        <v>0</v>
      </c>
      <c r="MK28" s="26">
        <f t="shared" ca="1" si="282"/>
        <v>544</v>
      </c>
      <c r="ML28" s="26">
        <f t="shared" ca="1" si="283"/>
        <v>0</v>
      </c>
      <c r="MM28" s="26">
        <f t="shared" ca="1" si="284"/>
        <v>0</v>
      </c>
      <c r="MN28" s="26">
        <f t="shared" ca="1" si="285"/>
        <v>0</v>
      </c>
      <c r="MO28" s="26">
        <f t="shared" ca="1" si="286"/>
        <v>0</v>
      </c>
      <c r="MP28" s="26">
        <f t="shared" ca="1" si="287"/>
        <v>0</v>
      </c>
      <c r="MQ28" s="26">
        <f t="shared" ca="1" si="288"/>
        <v>0</v>
      </c>
      <c r="MR28" s="27">
        <f t="shared" ca="1" si="289"/>
        <v>0</v>
      </c>
      <c r="MS28" s="28">
        <f t="shared" ca="1" si="290"/>
        <v>0</v>
      </c>
      <c r="MT28" s="28">
        <f t="shared" ca="1" si="291"/>
        <v>0</v>
      </c>
      <c r="MU28" s="28">
        <f t="shared" ca="1" si="292"/>
        <v>0</v>
      </c>
      <c r="MV28" s="28">
        <f t="shared" ca="1" si="293"/>
        <v>115.12563586299595</v>
      </c>
      <c r="MW28" s="28">
        <f t="shared" ca="1" si="294"/>
        <v>0.35747739373144316</v>
      </c>
      <c r="MX28" s="28">
        <f t="shared" ca="1" si="295"/>
        <v>0</v>
      </c>
      <c r="MY28" s="28">
        <f t="shared" ca="1" si="296"/>
        <v>115.48311325672739</v>
      </c>
      <c r="MZ28" s="27">
        <f t="shared" ca="1" si="297"/>
        <v>2.4021744699971179E-2</v>
      </c>
      <c r="NA28" s="27">
        <f t="shared" ca="1" si="298"/>
        <v>0</v>
      </c>
      <c r="NB28" s="28">
        <f t="shared" ca="1" si="299"/>
        <v>115.45909151202743</v>
      </c>
      <c r="NC28" s="27">
        <f t="shared" ca="1" si="300"/>
        <v>0</v>
      </c>
      <c r="ND28" s="27">
        <f t="shared" ca="1" si="301"/>
        <v>115.45909151202743</v>
      </c>
      <c r="NE28" s="26">
        <f t="shared" ca="1" si="302"/>
        <v>530.58070913437075</v>
      </c>
      <c r="NF28" s="26">
        <f t="shared" ca="1" si="303"/>
        <v>0.53111182095540244</v>
      </c>
      <c r="NG28" s="26">
        <f t="shared" ca="1" si="304"/>
        <v>19.989999999999998</v>
      </c>
      <c r="NH28" s="26">
        <f t="shared" ca="1" si="305"/>
        <v>510.59070913437074</v>
      </c>
      <c r="NI28" s="29">
        <f t="shared" ca="1" si="306"/>
        <v>0</v>
      </c>
      <c r="NJ28" s="26">
        <f t="shared" ca="1" si="307"/>
        <v>510.59070913437074</v>
      </c>
      <c r="NK28" s="26">
        <f t="shared" ca="1" si="308"/>
        <v>0</v>
      </c>
      <c r="NL28" s="26">
        <f t="shared" ca="1" si="309"/>
        <v>0</v>
      </c>
      <c r="NM28" s="26">
        <f t="shared" ca="1" si="310"/>
        <v>0</v>
      </c>
      <c r="NN28" s="26">
        <f t="shared" ca="1" si="311"/>
        <v>510.59070913437074</v>
      </c>
      <c r="NO28" s="26">
        <f t="shared" ca="1" si="312"/>
        <v>0</v>
      </c>
      <c r="NP28" s="26">
        <f t="shared" ca="1" si="313"/>
        <v>21.062804510667323</v>
      </c>
      <c r="NQ28" s="26">
        <f t="shared" ca="1" si="314"/>
        <v>20.521111820955401</v>
      </c>
      <c r="NR28" s="26">
        <f t="shared" ca="1" si="315"/>
        <v>41.583916331622724</v>
      </c>
      <c r="OF28" s="12" t="str">
        <f ca="1">OFFSET(dane_tab_mark,ROWS(OF$3:OF28)-1,OF$3)</f>
        <v>Waluta w jakiej pobierana jest prowizja</v>
      </c>
      <c r="OG28" s="11" t="str">
        <f ca="1">OFFSET(dane_tab_mark,ROWS(OG$3:OG28)-1,OG$3)</f>
        <v>PLN</v>
      </c>
      <c r="OJ28" s="25">
        <f t="shared" si="418"/>
        <v>45139</v>
      </c>
      <c r="OK28" s="1">
        <f t="shared" si="419"/>
        <v>20</v>
      </c>
      <c r="OL28" s="26">
        <f t="shared" ca="1" si="316"/>
        <v>0</v>
      </c>
      <c r="OM28" s="26">
        <f t="shared" ca="1" si="317"/>
        <v>0</v>
      </c>
      <c r="ON28" s="26">
        <f t="shared" ca="1" si="318"/>
        <v>0</v>
      </c>
      <c r="OO28" s="26">
        <f t="shared" ca="1" si="319"/>
        <v>0</v>
      </c>
      <c r="OP28" s="26">
        <f t="shared" ca="1" si="320"/>
        <v>0</v>
      </c>
      <c r="OQ28" s="26">
        <f t="shared" ca="1" si="321"/>
        <v>0</v>
      </c>
      <c r="OR28" s="26">
        <f t="shared" ca="1" si="322"/>
        <v>0</v>
      </c>
      <c r="OS28" s="26">
        <f t="shared" ca="1" si="323"/>
        <v>0</v>
      </c>
      <c r="OT28" s="27">
        <f t="shared" ca="1" si="324"/>
        <v>0</v>
      </c>
      <c r="OU28" s="28">
        <f t="shared" ca="1" si="325"/>
        <v>0</v>
      </c>
      <c r="OV28" s="28">
        <f t="shared" ca="1" si="326"/>
        <v>0</v>
      </c>
      <c r="OW28" s="28">
        <f t="shared" ca="1" si="327"/>
        <v>0</v>
      </c>
      <c r="OX28" s="28">
        <f t="shared" ca="1" si="328"/>
        <v>0</v>
      </c>
      <c r="OY28" s="28">
        <f t="shared" ca="1" si="329"/>
        <v>0</v>
      </c>
      <c r="OZ28" s="28">
        <f t="shared" ca="1" si="330"/>
        <v>0</v>
      </c>
      <c r="PA28" s="28">
        <f t="shared" ca="1" si="331"/>
        <v>0</v>
      </c>
      <c r="PB28" s="27">
        <f t="shared" ca="1" si="332"/>
        <v>0</v>
      </c>
      <c r="PC28" s="27">
        <f t="shared" ca="1" si="333"/>
        <v>0</v>
      </c>
      <c r="PD28" s="28">
        <f t="shared" ca="1" si="334"/>
        <v>0</v>
      </c>
      <c r="PE28" s="27">
        <f t="shared" ca="1" si="335"/>
        <v>0</v>
      </c>
      <c r="PF28" s="27">
        <f t="shared" ca="1" si="336"/>
        <v>0</v>
      </c>
      <c r="PG28" s="26">
        <f t="shared" ca="1" si="337"/>
        <v>0</v>
      </c>
      <c r="PH28" s="26">
        <f t="shared" ca="1" si="338"/>
        <v>0</v>
      </c>
      <c r="PI28" s="26">
        <f t="shared" ca="1" si="339"/>
        <v>0</v>
      </c>
      <c r="PJ28" s="26">
        <f t="shared" ca="1" si="340"/>
        <v>0</v>
      </c>
      <c r="PK28" s="29">
        <f t="shared" ca="1" si="341"/>
        <v>0</v>
      </c>
      <c r="PL28" s="26">
        <f t="shared" ca="1" si="342"/>
        <v>0</v>
      </c>
      <c r="PM28" s="26">
        <f t="shared" ca="1" si="343"/>
        <v>0</v>
      </c>
      <c r="PN28" s="26">
        <f t="shared" ca="1" si="344"/>
        <v>0</v>
      </c>
      <c r="PO28" s="26">
        <f t="shared" ca="1" si="345"/>
        <v>0</v>
      </c>
      <c r="PP28" s="26">
        <f t="shared" ca="1" si="346"/>
        <v>0</v>
      </c>
      <c r="PQ28" s="26">
        <f t="shared" ca="1" si="347"/>
        <v>0</v>
      </c>
      <c r="PR28" s="26">
        <f t="shared" ca="1" si="348"/>
        <v>0</v>
      </c>
      <c r="PS28" s="26">
        <f t="shared" ca="1" si="349"/>
        <v>0</v>
      </c>
      <c r="PT28" s="26">
        <f t="shared" ca="1" si="350"/>
        <v>0</v>
      </c>
      <c r="QH28" s="12" t="str">
        <f ca="1">OFFSET(dane_tab_mark,ROWS(QH$3:QH28)-1,QH$3)</f>
        <v>Waluta w jakiej pobierana jest prowizja</v>
      </c>
      <c r="QI28" s="11" t="str">
        <f ca="1">OFFSET(dane_tab_mark,ROWS(QI$3:QI28)-1,QI$3)</f>
        <v>PLN</v>
      </c>
      <c r="QL28" s="25">
        <f t="shared" si="418"/>
        <v>45139</v>
      </c>
      <c r="QM28" s="1">
        <f t="shared" si="419"/>
        <v>20</v>
      </c>
      <c r="QN28" s="26">
        <f t="shared" ca="1" si="351"/>
        <v>0</v>
      </c>
      <c r="QO28" s="26">
        <f t="shared" ca="1" si="352"/>
        <v>544</v>
      </c>
      <c r="QP28" s="26">
        <f t="shared" ca="1" si="353"/>
        <v>0</v>
      </c>
      <c r="QQ28" s="26">
        <f t="shared" ca="1" si="354"/>
        <v>0</v>
      </c>
      <c r="QR28" s="26">
        <f t="shared" ca="1" si="355"/>
        <v>0</v>
      </c>
      <c r="QS28" s="26">
        <f t="shared" ca="1" si="356"/>
        <v>0</v>
      </c>
      <c r="QT28" s="26">
        <f t="shared" ca="1" si="357"/>
        <v>0</v>
      </c>
      <c r="QU28" s="26">
        <f t="shared" ca="1" si="358"/>
        <v>0</v>
      </c>
      <c r="QV28" s="27">
        <f t="shared" ca="1" si="359"/>
        <v>0</v>
      </c>
      <c r="QW28" s="28">
        <f t="shared" ca="1" si="360"/>
        <v>0</v>
      </c>
      <c r="QX28" s="28">
        <f t="shared" ca="1" si="361"/>
        <v>0</v>
      </c>
      <c r="QY28" s="28">
        <f t="shared" ca="1" si="362"/>
        <v>0</v>
      </c>
      <c r="QZ28" s="28">
        <f t="shared" ca="1" si="363"/>
        <v>115.04069073236786</v>
      </c>
      <c r="RA28" s="28">
        <f t="shared" ca="1" si="364"/>
        <v>0.35721363002947115</v>
      </c>
      <c r="RB28" s="28">
        <f t="shared" ca="1" si="365"/>
        <v>0</v>
      </c>
      <c r="RC28" s="28">
        <f t="shared" ca="1" si="366"/>
        <v>115.39790436239734</v>
      </c>
      <c r="RD28" s="27">
        <f t="shared" ca="1" si="367"/>
        <v>2.4004020322371377E-2</v>
      </c>
      <c r="RE28" s="27">
        <f t="shared" ca="1" si="368"/>
        <v>0</v>
      </c>
      <c r="RF28" s="28">
        <f t="shared" ca="1" si="369"/>
        <v>115.37390034207498</v>
      </c>
      <c r="RG28" s="27">
        <f t="shared" ca="1" si="370"/>
        <v>0</v>
      </c>
      <c r="RH28" s="27">
        <f t="shared" ca="1" si="371"/>
        <v>115.37390034207498</v>
      </c>
      <c r="RI28" s="26">
        <f t="shared" ca="1" si="372"/>
        <v>529.79695037080819</v>
      </c>
      <c r="RJ28" s="26">
        <f t="shared" ca="1" si="373"/>
        <v>0.92299120273662538</v>
      </c>
      <c r="RK28" s="26">
        <f t="shared" ca="1" si="374"/>
        <v>19.989999999999998</v>
      </c>
      <c r="RL28" s="26">
        <f t="shared" ca="1" si="375"/>
        <v>509.80695037080818</v>
      </c>
      <c r="RM28" s="29">
        <f t="shared" ca="1" si="376"/>
        <v>0</v>
      </c>
      <c r="RN28" s="26">
        <f t="shared" ca="1" si="377"/>
        <v>509.80695037080818</v>
      </c>
      <c r="RO28" s="26">
        <f t="shared" ca="1" si="378"/>
        <v>0</v>
      </c>
      <c r="RP28" s="26">
        <f t="shared" ca="1" si="379"/>
        <v>0</v>
      </c>
      <c r="RQ28" s="26">
        <f t="shared" ca="1" si="380"/>
        <v>0</v>
      </c>
      <c r="RR28" s="26">
        <f t="shared" ca="1" si="381"/>
        <v>509.80695037080818</v>
      </c>
      <c r="RS28" s="26">
        <f t="shared" ca="1" si="382"/>
        <v>0</v>
      </c>
      <c r="RT28" s="26">
        <f t="shared" ca="1" si="383"/>
        <v>21.448652267755847</v>
      </c>
      <c r="RU28" s="26">
        <f t="shared" ca="1" si="384"/>
        <v>20.912991202736624</v>
      </c>
      <c r="RV28" s="26">
        <f t="shared" ca="1" si="385"/>
        <v>42.361643470492467</v>
      </c>
    </row>
    <row r="29" spans="2:490" x14ac:dyDescent="0.25">
      <c r="B29" s="25">
        <f t="shared" si="409"/>
        <v>45170</v>
      </c>
      <c r="C29" s="1">
        <f t="shared" si="386"/>
        <v>2023</v>
      </c>
      <c r="D29" s="1">
        <f t="shared" si="387"/>
        <v>47</v>
      </c>
      <c r="E29" s="1">
        <f t="shared" si="388"/>
        <v>21</v>
      </c>
      <c r="F29" s="26">
        <f t="shared" si="72"/>
        <v>266.66666666666669</v>
      </c>
      <c r="G29" s="26">
        <f>SUMIFS(F$9:F29,C$9:C29,C29)</f>
        <v>2400</v>
      </c>
      <c r="H29" s="26">
        <f t="shared" si="73"/>
        <v>266.66666666666669</v>
      </c>
      <c r="I29" s="86">
        <f t="shared" si="389"/>
        <v>0</v>
      </c>
      <c r="J29" s="1" t="b">
        <f>IF(J28=TRUE,TRUE,AND(D29&gt;=dane_wiek_emerytalny,D29&gt;=55,YEAR(B29)-YEAR(dane_data_rozpoczecia)&gt;=4,SUMIFS(F$9:F29,C$9:C29,C29)))</f>
        <v>0</v>
      </c>
      <c r="K29" s="26">
        <f t="shared" si="74"/>
        <v>266.66666666666669</v>
      </c>
      <c r="L29" s="26">
        <f t="shared" si="75"/>
        <v>0</v>
      </c>
      <c r="M29" s="26">
        <f t="shared" si="76"/>
        <v>408.00000000000045</v>
      </c>
      <c r="N29" s="26">
        <f t="shared" si="77"/>
        <v>0</v>
      </c>
      <c r="O29" s="1" t="b">
        <f>IF(O28=TRUE,TRUE,AND(D29&gt;=65,YEAR(B29)-YEAR(dane_data_rozpoczecia)&gt;=4,SUMIFS(F$9:F29,C$9:C29,C29)))</f>
        <v>0</v>
      </c>
      <c r="R29" s="12" t="str">
        <f ca="1">OFFSET(dane_tab_mark,ROWS(R$3:R29)-1,R$3)</f>
        <v xml:space="preserve">          - minimalna wysokość prowizji </v>
      </c>
      <c r="S29" s="113">
        <f ca="1">OFFSET(dane_tab_mark,ROWS(S$3:S29)-1,S$3)</f>
        <v>0</v>
      </c>
      <c r="V29" s="25">
        <f t="shared" si="410"/>
        <v>45170</v>
      </c>
      <c r="W29" s="1">
        <f t="shared" si="390"/>
        <v>21</v>
      </c>
      <c r="X29" s="26">
        <f t="shared" ca="1" si="78"/>
        <v>0</v>
      </c>
      <c r="Y29" s="26">
        <f t="shared" ca="1" si="79"/>
        <v>0</v>
      </c>
      <c r="Z29" s="26">
        <f t="shared" ca="1" si="391"/>
        <v>0</v>
      </c>
      <c r="AA29" s="26">
        <f t="shared" ca="1" si="392"/>
        <v>0</v>
      </c>
      <c r="AB29" s="26">
        <f t="shared" ca="1" si="80"/>
        <v>0</v>
      </c>
      <c r="AC29" s="26">
        <f t="shared" ca="1" si="81"/>
        <v>0</v>
      </c>
      <c r="AD29" s="26">
        <f t="shared" ca="1" si="82"/>
        <v>0</v>
      </c>
      <c r="AE29" s="26">
        <f t="shared" ca="1" si="83"/>
        <v>0</v>
      </c>
      <c r="AF29" s="27">
        <f t="shared" ca="1" si="84"/>
        <v>0</v>
      </c>
      <c r="AG29" s="28">
        <f t="shared" ca="1" si="85"/>
        <v>0</v>
      </c>
      <c r="AH29" s="28">
        <f t="shared" ca="1" si="86"/>
        <v>0</v>
      </c>
      <c r="AI29" s="28">
        <f t="shared" ca="1" si="393"/>
        <v>0</v>
      </c>
      <c r="AJ29" s="28">
        <f t="shared" ca="1" si="411"/>
        <v>0</v>
      </c>
      <c r="AK29" s="28">
        <f t="shared" ca="1" si="87"/>
        <v>0</v>
      </c>
      <c r="AL29" s="28">
        <f t="shared" ca="1" si="394"/>
        <v>0</v>
      </c>
      <c r="AM29" s="28">
        <f t="shared" ca="1" si="395"/>
        <v>0</v>
      </c>
      <c r="AN29" s="27">
        <f t="shared" ca="1" si="88"/>
        <v>0</v>
      </c>
      <c r="AO29" s="27">
        <f t="shared" ca="1" si="89"/>
        <v>0</v>
      </c>
      <c r="AP29" s="28">
        <f t="shared" ca="1" si="90"/>
        <v>0</v>
      </c>
      <c r="AQ29" s="27">
        <f t="shared" ca="1" si="91"/>
        <v>0</v>
      </c>
      <c r="AR29" s="27">
        <f t="shared" ca="1" si="92"/>
        <v>0</v>
      </c>
      <c r="AS29" s="26">
        <f t="shared" ca="1" si="93"/>
        <v>0</v>
      </c>
      <c r="AT29" s="26">
        <f t="shared" ca="1" si="94"/>
        <v>0</v>
      </c>
      <c r="AU29" s="26">
        <f t="shared" ca="1" si="95"/>
        <v>0</v>
      </c>
      <c r="AV29" s="26">
        <f t="shared" ca="1" si="96"/>
        <v>0</v>
      </c>
      <c r="AW29" s="29">
        <f t="shared" ca="1" si="97"/>
        <v>0</v>
      </c>
      <c r="AX29" s="26">
        <f t="shared" ca="1" si="98"/>
        <v>0</v>
      </c>
      <c r="AY29" s="26">
        <f t="shared" ca="1" si="99"/>
        <v>0</v>
      </c>
      <c r="AZ29" s="26">
        <f t="shared" ca="1" si="100"/>
        <v>0</v>
      </c>
      <c r="BA29" s="26">
        <f t="shared" ca="1" si="396"/>
        <v>0</v>
      </c>
      <c r="BB29" s="26">
        <f t="shared" ca="1" si="101"/>
        <v>0</v>
      </c>
      <c r="BC29" s="26">
        <f t="shared" ca="1" si="102"/>
        <v>0</v>
      </c>
      <c r="BD29" s="26">
        <f t="shared" ca="1" si="103"/>
        <v>0</v>
      </c>
      <c r="BE29" s="26">
        <f t="shared" ca="1" si="104"/>
        <v>0</v>
      </c>
      <c r="BF29" s="26">
        <f t="shared" ca="1" si="105"/>
        <v>0</v>
      </c>
      <c r="BT29" s="12" t="str">
        <f ca="1">OFFSET(dane_tab_mark,ROWS(BT$3:BT29)-1,BT$3)</f>
        <v xml:space="preserve">          - minimalna wysokość prowizji </v>
      </c>
      <c r="BU29" s="113">
        <f ca="1">OFFSET(dane_tab_mark,ROWS(BU$3:BU29)-1,BU$3)</f>
        <v>0</v>
      </c>
      <c r="BX29" s="25">
        <f t="shared" si="412"/>
        <v>45170</v>
      </c>
      <c r="BY29" s="1">
        <f t="shared" si="413"/>
        <v>21</v>
      </c>
      <c r="BZ29" s="26">
        <f t="shared" ca="1" si="106"/>
        <v>0</v>
      </c>
      <c r="CA29" s="26">
        <f t="shared" ca="1" si="107"/>
        <v>0</v>
      </c>
      <c r="CB29" s="26">
        <f t="shared" ca="1" si="108"/>
        <v>0</v>
      </c>
      <c r="CC29" s="26">
        <f t="shared" ca="1" si="109"/>
        <v>0</v>
      </c>
      <c r="CD29" s="26">
        <f t="shared" ca="1" si="110"/>
        <v>0</v>
      </c>
      <c r="CE29" s="26">
        <f t="shared" ca="1" si="111"/>
        <v>0</v>
      </c>
      <c r="CF29" s="26">
        <f t="shared" ca="1" si="112"/>
        <v>0</v>
      </c>
      <c r="CG29" s="26">
        <f t="shared" ca="1" si="113"/>
        <v>0</v>
      </c>
      <c r="CH29" s="27">
        <f t="shared" ca="1" si="114"/>
        <v>0</v>
      </c>
      <c r="CI29" s="28">
        <f t="shared" ca="1" si="115"/>
        <v>0</v>
      </c>
      <c r="CJ29" s="28">
        <f t="shared" ca="1" si="116"/>
        <v>0</v>
      </c>
      <c r="CK29" s="28">
        <f t="shared" ca="1" si="117"/>
        <v>0</v>
      </c>
      <c r="CL29" s="28">
        <f t="shared" ca="1" si="118"/>
        <v>0</v>
      </c>
      <c r="CM29" s="28">
        <f t="shared" ca="1" si="119"/>
        <v>0</v>
      </c>
      <c r="CN29" s="28">
        <f t="shared" ca="1" si="120"/>
        <v>0</v>
      </c>
      <c r="CO29" s="28">
        <f t="shared" ca="1" si="121"/>
        <v>0</v>
      </c>
      <c r="CP29" s="27">
        <f t="shared" ca="1" si="122"/>
        <v>0</v>
      </c>
      <c r="CQ29" s="27">
        <f t="shared" ca="1" si="123"/>
        <v>0</v>
      </c>
      <c r="CR29" s="28">
        <f t="shared" ca="1" si="124"/>
        <v>0</v>
      </c>
      <c r="CS29" s="27">
        <f t="shared" ca="1" si="125"/>
        <v>0</v>
      </c>
      <c r="CT29" s="27">
        <f t="shared" ca="1" si="126"/>
        <v>0</v>
      </c>
      <c r="CU29" s="26">
        <f t="shared" ca="1" si="127"/>
        <v>0</v>
      </c>
      <c r="CV29" s="26">
        <f t="shared" ca="1" si="128"/>
        <v>0</v>
      </c>
      <c r="CW29" s="26">
        <f t="shared" ca="1" si="129"/>
        <v>0</v>
      </c>
      <c r="CX29" s="26">
        <f t="shared" ca="1" si="130"/>
        <v>0</v>
      </c>
      <c r="CY29" s="29">
        <f t="shared" ca="1" si="131"/>
        <v>0</v>
      </c>
      <c r="CZ29" s="26">
        <f t="shared" ca="1" si="132"/>
        <v>0</v>
      </c>
      <c r="DA29" s="26">
        <f t="shared" ca="1" si="133"/>
        <v>0</v>
      </c>
      <c r="DB29" s="26">
        <f t="shared" ca="1" si="134"/>
        <v>0</v>
      </c>
      <c r="DC29" s="26">
        <f t="shared" ca="1" si="135"/>
        <v>0</v>
      </c>
      <c r="DD29" s="26">
        <f t="shared" ca="1" si="136"/>
        <v>0</v>
      </c>
      <c r="DE29" s="26">
        <f t="shared" ca="1" si="137"/>
        <v>0</v>
      </c>
      <c r="DF29" s="26">
        <f t="shared" ca="1" si="138"/>
        <v>0</v>
      </c>
      <c r="DG29" s="26">
        <f t="shared" ca="1" si="139"/>
        <v>0</v>
      </c>
      <c r="DH29" s="26">
        <f t="shared" ca="1" si="140"/>
        <v>0</v>
      </c>
      <c r="DV29" s="12" t="str">
        <f ca="1">OFFSET(dane_tab_mark,ROWS(DV$3:DV29)-1,DV$3)</f>
        <v xml:space="preserve">          - minimalna wysokość prowizji </v>
      </c>
      <c r="DW29" s="113">
        <f ca="1">OFFSET(dane_tab_mark,ROWS(DW$3:DW29)-1,DW$3)</f>
        <v>0</v>
      </c>
      <c r="DZ29" s="25">
        <f t="shared" si="412"/>
        <v>45170</v>
      </c>
      <c r="EA29" s="1">
        <f t="shared" si="413"/>
        <v>21</v>
      </c>
      <c r="EB29" s="26">
        <f t="shared" ca="1" si="141"/>
        <v>0</v>
      </c>
      <c r="EC29" s="26">
        <f t="shared" ca="1" si="142"/>
        <v>0</v>
      </c>
      <c r="ED29" s="26">
        <f t="shared" ca="1" si="143"/>
        <v>0</v>
      </c>
      <c r="EE29" s="26">
        <f t="shared" ca="1" si="144"/>
        <v>0</v>
      </c>
      <c r="EF29" s="26">
        <f t="shared" ca="1" si="145"/>
        <v>0</v>
      </c>
      <c r="EG29" s="26">
        <f t="shared" ca="1" si="146"/>
        <v>0</v>
      </c>
      <c r="EH29" s="26">
        <f t="shared" ca="1" si="147"/>
        <v>0</v>
      </c>
      <c r="EI29" s="26">
        <f t="shared" ca="1" si="148"/>
        <v>0</v>
      </c>
      <c r="EJ29" s="27">
        <f t="shared" ca="1" si="149"/>
        <v>0</v>
      </c>
      <c r="EK29" s="28">
        <f t="shared" ca="1" si="150"/>
        <v>0</v>
      </c>
      <c r="EL29" s="28">
        <f t="shared" ca="1" si="151"/>
        <v>0</v>
      </c>
      <c r="EM29" s="28">
        <f t="shared" ca="1" si="152"/>
        <v>0</v>
      </c>
      <c r="EN29" s="28">
        <f t="shared" ca="1" si="153"/>
        <v>0</v>
      </c>
      <c r="EO29" s="28">
        <f t="shared" ca="1" si="154"/>
        <v>0</v>
      </c>
      <c r="EP29" s="28">
        <f t="shared" ca="1" si="155"/>
        <v>0</v>
      </c>
      <c r="EQ29" s="28">
        <f t="shared" ca="1" si="156"/>
        <v>0</v>
      </c>
      <c r="ER29" s="27">
        <f t="shared" ca="1" si="157"/>
        <v>0</v>
      </c>
      <c r="ES29" s="27">
        <f t="shared" ca="1" si="158"/>
        <v>0</v>
      </c>
      <c r="ET29" s="28">
        <f t="shared" ca="1" si="159"/>
        <v>0</v>
      </c>
      <c r="EU29" s="27">
        <f t="shared" ca="1" si="160"/>
        <v>0</v>
      </c>
      <c r="EV29" s="27">
        <f t="shared" ca="1" si="161"/>
        <v>0</v>
      </c>
      <c r="EW29" s="26">
        <f t="shared" ca="1" si="162"/>
        <v>0</v>
      </c>
      <c r="EX29" s="26">
        <f t="shared" ca="1" si="163"/>
        <v>0</v>
      </c>
      <c r="EY29" s="26">
        <f t="shared" ca="1" si="164"/>
        <v>0</v>
      </c>
      <c r="EZ29" s="26">
        <f t="shared" ca="1" si="165"/>
        <v>0</v>
      </c>
      <c r="FA29" s="29">
        <f t="shared" ca="1" si="166"/>
        <v>0</v>
      </c>
      <c r="FB29" s="26">
        <f t="shared" ca="1" si="167"/>
        <v>0</v>
      </c>
      <c r="FC29" s="26">
        <f t="shared" ca="1" si="168"/>
        <v>0</v>
      </c>
      <c r="FD29" s="26">
        <f t="shared" ca="1" si="169"/>
        <v>0</v>
      </c>
      <c r="FE29" s="26">
        <f t="shared" ca="1" si="170"/>
        <v>0</v>
      </c>
      <c r="FF29" s="26">
        <f t="shared" ca="1" si="171"/>
        <v>0</v>
      </c>
      <c r="FG29" s="26">
        <f t="shared" ca="1" si="172"/>
        <v>0</v>
      </c>
      <c r="FH29" s="26">
        <f t="shared" ca="1" si="173"/>
        <v>0</v>
      </c>
      <c r="FI29" s="26">
        <f t="shared" ca="1" si="174"/>
        <v>0</v>
      </c>
      <c r="FJ29" s="26">
        <f t="shared" ca="1" si="175"/>
        <v>0</v>
      </c>
      <c r="FX29" s="12" t="str">
        <f ca="1">OFFSET(dane_tab_mark,ROWS(FX$3:FX29)-1,FX$3)</f>
        <v xml:space="preserve">          - minimalna wysokość prowizji </v>
      </c>
      <c r="FY29" s="113">
        <f ca="1">OFFSET(dane_tab_mark,ROWS(FY$3:FY29)-1,FY$3)</f>
        <v>0</v>
      </c>
      <c r="GB29" s="25">
        <f t="shared" si="414"/>
        <v>45170</v>
      </c>
      <c r="GC29" s="1">
        <f t="shared" si="415"/>
        <v>21</v>
      </c>
      <c r="GD29" s="26">
        <f t="shared" ca="1" si="176"/>
        <v>0</v>
      </c>
      <c r="GE29" s="26">
        <f t="shared" ca="1" si="177"/>
        <v>0</v>
      </c>
      <c r="GF29" s="26">
        <f t="shared" ca="1" si="178"/>
        <v>0</v>
      </c>
      <c r="GG29" s="26">
        <f t="shared" ca="1" si="179"/>
        <v>0</v>
      </c>
      <c r="GH29" s="26">
        <f t="shared" ca="1" si="180"/>
        <v>0</v>
      </c>
      <c r="GI29" s="26">
        <f t="shared" ca="1" si="181"/>
        <v>0</v>
      </c>
      <c r="GJ29" s="26">
        <f t="shared" ca="1" si="182"/>
        <v>0</v>
      </c>
      <c r="GK29" s="26">
        <f t="shared" ca="1" si="183"/>
        <v>0</v>
      </c>
      <c r="GL29" s="27">
        <f t="shared" ca="1" si="184"/>
        <v>0</v>
      </c>
      <c r="GM29" s="28">
        <f t="shared" ca="1" si="185"/>
        <v>0</v>
      </c>
      <c r="GN29" s="28">
        <f t="shared" ca="1" si="186"/>
        <v>0</v>
      </c>
      <c r="GO29" s="28">
        <f t="shared" ca="1" si="187"/>
        <v>0</v>
      </c>
      <c r="GP29" s="28">
        <f t="shared" ca="1" si="188"/>
        <v>0</v>
      </c>
      <c r="GQ29" s="28">
        <f t="shared" ca="1" si="189"/>
        <v>0</v>
      </c>
      <c r="GR29" s="28">
        <f t="shared" ca="1" si="190"/>
        <v>0</v>
      </c>
      <c r="GS29" s="28">
        <f t="shared" ca="1" si="191"/>
        <v>0</v>
      </c>
      <c r="GT29" s="27">
        <f t="shared" ca="1" si="192"/>
        <v>0</v>
      </c>
      <c r="GU29" s="27">
        <f t="shared" ca="1" si="193"/>
        <v>0</v>
      </c>
      <c r="GV29" s="28">
        <f t="shared" ca="1" si="194"/>
        <v>0</v>
      </c>
      <c r="GW29" s="27">
        <f t="shared" ca="1" si="195"/>
        <v>0</v>
      </c>
      <c r="GX29" s="27">
        <f t="shared" ca="1" si="196"/>
        <v>0</v>
      </c>
      <c r="GY29" s="26">
        <f t="shared" ca="1" si="197"/>
        <v>0</v>
      </c>
      <c r="GZ29" s="26">
        <f t="shared" ca="1" si="198"/>
        <v>0</v>
      </c>
      <c r="HA29" s="26">
        <f t="shared" ca="1" si="199"/>
        <v>0</v>
      </c>
      <c r="HB29" s="26">
        <f t="shared" ca="1" si="200"/>
        <v>0</v>
      </c>
      <c r="HC29" s="29">
        <f t="shared" ca="1" si="201"/>
        <v>0</v>
      </c>
      <c r="HD29" s="26">
        <f t="shared" ca="1" si="202"/>
        <v>0</v>
      </c>
      <c r="HE29" s="26">
        <f t="shared" ca="1" si="203"/>
        <v>0</v>
      </c>
      <c r="HF29" s="26">
        <f t="shared" ca="1" si="204"/>
        <v>0</v>
      </c>
      <c r="HG29" s="26">
        <f t="shared" ca="1" si="205"/>
        <v>0</v>
      </c>
      <c r="HH29" s="26">
        <f t="shared" ca="1" si="206"/>
        <v>0</v>
      </c>
      <c r="HI29" s="26">
        <f t="shared" ca="1" si="207"/>
        <v>0</v>
      </c>
      <c r="HJ29" s="26">
        <f t="shared" ca="1" si="208"/>
        <v>0</v>
      </c>
      <c r="HK29" s="26">
        <f t="shared" ca="1" si="209"/>
        <v>0</v>
      </c>
      <c r="HL29" s="26">
        <f t="shared" ca="1" si="210"/>
        <v>0</v>
      </c>
      <c r="HZ29" s="12" t="str">
        <f ca="1">OFFSET(dane_tab_mark,ROWS(HZ$3:HZ29)-1,HZ$3)</f>
        <v xml:space="preserve">          - minimalna wysokość prowizji </v>
      </c>
      <c r="IA29" s="113">
        <f ca="1">OFFSET(dane_tab_mark,ROWS(IA$3:IA29)-1,IA$3)</f>
        <v>0</v>
      </c>
      <c r="ID29" s="25">
        <f t="shared" si="414"/>
        <v>45170</v>
      </c>
      <c r="IE29" s="1">
        <f t="shared" si="415"/>
        <v>21</v>
      </c>
      <c r="IF29" s="26" t="str">
        <f t="shared" ca="1" si="211"/>
        <v/>
      </c>
      <c r="IG29" s="26" t="e">
        <f t="shared" ca="1" si="212"/>
        <v>#VALUE!</v>
      </c>
      <c r="IH29" s="26">
        <f t="shared" ca="1" si="213"/>
        <v>0</v>
      </c>
      <c r="II29" s="26">
        <f t="shared" ca="1" si="214"/>
        <v>0</v>
      </c>
      <c r="IJ29" s="26" t="e">
        <f t="shared" ca="1" si="215"/>
        <v>#VALUE!</v>
      </c>
      <c r="IK29" s="26" t="e">
        <f t="shared" ca="1" si="216"/>
        <v>#VALUE!</v>
      </c>
      <c r="IL29" s="26" t="e">
        <f t="shared" ca="1" si="217"/>
        <v>#VALUE!</v>
      </c>
      <c r="IM29" s="26" t="e">
        <f t="shared" ca="1" si="218"/>
        <v>#VALUE!</v>
      </c>
      <c r="IN29" s="27" t="e">
        <f t="shared" ca="1" si="219"/>
        <v>#VALUE!</v>
      </c>
      <c r="IO29" s="28" t="e">
        <f t="shared" ca="1" si="220"/>
        <v>#VALUE!</v>
      </c>
      <c r="IP29" s="28" t="e">
        <f t="shared" ca="1" si="221"/>
        <v>#VALUE!</v>
      </c>
      <c r="IQ29" s="28" t="e">
        <f t="shared" ca="1" si="222"/>
        <v>#VALUE!</v>
      </c>
      <c r="IR29" s="28" t="e">
        <f t="shared" ca="1" si="223"/>
        <v>#VALUE!</v>
      </c>
      <c r="IS29" s="28" t="e">
        <f t="shared" ca="1" si="224"/>
        <v>#VALUE!</v>
      </c>
      <c r="IT29" s="28" t="e">
        <f t="shared" ca="1" si="225"/>
        <v>#VALUE!</v>
      </c>
      <c r="IU29" s="28" t="e">
        <f t="shared" ca="1" si="226"/>
        <v>#VALUE!</v>
      </c>
      <c r="IV29" s="27" t="e">
        <f t="shared" ca="1" si="227"/>
        <v>#VALUE!</v>
      </c>
      <c r="IW29" s="27" t="e">
        <f t="shared" ca="1" si="228"/>
        <v>#VALUE!</v>
      </c>
      <c r="IX29" s="28" t="e">
        <f t="shared" ca="1" si="229"/>
        <v>#VALUE!</v>
      </c>
      <c r="IY29" s="27" t="e">
        <f t="shared" ca="1" si="230"/>
        <v>#VALUE!</v>
      </c>
      <c r="IZ29" s="27" t="e">
        <f t="shared" ca="1" si="231"/>
        <v>#VALUE!</v>
      </c>
      <c r="JA29" s="26" t="e">
        <f t="shared" ca="1" si="232"/>
        <v>#VALUE!</v>
      </c>
      <c r="JB29" s="26" t="e">
        <f t="shared" ca="1" si="233"/>
        <v>#VALUE!</v>
      </c>
      <c r="JC29" s="26" t="e">
        <f t="shared" ca="1" si="234"/>
        <v>#VALUE!</v>
      </c>
      <c r="JD29" s="26" t="e">
        <f t="shared" ca="1" si="235"/>
        <v>#VALUE!</v>
      </c>
      <c r="JE29" s="29">
        <f t="shared" ca="1" si="236"/>
        <v>0</v>
      </c>
      <c r="JF29" s="26" t="e">
        <f t="shared" ca="1" si="237"/>
        <v>#VALUE!</v>
      </c>
      <c r="JG29" s="26" t="e">
        <f t="shared" ca="1" si="238"/>
        <v>#VALUE!</v>
      </c>
      <c r="JH29" s="26">
        <f t="shared" ca="1" si="239"/>
        <v>0</v>
      </c>
      <c r="JI29" s="26">
        <f t="shared" ca="1" si="240"/>
        <v>0</v>
      </c>
      <c r="JJ29" s="26" t="e">
        <f t="shared" ca="1" si="241"/>
        <v>#VALUE!</v>
      </c>
      <c r="JK29" s="26">
        <f t="shared" ca="1" si="242"/>
        <v>0</v>
      </c>
      <c r="JL29" s="26" t="e">
        <f t="shared" ca="1" si="243"/>
        <v>#VALUE!</v>
      </c>
      <c r="JM29" s="26" t="e">
        <f t="shared" ca="1" si="244"/>
        <v>#VALUE!</v>
      </c>
      <c r="JN29" s="26" t="e">
        <f t="shared" ca="1" si="245"/>
        <v>#VALUE!</v>
      </c>
      <c r="KB29" s="12" t="str">
        <f ca="1">OFFSET(dane_tab_mark,ROWS(KB$3:KB29)-1,KB$3)</f>
        <v xml:space="preserve">          - minimalna wysokość prowizji </v>
      </c>
      <c r="KC29" s="113">
        <f ca="1">OFFSET(dane_tab_mark,ROWS(KC$3:KC29)-1,KC$3)</f>
        <v>19.989999999999998</v>
      </c>
      <c r="KF29" s="25">
        <f t="shared" si="416"/>
        <v>45170</v>
      </c>
      <c r="KG29" s="1">
        <f t="shared" si="417"/>
        <v>21</v>
      </c>
      <c r="KH29" s="26">
        <f t="shared" ca="1" si="246"/>
        <v>0</v>
      </c>
      <c r="KI29" s="26">
        <f t="shared" ca="1" si="247"/>
        <v>0</v>
      </c>
      <c r="KJ29" s="26">
        <f t="shared" ca="1" si="248"/>
        <v>0</v>
      </c>
      <c r="KK29" s="26">
        <f t="shared" ca="1" si="249"/>
        <v>0</v>
      </c>
      <c r="KL29" s="26">
        <f t="shared" ca="1" si="250"/>
        <v>0</v>
      </c>
      <c r="KM29" s="26">
        <f t="shared" ca="1" si="251"/>
        <v>0</v>
      </c>
      <c r="KN29" s="26">
        <f t="shared" ca="1" si="252"/>
        <v>0</v>
      </c>
      <c r="KO29" s="26">
        <f t="shared" ca="1" si="253"/>
        <v>0</v>
      </c>
      <c r="KP29" s="27">
        <f t="shared" ca="1" si="254"/>
        <v>0</v>
      </c>
      <c r="KQ29" s="28">
        <f t="shared" ca="1" si="255"/>
        <v>0</v>
      </c>
      <c r="KR29" s="28">
        <f t="shared" ca="1" si="256"/>
        <v>0</v>
      </c>
      <c r="KS29" s="28">
        <f t="shared" ca="1" si="257"/>
        <v>0</v>
      </c>
      <c r="KT29" s="28">
        <f t="shared" ca="1" si="258"/>
        <v>0</v>
      </c>
      <c r="KU29" s="28">
        <f t="shared" ca="1" si="259"/>
        <v>0</v>
      </c>
      <c r="KV29" s="28">
        <f t="shared" ca="1" si="260"/>
        <v>0</v>
      </c>
      <c r="KW29" s="28">
        <f t="shared" ca="1" si="261"/>
        <v>0</v>
      </c>
      <c r="KX29" s="27">
        <f t="shared" ca="1" si="262"/>
        <v>0</v>
      </c>
      <c r="KY29" s="27">
        <f t="shared" ca="1" si="263"/>
        <v>0</v>
      </c>
      <c r="KZ29" s="28">
        <f t="shared" ca="1" si="264"/>
        <v>0</v>
      </c>
      <c r="LA29" s="27">
        <f t="shared" ca="1" si="265"/>
        <v>0</v>
      </c>
      <c r="LB29" s="27">
        <f t="shared" ca="1" si="266"/>
        <v>0</v>
      </c>
      <c r="LC29" s="26">
        <f t="shared" ca="1" si="267"/>
        <v>0</v>
      </c>
      <c r="LD29" s="26">
        <f t="shared" ca="1" si="268"/>
        <v>0</v>
      </c>
      <c r="LE29" s="26">
        <f t="shared" ca="1" si="269"/>
        <v>0</v>
      </c>
      <c r="LF29" s="26">
        <f t="shared" ca="1" si="270"/>
        <v>0</v>
      </c>
      <c r="LG29" s="29">
        <f t="shared" ca="1" si="271"/>
        <v>0</v>
      </c>
      <c r="LH29" s="26">
        <f t="shared" ca="1" si="272"/>
        <v>0</v>
      </c>
      <c r="LI29" s="26">
        <f t="shared" ca="1" si="273"/>
        <v>0</v>
      </c>
      <c r="LJ29" s="26">
        <f t="shared" ca="1" si="274"/>
        <v>0</v>
      </c>
      <c r="LK29" s="26">
        <f t="shared" ca="1" si="275"/>
        <v>0</v>
      </c>
      <c r="LL29" s="26">
        <f t="shared" ca="1" si="276"/>
        <v>0</v>
      </c>
      <c r="LM29" s="26">
        <f t="shared" ca="1" si="277"/>
        <v>0</v>
      </c>
      <c r="LN29" s="26">
        <f t="shared" ca="1" si="278"/>
        <v>0</v>
      </c>
      <c r="LO29" s="26">
        <f t="shared" ca="1" si="279"/>
        <v>0</v>
      </c>
      <c r="LP29" s="26">
        <f t="shared" ca="1" si="280"/>
        <v>0</v>
      </c>
      <c r="MD29" s="12" t="str">
        <f ca="1">OFFSET(dane_tab_mark,ROWS(MD$3:MD29)-1,MD$3)</f>
        <v xml:space="preserve">          - minimalna wysokość prowizji </v>
      </c>
      <c r="ME29" s="113">
        <f ca="1">OFFSET(dane_tab_mark,ROWS(ME$3:ME29)-1,ME$3)</f>
        <v>19.989999999999998</v>
      </c>
      <c r="MH29" s="25">
        <f t="shared" si="416"/>
        <v>45170</v>
      </c>
      <c r="MI29" s="1">
        <f t="shared" si="417"/>
        <v>21</v>
      </c>
      <c r="MJ29" s="26">
        <f t="shared" ca="1" si="281"/>
        <v>0</v>
      </c>
      <c r="MK29" s="26">
        <f t="shared" ca="1" si="282"/>
        <v>544</v>
      </c>
      <c r="ML29" s="26">
        <f t="shared" ca="1" si="283"/>
        <v>0</v>
      </c>
      <c r="MM29" s="26">
        <f t="shared" ca="1" si="284"/>
        <v>0</v>
      </c>
      <c r="MN29" s="26">
        <f t="shared" ca="1" si="285"/>
        <v>0</v>
      </c>
      <c r="MO29" s="26">
        <f t="shared" ca="1" si="286"/>
        <v>0</v>
      </c>
      <c r="MP29" s="26">
        <f t="shared" ca="1" si="287"/>
        <v>0</v>
      </c>
      <c r="MQ29" s="26">
        <f t="shared" ca="1" si="288"/>
        <v>0</v>
      </c>
      <c r="MR29" s="27">
        <f t="shared" ca="1" si="289"/>
        <v>0</v>
      </c>
      <c r="MS29" s="28">
        <f t="shared" ca="1" si="290"/>
        <v>0</v>
      </c>
      <c r="MT29" s="28">
        <f t="shared" ca="1" si="291"/>
        <v>0</v>
      </c>
      <c r="MU29" s="28">
        <f t="shared" ca="1" si="292"/>
        <v>0</v>
      </c>
      <c r="MV29" s="28">
        <f t="shared" ca="1" si="293"/>
        <v>115.45909151202743</v>
      </c>
      <c r="MW29" s="28">
        <f t="shared" ca="1" si="294"/>
        <v>0.35851280913173383</v>
      </c>
      <c r="MX29" s="28">
        <f t="shared" ca="1" si="295"/>
        <v>0</v>
      </c>
      <c r="MY29" s="28">
        <f t="shared" ca="1" si="296"/>
        <v>115.81760432115917</v>
      </c>
      <c r="MZ29" s="27">
        <f t="shared" ca="1" si="297"/>
        <v>2.4091322482623603E-2</v>
      </c>
      <c r="NA29" s="27">
        <f t="shared" ca="1" si="298"/>
        <v>0</v>
      </c>
      <c r="NB29" s="28">
        <f t="shared" ca="1" si="299"/>
        <v>115.79351299867655</v>
      </c>
      <c r="NC29" s="27">
        <f t="shared" ca="1" si="300"/>
        <v>0</v>
      </c>
      <c r="ND29" s="27">
        <f t="shared" ca="1" si="301"/>
        <v>115.79351299867655</v>
      </c>
      <c r="NE29" s="26">
        <f t="shared" ca="1" si="302"/>
        <v>532.11750963411816</v>
      </c>
      <c r="NF29" s="26">
        <f t="shared" ca="1" si="303"/>
        <v>0.53265015979388863</v>
      </c>
      <c r="NG29" s="26">
        <f t="shared" ca="1" si="304"/>
        <v>19.989999999999998</v>
      </c>
      <c r="NH29" s="26">
        <f t="shared" ca="1" si="305"/>
        <v>512.12750963411816</v>
      </c>
      <c r="NI29" s="29">
        <f t="shared" ca="1" si="306"/>
        <v>0</v>
      </c>
      <c r="NJ29" s="26">
        <f t="shared" ca="1" si="307"/>
        <v>512.12750963411816</v>
      </c>
      <c r="NK29" s="26">
        <f t="shared" ca="1" si="308"/>
        <v>0</v>
      </c>
      <c r="NL29" s="26">
        <f t="shared" ca="1" si="309"/>
        <v>0</v>
      </c>
      <c r="NM29" s="26">
        <f t="shared" ca="1" si="310"/>
        <v>0</v>
      </c>
      <c r="NN29" s="26">
        <f t="shared" ca="1" si="311"/>
        <v>512.12750963411816</v>
      </c>
      <c r="NO29" s="26">
        <f t="shared" ca="1" si="312"/>
        <v>0</v>
      </c>
      <c r="NP29" s="26">
        <f t="shared" ca="1" si="313"/>
        <v>21.173624594087393</v>
      </c>
      <c r="NQ29" s="26">
        <f t="shared" ca="1" si="314"/>
        <v>20.522650159793887</v>
      </c>
      <c r="NR29" s="26">
        <f t="shared" ca="1" si="315"/>
        <v>41.696274753881283</v>
      </c>
      <c r="OF29" s="12" t="str">
        <f ca="1">OFFSET(dane_tab_mark,ROWS(OF$3:OF29)-1,OF$3)</f>
        <v xml:space="preserve">          - minimalna wysokość prowizji </v>
      </c>
      <c r="OG29" s="113">
        <f ca="1">OFFSET(dane_tab_mark,ROWS(OG$3:OG29)-1,OG$3)</f>
        <v>19.989999999999998</v>
      </c>
      <c r="OJ29" s="25">
        <f t="shared" si="418"/>
        <v>45170</v>
      </c>
      <c r="OK29" s="1">
        <f t="shared" si="419"/>
        <v>21</v>
      </c>
      <c r="OL29" s="26">
        <f t="shared" ca="1" si="316"/>
        <v>0</v>
      </c>
      <c r="OM29" s="26">
        <f t="shared" ca="1" si="317"/>
        <v>0</v>
      </c>
      <c r="ON29" s="26">
        <f t="shared" ca="1" si="318"/>
        <v>0</v>
      </c>
      <c r="OO29" s="26">
        <f t="shared" ca="1" si="319"/>
        <v>0</v>
      </c>
      <c r="OP29" s="26">
        <f t="shared" ca="1" si="320"/>
        <v>0</v>
      </c>
      <c r="OQ29" s="26">
        <f t="shared" ca="1" si="321"/>
        <v>0</v>
      </c>
      <c r="OR29" s="26">
        <f t="shared" ca="1" si="322"/>
        <v>0</v>
      </c>
      <c r="OS29" s="26">
        <f t="shared" ca="1" si="323"/>
        <v>0</v>
      </c>
      <c r="OT29" s="27">
        <f t="shared" ca="1" si="324"/>
        <v>0</v>
      </c>
      <c r="OU29" s="28">
        <f t="shared" ca="1" si="325"/>
        <v>0</v>
      </c>
      <c r="OV29" s="28">
        <f t="shared" ca="1" si="326"/>
        <v>0</v>
      </c>
      <c r="OW29" s="28">
        <f t="shared" ca="1" si="327"/>
        <v>0</v>
      </c>
      <c r="OX29" s="28">
        <f t="shared" ca="1" si="328"/>
        <v>0</v>
      </c>
      <c r="OY29" s="28">
        <f t="shared" ca="1" si="329"/>
        <v>0</v>
      </c>
      <c r="OZ29" s="28">
        <f t="shared" ca="1" si="330"/>
        <v>0</v>
      </c>
      <c r="PA29" s="28">
        <f t="shared" ca="1" si="331"/>
        <v>0</v>
      </c>
      <c r="PB29" s="27">
        <f t="shared" ca="1" si="332"/>
        <v>0</v>
      </c>
      <c r="PC29" s="27">
        <f t="shared" ca="1" si="333"/>
        <v>0</v>
      </c>
      <c r="PD29" s="28">
        <f t="shared" ca="1" si="334"/>
        <v>0</v>
      </c>
      <c r="PE29" s="27">
        <f t="shared" ca="1" si="335"/>
        <v>0</v>
      </c>
      <c r="PF29" s="27">
        <f t="shared" ca="1" si="336"/>
        <v>0</v>
      </c>
      <c r="PG29" s="26">
        <f t="shared" ca="1" si="337"/>
        <v>0</v>
      </c>
      <c r="PH29" s="26">
        <f t="shared" ca="1" si="338"/>
        <v>0</v>
      </c>
      <c r="PI29" s="26">
        <f t="shared" ca="1" si="339"/>
        <v>0</v>
      </c>
      <c r="PJ29" s="26">
        <f t="shared" ca="1" si="340"/>
        <v>0</v>
      </c>
      <c r="PK29" s="29">
        <f t="shared" ca="1" si="341"/>
        <v>0</v>
      </c>
      <c r="PL29" s="26">
        <f t="shared" ca="1" si="342"/>
        <v>0</v>
      </c>
      <c r="PM29" s="26">
        <f t="shared" ca="1" si="343"/>
        <v>0</v>
      </c>
      <c r="PN29" s="26">
        <f t="shared" ca="1" si="344"/>
        <v>0</v>
      </c>
      <c r="PO29" s="26">
        <f t="shared" ca="1" si="345"/>
        <v>0</v>
      </c>
      <c r="PP29" s="26">
        <f t="shared" ca="1" si="346"/>
        <v>0</v>
      </c>
      <c r="PQ29" s="26">
        <f t="shared" ca="1" si="347"/>
        <v>0</v>
      </c>
      <c r="PR29" s="26">
        <f t="shared" ca="1" si="348"/>
        <v>0</v>
      </c>
      <c r="PS29" s="26">
        <f t="shared" ca="1" si="349"/>
        <v>0</v>
      </c>
      <c r="PT29" s="26">
        <f t="shared" ca="1" si="350"/>
        <v>0</v>
      </c>
      <c r="QH29" s="12" t="str">
        <f ca="1">OFFSET(dane_tab_mark,ROWS(QH$3:QH29)-1,QH$3)</f>
        <v xml:space="preserve">          - minimalna wysokość prowizji </v>
      </c>
      <c r="QI29" s="113">
        <f ca="1">OFFSET(dane_tab_mark,ROWS(QI$3:QI29)-1,QI$3)</f>
        <v>19.989999999999998</v>
      </c>
      <c r="QL29" s="25">
        <f t="shared" si="418"/>
        <v>45170</v>
      </c>
      <c r="QM29" s="1">
        <f t="shared" si="419"/>
        <v>21</v>
      </c>
      <c r="QN29" s="26">
        <f t="shared" ca="1" si="351"/>
        <v>0</v>
      </c>
      <c r="QO29" s="26">
        <f t="shared" ca="1" si="352"/>
        <v>544</v>
      </c>
      <c r="QP29" s="26">
        <f t="shared" ca="1" si="353"/>
        <v>0</v>
      </c>
      <c r="QQ29" s="26">
        <f t="shared" ca="1" si="354"/>
        <v>0</v>
      </c>
      <c r="QR29" s="26">
        <f t="shared" ca="1" si="355"/>
        <v>0</v>
      </c>
      <c r="QS29" s="26">
        <f t="shared" ca="1" si="356"/>
        <v>0</v>
      </c>
      <c r="QT29" s="26">
        <f t="shared" ca="1" si="357"/>
        <v>0</v>
      </c>
      <c r="QU29" s="26">
        <f t="shared" ca="1" si="358"/>
        <v>0</v>
      </c>
      <c r="QV29" s="27">
        <f t="shared" ca="1" si="359"/>
        <v>0</v>
      </c>
      <c r="QW29" s="28">
        <f t="shared" ca="1" si="360"/>
        <v>0</v>
      </c>
      <c r="QX29" s="28">
        <f t="shared" ca="1" si="361"/>
        <v>0</v>
      </c>
      <c r="QY29" s="28">
        <f t="shared" ca="1" si="362"/>
        <v>0</v>
      </c>
      <c r="QZ29" s="28">
        <f t="shared" ca="1" si="363"/>
        <v>115.37390034207498</v>
      </c>
      <c r="RA29" s="28">
        <f t="shared" ca="1" si="364"/>
        <v>0.35824828145138488</v>
      </c>
      <c r="RB29" s="28">
        <f t="shared" ca="1" si="365"/>
        <v>0</v>
      </c>
      <c r="RC29" s="28">
        <f t="shared" ca="1" si="366"/>
        <v>115.73214862352636</v>
      </c>
      <c r="RD29" s="27">
        <f t="shared" ca="1" si="367"/>
        <v>2.407354676725014E-2</v>
      </c>
      <c r="RE29" s="27">
        <f t="shared" ca="1" si="368"/>
        <v>0</v>
      </c>
      <c r="RF29" s="28">
        <f t="shared" ca="1" si="369"/>
        <v>115.7080750767591</v>
      </c>
      <c r="RG29" s="27">
        <f t="shared" ca="1" si="370"/>
        <v>0</v>
      </c>
      <c r="RH29" s="27">
        <f t="shared" ca="1" si="371"/>
        <v>115.7080750767591</v>
      </c>
      <c r="RI29" s="26">
        <f t="shared" ca="1" si="372"/>
        <v>531.33148075247777</v>
      </c>
      <c r="RJ29" s="26">
        <f t="shared" ca="1" si="373"/>
        <v>0.92566460061402722</v>
      </c>
      <c r="RK29" s="26">
        <f t="shared" ca="1" si="374"/>
        <v>19.989999999999998</v>
      </c>
      <c r="RL29" s="26">
        <f t="shared" ca="1" si="375"/>
        <v>511.34148075247776</v>
      </c>
      <c r="RM29" s="29">
        <f t="shared" ca="1" si="376"/>
        <v>0</v>
      </c>
      <c r="RN29" s="26">
        <f t="shared" ca="1" si="377"/>
        <v>511.34148075247776</v>
      </c>
      <c r="RO29" s="26">
        <f t="shared" ca="1" si="378"/>
        <v>0</v>
      </c>
      <c r="RP29" s="26">
        <f t="shared" ca="1" si="379"/>
        <v>0</v>
      </c>
      <c r="RQ29" s="26">
        <f t="shared" ca="1" si="380"/>
        <v>0</v>
      </c>
      <c r="RR29" s="26">
        <f t="shared" ca="1" si="381"/>
        <v>511.34148075247776</v>
      </c>
      <c r="RS29" s="26">
        <f t="shared" ca="1" si="382"/>
        <v>0</v>
      </c>
      <c r="RT29" s="26">
        <f t="shared" ca="1" si="383"/>
        <v>21.559390582885197</v>
      </c>
      <c r="RU29" s="26">
        <f t="shared" ca="1" si="384"/>
        <v>20.915664600614026</v>
      </c>
      <c r="RV29" s="26">
        <f t="shared" ca="1" si="385"/>
        <v>42.475055183499222</v>
      </c>
    </row>
    <row r="30" spans="2:490" x14ac:dyDescent="0.25">
      <c r="B30" s="25">
        <f t="shared" si="409"/>
        <v>45200</v>
      </c>
      <c r="C30" s="1">
        <f t="shared" si="386"/>
        <v>2023</v>
      </c>
      <c r="D30" s="1">
        <f t="shared" si="387"/>
        <v>47</v>
      </c>
      <c r="E30" s="1">
        <f t="shared" si="388"/>
        <v>22</v>
      </c>
      <c r="F30" s="26">
        <f t="shared" si="72"/>
        <v>266.66666666666669</v>
      </c>
      <c r="G30" s="26">
        <f>SUMIFS(F$9:F30,C$9:C30,C30)</f>
        <v>2666.6666666666665</v>
      </c>
      <c r="H30" s="26">
        <f t="shared" si="73"/>
        <v>266.66666666666669</v>
      </c>
      <c r="I30" s="86">
        <f t="shared" si="389"/>
        <v>0</v>
      </c>
      <c r="J30" s="1" t="b">
        <f>IF(J29=TRUE,TRUE,AND(D30&gt;=dane_wiek_emerytalny,D30&gt;=55,YEAR(B30)-YEAR(dane_data_rozpoczecia)&gt;=4,SUMIFS(F$9:F30,C$9:C30,C30)))</f>
        <v>0</v>
      </c>
      <c r="K30" s="26">
        <f t="shared" si="74"/>
        <v>266.66666666666669</v>
      </c>
      <c r="L30" s="26">
        <f t="shared" si="75"/>
        <v>0</v>
      </c>
      <c r="M30" s="26">
        <f t="shared" si="76"/>
        <v>453.33333333333383</v>
      </c>
      <c r="N30" s="26">
        <f t="shared" si="77"/>
        <v>0</v>
      </c>
      <c r="O30" s="1" t="b">
        <f>IF(O29=TRUE,TRUE,AND(D30&gt;=65,YEAR(B30)-YEAR(dane_data_rozpoczecia)&gt;=4,SUMIFS(F$9:F30,C$9:C30,C30)))</f>
        <v>0</v>
      </c>
      <c r="R30" s="9" t="str">
        <f ca="1">OFFSET(dane_tab_mark,ROWS(R$3:R30)-1,R$3)</f>
        <v>Średni spread walutowy przy przewalutowaniu</v>
      </c>
      <c r="S30" s="114">
        <f ca="1">OFFSET(dane_tab_mark,ROWS(S$3:S30)-1,S$3)</f>
        <v>5.0000000000000001E-3</v>
      </c>
      <c r="V30" s="25">
        <f t="shared" si="410"/>
        <v>45200</v>
      </c>
      <c r="W30" s="1">
        <f t="shared" si="390"/>
        <v>22</v>
      </c>
      <c r="X30" s="26">
        <f t="shared" ca="1" si="78"/>
        <v>0</v>
      </c>
      <c r="Y30" s="26">
        <f t="shared" ca="1" si="79"/>
        <v>0</v>
      </c>
      <c r="Z30" s="26">
        <f t="shared" ca="1" si="391"/>
        <v>0</v>
      </c>
      <c r="AA30" s="26">
        <f t="shared" ca="1" si="392"/>
        <v>0</v>
      </c>
      <c r="AB30" s="26">
        <f t="shared" ca="1" si="80"/>
        <v>0</v>
      </c>
      <c r="AC30" s="26">
        <f t="shared" ca="1" si="81"/>
        <v>0</v>
      </c>
      <c r="AD30" s="26">
        <f t="shared" ca="1" si="82"/>
        <v>0</v>
      </c>
      <c r="AE30" s="26">
        <f t="shared" ca="1" si="83"/>
        <v>0</v>
      </c>
      <c r="AF30" s="27">
        <f t="shared" ca="1" si="84"/>
        <v>0</v>
      </c>
      <c r="AG30" s="28">
        <f t="shared" ca="1" si="85"/>
        <v>0</v>
      </c>
      <c r="AH30" s="28">
        <f t="shared" ca="1" si="86"/>
        <v>0</v>
      </c>
      <c r="AI30" s="28">
        <f t="shared" ca="1" si="393"/>
        <v>0</v>
      </c>
      <c r="AJ30" s="28">
        <f t="shared" ca="1" si="411"/>
        <v>0</v>
      </c>
      <c r="AK30" s="28">
        <f t="shared" ca="1" si="87"/>
        <v>0</v>
      </c>
      <c r="AL30" s="28">
        <f t="shared" ca="1" si="394"/>
        <v>0</v>
      </c>
      <c r="AM30" s="28">
        <f t="shared" ca="1" si="395"/>
        <v>0</v>
      </c>
      <c r="AN30" s="27">
        <f t="shared" ca="1" si="88"/>
        <v>0</v>
      </c>
      <c r="AO30" s="27">
        <f t="shared" ca="1" si="89"/>
        <v>0</v>
      </c>
      <c r="AP30" s="28">
        <f t="shared" ca="1" si="90"/>
        <v>0</v>
      </c>
      <c r="AQ30" s="27">
        <f t="shared" ca="1" si="91"/>
        <v>0</v>
      </c>
      <c r="AR30" s="27">
        <f t="shared" ca="1" si="92"/>
        <v>0</v>
      </c>
      <c r="AS30" s="26">
        <f t="shared" ca="1" si="93"/>
        <v>0</v>
      </c>
      <c r="AT30" s="26">
        <f t="shared" ca="1" si="94"/>
        <v>0</v>
      </c>
      <c r="AU30" s="26">
        <f t="shared" ca="1" si="95"/>
        <v>0</v>
      </c>
      <c r="AV30" s="26">
        <f t="shared" ca="1" si="96"/>
        <v>0</v>
      </c>
      <c r="AW30" s="29">
        <f t="shared" ca="1" si="97"/>
        <v>0</v>
      </c>
      <c r="AX30" s="26">
        <f t="shared" ca="1" si="98"/>
        <v>0</v>
      </c>
      <c r="AY30" s="26">
        <f t="shared" ca="1" si="99"/>
        <v>0</v>
      </c>
      <c r="AZ30" s="26">
        <f t="shared" ca="1" si="100"/>
        <v>0</v>
      </c>
      <c r="BA30" s="26">
        <f t="shared" ca="1" si="396"/>
        <v>0</v>
      </c>
      <c r="BB30" s="26">
        <f t="shared" ca="1" si="101"/>
        <v>0</v>
      </c>
      <c r="BC30" s="26">
        <f t="shared" ca="1" si="102"/>
        <v>0</v>
      </c>
      <c r="BD30" s="26">
        <f t="shared" ca="1" si="103"/>
        <v>0</v>
      </c>
      <c r="BE30" s="26">
        <f t="shared" ca="1" si="104"/>
        <v>0</v>
      </c>
      <c r="BF30" s="26">
        <f t="shared" ca="1" si="105"/>
        <v>0</v>
      </c>
      <c r="BT30" s="9" t="str">
        <f ca="1">OFFSET(dane_tab_mark,ROWS(BT$3:BT30)-1,BT$3)</f>
        <v>Średni spread walutowy przy przewalutowaniu</v>
      </c>
      <c r="BU30" s="114">
        <f ca="1">OFFSET(dane_tab_mark,ROWS(BU$3:BU30)-1,BU$3)</f>
        <v>5.0000000000000001E-3</v>
      </c>
      <c r="BX30" s="25">
        <f t="shared" si="412"/>
        <v>45200</v>
      </c>
      <c r="BY30" s="1">
        <f t="shared" si="413"/>
        <v>22</v>
      </c>
      <c r="BZ30" s="26">
        <f t="shared" ca="1" si="106"/>
        <v>0</v>
      </c>
      <c r="CA30" s="26">
        <f t="shared" ca="1" si="107"/>
        <v>0</v>
      </c>
      <c r="CB30" s="26">
        <f t="shared" ca="1" si="108"/>
        <v>0</v>
      </c>
      <c r="CC30" s="26">
        <f t="shared" ca="1" si="109"/>
        <v>0</v>
      </c>
      <c r="CD30" s="26">
        <f t="shared" ca="1" si="110"/>
        <v>0</v>
      </c>
      <c r="CE30" s="26">
        <f t="shared" ca="1" si="111"/>
        <v>0</v>
      </c>
      <c r="CF30" s="26">
        <f t="shared" ca="1" si="112"/>
        <v>0</v>
      </c>
      <c r="CG30" s="26">
        <f t="shared" ca="1" si="113"/>
        <v>0</v>
      </c>
      <c r="CH30" s="27">
        <f t="shared" ca="1" si="114"/>
        <v>0</v>
      </c>
      <c r="CI30" s="28">
        <f t="shared" ca="1" si="115"/>
        <v>0</v>
      </c>
      <c r="CJ30" s="28">
        <f t="shared" ca="1" si="116"/>
        <v>0</v>
      </c>
      <c r="CK30" s="28">
        <f t="shared" ca="1" si="117"/>
        <v>0</v>
      </c>
      <c r="CL30" s="28">
        <f t="shared" ca="1" si="118"/>
        <v>0</v>
      </c>
      <c r="CM30" s="28">
        <f t="shared" ca="1" si="119"/>
        <v>0</v>
      </c>
      <c r="CN30" s="28">
        <f t="shared" ca="1" si="120"/>
        <v>0</v>
      </c>
      <c r="CO30" s="28">
        <f t="shared" ca="1" si="121"/>
        <v>0</v>
      </c>
      <c r="CP30" s="27">
        <f t="shared" ca="1" si="122"/>
        <v>0</v>
      </c>
      <c r="CQ30" s="27">
        <f t="shared" ca="1" si="123"/>
        <v>0</v>
      </c>
      <c r="CR30" s="28">
        <f t="shared" ca="1" si="124"/>
        <v>0</v>
      </c>
      <c r="CS30" s="27">
        <f t="shared" ca="1" si="125"/>
        <v>0</v>
      </c>
      <c r="CT30" s="27">
        <f t="shared" ca="1" si="126"/>
        <v>0</v>
      </c>
      <c r="CU30" s="26">
        <f t="shared" ca="1" si="127"/>
        <v>0</v>
      </c>
      <c r="CV30" s="26">
        <f t="shared" ca="1" si="128"/>
        <v>0</v>
      </c>
      <c r="CW30" s="26">
        <f t="shared" ca="1" si="129"/>
        <v>0</v>
      </c>
      <c r="CX30" s="26">
        <f t="shared" ca="1" si="130"/>
        <v>0</v>
      </c>
      <c r="CY30" s="29">
        <f t="shared" ca="1" si="131"/>
        <v>0</v>
      </c>
      <c r="CZ30" s="26">
        <f t="shared" ca="1" si="132"/>
        <v>0</v>
      </c>
      <c r="DA30" s="26">
        <f t="shared" ca="1" si="133"/>
        <v>0</v>
      </c>
      <c r="DB30" s="26">
        <f t="shared" ca="1" si="134"/>
        <v>0</v>
      </c>
      <c r="DC30" s="26">
        <f t="shared" ca="1" si="135"/>
        <v>0</v>
      </c>
      <c r="DD30" s="26">
        <f t="shared" ca="1" si="136"/>
        <v>0</v>
      </c>
      <c r="DE30" s="26">
        <f t="shared" ca="1" si="137"/>
        <v>0</v>
      </c>
      <c r="DF30" s="26">
        <f t="shared" ca="1" si="138"/>
        <v>0</v>
      </c>
      <c r="DG30" s="26">
        <f t="shared" ca="1" si="139"/>
        <v>0</v>
      </c>
      <c r="DH30" s="26">
        <f t="shared" ca="1" si="140"/>
        <v>0</v>
      </c>
      <c r="DV30" s="9" t="str">
        <f ca="1">OFFSET(dane_tab_mark,ROWS(DV$3:DV30)-1,DV$3)</f>
        <v>Średni spread walutowy przy przewalutowaniu</v>
      </c>
      <c r="DW30" s="114">
        <f ca="1">OFFSET(dane_tab_mark,ROWS(DW$3:DW30)-1,DW$3)</f>
        <v>0</v>
      </c>
      <c r="DZ30" s="25">
        <f t="shared" si="412"/>
        <v>45200</v>
      </c>
      <c r="EA30" s="1">
        <f t="shared" si="413"/>
        <v>22</v>
      </c>
      <c r="EB30" s="26">
        <f t="shared" ca="1" si="141"/>
        <v>0</v>
      </c>
      <c r="EC30" s="26">
        <f t="shared" ca="1" si="142"/>
        <v>0</v>
      </c>
      <c r="ED30" s="26">
        <f t="shared" ca="1" si="143"/>
        <v>0</v>
      </c>
      <c r="EE30" s="26">
        <f t="shared" ca="1" si="144"/>
        <v>0</v>
      </c>
      <c r="EF30" s="26">
        <f t="shared" ca="1" si="145"/>
        <v>0</v>
      </c>
      <c r="EG30" s="26">
        <f t="shared" ca="1" si="146"/>
        <v>0</v>
      </c>
      <c r="EH30" s="26">
        <f t="shared" ca="1" si="147"/>
        <v>0</v>
      </c>
      <c r="EI30" s="26">
        <f t="shared" ca="1" si="148"/>
        <v>0</v>
      </c>
      <c r="EJ30" s="27">
        <f t="shared" ca="1" si="149"/>
        <v>0</v>
      </c>
      <c r="EK30" s="28">
        <f t="shared" ca="1" si="150"/>
        <v>0</v>
      </c>
      <c r="EL30" s="28">
        <f t="shared" ca="1" si="151"/>
        <v>0</v>
      </c>
      <c r="EM30" s="28">
        <f t="shared" ca="1" si="152"/>
        <v>0</v>
      </c>
      <c r="EN30" s="28">
        <f t="shared" ca="1" si="153"/>
        <v>0</v>
      </c>
      <c r="EO30" s="28">
        <f t="shared" ca="1" si="154"/>
        <v>0</v>
      </c>
      <c r="EP30" s="28">
        <f t="shared" ca="1" si="155"/>
        <v>0</v>
      </c>
      <c r="EQ30" s="28">
        <f t="shared" ca="1" si="156"/>
        <v>0</v>
      </c>
      <c r="ER30" s="27">
        <f t="shared" ca="1" si="157"/>
        <v>0</v>
      </c>
      <c r="ES30" s="27">
        <f t="shared" ca="1" si="158"/>
        <v>0</v>
      </c>
      <c r="ET30" s="28">
        <f t="shared" ca="1" si="159"/>
        <v>0</v>
      </c>
      <c r="EU30" s="27">
        <f t="shared" ca="1" si="160"/>
        <v>0</v>
      </c>
      <c r="EV30" s="27">
        <f t="shared" ca="1" si="161"/>
        <v>0</v>
      </c>
      <c r="EW30" s="26">
        <f t="shared" ca="1" si="162"/>
        <v>0</v>
      </c>
      <c r="EX30" s="26">
        <f t="shared" ca="1" si="163"/>
        <v>0</v>
      </c>
      <c r="EY30" s="26">
        <f t="shared" ca="1" si="164"/>
        <v>0</v>
      </c>
      <c r="EZ30" s="26">
        <f t="shared" ca="1" si="165"/>
        <v>0</v>
      </c>
      <c r="FA30" s="29">
        <f t="shared" ca="1" si="166"/>
        <v>0</v>
      </c>
      <c r="FB30" s="26">
        <f t="shared" ca="1" si="167"/>
        <v>0</v>
      </c>
      <c r="FC30" s="26">
        <f t="shared" ca="1" si="168"/>
        <v>0</v>
      </c>
      <c r="FD30" s="26">
        <f t="shared" ca="1" si="169"/>
        <v>0</v>
      </c>
      <c r="FE30" s="26">
        <f t="shared" ca="1" si="170"/>
        <v>0</v>
      </c>
      <c r="FF30" s="26">
        <f t="shared" ca="1" si="171"/>
        <v>0</v>
      </c>
      <c r="FG30" s="26">
        <f t="shared" ca="1" si="172"/>
        <v>0</v>
      </c>
      <c r="FH30" s="26">
        <f t="shared" ca="1" si="173"/>
        <v>0</v>
      </c>
      <c r="FI30" s="26">
        <f t="shared" ca="1" si="174"/>
        <v>0</v>
      </c>
      <c r="FJ30" s="26">
        <f t="shared" ca="1" si="175"/>
        <v>0</v>
      </c>
      <c r="FX30" s="9" t="str">
        <f ca="1">OFFSET(dane_tab_mark,ROWS(FX$3:FX30)-1,FX$3)</f>
        <v>Średni spread walutowy przy przewalutowaniu</v>
      </c>
      <c r="FY30" s="114">
        <f ca="1">OFFSET(dane_tab_mark,ROWS(FY$3:FY30)-1,FY$3)</f>
        <v>0</v>
      </c>
      <c r="GB30" s="25">
        <f t="shared" si="414"/>
        <v>45200</v>
      </c>
      <c r="GC30" s="1">
        <f t="shared" si="415"/>
        <v>22</v>
      </c>
      <c r="GD30" s="26">
        <f t="shared" ca="1" si="176"/>
        <v>0</v>
      </c>
      <c r="GE30" s="26">
        <f t="shared" ca="1" si="177"/>
        <v>0</v>
      </c>
      <c r="GF30" s="26">
        <f t="shared" ca="1" si="178"/>
        <v>0</v>
      </c>
      <c r="GG30" s="26">
        <f t="shared" ca="1" si="179"/>
        <v>0</v>
      </c>
      <c r="GH30" s="26">
        <f t="shared" ca="1" si="180"/>
        <v>0</v>
      </c>
      <c r="GI30" s="26">
        <f t="shared" ca="1" si="181"/>
        <v>0</v>
      </c>
      <c r="GJ30" s="26">
        <f t="shared" ca="1" si="182"/>
        <v>0</v>
      </c>
      <c r="GK30" s="26">
        <f t="shared" ca="1" si="183"/>
        <v>0</v>
      </c>
      <c r="GL30" s="27">
        <f t="shared" ca="1" si="184"/>
        <v>0</v>
      </c>
      <c r="GM30" s="28">
        <f t="shared" ca="1" si="185"/>
        <v>0</v>
      </c>
      <c r="GN30" s="28">
        <f t="shared" ca="1" si="186"/>
        <v>0</v>
      </c>
      <c r="GO30" s="28">
        <f t="shared" ca="1" si="187"/>
        <v>0</v>
      </c>
      <c r="GP30" s="28">
        <f t="shared" ca="1" si="188"/>
        <v>0</v>
      </c>
      <c r="GQ30" s="28">
        <f t="shared" ca="1" si="189"/>
        <v>0</v>
      </c>
      <c r="GR30" s="28">
        <f t="shared" ca="1" si="190"/>
        <v>0</v>
      </c>
      <c r="GS30" s="28">
        <f t="shared" ca="1" si="191"/>
        <v>0</v>
      </c>
      <c r="GT30" s="27">
        <f t="shared" ca="1" si="192"/>
        <v>0</v>
      </c>
      <c r="GU30" s="27">
        <f t="shared" ca="1" si="193"/>
        <v>0</v>
      </c>
      <c r="GV30" s="28">
        <f t="shared" ca="1" si="194"/>
        <v>0</v>
      </c>
      <c r="GW30" s="27">
        <f t="shared" ca="1" si="195"/>
        <v>0</v>
      </c>
      <c r="GX30" s="27">
        <f t="shared" ca="1" si="196"/>
        <v>0</v>
      </c>
      <c r="GY30" s="26">
        <f t="shared" ca="1" si="197"/>
        <v>0</v>
      </c>
      <c r="GZ30" s="26">
        <f t="shared" ca="1" si="198"/>
        <v>0</v>
      </c>
      <c r="HA30" s="26">
        <f t="shared" ca="1" si="199"/>
        <v>0</v>
      </c>
      <c r="HB30" s="26">
        <f t="shared" ca="1" si="200"/>
        <v>0</v>
      </c>
      <c r="HC30" s="29">
        <f t="shared" ca="1" si="201"/>
        <v>0</v>
      </c>
      <c r="HD30" s="26">
        <f t="shared" ca="1" si="202"/>
        <v>0</v>
      </c>
      <c r="HE30" s="26">
        <f t="shared" ca="1" si="203"/>
        <v>0</v>
      </c>
      <c r="HF30" s="26">
        <f t="shared" ca="1" si="204"/>
        <v>0</v>
      </c>
      <c r="HG30" s="26">
        <f t="shared" ca="1" si="205"/>
        <v>0</v>
      </c>
      <c r="HH30" s="26">
        <f t="shared" ca="1" si="206"/>
        <v>0</v>
      </c>
      <c r="HI30" s="26">
        <f t="shared" ca="1" si="207"/>
        <v>0</v>
      </c>
      <c r="HJ30" s="26">
        <f t="shared" ca="1" si="208"/>
        <v>0</v>
      </c>
      <c r="HK30" s="26">
        <f t="shared" ca="1" si="209"/>
        <v>0</v>
      </c>
      <c r="HL30" s="26">
        <f t="shared" ca="1" si="210"/>
        <v>0</v>
      </c>
      <c r="HZ30" s="9" t="str">
        <f ca="1">OFFSET(dane_tab_mark,ROWS(HZ$3:HZ30)-1,HZ$3)</f>
        <v>Średni spread walutowy przy przewalutowaniu</v>
      </c>
      <c r="IA30" s="114">
        <f ca="1">OFFSET(dane_tab_mark,ROWS(IA$3:IA30)-1,IA$3)</f>
        <v>2.5299999999999996E-2</v>
      </c>
      <c r="ID30" s="25">
        <f t="shared" si="414"/>
        <v>45200</v>
      </c>
      <c r="IE30" s="1">
        <f t="shared" si="415"/>
        <v>22</v>
      </c>
      <c r="IF30" s="26" t="str">
        <f t="shared" ca="1" si="211"/>
        <v/>
      </c>
      <c r="IG30" s="26" t="e">
        <f t="shared" ca="1" si="212"/>
        <v>#VALUE!</v>
      </c>
      <c r="IH30" s="26">
        <f t="shared" ca="1" si="213"/>
        <v>0</v>
      </c>
      <c r="II30" s="26">
        <f t="shared" ca="1" si="214"/>
        <v>0</v>
      </c>
      <c r="IJ30" s="26" t="e">
        <f t="shared" ca="1" si="215"/>
        <v>#VALUE!</v>
      </c>
      <c r="IK30" s="26" t="e">
        <f t="shared" ca="1" si="216"/>
        <v>#VALUE!</v>
      </c>
      <c r="IL30" s="26" t="e">
        <f t="shared" ca="1" si="217"/>
        <v>#VALUE!</v>
      </c>
      <c r="IM30" s="26" t="e">
        <f t="shared" ca="1" si="218"/>
        <v>#VALUE!</v>
      </c>
      <c r="IN30" s="27" t="e">
        <f t="shared" ca="1" si="219"/>
        <v>#VALUE!</v>
      </c>
      <c r="IO30" s="28" t="e">
        <f t="shared" ca="1" si="220"/>
        <v>#VALUE!</v>
      </c>
      <c r="IP30" s="28" t="e">
        <f t="shared" ca="1" si="221"/>
        <v>#VALUE!</v>
      </c>
      <c r="IQ30" s="28" t="e">
        <f t="shared" ca="1" si="222"/>
        <v>#VALUE!</v>
      </c>
      <c r="IR30" s="28" t="e">
        <f t="shared" ca="1" si="223"/>
        <v>#VALUE!</v>
      </c>
      <c r="IS30" s="28" t="e">
        <f t="shared" ca="1" si="224"/>
        <v>#VALUE!</v>
      </c>
      <c r="IT30" s="28" t="e">
        <f t="shared" ca="1" si="225"/>
        <v>#VALUE!</v>
      </c>
      <c r="IU30" s="28" t="e">
        <f t="shared" ca="1" si="226"/>
        <v>#VALUE!</v>
      </c>
      <c r="IV30" s="27" t="e">
        <f t="shared" ca="1" si="227"/>
        <v>#VALUE!</v>
      </c>
      <c r="IW30" s="27" t="e">
        <f t="shared" ca="1" si="228"/>
        <v>#VALUE!</v>
      </c>
      <c r="IX30" s="28" t="e">
        <f t="shared" ca="1" si="229"/>
        <v>#VALUE!</v>
      </c>
      <c r="IY30" s="27" t="e">
        <f t="shared" ca="1" si="230"/>
        <v>#VALUE!</v>
      </c>
      <c r="IZ30" s="27" t="e">
        <f t="shared" ca="1" si="231"/>
        <v>#VALUE!</v>
      </c>
      <c r="JA30" s="26" t="e">
        <f t="shared" ca="1" si="232"/>
        <v>#VALUE!</v>
      </c>
      <c r="JB30" s="26" t="e">
        <f t="shared" ca="1" si="233"/>
        <v>#VALUE!</v>
      </c>
      <c r="JC30" s="26" t="e">
        <f t="shared" ca="1" si="234"/>
        <v>#VALUE!</v>
      </c>
      <c r="JD30" s="26" t="e">
        <f t="shared" ca="1" si="235"/>
        <v>#VALUE!</v>
      </c>
      <c r="JE30" s="29">
        <f t="shared" ca="1" si="236"/>
        <v>0</v>
      </c>
      <c r="JF30" s="26" t="e">
        <f t="shared" ca="1" si="237"/>
        <v>#VALUE!</v>
      </c>
      <c r="JG30" s="26" t="e">
        <f t="shared" ca="1" si="238"/>
        <v>#VALUE!</v>
      </c>
      <c r="JH30" s="26">
        <f t="shared" ca="1" si="239"/>
        <v>0</v>
      </c>
      <c r="JI30" s="26">
        <f t="shared" ca="1" si="240"/>
        <v>0</v>
      </c>
      <c r="JJ30" s="26" t="e">
        <f t="shared" ca="1" si="241"/>
        <v>#VALUE!</v>
      </c>
      <c r="JK30" s="26">
        <f t="shared" ca="1" si="242"/>
        <v>0</v>
      </c>
      <c r="JL30" s="26" t="e">
        <f t="shared" ca="1" si="243"/>
        <v>#VALUE!</v>
      </c>
      <c r="JM30" s="26" t="e">
        <f t="shared" ca="1" si="244"/>
        <v>#VALUE!</v>
      </c>
      <c r="JN30" s="26" t="e">
        <f t="shared" ca="1" si="245"/>
        <v>#VALUE!</v>
      </c>
      <c r="KB30" s="9" t="str">
        <f ca="1">OFFSET(dane_tab_mark,ROWS(KB$3:KB30)-1,KB$3)</f>
        <v>Średni spread walutowy przy przewalutowaniu</v>
      </c>
      <c r="KC30" s="114">
        <f ca="1">OFFSET(dane_tab_mark,ROWS(KC$3:KC30)-1,KC$3)</f>
        <v>4.5999999999999999E-3</v>
      </c>
      <c r="KF30" s="25">
        <f t="shared" si="416"/>
        <v>45200</v>
      </c>
      <c r="KG30" s="1">
        <f t="shared" si="417"/>
        <v>22</v>
      </c>
      <c r="KH30" s="26">
        <f t="shared" ca="1" si="246"/>
        <v>0</v>
      </c>
      <c r="KI30" s="26">
        <f t="shared" ca="1" si="247"/>
        <v>0</v>
      </c>
      <c r="KJ30" s="26">
        <f t="shared" ca="1" si="248"/>
        <v>0</v>
      </c>
      <c r="KK30" s="26">
        <f t="shared" ca="1" si="249"/>
        <v>0</v>
      </c>
      <c r="KL30" s="26">
        <f t="shared" ca="1" si="250"/>
        <v>0</v>
      </c>
      <c r="KM30" s="26">
        <f t="shared" ca="1" si="251"/>
        <v>0</v>
      </c>
      <c r="KN30" s="26">
        <f t="shared" ca="1" si="252"/>
        <v>0</v>
      </c>
      <c r="KO30" s="26">
        <f t="shared" ca="1" si="253"/>
        <v>0</v>
      </c>
      <c r="KP30" s="27">
        <f t="shared" ca="1" si="254"/>
        <v>0</v>
      </c>
      <c r="KQ30" s="28">
        <f t="shared" ca="1" si="255"/>
        <v>0</v>
      </c>
      <c r="KR30" s="28">
        <f t="shared" ca="1" si="256"/>
        <v>0</v>
      </c>
      <c r="KS30" s="28">
        <f t="shared" ca="1" si="257"/>
        <v>0</v>
      </c>
      <c r="KT30" s="28">
        <f t="shared" ca="1" si="258"/>
        <v>0</v>
      </c>
      <c r="KU30" s="28">
        <f t="shared" ca="1" si="259"/>
        <v>0</v>
      </c>
      <c r="KV30" s="28">
        <f t="shared" ca="1" si="260"/>
        <v>0</v>
      </c>
      <c r="KW30" s="28">
        <f t="shared" ca="1" si="261"/>
        <v>0</v>
      </c>
      <c r="KX30" s="27">
        <f t="shared" ca="1" si="262"/>
        <v>0</v>
      </c>
      <c r="KY30" s="27">
        <f t="shared" ca="1" si="263"/>
        <v>0</v>
      </c>
      <c r="KZ30" s="28">
        <f t="shared" ca="1" si="264"/>
        <v>0</v>
      </c>
      <c r="LA30" s="27">
        <f t="shared" ca="1" si="265"/>
        <v>0</v>
      </c>
      <c r="LB30" s="27">
        <f t="shared" ca="1" si="266"/>
        <v>0</v>
      </c>
      <c r="LC30" s="26">
        <f t="shared" ca="1" si="267"/>
        <v>0</v>
      </c>
      <c r="LD30" s="26">
        <f t="shared" ca="1" si="268"/>
        <v>0</v>
      </c>
      <c r="LE30" s="26">
        <f t="shared" ca="1" si="269"/>
        <v>0</v>
      </c>
      <c r="LF30" s="26">
        <f t="shared" ca="1" si="270"/>
        <v>0</v>
      </c>
      <c r="LG30" s="29">
        <f t="shared" ca="1" si="271"/>
        <v>0</v>
      </c>
      <c r="LH30" s="26">
        <f t="shared" ca="1" si="272"/>
        <v>0</v>
      </c>
      <c r="LI30" s="26">
        <f t="shared" ca="1" si="273"/>
        <v>0</v>
      </c>
      <c r="LJ30" s="26">
        <f t="shared" ca="1" si="274"/>
        <v>0</v>
      </c>
      <c r="LK30" s="26">
        <f t="shared" ca="1" si="275"/>
        <v>0</v>
      </c>
      <c r="LL30" s="26">
        <f t="shared" ca="1" si="276"/>
        <v>0</v>
      </c>
      <c r="LM30" s="26">
        <f t="shared" ca="1" si="277"/>
        <v>0</v>
      </c>
      <c r="LN30" s="26">
        <f t="shared" ca="1" si="278"/>
        <v>0</v>
      </c>
      <c r="LO30" s="26">
        <f t="shared" ca="1" si="279"/>
        <v>0</v>
      </c>
      <c r="LP30" s="26">
        <f t="shared" ca="1" si="280"/>
        <v>0</v>
      </c>
      <c r="MD30" s="9" t="str">
        <f ca="1">OFFSET(dane_tab_mark,ROWS(MD$3:MD30)-1,MD$3)</f>
        <v>Średni spread walutowy przy przewalutowaniu</v>
      </c>
      <c r="ME30" s="114">
        <f ca="1">OFFSET(dane_tab_mark,ROWS(ME$3:ME30)-1,ME$3)</f>
        <v>4.5999999999999999E-3</v>
      </c>
      <c r="MH30" s="25">
        <f t="shared" si="416"/>
        <v>45200</v>
      </c>
      <c r="MI30" s="1">
        <f t="shared" si="417"/>
        <v>22</v>
      </c>
      <c r="MJ30" s="26">
        <f t="shared" ca="1" si="281"/>
        <v>0</v>
      </c>
      <c r="MK30" s="26">
        <f t="shared" ca="1" si="282"/>
        <v>544</v>
      </c>
      <c r="ML30" s="26">
        <f t="shared" ca="1" si="283"/>
        <v>0</v>
      </c>
      <c r="MM30" s="26">
        <f t="shared" ca="1" si="284"/>
        <v>0</v>
      </c>
      <c r="MN30" s="26">
        <f t="shared" ca="1" si="285"/>
        <v>0</v>
      </c>
      <c r="MO30" s="26">
        <f t="shared" ca="1" si="286"/>
        <v>0</v>
      </c>
      <c r="MP30" s="26">
        <f t="shared" ca="1" si="287"/>
        <v>0</v>
      </c>
      <c r="MQ30" s="26">
        <f t="shared" ca="1" si="288"/>
        <v>0</v>
      </c>
      <c r="MR30" s="27">
        <f t="shared" ca="1" si="289"/>
        <v>0</v>
      </c>
      <c r="MS30" s="28">
        <f t="shared" ca="1" si="290"/>
        <v>0</v>
      </c>
      <c r="MT30" s="28">
        <f t="shared" ca="1" si="291"/>
        <v>0</v>
      </c>
      <c r="MU30" s="28">
        <f t="shared" ca="1" si="292"/>
        <v>0</v>
      </c>
      <c r="MV30" s="28">
        <f t="shared" ca="1" si="293"/>
        <v>115.79351299867655</v>
      </c>
      <c r="MW30" s="28">
        <f t="shared" ca="1" si="294"/>
        <v>0.35955122356096997</v>
      </c>
      <c r="MX30" s="28">
        <f t="shared" ca="1" si="295"/>
        <v>0</v>
      </c>
      <c r="MY30" s="28">
        <f t="shared" ca="1" si="296"/>
        <v>116.15306422223752</v>
      </c>
      <c r="MZ30" s="27">
        <f t="shared" ca="1" si="297"/>
        <v>2.4161101793845216E-2</v>
      </c>
      <c r="NA30" s="27">
        <f t="shared" ca="1" si="298"/>
        <v>0</v>
      </c>
      <c r="NB30" s="28">
        <f t="shared" ca="1" si="299"/>
        <v>116.12890312044367</v>
      </c>
      <c r="NC30" s="27">
        <f t="shared" ca="1" si="300"/>
        <v>0</v>
      </c>
      <c r="ND30" s="27">
        <f t="shared" ca="1" si="301"/>
        <v>116.12890312044367</v>
      </c>
      <c r="NE30" s="26">
        <f t="shared" ca="1" si="302"/>
        <v>533.6587613996868</v>
      </c>
      <c r="NF30" s="26">
        <f t="shared" ca="1" si="303"/>
        <v>0.53419295435401182</v>
      </c>
      <c r="NG30" s="26">
        <f t="shared" ca="1" si="304"/>
        <v>19.989999999999998</v>
      </c>
      <c r="NH30" s="26">
        <f t="shared" ca="1" si="305"/>
        <v>513.66876139968679</v>
      </c>
      <c r="NI30" s="29">
        <f t="shared" ca="1" si="306"/>
        <v>0</v>
      </c>
      <c r="NJ30" s="26">
        <f t="shared" ca="1" si="307"/>
        <v>513.66876139968679</v>
      </c>
      <c r="NK30" s="26">
        <f t="shared" ca="1" si="308"/>
        <v>0</v>
      </c>
      <c r="NL30" s="26">
        <f t="shared" ca="1" si="309"/>
        <v>0</v>
      </c>
      <c r="NM30" s="26">
        <f t="shared" ca="1" si="310"/>
        <v>0</v>
      </c>
      <c r="NN30" s="26">
        <f t="shared" ca="1" si="311"/>
        <v>513.66876139968679</v>
      </c>
      <c r="NO30" s="26">
        <f t="shared" ca="1" si="312"/>
        <v>0</v>
      </c>
      <c r="NP30" s="26">
        <f t="shared" ca="1" si="313"/>
        <v>21.28476566233908</v>
      </c>
      <c r="NQ30" s="26">
        <f t="shared" ca="1" si="314"/>
        <v>20.52419295435401</v>
      </c>
      <c r="NR30" s="26">
        <f t="shared" ca="1" si="315"/>
        <v>41.80895861669309</v>
      </c>
      <c r="OF30" s="9" t="str">
        <f ca="1">OFFSET(dane_tab_mark,ROWS(OF$3:OF30)-1,OF$3)</f>
        <v>Średni spread walutowy przy przewalutowaniu</v>
      </c>
      <c r="OG30" s="114">
        <f ca="1">OFFSET(dane_tab_mark,ROWS(OG$3:OG30)-1,OG$3)</f>
        <v>8.0000000000000002E-3</v>
      </c>
      <c r="OJ30" s="25">
        <f t="shared" si="418"/>
        <v>45200</v>
      </c>
      <c r="OK30" s="1">
        <f t="shared" si="419"/>
        <v>22</v>
      </c>
      <c r="OL30" s="26">
        <f t="shared" ca="1" si="316"/>
        <v>0</v>
      </c>
      <c r="OM30" s="26">
        <f t="shared" ca="1" si="317"/>
        <v>0</v>
      </c>
      <c r="ON30" s="26">
        <f t="shared" ca="1" si="318"/>
        <v>0</v>
      </c>
      <c r="OO30" s="26">
        <f t="shared" ca="1" si="319"/>
        <v>0</v>
      </c>
      <c r="OP30" s="26">
        <f t="shared" ca="1" si="320"/>
        <v>0</v>
      </c>
      <c r="OQ30" s="26">
        <f t="shared" ca="1" si="321"/>
        <v>0</v>
      </c>
      <c r="OR30" s="26">
        <f t="shared" ca="1" si="322"/>
        <v>0</v>
      </c>
      <c r="OS30" s="26">
        <f t="shared" ca="1" si="323"/>
        <v>0</v>
      </c>
      <c r="OT30" s="27">
        <f t="shared" ca="1" si="324"/>
        <v>0</v>
      </c>
      <c r="OU30" s="28">
        <f t="shared" ca="1" si="325"/>
        <v>0</v>
      </c>
      <c r="OV30" s="28">
        <f t="shared" ca="1" si="326"/>
        <v>0</v>
      </c>
      <c r="OW30" s="28">
        <f t="shared" ca="1" si="327"/>
        <v>0</v>
      </c>
      <c r="OX30" s="28">
        <f t="shared" ca="1" si="328"/>
        <v>0</v>
      </c>
      <c r="OY30" s="28">
        <f t="shared" ca="1" si="329"/>
        <v>0</v>
      </c>
      <c r="OZ30" s="28">
        <f t="shared" ca="1" si="330"/>
        <v>0</v>
      </c>
      <c r="PA30" s="28">
        <f t="shared" ca="1" si="331"/>
        <v>0</v>
      </c>
      <c r="PB30" s="27">
        <f t="shared" ca="1" si="332"/>
        <v>0</v>
      </c>
      <c r="PC30" s="27">
        <f t="shared" ca="1" si="333"/>
        <v>0</v>
      </c>
      <c r="PD30" s="28">
        <f t="shared" ca="1" si="334"/>
        <v>0</v>
      </c>
      <c r="PE30" s="27">
        <f t="shared" ca="1" si="335"/>
        <v>0</v>
      </c>
      <c r="PF30" s="27">
        <f t="shared" ca="1" si="336"/>
        <v>0</v>
      </c>
      <c r="PG30" s="26">
        <f t="shared" ca="1" si="337"/>
        <v>0</v>
      </c>
      <c r="PH30" s="26">
        <f t="shared" ca="1" si="338"/>
        <v>0</v>
      </c>
      <c r="PI30" s="26">
        <f t="shared" ca="1" si="339"/>
        <v>0</v>
      </c>
      <c r="PJ30" s="26">
        <f t="shared" ca="1" si="340"/>
        <v>0</v>
      </c>
      <c r="PK30" s="29">
        <f t="shared" ca="1" si="341"/>
        <v>0</v>
      </c>
      <c r="PL30" s="26">
        <f t="shared" ca="1" si="342"/>
        <v>0</v>
      </c>
      <c r="PM30" s="26">
        <f t="shared" ca="1" si="343"/>
        <v>0</v>
      </c>
      <c r="PN30" s="26">
        <f t="shared" ca="1" si="344"/>
        <v>0</v>
      </c>
      <c r="PO30" s="26">
        <f t="shared" ca="1" si="345"/>
        <v>0</v>
      </c>
      <c r="PP30" s="26">
        <f t="shared" ca="1" si="346"/>
        <v>0</v>
      </c>
      <c r="PQ30" s="26">
        <f t="shared" ca="1" si="347"/>
        <v>0</v>
      </c>
      <c r="PR30" s="26">
        <f t="shared" ca="1" si="348"/>
        <v>0</v>
      </c>
      <c r="PS30" s="26">
        <f t="shared" ca="1" si="349"/>
        <v>0</v>
      </c>
      <c r="PT30" s="26">
        <f t="shared" ca="1" si="350"/>
        <v>0</v>
      </c>
      <c r="QH30" s="9" t="str">
        <f ca="1">OFFSET(dane_tab_mark,ROWS(QH$3:QH30)-1,QH$3)</f>
        <v>Średni spread walutowy przy przewalutowaniu</v>
      </c>
      <c r="QI30" s="114">
        <f ca="1">OFFSET(dane_tab_mark,ROWS(QI$3:QI30)-1,QI$3)</f>
        <v>8.0000000000000002E-3</v>
      </c>
      <c r="QL30" s="25">
        <f t="shared" si="418"/>
        <v>45200</v>
      </c>
      <c r="QM30" s="1">
        <f t="shared" si="419"/>
        <v>22</v>
      </c>
      <c r="QN30" s="26">
        <f t="shared" ca="1" si="351"/>
        <v>0</v>
      </c>
      <c r="QO30" s="26">
        <f t="shared" ca="1" si="352"/>
        <v>544</v>
      </c>
      <c r="QP30" s="26">
        <f t="shared" ca="1" si="353"/>
        <v>0</v>
      </c>
      <c r="QQ30" s="26">
        <f t="shared" ca="1" si="354"/>
        <v>0</v>
      </c>
      <c r="QR30" s="26">
        <f t="shared" ca="1" si="355"/>
        <v>0</v>
      </c>
      <c r="QS30" s="26">
        <f t="shared" ca="1" si="356"/>
        <v>0</v>
      </c>
      <c r="QT30" s="26">
        <f t="shared" ca="1" si="357"/>
        <v>0</v>
      </c>
      <c r="QU30" s="26">
        <f t="shared" ca="1" si="358"/>
        <v>0</v>
      </c>
      <c r="QV30" s="27">
        <f t="shared" ca="1" si="359"/>
        <v>0</v>
      </c>
      <c r="QW30" s="28">
        <f t="shared" ca="1" si="360"/>
        <v>0</v>
      </c>
      <c r="QX30" s="28">
        <f t="shared" ca="1" si="361"/>
        <v>0</v>
      </c>
      <c r="QY30" s="28">
        <f t="shared" ca="1" si="362"/>
        <v>0</v>
      </c>
      <c r="QZ30" s="28">
        <f t="shared" ca="1" si="363"/>
        <v>115.7080750767591</v>
      </c>
      <c r="RA30" s="28">
        <f t="shared" ca="1" si="364"/>
        <v>0.35928592968941886</v>
      </c>
      <c r="RB30" s="28">
        <f t="shared" ca="1" si="365"/>
        <v>0</v>
      </c>
      <c r="RC30" s="28">
        <f t="shared" ca="1" si="366"/>
        <v>116.06736100644852</v>
      </c>
      <c r="RD30" s="27">
        <f t="shared" ca="1" si="367"/>
        <v>2.4143274592000798E-2</v>
      </c>
      <c r="RE30" s="27">
        <f t="shared" ca="1" si="368"/>
        <v>0</v>
      </c>
      <c r="RF30" s="28">
        <f t="shared" ca="1" si="369"/>
        <v>116.04321773185652</v>
      </c>
      <c r="RG30" s="27">
        <f t="shared" ca="1" si="370"/>
        <v>0</v>
      </c>
      <c r="RH30" s="27">
        <f t="shared" ca="1" si="371"/>
        <v>116.04321773185652</v>
      </c>
      <c r="RI30" s="26">
        <f t="shared" ca="1" si="372"/>
        <v>532.87045582468511</v>
      </c>
      <c r="RJ30" s="26">
        <f t="shared" ca="1" si="373"/>
        <v>0.92834574185485508</v>
      </c>
      <c r="RK30" s="26">
        <f t="shared" ca="1" si="374"/>
        <v>19.989999999999998</v>
      </c>
      <c r="RL30" s="26">
        <f t="shared" ca="1" si="375"/>
        <v>512.8804558246851</v>
      </c>
      <c r="RM30" s="29">
        <f t="shared" ca="1" si="376"/>
        <v>0</v>
      </c>
      <c r="RN30" s="26">
        <f t="shared" ca="1" si="377"/>
        <v>512.8804558246851</v>
      </c>
      <c r="RO30" s="26">
        <f t="shared" ca="1" si="378"/>
        <v>0</v>
      </c>
      <c r="RP30" s="26">
        <f t="shared" ca="1" si="379"/>
        <v>0</v>
      </c>
      <c r="RQ30" s="26">
        <f t="shared" ca="1" si="380"/>
        <v>0</v>
      </c>
      <c r="RR30" s="26">
        <f t="shared" ca="1" si="381"/>
        <v>512.8804558246851</v>
      </c>
      <c r="RS30" s="26">
        <f t="shared" ca="1" si="382"/>
        <v>0</v>
      </c>
      <c r="RT30" s="26">
        <f t="shared" ca="1" si="383"/>
        <v>21.6704496460084</v>
      </c>
      <c r="RU30" s="26">
        <f t="shared" ca="1" si="384"/>
        <v>20.918345741854854</v>
      </c>
      <c r="RV30" s="26">
        <f t="shared" ca="1" si="385"/>
        <v>42.588795387863257</v>
      </c>
    </row>
    <row r="31" spans="2:490" x14ac:dyDescent="0.25">
      <c r="B31" s="25">
        <f t="shared" si="409"/>
        <v>45231</v>
      </c>
      <c r="C31" s="1">
        <f t="shared" si="386"/>
        <v>2023</v>
      </c>
      <c r="D31" s="1">
        <f t="shared" si="387"/>
        <v>48</v>
      </c>
      <c r="E31" s="1">
        <f t="shared" si="388"/>
        <v>23</v>
      </c>
      <c r="F31" s="26">
        <f t="shared" si="72"/>
        <v>266.66666666666669</v>
      </c>
      <c r="G31" s="26">
        <f>SUMIFS(F$9:F31,C$9:C31,C31)</f>
        <v>2933.333333333333</v>
      </c>
      <c r="H31" s="26">
        <f t="shared" si="73"/>
        <v>266.66666666666669</v>
      </c>
      <c r="I31" s="86">
        <f t="shared" si="389"/>
        <v>0</v>
      </c>
      <c r="J31" s="1" t="b">
        <f>IF(J30=TRUE,TRUE,AND(D31&gt;=dane_wiek_emerytalny,D31&gt;=55,YEAR(B31)-YEAR(dane_data_rozpoczecia)&gt;=4,SUMIFS(F$9:F31,C$9:C31,C31)))</f>
        <v>0</v>
      </c>
      <c r="K31" s="26">
        <f t="shared" si="74"/>
        <v>266.66666666666669</v>
      </c>
      <c r="L31" s="26">
        <f t="shared" si="75"/>
        <v>0</v>
      </c>
      <c r="M31" s="26">
        <f t="shared" si="76"/>
        <v>498.6666666666672</v>
      </c>
      <c r="N31" s="26">
        <f t="shared" si="77"/>
        <v>0</v>
      </c>
      <c r="O31" s="1" t="b">
        <f>IF(O30=TRUE,TRUE,AND(D31&gt;=65,YEAR(B31)-YEAR(dane_data_rozpoczecia)&gt;=4,SUMIFS(F$9:F31,C$9:C31,C31)))</f>
        <v>0</v>
      </c>
      <c r="R31" s="12" t="str">
        <f ca="1">OFFSET(dane_tab_mark,ROWS(R$3:R31)-1,R$3)</f>
        <v xml:space="preserve">          - procentowo</v>
      </c>
      <c r="S31" s="115">
        <f ca="1">OFFSET(dane_tab_mark,ROWS(S$3:S31)-1,S$3)</f>
        <v>1.0857763300760048E-3</v>
      </c>
      <c r="V31" s="25">
        <f t="shared" si="410"/>
        <v>45231</v>
      </c>
      <c r="W31" s="1">
        <f t="shared" si="390"/>
        <v>23</v>
      </c>
      <c r="X31" s="26">
        <f t="shared" ca="1" si="78"/>
        <v>0</v>
      </c>
      <c r="Y31" s="26">
        <f t="shared" ca="1" si="79"/>
        <v>0</v>
      </c>
      <c r="Z31" s="26">
        <f t="shared" ca="1" si="391"/>
        <v>0</v>
      </c>
      <c r="AA31" s="26">
        <f t="shared" ca="1" si="392"/>
        <v>0</v>
      </c>
      <c r="AB31" s="26">
        <f t="shared" ca="1" si="80"/>
        <v>0</v>
      </c>
      <c r="AC31" s="26">
        <f t="shared" ca="1" si="81"/>
        <v>0</v>
      </c>
      <c r="AD31" s="26">
        <f t="shared" ca="1" si="82"/>
        <v>0</v>
      </c>
      <c r="AE31" s="26">
        <f t="shared" ca="1" si="83"/>
        <v>0</v>
      </c>
      <c r="AF31" s="27">
        <f t="shared" ca="1" si="84"/>
        <v>0</v>
      </c>
      <c r="AG31" s="28">
        <f t="shared" ca="1" si="85"/>
        <v>0</v>
      </c>
      <c r="AH31" s="28">
        <f t="shared" ca="1" si="86"/>
        <v>0</v>
      </c>
      <c r="AI31" s="28">
        <f t="shared" ca="1" si="393"/>
        <v>0</v>
      </c>
      <c r="AJ31" s="28">
        <f t="shared" ca="1" si="411"/>
        <v>0</v>
      </c>
      <c r="AK31" s="28">
        <f t="shared" ca="1" si="87"/>
        <v>0</v>
      </c>
      <c r="AL31" s="28">
        <f t="shared" ca="1" si="394"/>
        <v>0</v>
      </c>
      <c r="AM31" s="28">
        <f t="shared" ca="1" si="395"/>
        <v>0</v>
      </c>
      <c r="AN31" s="27">
        <f t="shared" ca="1" si="88"/>
        <v>0</v>
      </c>
      <c r="AO31" s="27">
        <f t="shared" ca="1" si="89"/>
        <v>0</v>
      </c>
      <c r="AP31" s="28">
        <f t="shared" ca="1" si="90"/>
        <v>0</v>
      </c>
      <c r="AQ31" s="27">
        <f t="shared" ca="1" si="91"/>
        <v>0</v>
      </c>
      <c r="AR31" s="27">
        <f t="shared" ca="1" si="92"/>
        <v>0</v>
      </c>
      <c r="AS31" s="26">
        <f t="shared" ca="1" si="93"/>
        <v>0</v>
      </c>
      <c r="AT31" s="26">
        <f t="shared" ca="1" si="94"/>
        <v>0</v>
      </c>
      <c r="AU31" s="26">
        <f t="shared" ca="1" si="95"/>
        <v>0</v>
      </c>
      <c r="AV31" s="26">
        <f t="shared" ca="1" si="96"/>
        <v>0</v>
      </c>
      <c r="AW31" s="29">
        <f t="shared" ca="1" si="97"/>
        <v>0</v>
      </c>
      <c r="AX31" s="26">
        <f t="shared" ca="1" si="98"/>
        <v>0</v>
      </c>
      <c r="AY31" s="26">
        <f t="shared" ca="1" si="99"/>
        <v>0</v>
      </c>
      <c r="AZ31" s="26">
        <f t="shared" ca="1" si="100"/>
        <v>0</v>
      </c>
      <c r="BA31" s="26">
        <f t="shared" ca="1" si="396"/>
        <v>0</v>
      </c>
      <c r="BB31" s="26">
        <f t="shared" ca="1" si="101"/>
        <v>0</v>
      </c>
      <c r="BC31" s="26">
        <f t="shared" ca="1" si="102"/>
        <v>0</v>
      </c>
      <c r="BD31" s="26">
        <f t="shared" ca="1" si="103"/>
        <v>0</v>
      </c>
      <c r="BE31" s="26">
        <f t="shared" ca="1" si="104"/>
        <v>0</v>
      </c>
      <c r="BF31" s="26">
        <f t="shared" ca="1" si="105"/>
        <v>0</v>
      </c>
      <c r="BT31" s="12" t="str">
        <f ca="1">OFFSET(dane_tab_mark,ROWS(BT$3:BT31)-1,BT$3)</f>
        <v xml:space="preserve">          - procentowo</v>
      </c>
      <c r="BU31" s="115">
        <f ca="1">OFFSET(dane_tab_mark,ROWS(BU$3:BU31)-1,BU$3)</f>
        <v>1.0857763300760048E-3</v>
      </c>
      <c r="BX31" s="25">
        <f t="shared" si="412"/>
        <v>45231</v>
      </c>
      <c r="BY31" s="1">
        <f t="shared" si="413"/>
        <v>23</v>
      </c>
      <c r="BZ31" s="26">
        <f t="shared" ca="1" si="106"/>
        <v>0</v>
      </c>
      <c r="CA31" s="26">
        <f t="shared" ca="1" si="107"/>
        <v>0</v>
      </c>
      <c r="CB31" s="26">
        <f t="shared" ca="1" si="108"/>
        <v>0</v>
      </c>
      <c r="CC31" s="26">
        <f t="shared" ca="1" si="109"/>
        <v>0</v>
      </c>
      <c r="CD31" s="26">
        <f t="shared" ca="1" si="110"/>
        <v>0</v>
      </c>
      <c r="CE31" s="26">
        <f t="shared" ca="1" si="111"/>
        <v>0</v>
      </c>
      <c r="CF31" s="26">
        <f t="shared" ca="1" si="112"/>
        <v>0</v>
      </c>
      <c r="CG31" s="26">
        <f t="shared" ca="1" si="113"/>
        <v>0</v>
      </c>
      <c r="CH31" s="27">
        <f t="shared" ca="1" si="114"/>
        <v>0</v>
      </c>
      <c r="CI31" s="28">
        <f t="shared" ca="1" si="115"/>
        <v>0</v>
      </c>
      <c r="CJ31" s="28">
        <f t="shared" ca="1" si="116"/>
        <v>0</v>
      </c>
      <c r="CK31" s="28">
        <f t="shared" ca="1" si="117"/>
        <v>0</v>
      </c>
      <c r="CL31" s="28">
        <f t="shared" ca="1" si="118"/>
        <v>0</v>
      </c>
      <c r="CM31" s="28">
        <f t="shared" ca="1" si="119"/>
        <v>0</v>
      </c>
      <c r="CN31" s="28">
        <f t="shared" ca="1" si="120"/>
        <v>0</v>
      </c>
      <c r="CO31" s="28">
        <f t="shared" ca="1" si="121"/>
        <v>0</v>
      </c>
      <c r="CP31" s="27">
        <f t="shared" ca="1" si="122"/>
        <v>0</v>
      </c>
      <c r="CQ31" s="27">
        <f t="shared" ca="1" si="123"/>
        <v>0</v>
      </c>
      <c r="CR31" s="28">
        <f t="shared" ca="1" si="124"/>
        <v>0</v>
      </c>
      <c r="CS31" s="27">
        <f t="shared" ca="1" si="125"/>
        <v>0</v>
      </c>
      <c r="CT31" s="27">
        <f t="shared" ca="1" si="126"/>
        <v>0</v>
      </c>
      <c r="CU31" s="26">
        <f t="shared" ca="1" si="127"/>
        <v>0</v>
      </c>
      <c r="CV31" s="26">
        <f t="shared" ca="1" si="128"/>
        <v>0</v>
      </c>
      <c r="CW31" s="26">
        <f t="shared" ca="1" si="129"/>
        <v>0</v>
      </c>
      <c r="CX31" s="26">
        <f t="shared" ca="1" si="130"/>
        <v>0</v>
      </c>
      <c r="CY31" s="29">
        <f t="shared" ca="1" si="131"/>
        <v>0</v>
      </c>
      <c r="CZ31" s="26">
        <f t="shared" ca="1" si="132"/>
        <v>0</v>
      </c>
      <c r="DA31" s="26">
        <f t="shared" ca="1" si="133"/>
        <v>0</v>
      </c>
      <c r="DB31" s="26">
        <f t="shared" ca="1" si="134"/>
        <v>0</v>
      </c>
      <c r="DC31" s="26">
        <f t="shared" ca="1" si="135"/>
        <v>0</v>
      </c>
      <c r="DD31" s="26">
        <f t="shared" ca="1" si="136"/>
        <v>0</v>
      </c>
      <c r="DE31" s="26">
        <f t="shared" ca="1" si="137"/>
        <v>0</v>
      </c>
      <c r="DF31" s="26">
        <f t="shared" ca="1" si="138"/>
        <v>0</v>
      </c>
      <c r="DG31" s="26">
        <f t="shared" ca="1" si="139"/>
        <v>0</v>
      </c>
      <c r="DH31" s="26">
        <f t="shared" ca="1" si="140"/>
        <v>0</v>
      </c>
      <c r="DV31" s="12" t="str">
        <f ca="1">OFFSET(dane_tab_mark,ROWS(DV$3:DV31)-1,DV$3)</f>
        <v xml:space="preserve">          - procentowo</v>
      </c>
      <c r="DW31" s="115">
        <f ca="1">OFFSET(dane_tab_mark,ROWS(DW$3:DW31)-1,DW$3)</f>
        <v>0</v>
      </c>
      <c r="DZ31" s="25">
        <f t="shared" si="412"/>
        <v>45231</v>
      </c>
      <c r="EA31" s="1">
        <f t="shared" si="413"/>
        <v>23</v>
      </c>
      <c r="EB31" s="26">
        <f t="shared" ca="1" si="141"/>
        <v>0</v>
      </c>
      <c r="EC31" s="26">
        <f t="shared" ca="1" si="142"/>
        <v>0</v>
      </c>
      <c r="ED31" s="26">
        <f t="shared" ca="1" si="143"/>
        <v>0</v>
      </c>
      <c r="EE31" s="26">
        <f t="shared" ca="1" si="144"/>
        <v>0</v>
      </c>
      <c r="EF31" s="26">
        <f t="shared" ca="1" si="145"/>
        <v>0</v>
      </c>
      <c r="EG31" s="26">
        <f t="shared" ca="1" si="146"/>
        <v>0</v>
      </c>
      <c r="EH31" s="26">
        <f t="shared" ca="1" si="147"/>
        <v>0</v>
      </c>
      <c r="EI31" s="26">
        <f t="shared" ca="1" si="148"/>
        <v>0</v>
      </c>
      <c r="EJ31" s="27">
        <f t="shared" ca="1" si="149"/>
        <v>0</v>
      </c>
      <c r="EK31" s="28">
        <f t="shared" ca="1" si="150"/>
        <v>0</v>
      </c>
      <c r="EL31" s="28">
        <f t="shared" ca="1" si="151"/>
        <v>0</v>
      </c>
      <c r="EM31" s="28">
        <f t="shared" ca="1" si="152"/>
        <v>0</v>
      </c>
      <c r="EN31" s="28">
        <f t="shared" ca="1" si="153"/>
        <v>0</v>
      </c>
      <c r="EO31" s="28">
        <f t="shared" ca="1" si="154"/>
        <v>0</v>
      </c>
      <c r="EP31" s="28">
        <f t="shared" ca="1" si="155"/>
        <v>0</v>
      </c>
      <c r="EQ31" s="28">
        <f t="shared" ca="1" si="156"/>
        <v>0</v>
      </c>
      <c r="ER31" s="27">
        <f t="shared" ca="1" si="157"/>
        <v>0</v>
      </c>
      <c r="ES31" s="27">
        <f t="shared" ca="1" si="158"/>
        <v>0</v>
      </c>
      <c r="ET31" s="28">
        <f t="shared" ca="1" si="159"/>
        <v>0</v>
      </c>
      <c r="EU31" s="27">
        <f t="shared" ca="1" si="160"/>
        <v>0</v>
      </c>
      <c r="EV31" s="27">
        <f t="shared" ca="1" si="161"/>
        <v>0</v>
      </c>
      <c r="EW31" s="26">
        <f t="shared" ca="1" si="162"/>
        <v>0</v>
      </c>
      <c r="EX31" s="26">
        <f t="shared" ca="1" si="163"/>
        <v>0</v>
      </c>
      <c r="EY31" s="26">
        <f t="shared" ca="1" si="164"/>
        <v>0</v>
      </c>
      <c r="EZ31" s="26">
        <f t="shared" ca="1" si="165"/>
        <v>0</v>
      </c>
      <c r="FA31" s="29">
        <f t="shared" ca="1" si="166"/>
        <v>0</v>
      </c>
      <c r="FB31" s="26">
        <f t="shared" ca="1" si="167"/>
        <v>0</v>
      </c>
      <c r="FC31" s="26">
        <f t="shared" ca="1" si="168"/>
        <v>0</v>
      </c>
      <c r="FD31" s="26">
        <f t="shared" ca="1" si="169"/>
        <v>0</v>
      </c>
      <c r="FE31" s="26">
        <f t="shared" ca="1" si="170"/>
        <v>0</v>
      </c>
      <c r="FF31" s="26">
        <f t="shared" ca="1" si="171"/>
        <v>0</v>
      </c>
      <c r="FG31" s="26">
        <f t="shared" ca="1" si="172"/>
        <v>0</v>
      </c>
      <c r="FH31" s="26">
        <f t="shared" ca="1" si="173"/>
        <v>0</v>
      </c>
      <c r="FI31" s="26">
        <f t="shared" ca="1" si="174"/>
        <v>0</v>
      </c>
      <c r="FJ31" s="26">
        <f t="shared" ca="1" si="175"/>
        <v>0</v>
      </c>
      <c r="FX31" s="12" t="str">
        <f ca="1">OFFSET(dane_tab_mark,ROWS(FX$3:FX31)-1,FX$3)</f>
        <v xml:space="preserve">          - procentowo</v>
      </c>
      <c r="FY31" s="115">
        <f ca="1">OFFSET(dane_tab_mark,ROWS(FY$3:FY31)-1,FY$3)</f>
        <v>0</v>
      </c>
      <c r="GB31" s="25">
        <f t="shared" si="414"/>
        <v>45231</v>
      </c>
      <c r="GC31" s="1">
        <f t="shared" si="415"/>
        <v>23</v>
      </c>
      <c r="GD31" s="26">
        <f t="shared" ca="1" si="176"/>
        <v>0</v>
      </c>
      <c r="GE31" s="26">
        <f t="shared" ca="1" si="177"/>
        <v>0</v>
      </c>
      <c r="GF31" s="26">
        <f t="shared" ca="1" si="178"/>
        <v>0</v>
      </c>
      <c r="GG31" s="26">
        <f t="shared" ca="1" si="179"/>
        <v>0</v>
      </c>
      <c r="GH31" s="26">
        <f t="shared" ca="1" si="180"/>
        <v>0</v>
      </c>
      <c r="GI31" s="26">
        <f t="shared" ca="1" si="181"/>
        <v>0</v>
      </c>
      <c r="GJ31" s="26">
        <f t="shared" ca="1" si="182"/>
        <v>0</v>
      </c>
      <c r="GK31" s="26">
        <f t="shared" ca="1" si="183"/>
        <v>0</v>
      </c>
      <c r="GL31" s="27">
        <f t="shared" ca="1" si="184"/>
        <v>0</v>
      </c>
      <c r="GM31" s="28">
        <f t="shared" ca="1" si="185"/>
        <v>0</v>
      </c>
      <c r="GN31" s="28">
        <f t="shared" ca="1" si="186"/>
        <v>0</v>
      </c>
      <c r="GO31" s="28">
        <f t="shared" ca="1" si="187"/>
        <v>0</v>
      </c>
      <c r="GP31" s="28">
        <f t="shared" ca="1" si="188"/>
        <v>0</v>
      </c>
      <c r="GQ31" s="28">
        <f t="shared" ca="1" si="189"/>
        <v>0</v>
      </c>
      <c r="GR31" s="28">
        <f t="shared" ca="1" si="190"/>
        <v>0</v>
      </c>
      <c r="GS31" s="28">
        <f t="shared" ca="1" si="191"/>
        <v>0</v>
      </c>
      <c r="GT31" s="27">
        <f t="shared" ca="1" si="192"/>
        <v>0</v>
      </c>
      <c r="GU31" s="27">
        <f t="shared" ca="1" si="193"/>
        <v>0</v>
      </c>
      <c r="GV31" s="28">
        <f t="shared" ca="1" si="194"/>
        <v>0</v>
      </c>
      <c r="GW31" s="27">
        <f t="shared" ca="1" si="195"/>
        <v>0</v>
      </c>
      <c r="GX31" s="27">
        <f t="shared" ca="1" si="196"/>
        <v>0</v>
      </c>
      <c r="GY31" s="26">
        <f t="shared" ca="1" si="197"/>
        <v>0</v>
      </c>
      <c r="GZ31" s="26">
        <f t="shared" ca="1" si="198"/>
        <v>0</v>
      </c>
      <c r="HA31" s="26">
        <f t="shared" ca="1" si="199"/>
        <v>0</v>
      </c>
      <c r="HB31" s="26">
        <f t="shared" ca="1" si="200"/>
        <v>0</v>
      </c>
      <c r="HC31" s="29">
        <f t="shared" ca="1" si="201"/>
        <v>0</v>
      </c>
      <c r="HD31" s="26">
        <f t="shared" ca="1" si="202"/>
        <v>0</v>
      </c>
      <c r="HE31" s="26">
        <f t="shared" ca="1" si="203"/>
        <v>0</v>
      </c>
      <c r="HF31" s="26">
        <f t="shared" ca="1" si="204"/>
        <v>0</v>
      </c>
      <c r="HG31" s="26">
        <f t="shared" ca="1" si="205"/>
        <v>0</v>
      </c>
      <c r="HH31" s="26">
        <f t="shared" ca="1" si="206"/>
        <v>0</v>
      </c>
      <c r="HI31" s="26">
        <f t="shared" ca="1" si="207"/>
        <v>0</v>
      </c>
      <c r="HJ31" s="26">
        <f t="shared" ca="1" si="208"/>
        <v>0</v>
      </c>
      <c r="HK31" s="26">
        <f t="shared" ca="1" si="209"/>
        <v>0</v>
      </c>
      <c r="HL31" s="26">
        <f t="shared" ca="1" si="210"/>
        <v>0</v>
      </c>
      <c r="HZ31" s="12" t="str">
        <f ca="1">OFFSET(dane_tab_mark,ROWS(HZ$3:HZ31)-1,HZ$3)</f>
        <v xml:space="preserve">          - procentowo</v>
      </c>
      <c r="IA31" s="115">
        <f ca="1">OFFSET(dane_tab_mark,ROWS(IA$3:IA31)-1,IA$3)</f>
        <v>5.4699154649426873E-3</v>
      </c>
      <c r="ID31" s="25">
        <f t="shared" si="414"/>
        <v>45231</v>
      </c>
      <c r="IE31" s="1">
        <f t="shared" si="415"/>
        <v>23</v>
      </c>
      <c r="IF31" s="26" t="str">
        <f t="shared" ca="1" si="211"/>
        <v/>
      </c>
      <c r="IG31" s="26" t="e">
        <f t="shared" ca="1" si="212"/>
        <v>#VALUE!</v>
      </c>
      <c r="IH31" s="26">
        <f t="shared" ca="1" si="213"/>
        <v>0</v>
      </c>
      <c r="II31" s="26">
        <f t="shared" ca="1" si="214"/>
        <v>0</v>
      </c>
      <c r="IJ31" s="26" t="e">
        <f t="shared" ca="1" si="215"/>
        <v>#VALUE!</v>
      </c>
      <c r="IK31" s="26" t="e">
        <f t="shared" ca="1" si="216"/>
        <v>#VALUE!</v>
      </c>
      <c r="IL31" s="26" t="e">
        <f t="shared" ca="1" si="217"/>
        <v>#VALUE!</v>
      </c>
      <c r="IM31" s="26" t="e">
        <f t="shared" ca="1" si="218"/>
        <v>#VALUE!</v>
      </c>
      <c r="IN31" s="27" t="e">
        <f t="shared" ca="1" si="219"/>
        <v>#VALUE!</v>
      </c>
      <c r="IO31" s="28" t="e">
        <f t="shared" ca="1" si="220"/>
        <v>#VALUE!</v>
      </c>
      <c r="IP31" s="28" t="e">
        <f t="shared" ca="1" si="221"/>
        <v>#VALUE!</v>
      </c>
      <c r="IQ31" s="28" t="e">
        <f t="shared" ca="1" si="222"/>
        <v>#VALUE!</v>
      </c>
      <c r="IR31" s="28" t="e">
        <f t="shared" ca="1" si="223"/>
        <v>#VALUE!</v>
      </c>
      <c r="IS31" s="28" t="e">
        <f t="shared" ca="1" si="224"/>
        <v>#VALUE!</v>
      </c>
      <c r="IT31" s="28" t="e">
        <f t="shared" ca="1" si="225"/>
        <v>#VALUE!</v>
      </c>
      <c r="IU31" s="28" t="e">
        <f t="shared" ca="1" si="226"/>
        <v>#VALUE!</v>
      </c>
      <c r="IV31" s="27" t="e">
        <f t="shared" ca="1" si="227"/>
        <v>#VALUE!</v>
      </c>
      <c r="IW31" s="27" t="e">
        <f t="shared" ca="1" si="228"/>
        <v>#VALUE!</v>
      </c>
      <c r="IX31" s="28" t="e">
        <f t="shared" ca="1" si="229"/>
        <v>#VALUE!</v>
      </c>
      <c r="IY31" s="27" t="e">
        <f t="shared" ca="1" si="230"/>
        <v>#VALUE!</v>
      </c>
      <c r="IZ31" s="27" t="e">
        <f t="shared" ca="1" si="231"/>
        <v>#VALUE!</v>
      </c>
      <c r="JA31" s="26" t="e">
        <f t="shared" ca="1" si="232"/>
        <v>#VALUE!</v>
      </c>
      <c r="JB31" s="26" t="e">
        <f t="shared" ca="1" si="233"/>
        <v>#VALUE!</v>
      </c>
      <c r="JC31" s="26" t="e">
        <f t="shared" ca="1" si="234"/>
        <v>#VALUE!</v>
      </c>
      <c r="JD31" s="26" t="e">
        <f t="shared" ca="1" si="235"/>
        <v>#VALUE!</v>
      </c>
      <c r="JE31" s="29">
        <f t="shared" ca="1" si="236"/>
        <v>0</v>
      </c>
      <c r="JF31" s="26" t="e">
        <f t="shared" ca="1" si="237"/>
        <v>#VALUE!</v>
      </c>
      <c r="JG31" s="26" t="e">
        <f t="shared" ca="1" si="238"/>
        <v>#VALUE!</v>
      </c>
      <c r="JH31" s="26">
        <f t="shared" ca="1" si="239"/>
        <v>0</v>
      </c>
      <c r="JI31" s="26">
        <f t="shared" ca="1" si="240"/>
        <v>0</v>
      </c>
      <c r="JJ31" s="26" t="e">
        <f t="shared" ca="1" si="241"/>
        <v>#VALUE!</v>
      </c>
      <c r="JK31" s="26">
        <f t="shared" ca="1" si="242"/>
        <v>0</v>
      </c>
      <c r="JL31" s="26" t="e">
        <f t="shared" ca="1" si="243"/>
        <v>#VALUE!</v>
      </c>
      <c r="JM31" s="26" t="e">
        <f t="shared" ca="1" si="244"/>
        <v>#VALUE!</v>
      </c>
      <c r="JN31" s="26" t="e">
        <f t="shared" ca="1" si="245"/>
        <v>#VALUE!</v>
      </c>
      <c r="KB31" s="12" t="str">
        <f ca="1">OFFSET(dane_tab_mark,ROWS(KB$3:KB31)-1,KB$3)</f>
        <v xml:space="preserve">          - procentowo</v>
      </c>
      <c r="KC31" s="115">
        <f ca="1">OFFSET(dane_tab_mark,ROWS(KC$3:KC31)-1,KC$3)</f>
        <v>9.9900099900096517E-4</v>
      </c>
      <c r="KF31" s="25">
        <f t="shared" si="416"/>
        <v>45231</v>
      </c>
      <c r="KG31" s="1">
        <f t="shared" si="417"/>
        <v>23</v>
      </c>
      <c r="KH31" s="26">
        <f t="shared" ca="1" si="246"/>
        <v>0</v>
      </c>
      <c r="KI31" s="26">
        <f t="shared" ca="1" si="247"/>
        <v>0</v>
      </c>
      <c r="KJ31" s="26">
        <f t="shared" ca="1" si="248"/>
        <v>0</v>
      </c>
      <c r="KK31" s="26">
        <f t="shared" ca="1" si="249"/>
        <v>0</v>
      </c>
      <c r="KL31" s="26">
        <f t="shared" ca="1" si="250"/>
        <v>0</v>
      </c>
      <c r="KM31" s="26">
        <f t="shared" ca="1" si="251"/>
        <v>0</v>
      </c>
      <c r="KN31" s="26">
        <f t="shared" ca="1" si="252"/>
        <v>0</v>
      </c>
      <c r="KO31" s="26">
        <f t="shared" ca="1" si="253"/>
        <v>0</v>
      </c>
      <c r="KP31" s="27">
        <f t="shared" ca="1" si="254"/>
        <v>0</v>
      </c>
      <c r="KQ31" s="28">
        <f t="shared" ca="1" si="255"/>
        <v>0</v>
      </c>
      <c r="KR31" s="28">
        <f t="shared" ca="1" si="256"/>
        <v>0</v>
      </c>
      <c r="KS31" s="28">
        <f t="shared" ca="1" si="257"/>
        <v>0</v>
      </c>
      <c r="KT31" s="28">
        <f t="shared" ca="1" si="258"/>
        <v>0</v>
      </c>
      <c r="KU31" s="28">
        <f t="shared" ca="1" si="259"/>
        <v>0</v>
      </c>
      <c r="KV31" s="28">
        <f t="shared" ca="1" si="260"/>
        <v>0</v>
      </c>
      <c r="KW31" s="28">
        <f t="shared" ca="1" si="261"/>
        <v>0</v>
      </c>
      <c r="KX31" s="27">
        <f t="shared" ca="1" si="262"/>
        <v>0</v>
      </c>
      <c r="KY31" s="27">
        <f t="shared" ca="1" si="263"/>
        <v>0</v>
      </c>
      <c r="KZ31" s="28">
        <f t="shared" ca="1" si="264"/>
        <v>0</v>
      </c>
      <c r="LA31" s="27">
        <f t="shared" ca="1" si="265"/>
        <v>0</v>
      </c>
      <c r="LB31" s="27">
        <f t="shared" ca="1" si="266"/>
        <v>0</v>
      </c>
      <c r="LC31" s="26">
        <f t="shared" ca="1" si="267"/>
        <v>0</v>
      </c>
      <c r="LD31" s="26">
        <f t="shared" ca="1" si="268"/>
        <v>0</v>
      </c>
      <c r="LE31" s="26">
        <f t="shared" ca="1" si="269"/>
        <v>0</v>
      </c>
      <c r="LF31" s="26">
        <f t="shared" ca="1" si="270"/>
        <v>0</v>
      </c>
      <c r="LG31" s="29">
        <f t="shared" ca="1" si="271"/>
        <v>0</v>
      </c>
      <c r="LH31" s="26">
        <f t="shared" ca="1" si="272"/>
        <v>0</v>
      </c>
      <c r="LI31" s="26">
        <f t="shared" ca="1" si="273"/>
        <v>0</v>
      </c>
      <c r="LJ31" s="26">
        <f t="shared" ca="1" si="274"/>
        <v>0</v>
      </c>
      <c r="LK31" s="26">
        <f t="shared" ca="1" si="275"/>
        <v>0</v>
      </c>
      <c r="LL31" s="26">
        <f t="shared" ca="1" si="276"/>
        <v>0</v>
      </c>
      <c r="LM31" s="26">
        <f t="shared" ca="1" si="277"/>
        <v>0</v>
      </c>
      <c r="LN31" s="26">
        <f t="shared" ca="1" si="278"/>
        <v>0</v>
      </c>
      <c r="LO31" s="26">
        <f t="shared" ca="1" si="279"/>
        <v>0</v>
      </c>
      <c r="LP31" s="26">
        <f t="shared" ca="1" si="280"/>
        <v>0</v>
      </c>
      <c r="MD31" s="12" t="str">
        <f ca="1">OFFSET(dane_tab_mark,ROWS(MD$3:MD31)-1,MD$3)</f>
        <v xml:space="preserve">          - procentowo</v>
      </c>
      <c r="ME31" s="115">
        <f ca="1">OFFSET(dane_tab_mark,ROWS(ME$3:ME31)-1,ME$3)</f>
        <v>9.9900099900096517E-4</v>
      </c>
      <c r="MH31" s="25">
        <f t="shared" si="416"/>
        <v>45231</v>
      </c>
      <c r="MI31" s="1">
        <f t="shared" si="417"/>
        <v>23</v>
      </c>
      <c r="MJ31" s="26">
        <f t="shared" ca="1" si="281"/>
        <v>0</v>
      </c>
      <c r="MK31" s="26">
        <f t="shared" ca="1" si="282"/>
        <v>544</v>
      </c>
      <c r="ML31" s="26">
        <f t="shared" ca="1" si="283"/>
        <v>0</v>
      </c>
      <c r="MM31" s="26">
        <f t="shared" ca="1" si="284"/>
        <v>0</v>
      </c>
      <c r="MN31" s="26">
        <f t="shared" ca="1" si="285"/>
        <v>0</v>
      </c>
      <c r="MO31" s="26">
        <f t="shared" ca="1" si="286"/>
        <v>0</v>
      </c>
      <c r="MP31" s="26">
        <f t="shared" ca="1" si="287"/>
        <v>0</v>
      </c>
      <c r="MQ31" s="26">
        <f t="shared" ca="1" si="288"/>
        <v>0</v>
      </c>
      <c r="MR31" s="27">
        <f t="shared" ca="1" si="289"/>
        <v>0</v>
      </c>
      <c r="MS31" s="28">
        <f t="shared" ca="1" si="290"/>
        <v>0</v>
      </c>
      <c r="MT31" s="28">
        <f t="shared" ca="1" si="291"/>
        <v>0</v>
      </c>
      <c r="MU31" s="28">
        <f t="shared" ca="1" si="292"/>
        <v>0</v>
      </c>
      <c r="MV31" s="28">
        <f t="shared" ca="1" si="293"/>
        <v>116.12890312044367</v>
      </c>
      <c r="MW31" s="28">
        <f t="shared" ca="1" si="294"/>
        <v>0.360592645705689</v>
      </c>
      <c r="MX31" s="28">
        <f t="shared" ca="1" si="295"/>
        <v>0</v>
      </c>
      <c r="MY31" s="28">
        <f t="shared" ca="1" si="296"/>
        <v>116.48949576614936</v>
      </c>
      <c r="MZ31" s="27">
        <f t="shared" ca="1" si="297"/>
        <v>2.4231083217353441E-2</v>
      </c>
      <c r="NA31" s="27">
        <f t="shared" ca="1" si="298"/>
        <v>0</v>
      </c>
      <c r="NB31" s="28">
        <f t="shared" ca="1" si="299"/>
        <v>116.465264682932</v>
      </c>
      <c r="NC31" s="27">
        <f t="shared" ca="1" si="300"/>
        <v>0</v>
      </c>
      <c r="ND31" s="27">
        <f t="shared" ca="1" si="301"/>
        <v>116.465264682932</v>
      </c>
      <c r="NE31" s="26">
        <f t="shared" ca="1" si="302"/>
        <v>535.20447732394564</v>
      </c>
      <c r="NF31" s="26">
        <f t="shared" ca="1" si="303"/>
        <v>0.53574021754150181</v>
      </c>
      <c r="NG31" s="26">
        <f t="shared" ca="1" si="304"/>
        <v>19.989999999999998</v>
      </c>
      <c r="NH31" s="26">
        <f t="shared" ca="1" si="305"/>
        <v>515.21447732394563</v>
      </c>
      <c r="NI31" s="29">
        <f t="shared" ca="1" si="306"/>
        <v>0</v>
      </c>
      <c r="NJ31" s="26">
        <f t="shared" ca="1" si="307"/>
        <v>515.21447732394563</v>
      </c>
      <c r="NK31" s="26">
        <f t="shared" ca="1" si="308"/>
        <v>0</v>
      </c>
      <c r="NL31" s="26">
        <f t="shared" ca="1" si="309"/>
        <v>0</v>
      </c>
      <c r="NM31" s="26">
        <f t="shared" ca="1" si="310"/>
        <v>0</v>
      </c>
      <c r="NN31" s="26">
        <f t="shared" ca="1" si="311"/>
        <v>515.21447732394563</v>
      </c>
      <c r="NO31" s="26">
        <f t="shared" ca="1" si="312"/>
        <v>0</v>
      </c>
      <c r="NP31" s="26">
        <f t="shared" ca="1" si="313"/>
        <v>21.396228645138905</v>
      </c>
      <c r="NQ31" s="26">
        <f t="shared" ca="1" si="314"/>
        <v>20.5257402175415</v>
      </c>
      <c r="NR31" s="26">
        <f t="shared" ca="1" si="315"/>
        <v>41.921968862680401</v>
      </c>
      <c r="OF31" s="12" t="str">
        <f ca="1">OFFSET(dane_tab_mark,ROWS(OF$3:OF31)-1,OF$3)</f>
        <v xml:space="preserve">          - procentowo</v>
      </c>
      <c r="OG31" s="115">
        <f ca="1">OFFSET(dane_tab_mark,ROWS(OG$3:OG31)-1,OG$3)</f>
        <v>1.7361111111111605E-3</v>
      </c>
      <c r="OJ31" s="25">
        <f t="shared" si="418"/>
        <v>45231</v>
      </c>
      <c r="OK31" s="1">
        <f t="shared" si="419"/>
        <v>23</v>
      </c>
      <c r="OL31" s="26">
        <f t="shared" ca="1" si="316"/>
        <v>0</v>
      </c>
      <c r="OM31" s="26">
        <f t="shared" ca="1" si="317"/>
        <v>0</v>
      </c>
      <c r="ON31" s="26">
        <f t="shared" ca="1" si="318"/>
        <v>0</v>
      </c>
      <c r="OO31" s="26">
        <f t="shared" ca="1" si="319"/>
        <v>0</v>
      </c>
      <c r="OP31" s="26">
        <f t="shared" ca="1" si="320"/>
        <v>0</v>
      </c>
      <c r="OQ31" s="26">
        <f t="shared" ca="1" si="321"/>
        <v>0</v>
      </c>
      <c r="OR31" s="26">
        <f t="shared" ca="1" si="322"/>
        <v>0</v>
      </c>
      <c r="OS31" s="26">
        <f t="shared" ca="1" si="323"/>
        <v>0</v>
      </c>
      <c r="OT31" s="27">
        <f t="shared" ca="1" si="324"/>
        <v>0</v>
      </c>
      <c r="OU31" s="28">
        <f t="shared" ca="1" si="325"/>
        <v>0</v>
      </c>
      <c r="OV31" s="28">
        <f t="shared" ca="1" si="326"/>
        <v>0</v>
      </c>
      <c r="OW31" s="28">
        <f t="shared" ca="1" si="327"/>
        <v>0</v>
      </c>
      <c r="OX31" s="28">
        <f t="shared" ca="1" si="328"/>
        <v>0</v>
      </c>
      <c r="OY31" s="28">
        <f t="shared" ca="1" si="329"/>
        <v>0</v>
      </c>
      <c r="OZ31" s="28">
        <f t="shared" ca="1" si="330"/>
        <v>0</v>
      </c>
      <c r="PA31" s="28">
        <f t="shared" ca="1" si="331"/>
        <v>0</v>
      </c>
      <c r="PB31" s="27">
        <f t="shared" ca="1" si="332"/>
        <v>0</v>
      </c>
      <c r="PC31" s="27">
        <f t="shared" ca="1" si="333"/>
        <v>0</v>
      </c>
      <c r="PD31" s="28">
        <f t="shared" ca="1" si="334"/>
        <v>0</v>
      </c>
      <c r="PE31" s="27">
        <f t="shared" ca="1" si="335"/>
        <v>0</v>
      </c>
      <c r="PF31" s="27">
        <f t="shared" ca="1" si="336"/>
        <v>0</v>
      </c>
      <c r="PG31" s="26">
        <f t="shared" ca="1" si="337"/>
        <v>0</v>
      </c>
      <c r="PH31" s="26">
        <f t="shared" ca="1" si="338"/>
        <v>0</v>
      </c>
      <c r="PI31" s="26">
        <f t="shared" ca="1" si="339"/>
        <v>0</v>
      </c>
      <c r="PJ31" s="26">
        <f t="shared" ca="1" si="340"/>
        <v>0</v>
      </c>
      <c r="PK31" s="29">
        <f t="shared" ca="1" si="341"/>
        <v>0</v>
      </c>
      <c r="PL31" s="26">
        <f t="shared" ca="1" si="342"/>
        <v>0</v>
      </c>
      <c r="PM31" s="26">
        <f t="shared" ca="1" si="343"/>
        <v>0</v>
      </c>
      <c r="PN31" s="26">
        <f t="shared" ca="1" si="344"/>
        <v>0</v>
      </c>
      <c r="PO31" s="26">
        <f t="shared" ca="1" si="345"/>
        <v>0</v>
      </c>
      <c r="PP31" s="26">
        <f t="shared" ca="1" si="346"/>
        <v>0</v>
      </c>
      <c r="PQ31" s="26">
        <f t="shared" ca="1" si="347"/>
        <v>0</v>
      </c>
      <c r="PR31" s="26">
        <f t="shared" ca="1" si="348"/>
        <v>0</v>
      </c>
      <c r="PS31" s="26">
        <f t="shared" ca="1" si="349"/>
        <v>0</v>
      </c>
      <c r="PT31" s="26">
        <f t="shared" ca="1" si="350"/>
        <v>0</v>
      </c>
      <c r="QH31" s="12" t="str">
        <f ca="1">OFFSET(dane_tab_mark,ROWS(QH$3:QH31)-1,QH$3)</f>
        <v xml:space="preserve">          - procentowo</v>
      </c>
      <c r="QI31" s="115">
        <f ca="1">OFFSET(dane_tab_mark,ROWS(QI$3:QI31)-1,QI$3)</f>
        <v>1.7361111111111605E-3</v>
      </c>
      <c r="QL31" s="25">
        <f t="shared" si="418"/>
        <v>45231</v>
      </c>
      <c r="QM31" s="1">
        <f t="shared" si="419"/>
        <v>23</v>
      </c>
      <c r="QN31" s="26">
        <f t="shared" ca="1" si="351"/>
        <v>0</v>
      </c>
      <c r="QO31" s="26">
        <f t="shared" ca="1" si="352"/>
        <v>544</v>
      </c>
      <c r="QP31" s="26">
        <f t="shared" ca="1" si="353"/>
        <v>0</v>
      </c>
      <c r="QQ31" s="26">
        <f t="shared" ca="1" si="354"/>
        <v>0</v>
      </c>
      <c r="QR31" s="26">
        <f t="shared" ca="1" si="355"/>
        <v>0</v>
      </c>
      <c r="QS31" s="26">
        <f t="shared" ca="1" si="356"/>
        <v>0</v>
      </c>
      <c r="QT31" s="26">
        <f t="shared" ca="1" si="357"/>
        <v>0</v>
      </c>
      <c r="QU31" s="26">
        <f t="shared" ca="1" si="358"/>
        <v>0</v>
      </c>
      <c r="QV31" s="27">
        <f t="shared" ca="1" si="359"/>
        <v>0</v>
      </c>
      <c r="QW31" s="28">
        <f t="shared" ca="1" si="360"/>
        <v>0</v>
      </c>
      <c r="QX31" s="28">
        <f t="shared" ca="1" si="361"/>
        <v>0</v>
      </c>
      <c r="QY31" s="28">
        <f t="shared" ca="1" si="362"/>
        <v>0</v>
      </c>
      <c r="QZ31" s="28">
        <f t="shared" ca="1" si="363"/>
        <v>116.04321773185652</v>
      </c>
      <c r="RA31" s="28">
        <f t="shared" ca="1" si="364"/>
        <v>0.36032658342370122</v>
      </c>
      <c r="RB31" s="28">
        <f t="shared" ca="1" si="365"/>
        <v>0</v>
      </c>
      <c r="RC31" s="28">
        <f t="shared" ca="1" si="366"/>
        <v>116.40354431528021</v>
      </c>
      <c r="RD31" s="27">
        <f t="shared" ca="1" si="367"/>
        <v>2.4213204379910078E-2</v>
      </c>
      <c r="RE31" s="27">
        <f t="shared" ca="1" si="368"/>
        <v>0</v>
      </c>
      <c r="RF31" s="28">
        <f t="shared" ca="1" si="369"/>
        <v>116.37933111090031</v>
      </c>
      <c r="RG31" s="27">
        <f t="shared" ca="1" si="370"/>
        <v>0</v>
      </c>
      <c r="RH31" s="27">
        <f t="shared" ca="1" si="371"/>
        <v>116.37933111090031</v>
      </c>
      <c r="RI31" s="26">
        <f t="shared" ca="1" si="372"/>
        <v>534.41388846125415</v>
      </c>
      <c r="RJ31" s="26">
        <f t="shared" ca="1" si="373"/>
        <v>0.9310346488872483</v>
      </c>
      <c r="RK31" s="26">
        <f t="shared" ca="1" si="374"/>
        <v>19.989999999999998</v>
      </c>
      <c r="RL31" s="26">
        <f t="shared" ca="1" si="375"/>
        <v>514.42388846125414</v>
      </c>
      <c r="RM31" s="29">
        <f t="shared" ca="1" si="376"/>
        <v>0</v>
      </c>
      <c r="RN31" s="26">
        <f t="shared" ca="1" si="377"/>
        <v>514.42388846125414</v>
      </c>
      <c r="RO31" s="26">
        <f t="shared" ca="1" si="378"/>
        <v>0</v>
      </c>
      <c r="RP31" s="26">
        <f t="shared" ca="1" si="379"/>
        <v>0</v>
      </c>
      <c r="RQ31" s="26">
        <f t="shared" ca="1" si="380"/>
        <v>0</v>
      </c>
      <c r="RR31" s="26">
        <f t="shared" ca="1" si="381"/>
        <v>514.42388846125414</v>
      </c>
      <c r="RS31" s="26">
        <f t="shared" ca="1" si="382"/>
        <v>0</v>
      </c>
      <c r="RT31" s="26">
        <f t="shared" ca="1" si="383"/>
        <v>21.781830386155985</v>
      </c>
      <c r="RU31" s="26">
        <f t="shared" ca="1" si="384"/>
        <v>20.921034648887247</v>
      </c>
      <c r="RV31" s="26">
        <f t="shared" ca="1" si="385"/>
        <v>42.702865035043232</v>
      </c>
    </row>
    <row r="32" spans="2:490" x14ac:dyDescent="0.25">
      <c r="B32" s="25">
        <f t="shared" si="409"/>
        <v>45261</v>
      </c>
      <c r="C32" s="1">
        <f t="shared" si="386"/>
        <v>2023</v>
      </c>
      <c r="D32" s="1">
        <f t="shared" si="387"/>
        <v>48</v>
      </c>
      <c r="E32" s="1">
        <f t="shared" si="388"/>
        <v>24</v>
      </c>
      <c r="F32" s="26">
        <f t="shared" si="72"/>
        <v>266.66666666666669</v>
      </c>
      <c r="G32" s="26">
        <f>SUMIFS(F$9:F32,C$9:C32,C32)</f>
        <v>3199.9999999999995</v>
      </c>
      <c r="H32" s="26">
        <f t="shared" si="73"/>
        <v>266.66666666666669</v>
      </c>
      <c r="I32" s="86">
        <f t="shared" si="389"/>
        <v>0</v>
      </c>
      <c r="J32" s="1" t="b">
        <f>IF(J31=TRUE,TRUE,AND(D32&gt;=dane_wiek_emerytalny,D32&gt;=55,YEAR(B32)-YEAR(dane_data_rozpoczecia)&gt;=4,SUMIFS(F$9:F32,C$9:C32,C32)))</f>
        <v>0</v>
      </c>
      <c r="K32" s="26">
        <f t="shared" si="74"/>
        <v>266.66666666666669</v>
      </c>
      <c r="L32" s="26">
        <f t="shared" si="75"/>
        <v>0</v>
      </c>
      <c r="M32" s="26">
        <f t="shared" si="76"/>
        <v>544.00000000000057</v>
      </c>
      <c r="N32" s="26">
        <f t="shared" si="77"/>
        <v>0</v>
      </c>
      <c r="O32" s="1" t="b">
        <f>IF(O31=TRUE,TRUE,AND(D32&gt;=65,YEAR(B32)-YEAR(dane_data_rozpoczecia)&gt;=4,SUMIFS(F$9:F32,C$9:C32,C32)))</f>
        <v>0</v>
      </c>
      <c r="R32" s="118" t="str">
        <f ca="1">OFFSET(dane_tab_mark,ROWS(R$3:R32)-1,R$3)</f>
        <v>3. Koszty obniżające saldo inwestycji</v>
      </c>
      <c r="S32" s="105">
        <f ca="1">OFFSET(dane_tab_mark,ROWS(S$3:S32)-1,S$3)</f>
        <v>0</v>
      </c>
      <c r="V32" s="25">
        <f t="shared" si="410"/>
        <v>45261</v>
      </c>
      <c r="W32" s="1">
        <f t="shared" si="390"/>
        <v>24</v>
      </c>
      <c r="X32" s="26">
        <f t="shared" ca="1" si="78"/>
        <v>0</v>
      </c>
      <c r="Y32" s="26">
        <f t="shared" ca="1" si="79"/>
        <v>0</v>
      </c>
      <c r="Z32" s="26">
        <f t="shared" ca="1" si="391"/>
        <v>0</v>
      </c>
      <c r="AA32" s="26">
        <f t="shared" ca="1" si="392"/>
        <v>0</v>
      </c>
      <c r="AB32" s="26">
        <f t="shared" ca="1" si="80"/>
        <v>0</v>
      </c>
      <c r="AC32" s="26">
        <f t="shared" ca="1" si="81"/>
        <v>0</v>
      </c>
      <c r="AD32" s="26">
        <f t="shared" ca="1" si="82"/>
        <v>0</v>
      </c>
      <c r="AE32" s="26">
        <f t="shared" ca="1" si="83"/>
        <v>0</v>
      </c>
      <c r="AF32" s="27">
        <f t="shared" ca="1" si="84"/>
        <v>0</v>
      </c>
      <c r="AG32" s="28">
        <f t="shared" ca="1" si="85"/>
        <v>0</v>
      </c>
      <c r="AH32" s="28">
        <f t="shared" ca="1" si="86"/>
        <v>0</v>
      </c>
      <c r="AI32" s="28">
        <f t="shared" ca="1" si="393"/>
        <v>0</v>
      </c>
      <c r="AJ32" s="28">
        <f t="shared" ca="1" si="411"/>
        <v>0</v>
      </c>
      <c r="AK32" s="28">
        <f t="shared" ca="1" si="87"/>
        <v>0</v>
      </c>
      <c r="AL32" s="28">
        <f t="shared" ca="1" si="394"/>
        <v>0</v>
      </c>
      <c r="AM32" s="28">
        <f t="shared" ca="1" si="395"/>
        <v>0</v>
      </c>
      <c r="AN32" s="27">
        <f t="shared" ca="1" si="88"/>
        <v>0</v>
      </c>
      <c r="AO32" s="27">
        <f t="shared" ca="1" si="89"/>
        <v>0</v>
      </c>
      <c r="AP32" s="28">
        <f t="shared" ca="1" si="90"/>
        <v>0</v>
      </c>
      <c r="AQ32" s="27">
        <f t="shared" ca="1" si="91"/>
        <v>0</v>
      </c>
      <c r="AR32" s="27">
        <f t="shared" ca="1" si="92"/>
        <v>0</v>
      </c>
      <c r="AS32" s="26">
        <f t="shared" ca="1" si="93"/>
        <v>0</v>
      </c>
      <c r="AT32" s="26">
        <f t="shared" ca="1" si="94"/>
        <v>0</v>
      </c>
      <c r="AU32" s="26">
        <f t="shared" ca="1" si="95"/>
        <v>0</v>
      </c>
      <c r="AV32" s="26">
        <f t="shared" ca="1" si="96"/>
        <v>0</v>
      </c>
      <c r="AW32" s="29">
        <f t="shared" ca="1" si="97"/>
        <v>0</v>
      </c>
      <c r="AX32" s="26">
        <f t="shared" ca="1" si="98"/>
        <v>0</v>
      </c>
      <c r="AY32" s="26">
        <f t="shared" ca="1" si="99"/>
        <v>0</v>
      </c>
      <c r="AZ32" s="26">
        <f t="shared" ca="1" si="100"/>
        <v>0</v>
      </c>
      <c r="BA32" s="26">
        <f t="shared" ca="1" si="396"/>
        <v>0</v>
      </c>
      <c r="BB32" s="26">
        <f t="shared" ca="1" si="101"/>
        <v>0</v>
      </c>
      <c r="BC32" s="26">
        <f t="shared" ca="1" si="102"/>
        <v>0</v>
      </c>
      <c r="BD32" s="26">
        <f t="shared" ca="1" si="103"/>
        <v>0</v>
      </c>
      <c r="BE32" s="26">
        <f t="shared" ca="1" si="104"/>
        <v>0</v>
      </c>
      <c r="BF32" s="26">
        <f t="shared" ca="1" si="105"/>
        <v>0</v>
      </c>
      <c r="BT32" s="118" t="str">
        <f ca="1">OFFSET(dane_tab_mark,ROWS(BT$3:BT32)-1,BT$3)</f>
        <v>3. Koszty obniżające saldo inwestycji</v>
      </c>
      <c r="BU32" s="105">
        <f ca="1">OFFSET(dane_tab_mark,ROWS(BU$3:BU32)-1,BU$3)</f>
        <v>0</v>
      </c>
      <c r="BX32" s="25">
        <f t="shared" si="412"/>
        <v>45261</v>
      </c>
      <c r="BY32" s="1">
        <f t="shared" si="413"/>
        <v>24</v>
      </c>
      <c r="BZ32" s="26">
        <f t="shared" ca="1" si="106"/>
        <v>0</v>
      </c>
      <c r="CA32" s="26">
        <f t="shared" ca="1" si="107"/>
        <v>0</v>
      </c>
      <c r="CB32" s="26">
        <f t="shared" ca="1" si="108"/>
        <v>0</v>
      </c>
      <c r="CC32" s="26">
        <f t="shared" ca="1" si="109"/>
        <v>0</v>
      </c>
      <c r="CD32" s="26">
        <f t="shared" ca="1" si="110"/>
        <v>0</v>
      </c>
      <c r="CE32" s="26">
        <f t="shared" ca="1" si="111"/>
        <v>0</v>
      </c>
      <c r="CF32" s="26">
        <f t="shared" ca="1" si="112"/>
        <v>0</v>
      </c>
      <c r="CG32" s="26">
        <f t="shared" ca="1" si="113"/>
        <v>0</v>
      </c>
      <c r="CH32" s="27">
        <f t="shared" ca="1" si="114"/>
        <v>0</v>
      </c>
      <c r="CI32" s="28">
        <f t="shared" ca="1" si="115"/>
        <v>0</v>
      </c>
      <c r="CJ32" s="28">
        <f t="shared" ca="1" si="116"/>
        <v>0</v>
      </c>
      <c r="CK32" s="28">
        <f t="shared" ca="1" si="117"/>
        <v>0</v>
      </c>
      <c r="CL32" s="28">
        <f t="shared" ca="1" si="118"/>
        <v>0</v>
      </c>
      <c r="CM32" s="28">
        <f t="shared" ca="1" si="119"/>
        <v>0</v>
      </c>
      <c r="CN32" s="28">
        <f t="shared" ca="1" si="120"/>
        <v>0</v>
      </c>
      <c r="CO32" s="28">
        <f t="shared" ca="1" si="121"/>
        <v>0</v>
      </c>
      <c r="CP32" s="27">
        <f t="shared" ca="1" si="122"/>
        <v>0</v>
      </c>
      <c r="CQ32" s="27">
        <f t="shared" ca="1" si="123"/>
        <v>0</v>
      </c>
      <c r="CR32" s="28">
        <f t="shared" ca="1" si="124"/>
        <v>0</v>
      </c>
      <c r="CS32" s="27">
        <f t="shared" ca="1" si="125"/>
        <v>0</v>
      </c>
      <c r="CT32" s="27">
        <f t="shared" ca="1" si="126"/>
        <v>0</v>
      </c>
      <c r="CU32" s="26">
        <f t="shared" ca="1" si="127"/>
        <v>0</v>
      </c>
      <c r="CV32" s="26">
        <f t="shared" ca="1" si="128"/>
        <v>0</v>
      </c>
      <c r="CW32" s="26">
        <f t="shared" ca="1" si="129"/>
        <v>0</v>
      </c>
      <c r="CX32" s="26">
        <f t="shared" ca="1" si="130"/>
        <v>0</v>
      </c>
      <c r="CY32" s="29">
        <f t="shared" ca="1" si="131"/>
        <v>0</v>
      </c>
      <c r="CZ32" s="26">
        <f t="shared" ca="1" si="132"/>
        <v>0</v>
      </c>
      <c r="DA32" s="26">
        <f t="shared" ca="1" si="133"/>
        <v>0</v>
      </c>
      <c r="DB32" s="26">
        <f t="shared" ca="1" si="134"/>
        <v>0</v>
      </c>
      <c r="DC32" s="26">
        <f t="shared" ca="1" si="135"/>
        <v>0</v>
      </c>
      <c r="DD32" s="26">
        <f t="shared" ca="1" si="136"/>
        <v>0</v>
      </c>
      <c r="DE32" s="26">
        <f t="shared" ca="1" si="137"/>
        <v>0</v>
      </c>
      <c r="DF32" s="26">
        <f t="shared" ca="1" si="138"/>
        <v>0</v>
      </c>
      <c r="DG32" s="26">
        <f t="shared" ca="1" si="139"/>
        <v>0</v>
      </c>
      <c r="DH32" s="26">
        <f t="shared" ca="1" si="140"/>
        <v>0</v>
      </c>
      <c r="DV32" s="118" t="str">
        <f ca="1">OFFSET(dane_tab_mark,ROWS(DV$3:DV32)-1,DV$3)</f>
        <v>3. Koszty obniżające saldo inwestycji</v>
      </c>
      <c r="DW32" s="105">
        <f ca="1">OFFSET(dane_tab_mark,ROWS(DW$3:DW32)-1,DW$3)</f>
        <v>0</v>
      </c>
      <c r="DZ32" s="25">
        <f t="shared" si="412"/>
        <v>45261</v>
      </c>
      <c r="EA32" s="1">
        <f t="shared" si="413"/>
        <v>24</v>
      </c>
      <c r="EB32" s="26">
        <f t="shared" ca="1" si="141"/>
        <v>0</v>
      </c>
      <c r="EC32" s="26">
        <f t="shared" ca="1" si="142"/>
        <v>0</v>
      </c>
      <c r="ED32" s="26">
        <f t="shared" ca="1" si="143"/>
        <v>0</v>
      </c>
      <c r="EE32" s="26">
        <f t="shared" ca="1" si="144"/>
        <v>0</v>
      </c>
      <c r="EF32" s="26">
        <f t="shared" ca="1" si="145"/>
        <v>0</v>
      </c>
      <c r="EG32" s="26">
        <f t="shared" ca="1" si="146"/>
        <v>0</v>
      </c>
      <c r="EH32" s="26">
        <f t="shared" ca="1" si="147"/>
        <v>0</v>
      </c>
      <c r="EI32" s="26">
        <f t="shared" ca="1" si="148"/>
        <v>0</v>
      </c>
      <c r="EJ32" s="27">
        <f t="shared" ca="1" si="149"/>
        <v>0</v>
      </c>
      <c r="EK32" s="28">
        <f t="shared" ca="1" si="150"/>
        <v>0</v>
      </c>
      <c r="EL32" s="28">
        <f t="shared" ca="1" si="151"/>
        <v>0</v>
      </c>
      <c r="EM32" s="28">
        <f t="shared" ca="1" si="152"/>
        <v>0</v>
      </c>
      <c r="EN32" s="28">
        <f t="shared" ca="1" si="153"/>
        <v>0</v>
      </c>
      <c r="EO32" s="28">
        <f t="shared" ca="1" si="154"/>
        <v>0</v>
      </c>
      <c r="EP32" s="28">
        <f t="shared" ca="1" si="155"/>
        <v>0</v>
      </c>
      <c r="EQ32" s="28">
        <f t="shared" ca="1" si="156"/>
        <v>0</v>
      </c>
      <c r="ER32" s="27">
        <f t="shared" ca="1" si="157"/>
        <v>0</v>
      </c>
      <c r="ES32" s="27">
        <f t="shared" ca="1" si="158"/>
        <v>0</v>
      </c>
      <c r="ET32" s="28">
        <f t="shared" ca="1" si="159"/>
        <v>0</v>
      </c>
      <c r="EU32" s="27">
        <f t="shared" ca="1" si="160"/>
        <v>0</v>
      </c>
      <c r="EV32" s="27">
        <f t="shared" ca="1" si="161"/>
        <v>0</v>
      </c>
      <c r="EW32" s="26">
        <f t="shared" ca="1" si="162"/>
        <v>0</v>
      </c>
      <c r="EX32" s="26">
        <f t="shared" ca="1" si="163"/>
        <v>0</v>
      </c>
      <c r="EY32" s="26">
        <f t="shared" ca="1" si="164"/>
        <v>0</v>
      </c>
      <c r="EZ32" s="26">
        <f t="shared" ca="1" si="165"/>
        <v>0</v>
      </c>
      <c r="FA32" s="29">
        <f t="shared" ca="1" si="166"/>
        <v>0</v>
      </c>
      <c r="FB32" s="26">
        <f t="shared" ca="1" si="167"/>
        <v>0</v>
      </c>
      <c r="FC32" s="26">
        <f t="shared" ca="1" si="168"/>
        <v>0</v>
      </c>
      <c r="FD32" s="26">
        <f t="shared" ca="1" si="169"/>
        <v>0</v>
      </c>
      <c r="FE32" s="26">
        <f t="shared" ca="1" si="170"/>
        <v>0</v>
      </c>
      <c r="FF32" s="26">
        <f t="shared" ca="1" si="171"/>
        <v>0</v>
      </c>
      <c r="FG32" s="26">
        <f t="shared" ca="1" si="172"/>
        <v>0</v>
      </c>
      <c r="FH32" s="26">
        <f t="shared" ca="1" si="173"/>
        <v>0</v>
      </c>
      <c r="FI32" s="26">
        <f t="shared" ca="1" si="174"/>
        <v>0</v>
      </c>
      <c r="FJ32" s="26">
        <f t="shared" ca="1" si="175"/>
        <v>0</v>
      </c>
      <c r="FX32" s="118" t="str">
        <f ca="1">OFFSET(dane_tab_mark,ROWS(FX$3:FX32)-1,FX$3)</f>
        <v>3. Koszty obniżające saldo inwestycji</v>
      </c>
      <c r="FY32" s="105">
        <f ca="1">OFFSET(dane_tab_mark,ROWS(FY$3:FY32)-1,FY$3)</f>
        <v>0</v>
      </c>
      <c r="GB32" s="25">
        <f t="shared" si="414"/>
        <v>45261</v>
      </c>
      <c r="GC32" s="1">
        <f t="shared" si="415"/>
        <v>24</v>
      </c>
      <c r="GD32" s="26">
        <f t="shared" ca="1" si="176"/>
        <v>0</v>
      </c>
      <c r="GE32" s="26">
        <f t="shared" ca="1" si="177"/>
        <v>0</v>
      </c>
      <c r="GF32" s="26">
        <f t="shared" ca="1" si="178"/>
        <v>0</v>
      </c>
      <c r="GG32" s="26">
        <f t="shared" ca="1" si="179"/>
        <v>0</v>
      </c>
      <c r="GH32" s="26">
        <f t="shared" ca="1" si="180"/>
        <v>0</v>
      </c>
      <c r="GI32" s="26">
        <f t="shared" ca="1" si="181"/>
        <v>0</v>
      </c>
      <c r="GJ32" s="26">
        <f t="shared" ca="1" si="182"/>
        <v>0</v>
      </c>
      <c r="GK32" s="26">
        <f t="shared" ca="1" si="183"/>
        <v>0</v>
      </c>
      <c r="GL32" s="27">
        <f t="shared" ca="1" si="184"/>
        <v>0</v>
      </c>
      <c r="GM32" s="28">
        <f t="shared" ca="1" si="185"/>
        <v>0</v>
      </c>
      <c r="GN32" s="28">
        <f t="shared" ca="1" si="186"/>
        <v>0</v>
      </c>
      <c r="GO32" s="28">
        <f t="shared" ca="1" si="187"/>
        <v>0</v>
      </c>
      <c r="GP32" s="28">
        <f t="shared" ca="1" si="188"/>
        <v>0</v>
      </c>
      <c r="GQ32" s="28">
        <f t="shared" ca="1" si="189"/>
        <v>0</v>
      </c>
      <c r="GR32" s="28">
        <f t="shared" ca="1" si="190"/>
        <v>0</v>
      </c>
      <c r="GS32" s="28">
        <f t="shared" ca="1" si="191"/>
        <v>0</v>
      </c>
      <c r="GT32" s="27">
        <f t="shared" ca="1" si="192"/>
        <v>0</v>
      </c>
      <c r="GU32" s="27">
        <f t="shared" ca="1" si="193"/>
        <v>0</v>
      </c>
      <c r="GV32" s="28">
        <f t="shared" ca="1" si="194"/>
        <v>0</v>
      </c>
      <c r="GW32" s="27">
        <f t="shared" ca="1" si="195"/>
        <v>0</v>
      </c>
      <c r="GX32" s="27">
        <f t="shared" ca="1" si="196"/>
        <v>0</v>
      </c>
      <c r="GY32" s="26">
        <f t="shared" ca="1" si="197"/>
        <v>0</v>
      </c>
      <c r="GZ32" s="26">
        <f t="shared" ca="1" si="198"/>
        <v>0</v>
      </c>
      <c r="HA32" s="26">
        <f t="shared" ca="1" si="199"/>
        <v>0</v>
      </c>
      <c r="HB32" s="26">
        <f t="shared" ca="1" si="200"/>
        <v>0</v>
      </c>
      <c r="HC32" s="29">
        <f t="shared" ca="1" si="201"/>
        <v>0</v>
      </c>
      <c r="HD32" s="26">
        <f t="shared" ca="1" si="202"/>
        <v>0</v>
      </c>
      <c r="HE32" s="26">
        <f t="shared" ca="1" si="203"/>
        <v>0</v>
      </c>
      <c r="HF32" s="26">
        <f t="shared" ca="1" si="204"/>
        <v>0</v>
      </c>
      <c r="HG32" s="26">
        <f t="shared" ca="1" si="205"/>
        <v>0</v>
      </c>
      <c r="HH32" s="26">
        <f t="shared" ca="1" si="206"/>
        <v>0</v>
      </c>
      <c r="HI32" s="26">
        <f t="shared" ca="1" si="207"/>
        <v>0</v>
      </c>
      <c r="HJ32" s="26">
        <f t="shared" ca="1" si="208"/>
        <v>0</v>
      </c>
      <c r="HK32" s="26">
        <f t="shared" ca="1" si="209"/>
        <v>0</v>
      </c>
      <c r="HL32" s="26">
        <f t="shared" ca="1" si="210"/>
        <v>0</v>
      </c>
      <c r="HZ32" s="118" t="str">
        <f ca="1">OFFSET(dane_tab_mark,ROWS(HZ$3:HZ32)-1,HZ$3)</f>
        <v>3. Koszty obniżające saldo inwestycji</v>
      </c>
      <c r="IA32" s="105">
        <f ca="1">OFFSET(dane_tab_mark,ROWS(IA$3:IA32)-1,IA$3)</f>
        <v>0</v>
      </c>
      <c r="ID32" s="25">
        <f t="shared" si="414"/>
        <v>45261</v>
      </c>
      <c r="IE32" s="1">
        <f t="shared" si="415"/>
        <v>24</v>
      </c>
      <c r="IF32" s="26" t="str">
        <f t="shared" ca="1" si="211"/>
        <v/>
      </c>
      <c r="IG32" s="26" t="e">
        <f t="shared" ca="1" si="212"/>
        <v>#VALUE!</v>
      </c>
      <c r="IH32" s="26">
        <f t="shared" ca="1" si="213"/>
        <v>0</v>
      </c>
      <c r="II32" s="26">
        <f t="shared" ca="1" si="214"/>
        <v>0</v>
      </c>
      <c r="IJ32" s="26" t="e">
        <f t="shared" ca="1" si="215"/>
        <v>#VALUE!</v>
      </c>
      <c r="IK32" s="26" t="e">
        <f t="shared" ca="1" si="216"/>
        <v>#VALUE!</v>
      </c>
      <c r="IL32" s="26" t="e">
        <f t="shared" ca="1" si="217"/>
        <v>#VALUE!</v>
      </c>
      <c r="IM32" s="26" t="e">
        <f t="shared" ca="1" si="218"/>
        <v>#VALUE!</v>
      </c>
      <c r="IN32" s="27" t="e">
        <f t="shared" ca="1" si="219"/>
        <v>#VALUE!</v>
      </c>
      <c r="IO32" s="28" t="e">
        <f t="shared" ca="1" si="220"/>
        <v>#VALUE!</v>
      </c>
      <c r="IP32" s="28" t="e">
        <f t="shared" ca="1" si="221"/>
        <v>#VALUE!</v>
      </c>
      <c r="IQ32" s="28" t="e">
        <f t="shared" ca="1" si="222"/>
        <v>#VALUE!</v>
      </c>
      <c r="IR32" s="28" t="e">
        <f t="shared" ca="1" si="223"/>
        <v>#VALUE!</v>
      </c>
      <c r="IS32" s="28" t="e">
        <f t="shared" ca="1" si="224"/>
        <v>#VALUE!</v>
      </c>
      <c r="IT32" s="28" t="e">
        <f t="shared" ca="1" si="225"/>
        <v>#VALUE!</v>
      </c>
      <c r="IU32" s="28" t="e">
        <f t="shared" ca="1" si="226"/>
        <v>#VALUE!</v>
      </c>
      <c r="IV32" s="27" t="e">
        <f t="shared" ca="1" si="227"/>
        <v>#VALUE!</v>
      </c>
      <c r="IW32" s="27" t="e">
        <f t="shared" ca="1" si="228"/>
        <v>#VALUE!</v>
      </c>
      <c r="IX32" s="28" t="e">
        <f t="shared" ca="1" si="229"/>
        <v>#VALUE!</v>
      </c>
      <c r="IY32" s="27" t="e">
        <f t="shared" ca="1" si="230"/>
        <v>#VALUE!</v>
      </c>
      <c r="IZ32" s="27" t="e">
        <f t="shared" ca="1" si="231"/>
        <v>#VALUE!</v>
      </c>
      <c r="JA32" s="26" t="e">
        <f t="shared" ca="1" si="232"/>
        <v>#VALUE!</v>
      </c>
      <c r="JB32" s="26" t="e">
        <f t="shared" ca="1" si="233"/>
        <v>#VALUE!</v>
      </c>
      <c r="JC32" s="26" t="e">
        <f t="shared" ca="1" si="234"/>
        <v>#VALUE!</v>
      </c>
      <c r="JD32" s="26" t="e">
        <f t="shared" ca="1" si="235"/>
        <v>#VALUE!</v>
      </c>
      <c r="JE32" s="29">
        <f t="shared" ca="1" si="236"/>
        <v>0</v>
      </c>
      <c r="JF32" s="26" t="e">
        <f t="shared" ca="1" si="237"/>
        <v>#VALUE!</v>
      </c>
      <c r="JG32" s="26" t="e">
        <f t="shared" ca="1" si="238"/>
        <v>#VALUE!</v>
      </c>
      <c r="JH32" s="26">
        <f t="shared" ca="1" si="239"/>
        <v>0</v>
      </c>
      <c r="JI32" s="26">
        <f t="shared" ca="1" si="240"/>
        <v>0</v>
      </c>
      <c r="JJ32" s="26" t="e">
        <f t="shared" ca="1" si="241"/>
        <v>#VALUE!</v>
      </c>
      <c r="JK32" s="26">
        <f t="shared" ca="1" si="242"/>
        <v>0</v>
      </c>
      <c r="JL32" s="26" t="e">
        <f t="shared" ca="1" si="243"/>
        <v>#VALUE!</v>
      </c>
      <c r="JM32" s="26" t="e">
        <f t="shared" ca="1" si="244"/>
        <v>#VALUE!</v>
      </c>
      <c r="JN32" s="26" t="e">
        <f t="shared" ca="1" si="245"/>
        <v>#VALUE!</v>
      </c>
      <c r="KB32" s="118" t="str">
        <f ca="1">OFFSET(dane_tab_mark,ROWS(KB$3:KB32)-1,KB$3)</f>
        <v>3. Koszty obniżające saldo inwestycji</v>
      </c>
      <c r="KC32" s="105">
        <f ca="1">OFFSET(dane_tab_mark,ROWS(KC$3:KC32)-1,KC$3)</f>
        <v>0</v>
      </c>
      <c r="KF32" s="25">
        <f t="shared" si="416"/>
        <v>45261</v>
      </c>
      <c r="KG32" s="1">
        <f t="shared" si="417"/>
        <v>24</v>
      </c>
      <c r="KH32" s="26">
        <f t="shared" ca="1" si="246"/>
        <v>0</v>
      </c>
      <c r="KI32" s="26">
        <f t="shared" ca="1" si="247"/>
        <v>0</v>
      </c>
      <c r="KJ32" s="26">
        <f t="shared" ca="1" si="248"/>
        <v>0</v>
      </c>
      <c r="KK32" s="26">
        <f t="shared" ca="1" si="249"/>
        <v>0</v>
      </c>
      <c r="KL32" s="26">
        <f t="shared" ca="1" si="250"/>
        <v>0</v>
      </c>
      <c r="KM32" s="26">
        <f t="shared" ca="1" si="251"/>
        <v>0</v>
      </c>
      <c r="KN32" s="26">
        <f t="shared" ca="1" si="252"/>
        <v>0</v>
      </c>
      <c r="KO32" s="26">
        <f t="shared" ca="1" si="253"/>
        <v>0</v>
      </c>
      <c r="KP32" s="27">
        <f t="shared" ca="1" si="254"/>
        <v>0</v>
      </c>
      <c r="KQ32" s="28">
        <f t="shared" ca="1" si="255"/>
        <v>0</v>
      </c>
      <c r="KR32" s="28">
        <f t="shared" ca="1" si="256"/>
        <v>0</v>
      </c>
      <c r="KS32" s="28">
        <f t="shared" ca="1" si="257"/>
        <v>0</v>
      </c>
      <c r="KT32" s="28">
        <f t="shared" ca="1" si="258"/>
        <v>0</v>
      </c>
      <c r="KU32" s="28">
        <f t="shared" ca="1" si="259"/>
        <v>0</v>
      </c>
      <c r="KV32" s="28">
        <f t="shared" ca="1" si="260"/>
        <v>0</v>
      </c>
      <c r="KW32" s="28">
        <f t="shared" ca="1" si="261"/>
        <v>0</v>
      </c>
      <c r="KX32" s="27">
        <f t="shared" ca="1" si="262"/>
        <v>0</v>
      </c>
      <c r="KY32" s="27">
        <f t="shared" ca="1" si="263"/>
        <v>0</v>
      </c>
      <c r="KZ32" s="28">
        <f t="shared" ca="1" si="264"/>
        <v>0</v>
      </c>
      <c r="LA32" s="27">
        <f t="shared" ca="1" si="265"/>
        <v>0</v>
      </c>
      <c r="LB32" s="27">
        <f t="shared" ca="1" si="266"/>
        <v>0</v>
      </c>
      <c r="LC32" s="26">
        <f t="shared" ca="1" si="267"/>
        <v>0</v>
      </c>
      <c r="LD32" s="26">
        <f t="shared" ca="1" si="268"/>
        <v>0</v>
      </c>
      <c r="LE32" s="26">
        <f t="shared" ca="1" si="269"/>
        <v>0</v>
      </c>
      <c r="LF32" s="26">
        <f t="shared" ca="1" si="270"/>
        <v>0</v>
      </c>
      <c r="LG32" s="29">
        <f t="shared" ca="1" si="271"/>
        <v>0</v>
      </c>
      <c r="LH32" s="26">
        <f t="shared" ca="1" si="272"/>
        <v>0</v>
      </c>
      <c r="LI32" s="26">
        <f t="shared" ca="1" si="273"/>
        <v>0</v>
      </c>
      <c r="LJ32" s="26">
        <f t="shared" ca="1" si="274"/>
        <v>0</v>
      </c>
      <c r="LK32" s="26">
        <f t="shared" ca="1" si="275"/>
        <v>0</v>
      </c>
      <c r="LL32" s="26">
        <f t="shared" ca="1" si="276"/>
        <v>0</v>
      </c>
      <c r="LM32" s="26">
        <f t="shared" ca="1" si="277"/>
        <v>0</v>
      </c>
      <c r="LN32" s="26">
        <f t="shared" ca="1" si="278"/>
        <v>0</v>
      </c>
      <c r="LO32" s="26">
        <f t="shared" ca="1" si="279"/>
        <v>0</v>
      </c>
      <c r="LP32" s="26">
        <f t="shared" ca="1" si="280"/>
        <v>0</v>
      </c>
      <c r="MD32" s="118" t="str">
        <f ca="1">OFFSET(dane_tab_mark,ROWS(MD$3:MD32)-1,MD$3)</f>
        <v>3. Koszty obniżające saldo inwestycji</v>
      </c>
      <c r="ME32" s="105">
        <f ca="1">OFFSET(dane_tab_mark,ROWS(ME$3:ME32)-1,ME$3)</f>
        <v>0</v>
      </c>
      <c r="MH32" s="25">
        <f t="shared" si="416"/>
        <v>45261</v>
      </c>
      <c r="MI32" s="1">
        <f t="shared" si="417"/>
        <v>24</v>
      </c>
      <c r="MJ32" s="26">
        <f t="shared" ca="1" si="281"/>
        <v>0</v>
      </c>
      <c r="MK32" s="26">
        <f t="shared" ca="1" si="282"/>
        <v>544</v>
      </c>
      <c r="ML32" s="26">
        <f t="shared" ca="1" si="283"/>
        <v>0</v>
      </c>
      <c r="MM32" s="26">
        <f t="shared" ca="1" si="284"/>
        <v>0</v>
      </c>
      <c r="MN32" s="26">
        <f t="shared" ca="1" si="285"/>
        <v>0</v>
      </c>
      <c r="MO32" s="26">
        <f t="shared" ca="1" si="286"/>
        <v>0</v>
      </c>
      <c r="MP32" s="26">
        <f t="shared" ca="1" si="287"/>
        <v>0</v>
      </c>
      <c r="MQ32" s="26">
        <f t="shared" ca="1" si="288"/>
        <v>0</v>
      </c>
      <c r="MR32" s="27">
        <f t="shared" ca="1" si="289"/>
        <v>0</v>
      </c>
      <c r="MS32" s="28">
        <f t="shared" ca="1" si="290"/>
        <v>0</v>
      </c>
      <c r="MT32" s="28">
        <f t="shared" ca="1" si="291"/>
        <v>0</v>
      </c>
      <c r="MU32" s="28">
        <f t="shared" ca="1" si="292"/>
        <v>0</v>
      </c>
      <c r="MV32" s="28">
        <f t="shared" ca="1" si="293"/>
        <v>116.465264682932</v>
      </c>
      <c r="MW32" s="28">
        <f t="shared" ca="1" si="294"/>
        <v>0.36163708427758845</v>
      </c>
      <c r="MX32" s="28">
        <f t="shared" ca="1" si="295"/>
        <v>0</v>
      </c>
      <c r="MY32" s="28">
        <f t="shared" ca="1" si="296"/>
        <v>116.82690176720959</v>
      </c>
      <c r="MZ32" s="27">
        <f t="shared" ca="1" si="297"/>
        <v>2.4301267338556417E-2</v>
      </c>
      <c r="NA32" s="27">
        <f t="shared" ca="1" si="298"/>
        <v>0</v>
      </c>
      <c r="NB32" s="28">
        <f t="shared" ca="1" si="299"/>
        <v>116.80260049987103</v>
      </c>
      <c r="NC32" s="27">
        <f t="shared" ca="1" si="300"/>
        <v>0</v>
      </c>
      <c r="ND32" s="27">
        <f t="shared" ca="1" si="301"/>
        <v>116.80260049987103</v>
      </c>
      <c r="NE32" s="26">
        <f t="shared" ca="1" si="302"/>
        <v>536.75467033710731</v>
      </c>
      <c r="NF32" s="26">
        <f t="shared" ca="1" si="303"/>
        <v>0.5372919622993777</v>
      </c>
      <c r="NG32" s="26">
        <f t="shared" ca="1" si="304"/>
        <v>19.989999999999998</v>
      </c>
      <c r="NH32" s="26">
        <f t="shared" ca="1" si="305"/>
        <v>516.7646703371073</v>
      </c>
      <c r="NI32" s="29">
        <f t="shared" ca="1" si="306"/>
        <v>0</v>
      </c>
      <c r="NJ32" s="26">
        <f t="shared" ca="1" si="307"/>
        <v>516.7646703371073</v>
      </c>
      <c r="NK32" s="26">
        <f t="shared" ca="1" si="308"/>
        <v>0</v>
      </c>
      <c r="NL32" s="26">
        <f t="shared" ca="1" si="309"/>
        <v>0</v>
      </c>
      <c r="NM32" s="26">
        <f t="shared" ca="1" si="310"/>
        <v>0</v>
      </c>
      <c r="NN32" s="26">
        <f t="shared" ca="1" si="311"/>
        <v>516.7646703371073</v>
      </c>
      <c r="NO32" s="26">
        <f t="shared" ca="1" si="312"/>
        <v>0</v>
      </c>
      <c r="NP32" s="26">
        <f t="shared" ca="1" si="313"/>
        <v>21.508014474896264</v>
      </c>
      <c r="NQ32" s="26">
        <f t="shared" ca="1" si="314"/>
        <v>20.527291962299376</v>
      </c>
      <c r="NR32" s="26">
        <f t="shared" ca="1" si="315"/>
        <v>42.035306437195644</v>
      </c>
      <c r="OF32" s="118" t="str">
        <f ca="1">OFFSET(dane_tab_mark,ROWS(OF$3:OF32)-1,OF$3)</f>
        <v>3. Koszty obniżające saldo inwestycji</v>
      </c>
      <c r="OG32" s="105">
        <f ca="1">OFFSET(dane_tab_mark,ROWS(OG$3:OG32)-1,OG$3)</f>
        <v>0</v>
      </c>
      <c r="OJ32" s="25">
        <f t="shared" si="418"/>
        <v>45261</v>
      </c>
      <c r="OK32" s="1">
        <f t="shared" si="419"/>
        <v>24</v>
      </c>
      <c r="OL32" s="26">
        <f t="shared" ca="1" si="316"/>
        <v>0</v>
      </c>
      <c r="OM32" s="26">
        <f t="shared" ca="1" si="317"/>
        <v>0</v>
      </c>
      <c r="ON32" s="26">
        <f t="shared" ca="1" si="318"/>
        <v>0</v>
      </c>
      <c r="OO32" s="26">
        <f t="shared" ca="1" si="319"/>
        <v>0</v>
      </c>
      <c r="OP32" s="26">
        <f t="shared" ca="1" si="320"/>
        <v>0</v>
      </c>
      <c r="OQ32" s="26">
        <f t="shared" ca="1" si="321"/>
        <v>0</v>
      </c>
      <c r="OR32" s="26">
        <f t="shared" ca="1" si="322"/>
        <v>0</v>
      </c>
      <c r="OS32" s="26">
        <f t="shared" ca="1" si="323"/>
        <v>0</v>
      </c>
      <c r="OT32" s="27">
        <f t="shared" ca="1" si="324"/>
        <v>0</v>
      </c>
      <c r="OU32" s="28">
        <f t="shared" ca="1" si="325"/>
        <v>0</v>
      </c>
      <c r="OV32" s="28">
        <f t="shared" ca="1" si="326"/>
        <v>0</v>
      </c>
      <c r="OW32" s="28">
        <f t="shared" ca="1" si="327"/>
        <v>0</v>
      </c>
      <c r="OX32" s="28">
        <f t="shared" ca="1" si="328"/>
        <v>0</v>
      </c>
      <c r="OY32" s="28">
        <f t="shared" ca="1" si="329"/>
        <v>0</v>
      </c>
      <c r="OZ32" s="28">
        <f t="shared" ca="1" si="330"/>
        <v>0</v>
      </c>
      <c r="PA32" s="28">
        <f t="shared" ca="1" si="331"/>
        <v>0</v>
      </c>
      <c r="PB32" s="27">
        <f t="shared" ca="1" si="332"/>
        <v>0</v>
      </c>
      <c r="PC32" s="27">
        <f t="shared" ca="1" si="333"/>
        <v>0</v>
      </c>
      <c r="PD32" s="28">
        <f t="shared" ca="1" si="334"/>
        <v>0</v>
      </c>
      <c r="PE32" s="27">
        <f t="shared" ca="1" si="335"/>
        <v>0</v>
      </c>
      <c r="PF32" s="27">
        <f t="shared" ca="1" si="336"/>
        <v>0</v>
      </c>
      <c r="PG32" s="26">
        <f t="shared" ca="1" si="337"/>
        <v>0</v>
      </c>
      <c r="PH32" s="26">
        <f t="shared" ca="1" si="338"/>
        <v>0</v>
      </c>
      <c r="PI32" s="26">
        <f t="shared" ca="1" si="339"/>
        <v>0</v>
      </c>
      <c r="PJ32" s="26">
        <f t="shared" ca="1" si="340"/>
        <v>0</v>
      </c>
      <c r="PK32" s="29">
        <f t="shared" ca="1" si="341"/>
        <v>0</v>
      </c>
      <c r="PL32" s="26">
        <f t="shared" ca="1" si="342"/>
        <v>0</v>
      </c>
      <c r="PM32" s="26">
        <f t="shared" ca="1" si="343"/>
        <v>0</v>
      </c>
      <c r="PN32" s="26">
        <f t="shared" ca="1" si="344"/>
        <v>0</v>
      </c>
      <c r="PO32" s="26">
        <f t="shared" ca="1" si="345"/>
        <v>0</v>
      </c>
      <c r="PP32" s="26">
        <f t="shared" ca="1" si="346"/>
        <v>0</v>
      </c>
      <c r="PQ32" s="26">
        <f t="shared" ca="1" si="347"/>
        <v>0</v>
      </c>
      <c r="PR32" s="26">
        <f t="shared" ca="1" si="348"/>
        <v>0</v>
      </c>
      <c r="PS32" s="26">
        <f t="shared" ca="1" si="349"/>
        <v>0</v>
      </c>
      <c r="PT32" s="26">
        <f t="shared" ca="1" si="350"/>
        <v>0</v>
      </c>
      <c r="QH32" s="118" t="str">
        <f ca="1">OFFSET(dane_tab_mark,ROWS(QH$3:QH32)-1,QH$3)</f>
        <v>3. Koszty obniżające saldo inwestycji</v>
      </c>
      <c r="QI32" s="105">
        <f ca="1">OFFSET(dane_tab_mark,ROWS(QI$3:QI32)-1,QI$3)</f>
        <v>0</v>
      </c>
      <c r="QL32" s="25">
        <f t="shared" si="418"/>
        <v>45261</v>
      </c>
      <c r="QM32" s="1">
        <f t="shared" si="419"/>
        <v>24</v>
      </c>
      <c r="QN32" s="26">
        <f t="shared" ca="1" si="351"/>
        <v>0</v>
      </c>
      <c r="QO32" s="26">
        <f t="shared" ca="1" si="352"/>
        <v>544</v>
      </c>
      <c r="QP32" s="26">
        <f t="shared" ca="1" si="353"/>
        <v>0</v>
      </c>
      <c r="QQ32" s="26">
        <f t="shared" ca="1" si="354"/>
        <v>0</v>
      </c>
      <c r="QR32" s="26">
        <f t="shared" ca="1" si="355"/>
        <v>0</v>
      </c>
      <c r="QS32" s="26">
        <f t="shared" ca="1" si="356"/>
        <v>0</v>
      </c>
      <c r="QT32" s="26">
        <f t="shared" ca="1" si="357"/>
        <v>0</v>
      </c>
      <c r="QU32" s="26">
        <f t="shared" ca="1" si="358"/>
        <v>0</v>
      </c>
      <c r="QV32" s="27">
        <f t="shared" ca="1" si="359"/>
        <v>0</v>
      </c>
      <c r="QW32" s="28">
        <f t="shared" ca="1" si="360"/>
        <v>0</v>
      </c>
      <c r="QX32" s="28">
        <f t="shared" ca="1" si="361"/>
        <v>0</v>
      </c>
      <c r="QY32" s="28">
        <f t="shared" ca="1" si="362"/>
        <v>0</v>
      </c>
      <c r="QZ32" s="28">
        <f t="shared" ca="1" si="363"/>
        <v>116.37933111090031</v>
      </c>
      <c r="RA32" s="28">
        <f t="shared" ca="1" si="364"/>
        <v>0.36137025135950168</v>
      </c>
      <c r="RB32" s="28">
        <f t="shared" ca="1" si="365"/>
        <v>0</v>
      </c>
      <c r="RC32" s="28">
        <f t="shared" ca="1" si="366"/>
        <v>116.74070136225981</v>
      </c>
      <c r="RD32" s="27">
        <f t="shared" ca="1" si="367"/>
        <v>2.4283336715954177E-2</v>
      </c>
      <c r="RE32" s="27">
        <f t="shared" ca="1" si="368"/>
        <v>0</v>
      </c>
      <c r="RF32" s="28">
        <f t="shared" ca="1" si="369"/>
        <v>116.71641802554386</v>
      </c>
      <c r="RG32" s="27">
        <f t="shared" ca="1" si="370"/>
        <v>0</v>
      </c>
      <c r="RH32" s="27">
        <f t="shared" ca="1" si="371"/>
        <v>116.71641802554386</v>
      </c>
      <c r="RI32" s="26">
        <f t="shared" ca="1" si="372"/>
        <v>535.96179157329732</v>
      </c>
      <c r="RJ32" s="26">
        <f t="shared" ca="1" si="373"/>
        <v>0.93373134420437509</v>
      </c>
      <c r="RK32" s="26">
        <f t="shared" ca="1" si="374"/>
        <v>19.989999999999998</v>
      </c>
      <c r="RL32" s="26">
        <f t="shared" ca="1" si="375"/>
        <v>515.97179157329731</v>
      </c>
      <c r="RM32" s="29">
        <f t="shared" ca="1" si="376"/>
        <v>0</v>
      </c>
      <c r="RN32" s="26">
        <f t="shared" ca="1" si="377"/>
        <v>515.97179157329731</v>
      </c>
      <c r="RO32" s="26">
        <f t="shared" ca="1" si="378"/>
        <v>0</v>
      </c>
      <c r="RP32" s="26">
        <f t="shared" ca="1" si="379"/>
        <v>0</v>
      </c>
      <c r="RQ32" s="26">
        <f t="shared" ca="1" si="380"/>
        <v>0</v>
      </c>
      <c r="RR32" s="26">
        <f t="shared" ca="1" si="381"/>
        <v>515.97179157329731</v>
      </c>
      <c r="RS32" s="26">
        <f t="shared" ca="1" si="382"/>
        <v>0</v>
      </c>
      <c r="RT32" s="26">
        <f t="shared" ca="1" si="383"/>
        <v>21.893533735049374</v>
      </c>
      <c r="RU32" s="26">
        <f t="shared" ca="1" si="384"/>
        <v>20.923731344204374</v>
      </c>
      <c r="RV32" s="26">
        <f t="shared" ca="1" si="385"/>
        <v>42.817265079253744</v>
      </c>
    </row>
    <row r="33" spans="2:490" x14ac:dyDescent="0.25">
      <c r="B33" s="25">
        <f t="shared" si="409"/>
        <v>45292</v>
      </c>
      <c r="C33" s="1">
        <f t="shared" si="386"/>
        <v>2024</v>
      </c>
      <c r="D33" s="1">
        <f t="shared" si="387"/>
        <v>48</v>
      </c>
      <c r="E33" s="1">
        <f t="shared" si="388"/>
        <v>25</v>
      </c>
      <c r="F33" s="26">
        <f t="shared" si="72"/>
        <v>266.66666666666669</v>
      </c>
      <c r="G33" s="26">
        <f>SUMIFS(F$9:F33,C$9:C33,C33)</f>
        <v>266.66666666666669</v>
      </c>
      <c r="H33" s="26">
        <f t="shared" si="73"/>
        <v>266.66666666666669</v>
      </c>
      <c r="I33" s="86">
        <f t="shared" si="389"/>
        <v>0</v>
      </c>
      <c r="J33" s="1" t="b">
        <f>IF(J32=TRUE,TRUE,AND(D33&gt;=dane_wiek_emerytalny,D33&gt;=55,YEAR(B33)-YEAR(dane_data_rozpoczecia)&gt;=4,SUMIFS(F$9:F33,C$9:C33,C33)))</f>
        <v>0</v>
      </c>
      <c r="K33" s="26">
        <f t="shared" si="74"/>
        <v>266.66666666666669</v>
      </c>
      <c r="L33" s="26">
        <f t="shared" si="75"/>
        <v>0</v>
      </c>
      <c r="M33" s="26">
        <f t="shared" si="76"/>
        <v>589.33333333333394</v>
      </c>
      <c r="N33" s="26">
        <f t="shared" si="77"/>
        <v>0</v>
      </c>
      <c r="O33" s="1" t="b">
        <f>IF(O32=TRUE,TRUE,AND(D33&gt;=65,YEAR(B33)-YEAR(dane_data_rozpoczecia)&gt;=4,SUMIFS(F$9:F33,C$9:C33,C33)))</f>
        <v>0</v>
      </c>
      <c r="R33" s="9" t="str">
        <f ca="1">OFFSET(dane_tab_mark,ROWS(R$3:R33)-1,R$3)</f>
        <v>Opłata za zarządzanie w ramach usługi robo-doradztwa</v>
      </c>
      <c r="S33" s="110">
        <f ca="1">OFFSET(dane_tab_mark,ROWS(S$3:S33)-1,S$3)</f>
        <v>1.2E-2</v>
      </c>
      <c r="V33" s="25">
        <f t="shared" si="410"/>
        <v>45292</v>
      </c>
      <c r="W33" s="1">
        <f t="shared" si="390"/>
        <v>25</v>
      </c>
      <c r="X33" s="26">
        <f t="shared" ca="1" si="78"/>
        <v>0</v>
      </c>
      <c r="Y33" s="26">
        <f t="shared" ca="1" si="79"/>
        <v>0</v>
      </c>
      <c r="Z33" s="26">
        <f t="shared" ca="1" si="391"/>
        <v>0</v>
      </c>
      <c r="AA33" s="26">
        <f t="shared" ca="1" si="392"/>
        <v>0</v>
      </c>
      <c r="AB33" s="26">
        <f t="shared" ca="1" si="80"/>
        <v>0</v>
      </c>
      <c r="AC33" s="26">
        <f t="shared" ca="1" si="81"/>
        <v>0</v>
      </c>
      <c r="AD33" s="26">
        <f t="shared" ca="1" si="82"/>
        <v>0</v>
      </c>
      <c r="AE33" s="26">
        <f t="shared" ca="1" si="83"/>
        <v>0</v>
      </c>
      <c r="AF33" s="27">
        <f t="shared" ca="1" si="84"/>
        <v>0</v>
      </c>
      <c r="AG33" s="28">
        <f t="shared" ca="1" si="85"/>
        <v>0</v>
      </c>
      <c r="AH33" s="28">
        <f t="shared" ca="1" si="86"/>
        <v>0</v>
      </c>
      <c r="AI33" s="28">
        <f t="shared" ca="1" si="393"/>
        <v>0</v>
      </c>
      <c r="AJ33" s="28">
        <f t="shared" ca="1" si="411"/>
        <v>0</v>
      </c>
      <c r="AK33" s="28">
        <f t="shared" ca="1" si="87"/>
        <v>0</v>
      </c>
      <c r="AL33" s="28">
        <f t="shared" ca="1" si="394"/>
        <v>0</v>
      </c>
      <c r="AM33" s="28">
        <f t="shared" ca="1" si="395"/>
        <v>0</v>
      </c>
      <c r="AN33" s="27">
        <f t="shared" ca="1" si="88"/>
        <v>0</v>
      </c>
      <c r="AO33" s="27">
        <f t="shared" ca="1" si="89"/>
        <v>0</v>
      </c>
      <c r="AP33" s="28">
        <f t="shared" ca="1" si="90"/>
        <v>0</v>
      </c>
      <c r="AQ33" s="27">
        <f t="shared" ca="1" si="91"/>
        <v>0</v>
      </c>
      <c r="AR33" s="27">
        <f t="shared" ca="1" si="92"/>
        <v>0</v>
      </c>
      <c r="AS33" s="26">
        <f t="shared" ca="1" si="93"/>
        <v>0</v>
      </c>
      <c r="AT33" s="26">
        <f t="shared" ca="1" si="94"/>
        <v>0</v>
      </c>
      <c r="AU33" s="26">
        <f t="shared" ca="1" si="95"/>
        <v>0</v>
      </c>
      <c r="AV33" s="26">
        <f t="shared" ca="1" si="96"/>
        <v>0</v>
      </c>
      <c r="AW33" s="29">
        <f t="shared" ca="1" si="97"/>
        <v>0</v>
      </c>
      <c r="AX33" s="26">
        <f t="shared" ca="1" si="98"/>
        <v>0</v>
      </c>
      <c r="AY33" s="26">
        <f t="shared" ca="1" si="99"/>
        <v>0</v>
      </c>
      <c r="AZ33" s="26">
        <f t="shared" ca="1" si="100"/>
        <v>0</v>
      </c>
      <c r="BA33" s="26">
        <f t="shared" ca="1" si="396"/>
        <v>0</v>
      </c>
      <c r="BB33" s="26">
        <f t="shared" ca="1" si="101"/>
        <v>0</v>
      </c>
      <c r="BC33" s="26">
        <f t="shared" ca="1" si="102"/>
        <v>0</v>
      </c>
      <c r="BD33" s="26">
        <f t="shared" ca="1" si="103"/>
        <v>0</v>
      </c>
      <c r="BE33" s="26">
        <f t="shared" ca="1" si="104"/>
        <v>0</v>
      </c>
      <c r="BF33" s="26">
        <f t="shared" ca="1" si="105"/>
        <v>0</v>
      </c>
      <c r="BT33" s="9" t="str">
        <f ca="1">OFFSET(dane_tab_mark,ROWS(BT$3:BT33)-1,BT$3)</f>
        <v>Opłata za zarządzanie w ramach usługi robo-doradztwa</v>
      </c>
      <c r="BU33" s="110">
        <f ca="1">OFFSET(dane_tab_mark,ROWS(BU$3:BU33)-1,BU$3)</f>
        <v>6.0000000000000001E-3</v>
      </c>
      <c r="BX33" s="25">
        <f t="shared" si="412"/>
        <v>45292</v>
      </c>
      <c r="BY33" s="1">
        <f t="shared" si="413"/>
        <v>25</v>
      </c>
      <c r="BZ33" s="26">
        <f t="shared" ca="1" si="106"/>
        <v>0</v>
      </c>
      <c r="CA33" s="26">
        <f t="shared" ca="1" si="107"/>
        <v>0</v>
      </c>
      <c r="CB33" s="26">
        <f t="shared" ca="1" si="108"/>
        <v>0</v>
      </c>
      <c r="CC33" s="26">
        <f t="shared" ca="1" si="109"/>
        <v>0</v>
      </c>
      <c r="CD33" s="26">
        <f t="shared" ca="1" si="110"/>
        <v>0</v>
      </c>
      <c r="CE33" s="26">
        <f t="shared" ca="1" si="111"/>
        <v>0</v>
      </c>
      <c r="CF33" s="26">
        <f t="shared" ca="1" si="112"/>
        <v>0</v>
      </c>
      <c r="CG33" s="26">
        <f t="shared" ca="1" si="113"/>
        <v>0</v>
      </c>
      <c r="CH33" s="27">
        <f t="shared" ca="1" si="114"/>
        <v>0</v>
      </c>
      <c r="CI33" s="28">
        <f t="shared" ca="1" si="115"/>
        <v>0</v>
      </c>
      <c r="CJ33" s="28">
        <f t="shared" ca="1" si="116"/>
        <v>0</v>
      </c>
      <c r="CK33" s="28">
        <f t="shared" ca="1" si="117"/>
        <v>0</v>
      </c>
      <c r="CL33" s="28">
        <f t="shared" ca="1" si="118"/>
        <v>0</v>
      </c>
      <c r="CM33" s="28">
        <f t="shared" ca="1" si="119"/>
        <v>0</v>
      </c>
      <c r="CN33" s="28">
        <f t="shared" ca="1" si="120"/>
        <v>0</v>
      </c>
      <c r="CO33" s="28">
        <f t="shared" ca="1" si="121"/>
        <v>0</v>
      </c>
      <c r="CP33" s="27">
        <f t="shared" ca="1" si="122"/>
        <v>0</v>
      </c>
      <c r="CQ33" s="27">
        <f t="shared" ca="1" si="123"/>
        <v>0</v>
      </c>
      <c r="CR33" s="28">
        <f t="shared" ca="1" si="124"/>
        <v>0</v>
      </c>
      <c r="CS33" s="27">
        <f t="shared" ca="1" si="125"/>
        <v>0</v>
      </c>
      <c r="CT33" s="27">
        <f t="shared" ca="1" si="126"/>
        <v>0</v>
      </c>
      <c r="CU33" s="26">
        <f t="shared" ca="1" si="127"/>
        <v>0</v>
      </c>
      <c r="CV33" s="26">
        <f t="shared" ca="1" si="128"/>
        <v>0</v>
      </c>
      <c r="CW33" s="26">
        <f t="shared" ca="1" si="129"/>
        <v>0</v>
      </c>
      <c r="CX33" s="26">
        <f t="shared" ca="1" si="130"/>
        <v>0</v>
      </c>
      <c r="CY33" s="29">
        <f t="shared" ca="1" si="131"/>
        <v>0</v>
      </c>
      <c r="CZ33" s="26">
        <f t="shared" ca="1" si="132"/>
        <v>0</v>
      </c>
      <c r="DA33" s="26">
        <f t="shared" ca="1" si="133"/>
        <v>0</v>
      </c>
      <c r="DB33" s="26">
        <f t="shared" ca="1" si="134"/>
        <v>0</v>
      </c>
      <c r="DC33" s="26">
        <f t="shared" ca="1" si="135"/>
        <v>0</v>
      </c>
      <c r="DD33" s="26">
        <f t="shared" ca="1" si="136"/>
        <v>0</v>
      </c>
      <c r="DE33" s="26">
        <f t="shared" ca="1" si="137"/>
        <v>0</v>
      </c>
      <c r="DF33" s="26">
        <f t="shared" ca="1" si="138"/>
        <v>0</v>
      </c>
      <c r="DG33" s="26">
        <f t="shared" ca="1" si="139"/>
        <v>0</v>
      </c>
      <c r="DH33" s="26">
        <f t="shared" ca="1" si="140"/>
        <v>0</v>
      </c>
      <c r="DV33" s="9" t="str">
        <f ca="1">OFFSET(dane_tab_mark,ROWS(DV$3:DV33)-1,DV$3)</f>
        <v>Opłata za zarządzanie w ramach usługi robo-doradztwa</v>
      </c>
      <c r="DW33" s="110">
        <f ca="1">OFFSET(dane_tab_mark,ROWS(DW$3:DW33)-1,DW$3)</f>
        <v>0</v>
      </c>
      <c r="DZ33" s="25">
        <f t="shared" si="412"/>
        <v>45292</v>
      </c>
      <c r="EA33" s="1">
        <f t="shared" si="413"/>
        <v>25</v>
      </c>
      <c r="EB33" s="26">
        <f t="shared" ca="1" si="141"/>
        <v>0</v>
      </c>
      <c r="EC33" s="26">
        <f t="shared" ca="1" si="142"/>
        <v>0</v>
      </c>
      <c r="ED33" s="26">
        <f t="shared" ca="1" si="143"/>
        <v>0</v>
      </c>
      <c r="EE33" s="26">
        <f t="shared" ca="1" si="144"/>
        <v>0</v>
      </c>
      <c r="EF33" s="26">
        <f t="shared" ca="1" si="145"/>
        <v>0</v>
      </c>
      <c r="EG33" s="26">
        <f t="shared" ca="1" si="146"/>
        <v>0</v>
      </c>
      <c r="EH33" s="26">
        <f t="shared" ca="1" si="147"/>
        <v>0</v>
      </c>
      <c r="EI33" s="26">
        <f t="shared" ca="1" si="148"/>
        <v>0</v>
      </c>
      <c r="EJ33" s="27">
        <f t="shared" ca="1" si="149"/>
        <v>0</v>
      </c>
      <c r="EK33" s="28">
        <f t="shared" ca="1" si="150"/>
        <v>0</v>
      </c>
      <c r="EL33" s="28">
        <f t="shared" ca="1" si="151"/>
        <v>0</v>
      </c>
      <c r="EM33" s="28">
        <f t="shared" ca="1" si="152"/>
        <v>0</v>
      </c>
      <c r="EN33" s="28">
        <f t="shared" ca="1" si="153"/>
        <v>0</v>
      </c>
      <c r="EO33" s="28">
        <f t="shared" ca="1" si="154"/>
        <v>0</v>
      </c>
      <c r="EP33" s="28">
        <f t="shared" ca="1" si="155"/>
        <v>0</v>
      </c>
      <c r="EQ33" s="28">
        <f t="shared" ca="1" si="156"/>
        <v>0</v>
      </c>
      <c r="ER33" s="27">
        <f t="shared" ca="1" si="157"/>
        <v>0</v>
      </c>
      <c r="ES33" s="27">
        <f t="shared" ca="1" si="158"/>
        <v>0</v>
      </c>
      <c r="ET33" s="28">
        <f t="shared" ca="1" si="159"/>
        <v>0</v>
      </c>
      <c r="EU33" s="27">
        <f t="shared" ca="1" si="160"/>
        <v>0</v>
      </c>
      <c r="EV33" s="27">
        <f t="shared" ca="1" si="161"/>
        <v>0</v>
      </c>
      <c r="EW33" s="26">
        <f t="shared" ca="1" si="162"/>
        <v>0</v>
      </c>
      <c r="EX33" s="26">
        <f t="shared" ca="1" si="163"/>
        <v>0</v>
      </c>
      <c r="EY33" s="26">
        <f t="shared" ca="1" si="164"/>
        <v>0</v>
      </c>
      <c r="EZ33" s="26">
        <f t="shared" ca="1" si="165"/>
        <v>0</v>
      </c>
      <c r="FA33" s="29">
        <f t="shared" ca="1" si="166"/>
        <v>0</v>
      </c>
      <c r="FB33" s="26">
        <f t="shared" ca="1" si="167"/>
        <v>0</v>
      </c>
      <c r="FC33" s="26">
        <f t="shared" ca="1" si="168"/>
        <v>0</v>
      </c>
      <c r="FD33" s="26">
        <f t="shared" ca="1" si="169"/>
        <v>0</v>
      </c>
      <c r="FE33" s="26">
        <f t="shared" ca="1" si="170"/>
        <v>0</v>
      </c>
      <c r="FF33" s="26">
        <f t="shared" ca="1" si="171"/>
        <v>0</v>
      </c>
      <c r="FG33" s="26">
        <f t="shared" ca="1" si="172"/>
        <v>0</v>
      </c>
      <c r="FH33" s="26">
        <f t="shared" ca="1" si="173"/>
        <v>0</v>
      </c>
      <c r="FI33" s="26">
        <f t="shared" ca="1" si="174"/>
        <v>0</v>
      </c>
      <c r="FJ33" s="26">
        <f t="shared" ca="1" si="175"/>
        <v>0</v>
      </c>
      <c r="FX33" s="9" t="str">
        <f ca="1">OFFSET(dane_tab_mark,ROWS(FX$3:FX33)-1,FX$3)</f>
        <v>Opłata za zarządzanie w ramach usługi robo-doradztwa</v>
      </c>
      <c r="FY33" s="110">
        <f ca="1">OFFSET(dane_tab_mark,ROWS(FY$3:FY33)-1,FY$3)</f>
        <v>0</v>
      </c>
      <c r="GB33" s="25">
        <f t="shared" si="414"/>
        <v>45292</v>
      </c>
      <c r="GC33" s="1">
        <f t="shared" si="415"/>
        <v>25</v>
      </c>
      <c r="GD33" s="26">
        <f t="shared" ca="1" si="176"/>
        <v>0</v>
      </c>
      <c r="GE33" s="26">
        <f t="shared" ca="1" si="177"/>
        <v>0</v>
      </c>
      <c r="GF33" s="26">
        <f t="shared" ca="1" si="178"/>
        <v>0</v>
      </c>
      <c r="GG33" s="26">
        <f t="shared" ca="1" si="179"/>
        <v>0</v>
      </c>
      <c r="GH33" s="26">
        <f t="shared" ca="1" si="180"/>
        <v>0</v>
      </c>
      <c r="GI33" s="26">
        <f t="shared" ca="1" si="181"/>
        <v>0</v>
      </c>
      <c r="GJ33" s="26">
        <f t="shared" ca="1" si="182"/>
        <v>0</v>
      </c>
      <c r="GK33" s="26">
        <f t="shared" ca="1" si="183"/>
        <v>0</v>
      </c>
      <c r="GL33" s="27">
        <f t="shared" ca="1" si="184"/>
        <v>0</v>
      </c>
      <c r="GM33" s="28">
        <f t="shared" ca="1" si="185"/>
        <v>0</v>
      </c>
      <c r="GN33" s="28">
        <f t="shared" ca="1" si="186"/>
        <v>0</v>
      </c>
      <c r="GO33" s="28">
        <f t="shared" ca="1" si="187"/>
        <v>0</v>
      </c>
      <c r="GP33" s="28">
        <f t="shared" ca="1" si="188"/>
        <v>0</v>
      </c>
      <c r="GQ33" s="28">
        <f t="shared" ca="1" si="189"/>
        <v>0</v>
      </c>
      <c r="GR33" s="28">
        <f t="shared" ca="1" si="190"/>
        <v>0</v>
      </c>
      <c r="GS33" s="28">
        <f t="shared" ca="1" si="191"/>
        <v>0</v>
      </c>
      <c r="GT33" s="27">
        <f t="shared" ca="1" si="192"/>
        <v>0</v>
      </c>
      <c r="GU33" s="27">
        <f t="shared" ca="1" si="193"/>
        <v>0</v>
      </c>
      <c r="GV33" s="28">
        <f t="shared" ca="1" si="194"/>
        <v>0</v>
      </c>
      <c r="GW33" s="27">
        <f t="shared" ca="1" si="195"/>
        <v>0</v>
      </c>
      <c r="GX33" s="27">
        <f t="shared" ca="1" si="196"/>
        <v>0</v>
      </c>
      <c r="GY33" s="26">
        <f t="shared" ca="1" si="197"/>
        <v>0</v>
      </c>
      <c r="GZ33" s="26">
        <f t="shared" ca="1" si="198"/>
        <v>0</v>
      </c>
      <c r="HA33" s="26">
        <f t="shared" ca="1" si="199"/>
        <v>0</v>
      </c>
      <c r="HB33" s="26">
        <f t="shared" ca="1" si="200"/>
        <v>0</v>
      </c>
      <c r="HC33" s="29">
        <f t="shared" ca="1" si="201"/>
        <v>0</v>
      </c>
      <c r="HD33" s="26">
        <f t="shared" ca="1" si="202"/>
        <v>0</v>
      </c>
      <c r="HE33" s="26">
        <f t="shared" ca="1" si="203"/>
        <v>0</v>
      </c>
      <c r="HF33" s="26">
        <f t="shared" ca="1" si="204"/>
        <v>0</v>
      </c>
      <c r="HG33" s="26">
        <f t="shared" ca="1" si="205"/>
        <v>0</v>
      </c>
      <c r="HH33" s="26">
        <f t="shared" ca="1" si="206"/>
        <v>0</v>
      </c>
      <c r="HI33" s="26">
        <f t="shared" ca="1" si="207"/>
        <v>0</v>
      </c>
      <c r="HJ33" s="26">
        <f t="shared" ca="1" si="208"/>
        <v>0</v>
      </c>
      <c r="HK33" s="26">
        <f t="shared" ca="1" si="209"/>
        <v>0</v>
      </c>
      <c r="HL33" s="26">
        <f t="shared" ca="1" si="210"/>
        <v>0</v>
      </c>
      <c r="HZ33" s="9" t="str">
        <f ca="1">OFFSET(dane_tab_mark,ROWS(HZ$3:HZ33)-1,HZ$3)</f>
        <v>Opłata za zarządzanie w ramach usługi robo-doradztwa</v>
      </c>
      <c r="IA33" s="110">
        <f ca="1">OFFSET(dane_tab_mark,ROWS(IA$3:IA33)-1,IA$3)</f>
        <v>0</v>
      </c>
      <c r="ID33" s="25">
        <f t="shared" si="414"/>
        <v>45292</v>
      </c>
      <c r="IE33" s="1">
        <f t="shared" si="415"/>
        <v>25</v>
      </c>
      <c r="IF33" s="26" t="str">
        <f t="shared" ca="1" si="211"/>
        <v/>
      </c>
      <c r="IG33" s="26" t="e">
        <f t="shared" ca="1" si="212"/>
        <v>#VALUE!</v>
      </c>
      <c r="IH33" s="26">
        <f t="shared" ca="1" si="213"/>
        <v>0</v>
      </c>
      <c r="II33" s="26">
        <f t="shared" ca="1" si="214"/>
        <v>0</v>
      </c>
      <c r="IJ33" s="26" t="e">
        <f t="shared" ca="1" si="215"/>
        <v>#VALUE!</v>
      </c>
      <c r="IK33" s="26" t="e">
        <f t="shared" ca="1" si="216"/>
        <v>#VALUE!</v>
      </c>
      <c r="IL33" s="26" t="e">
        <f t="shared" ca="1" si="217"/>
        <v>#VALUE!</v>
      </c>
      <c r="IM33" s="26" t="e">
        <f t="shared" ca="1" si="218"/>
        <v>#VALUE!</v>
      </c>
      <c r="IN33" s="27" t="e">
        <f t="shared" ca="1" si="219"/>
        <v>#VALUE!</v>
      </c>
      <c r="IO33" s="28" t="e">
        <f t="shared" ca="1" si="220"/>
        <v>#VALUE!</v>
      </c>
      <c r="IP33" s="28" t="e">
        <f t="shared" ca="1" si="221"/>
        <v>#VALUE!</v>
      </c>
      <c r="IQ33" s="28" t="e">
        <f t="shared" ca="1" si="222"/>
        <v>#VALUE!</v>
      </c>
      <c r="IR33" s="28" t="e">
        <f t="shared" ca="1" si="223"/>
        <v>#VALUE!</v>
      </c>
      <c r="IS33" s="28" t="e">
        <f t="shared" ca="1" si="224"/>
        <v>#VALUE!</v>
      </c>
      <c r="IT33" s="28" t="e">
        <f t="shared" ca="1" si="225"/>
        <v>#VALUE!</v>
      </c>
      <c r="IU33" s="28" t="e">
        <f t="shared" ca="1" si="226"/>
        <v>#VALUE!</v>
      </c>
      <c r="IV33" s="27" t="e">
        <f t="shared" ca="1" si="227"/>
        <v>#VALUE!</v>
      </c>
      <c r="IW33" s="27" t="e">
        <f t="shared" ca="1" si="228"/>
        <v>#VALUE!</v>
      </c>
      <c r="IX33" s="28" t="e">
        <f t="shared" ca="1" si="229"/>
        <v>#VALUE!</v>
      </c>
      <c r="IY33" s="27" t="e">
        <f t="shared" ca="1" si="230"/>
        <v>#VALUE!</v>
      </c>
      <c r="IZ33" s="27" t="e">
        <f t="shared" ca="1" si="231"/>
        <v>#VALUE!</v>
      </c>
      <c r="JA33" s="26" t="e">
        <f t="shared" ca="1" si="232"/>
        <v>#VALUE!</v>
      </c>
      <c r="JB33" s="26" t="e">
        <f t="shared" ca="1" si="233"/>
        <v>#VALUE!</v>
      </c>
      <c r="JC33" s="26" t="e">
        <f t="shared" ca="1" si="234"/>
        <v>#VALUE!</v>
      </c>
      <c r="JD33" s="26" t="e">
        <f t="shared" ca="1" si="235"/>
        <v>#VALUE!</v>
      </c>
      <c r="JE33" s="29">
        <f t="shared" ca="1" si="236"/>
        <v>0</v>
      </c>
      <c r="JF33" s="26" t="e">
        <f t="shared" ca="1" si="237"/>
        <v>#VALUE!</v>
      </c>
      <c r="JG33" s="26" t="e">
        <f t="shared" ca="1" si="238"/>
        <v>#VALUE!</v>
      </c>
      <c r="JH33" s="26">
        <f t="shared" ca="1" si="239"/>
        <v>0</v>
      </c>
      <c r="JI33" s="26">
        <f t="shared" ca="1" si="240"/>
        <v>0</v>
      </c>
      <c r="JJ33" s="26" t="e">
        <f t="shared" ca="1" si="241"/>
        <v>#VALUE!</v>
      </c>
      <c r="JK33" s="26">
        <f t="shared" ca="1" si="242"/>
        <v>0</v>
      </c>
      <c r="JL33" s="26" t="e">
        <f t="shared" ca="1" si="243"/>
        <v>#VALUE!</v>
      </c>
      <c r="JM33" s="26" t="e">
        <f t="shared" ca="1" si="244"/>
        <v>#VALUE!</v>
      </c>
      <c r="JN33" s="26" t="e">
        <f t="shared" ca="1" si="245"/>
        <v>#VALUE!</v>
      </c>
      <c r="KB33" s="9" t="str">
        <f ca="1">OFFSET(dane_tab_mark,ROWS(KB$3:KB33)-1,KB$3)</f>
        <v>Opłata za zarządzanie w ramach usługi robo-doradztwa</v>
      </c>
      <c r="KC33" s="110">
        <f ca="1">OFFSET(dane_tab_mark,ROWS(KC$3:KC33)-1,KC$3)</f>
        <v>0</v>
      </c>
      <c r="KF33" s="25">
        <f t="shared" si="416"/>
        <v>45292</v>
      </c>
      <c r="KG33" s="1">
        <f t="shared" si="417"/>
        <v>25</v>
      </c>
      <c r="KH33" s="26">
        <f t="shared" ca="1" si="246"/>
        <v>0</v>
      </c>
      <c r="KI33" s="26">
        <f t="shared" ca="1" si="247"/>
        <v>0</v>
      </c>
      <c r="KJ33" s="26">
        <f t="shared" ca="1" si="248"/>
        <v>0</v>
      </c>
      <c r="KK33" s="26">
        <f t="shared" ca="1" si="249"/>
        <v>0</v>
      </c>
      <c r="KL33" s="26">
        <f t="shared" ca="1" si="250"/>
        <v>0</v>
      </c>
      <c r="KM33" s="26">
        <f t="shared" ca="1" si="251"/>
        <v>0</v>
      </c>
      <c r="KN33" s="26">
        <f t="shared" ca="1" si="252"/>
        <v>0</v>
      </c>
      <c r="KO33" s="26">
        <f t="shared" ca="1" si="253"/>
        <v>0</v>
      </c>
      <c r="KP33" s="27">
        <f t="shared" ca="1" si="254"/>
        <v>0</v>
      </c>
      <c r="KQ33" s="28">
        <f t="shared" ca="1" si="255"/>
        <v>0</v>
      </c>
      <c r="KR33" s="28">
        <f t="shared" ca="1" si="256"/>
        <v>0</v>
      </c>
      <c r="KS33" s="28">
        <f t="shared" ca="1" si="257"/>
        <v>0</v>
      </c>
      <c r="KT33" s="28">
        <f t="shared" ca="1" si="258"/>
        <v>0</v>
      </c>
      <c r="KU33" s="28">
        <f t="shared" ca="1" si="259"/>
        <v>0</v>
      </c>
      <c r="KV33" s="28">
        <f t="shared" ca="1" si="260"/>
        <v>0</v>
      </c>
      <c r="KW33" s="28">
        <f t="shared" ca="1" si="261"/>
        <v>0</v>
      </c>
      <c r="KX33" s="27">
        <f t="shared" ca="1" si="262"/>
        <v>0</v>
      </c>
      <c r="KY33" s="27">
        <f t="shared" ca="1" si="263"/>
        <v>0</v>
      </c>
      <c r="KZ33" s="28">
        <f t="shared" ca="1" si="264"/>
        <v>0</v>
      </c>
      <c r="LA33" s="27">
        <f t="shared" ca="1" si="265"/>
        <v>0</v>
      </c>
      <c r="LB33" s="27">
        <f t="shared" ca="1" si="266"/>
        <v>0</v>
      </c>
      <c r="LC33" s="26">
        <f t="shared" ca="1" si="267"/>
        <v>0</v>
      </c>
      <c r="LD33" s="26">
        <f t="shared" ca="1" si="268"/>
        <v>0</v>
      </c>
      <c r="LE33" s="26">
        <f t="shared" ca="1" si="269"/>
        <v>0</v>
      </c>
      <c r="LF33" s="26">
        <f t="shared" ca="1" si="270"/>
        <v>0</v>
      </c>
      <c r="LG33" s="29">
        <f t="shared" ca="1" si="271"/>
        <v>0</v>
      </c>
      <c r="LH33" s="26">
        <f t="shared" ca="1" si="272"/>
        <v>0</v>
      </c>
      <c r="LI33" s="26">
        <f t="shared" ca="1" si="273"/>
        <v>0</v>
      </c>
      <c r="LJ33" s="26">
        <f t="shared" ca="1" si="274"/>
        <v>0</v>
      </c>
      <c r="LK33" s="26">
        <f t="shared" ca="1" si="275"/>
        <v>0</v>
      </c>
      <c r="LL33" s="26">
        <f t="shared" ca="1" si="276"/>
        <v>0</v>
      </c>
      <c r="LM33" s="26">
        <f t="shared" ca="1" si="277"/>
        <v>0</v>
      </c>
      <c r="LN33" s="26">
        <f t="shared" ca="1" si="278"/>
        <v>0</v>
      </c>
      <c r="LO33" s="26">
        <f t="shared" ca="1" si="279"/>
        <v>0</v>
      </c>
      <c r="LP33" s="26">
        <f t="shared" ca="1" si="280"/>
        <v>0</v>
      </c>
      <c r="MD33" s="9" t="str">
        <f ca="1">OFFSET(dane_tab_mark,ROWS(MD$3:MD33)-1,MD$3)</f>
        <v>Opłata za zarządzanie w ramach usługi robo-doradztwa</v>
      </c>
      <c r="ME33" s="110">
        <f ca="1">OFFSET(dane_tab_mark,ROWS(ME$3:ME33)-1,ME$3)</f>
        <v>0</v>
      </c>
      <c r="MH33" s="25">
        <f t="shared" si="416"/>
        <v>45292</v>
      </c>
      <c r="MI33" s="1">
        <f t="shared" si="417"/>
        <v>25</v>
      </c>
      <c r="MJ33" s="26">
        <f t="shared" ca="1" si="281"/>
        <v>0</v>
      </c>
      <c r="MK33" s="26">
        <f t="shared" ca="1" si="282"/>
        <v>544</v>
      </c>
      <c r="ML33" s="26">
        <f t="shared" ca="1" si="283"/>
        <v>0</v>
      </c>
      <c r="MM33" s="26">
        <f t="shared" ca="1" si="284"/>
        <v>0</v>
      </c>
      <c r="MN33" s="26">
        <f t="shared" ca="1" si="285"/>
        <v>0</v>
      </c>
      <c r="MO33" s="26">
        <f t="shared" ca="1" si="286"/>
        <v>0</v>
      </c>
      <c r="MP33" s="26">
        <f t="shared" ca="1" si="287"/>
        <v>0</v>
      </c>
      <c r="MQ33" s="26">
        <f t="shared" ca="1" si="288"/>
        <v>0</v>
      </c>
      <c r="MR33" s="27">
        <f t="shared" ca="1" si="289"/>
        <v>0</v>
      </c>
      <c r="MS33" s="28">
        <f t="shared" ca="1" si="290"/>
        <v>0</v>
      </c>
      <c r="MT33" s="28">
        <f t="shared" ca="1" si="291"/>
        <v>0</v>
      </c>
      <c r="MU33" s="28">
        <f t="shared" ca="1" si="292"/>
        <v>0</v>
      </c>
      <c r="MV33" s="28">
        <f t="shared" ca="1" si="293"/>
        <v>116.80260049987103</v>
      </c>
      <c r="MW33" s="28">
        <f t="shared" ca="1" si="294"/>
        <v>0.3626845480135989</v>
      </c>
      <c r="MX33" s="28">
        <f t="shared" ca="1" si="295"/>
        <v>0</v>
      </c>
      <c r="MY33" s="28">
        <f t="shared" ca="1" si="296"/>
        <v>117.16528504788464</v>
      </c>
      <c r="MZ33" s="27">
        <f t="shared" ca="1" si="297"/>
        <v>2.437165474455788E-2</v>
      </c>
      <c r="NA33" s="27">
        <f t="shared" ca="1" si="298"/>
        <v>0</v>
      </c>
      <c r="NB33" s="28">
        <f t="shared" ca="1" si="299"/>
        <v>117.14091339314008</v>
      </c>
      <c r="NC33" s="27">
        <f t="shared" ca="1" si="300"/>
        <v>0</v>
      </c>
      <c r="ND33" s="27">
        <f t="shared" ca="1" si="301"/>
        <v>117.14091339314008</v>
      </c>
      <c r="NE33" s="26">
        <f t="shared" ca="1" si="302"/>
        <v>538.30935340683595</v>
      </c>
      <c r="NF33" s="26">
        <f t="shared" ca="1" si="303"/>
        <v>0.53884820160840263</v>
      </c>
      <c r="NG33" s="26">
        <f t="shared" ca="1" si="304"/>
        <v>19.989999999999998</v>
      </c>
      <c r="NH33" s="26">
        <f t="shared" ca="1" si="305"/>
        <v>518.31935340683594</v>
      </c>
      <c r="NI33" s="29">
        <f t="shared" ca="1" si="306"/>
        <v>0</v>
      </c>
      <c r="NJ33" s="26">
        <f t="shared" ca="1" si="307"/>
        <v>518.31935340683594</v>
      </c>
      <c r="NK33" s="26">
        <f t="shared" ca="1" si="308"/>
        <v>0</v>
      </c>
      <c r="NL33" s="26">
        <f t="shared" ca="1" si="309"/>
        <v>0</v>
      </c>
      <c r="NM33" s="26">
        <f t="shared" ca="1" si="310"/>
        <v>0</v>
      </c>
      <c r="NN33" s="26">
        <f t="shared" ca="1" si="311"/>
        <v>518.31935340683594</v>
      </c>
      <c r="NO33" s="26">
        <f t="shared" ca="1" si="312"/>
        <v>0</v>
      </c>
      <c r="NP33" s="26">
        <f t="shared" ca="1" si="313"/>
        <v>21.62012408672123</v>
      </c>
      <c r="NQ33" s="26">
        <f t="shared" ca="1" si="314"/>
        <v>20.528848201608401</v>
      </c>
      <c r="NR33" s="26">
        <f t="shared" ca="1" si="315"/>
        <v>42.148972288329631</v>
      </c>
      <c r="OF33" s="9" t="str">
        <f ca="1">OFFSET(dane_tab_mark,ROWS(OF$3:OF33)-1,OF$3)</f>
        <v>Opłata za zarządzanie w ramach usługi robo-doradztwa</v>
      </c>
      <c r="OG33" s="110">
        <f ca="1">OFFSET(dane_tab_mark,ROWS(OG$3:OG33)-1,OG$3)</f>
        <v>0</v>
      </c>
      <c r="OJ33" s="25">
        <f t="shared" si="418"/>
        <v>45292</v>
      </c>
      <c r="OK33" s="1">
        <f t="shared" si="419"/>
        <v>25</v>
      </c>
      <c r="OL33" s="26">
        <f t="shared" ca="1" si="316"/>
        <v>0</v>
      </c>
      <c r="OM33" s="26">
        <f t="shared" ca="1" si="317"/>
        <v>0</v>
      </c>
      <c r="ON33" s="26">
        <f t="shared" ca="1" si="318"/>
        <v>0</v>
      </c>
      <c r="OO33" s="26">
        <f t="shared" ca="1" si="319"/>
        <v>0</v>
      </c>
      <c r="OP33" s="26">
        <f t="shared" ca="1" si="320"/>
        <v>0</v>
      </c>
      <c r="OQ33" s="26">
        <f t="shared" ca="1" si="321"/>
        <v>0</v>
      </c>
      <c r="OR33" s="26">
        <f t="shared" ca="1" si="322"/>
        <v>0</v>
      </c>
      <c r="OS33" s="26">
        <f t="shared" ca="1" si="323"/>
        <v>0</v>
      </c>
      <c r="OT33" s="27">
        <f t="shared" ca="1" si="324"/>
        <v>0</v>
      </c>
      <c r="OU33" s="28">
        <f t="shared" ca="1" si="325"/>
        <v>0</v>
      </c>
      <c r="OV33" s="28">
        <f t="shared" ca="1" si="326"/>
        <v>0</v>
      </c>
      <c r="OW33" s="28">
        <f t="shared" ca="1" si="327"/>
        <v>0</v>
      </c>
      <c r="OX33" s="28">
        <f t="shared" ca="1" si="328"/>
        <v>0</v>
      </c>
      <c r="OY33" s="28">
        <f t="shared" ca="1" si="329"/>
        <v>0</v>
      </c>
      <c r="OZ33" s="28">
        <f t="shared" ca="1" si="330"/>
        <v>0</v>
      </c>
      <c r="PA33" s="28">
        <f t="shared" ca="1" si="331"/>
        <v>0</v>
      </c>
      <c r="PB33" s="27">
        <f t="shared" ca="1" si="332"/>
        <v>0</v>
      </c>
      <c r="PC33" s="27">
        <f t="shared" ca="1" si="333"/>
        <v>0</v>
      </c>
      <c r="PD33" s="28">
        <f t="shared" ca="1" si="334"/>
        <v>0</v>
      </c>
      <c r="PE33" s="27">
        <f t="shared" ca="1" si="335"/>
        <v>0</v>
      </c>
      <c r="PF33" s="27">
        <f t="shared" ca="1" si="336"/>
        <v>0</v>
      </c>
      <c r="PG33" s="26">
        <f t="shared" ca="1" si="337"/>
        <v>0</v>
      </c>
      <c r="PH33" s="26">
        <f t="shared" ca="1" si="338"/>
        <v>0</v>
      </c>
      <c r="PI33" s="26">
        <f t="shared" ca="1" si="339"/>
        <v>0</v>
      </c>
      <c r="PJ33" s="26">
        <f t="shared" ca="1" si="340"/>
        <v>0</v>
      </c>
      <c r="PK33" s="29">
        <f t="shared" ca="1" si="341"/>
        <v>0</v>
      </c>
      <c r="PL33" s="26">
        <f t="shared" ca="1" si="342"/>
        <v>0</v>
      </c>
      <c r="PM33" s="26">
        <f t="shared" ca="1" si="343"/>
        <v>0</v>
      </c>
      <c r="PN33" s="26">
        <f t="shared" ca="1" si="344"/>
        <v>0</v>
      </c>
      <c r="PO33" s="26">
        <f t="shared" ca="1" si="345"/>
        <v>0</v>
      </c>
      <c r="PP33" s="26">
        <f t="shared" ca="1" si="346"/>
        <v>0</v>
      </c>
      <c r="PQ33" s="26">
        <f t="shared" ca="1" si="347"/>
        <v>0</v>
      </c>
      <c r="PR33" s="26">
        <f t="shared" ca="1" si="348"/>
        <v>0</v>
      </c>
      <c r="PS33" s="26">
        <f t="shared" ca="1" si="349"/>
        <v>0</v>
      </c>
      <c r="PT33" s="26">
        <f t="shared" ca="1" si="350"/>
        <v>0</v>
      </c>
      <c r="QH33" s="9" t="str">
        <f ca="1">OFFSET(dane_tab_mark,ROWS(QH$3:QH33)-1,QH$3)</f>
        <v>Opłata za zarządzanie w ramach usługi robo-doradztwa</v>
      </c>
      <c r="QI33" s="110">
        <f ca="1">OFFSET(dane_tab_mark,ROWS(QI$3:QI33)-1,QI$3)</f>
        <v>0</v>
      </c>
      <c r="QL33" s="25">
        <f t="shared" si="418"/>
        <v>45292</v>
      </c>
      <c r="QM33" s="1">
        <f t="shared" si="419"/>
        <v>25</v>
      </c>
      <c r="QN33" s="26">
        <f t="shared" ca="1" si="351"/>
        <v>0</v>
      </c>
      <c r="QO33" s="26">
        <f t="shared" ca="1" si="352"/>
        <v>544</v>
      </c>
      <c r="QP33" s="26">
        <f t="shared" ca="1" si="353"/>
        <v>0</v>
      </c>
      <c r="QQ33" s="26">
        <f t="shared" ca="1" si="354"/>
        <v>0</v>
      </c>
      <c r="QR33" s="26">
        <f t="shared" ca="1" si="355"/>
        <v>0</v>
      </c>
      <c r="QS33" s="26">
        <f t="shared" ca="1" si="356"/>
        <v>0</v>
      </c>
      <c r="QT33" s="26">
        <f t="shared" ca="1" si="357"/>
        <v>0</v>
      </c>
      <c r="QU33" s="26">
        <f t="shared" ca="1" si="358"/>
        <v>0</v>
      </c>
      <c r="QV33" s="27">
        <f t="shared" ca="1" si="359"/>
        <v>0</v>
      </c>
      <c r="QW33" s="28">
        <f t="shared" ca="1" si="360"/>
        <v>0</v>
      </c>
      <c r="QX33" s="28">
        <f t="shared" ca="1" si="361"/>
        <v>0</v>
      </c>
      <c r="QY33" s="28">
        <f t="shared" ca="1" si="362"/>
        <v>0</v>
      </c>
      <c r="QZ33" s="28">
        <f t="shared" ca="1" si="363"/>
        <v>116.71641802554386</v>
      </c>
      <c r="RA33" s="28">
        <f t="shared" ca="1" si="364"/>
        <v>0.36241694222730414</v>
      </c>
      <c r="RB33" s="28">
        <f t="shared" ca="1" si="365"/>
        <v>0</v>
      </c>
      <c r="RC33" s="28">
        <f t="shared" ca="1" si="366"/>
        <v>117.07883496777116</v>
      </c>
      <c r="RD33" s="27">
        <f t="shared" ca="1" si="367"/>
        <v>2.4353672186803649E-2</v>
      </c>
      <c r="RE33" s="27">
        <f t="shared" ca="1" si="368"/>
        <v>0</v>
      </c>
      <c r="RF33" s="28">
        <f t="shared" ca="1" si="369"/>
        <v>117.05448129558435</v>
      </c>
      <c r="RG33" s="27">
        <f t="shared" ca="1" si="370"/>
        <v>0</v>
      </c>
      <c r="RH33" s="27">
        <f t="shared" ca="1" si="371"/>
        <v>117.05448129558435</v>
      </c>
      <c r="RI33" s="26">
        <f t="shared" ca="1" si="372"/>
        <v>537.51417810932332</v>
      </c>
      <c r="RJ33" s="26">
        <f t="shared" ca="1" si="373"/>
        <v>0.93643585036465993</v>
      </c>
      <c r="RK33" s="26">
        <f t="shared" ca="1" si="374"/>
        <v>19.989999999999998</v>
      </c>
      <c r="RL33" s="26">
        <f t="shared" ca="1" si="375"/>
        <v>517.52417810932332</v>
      </c>
      <c r="RM33" s="29">
        <f t="shared" ca="1" si="376"/>
        <v>0</v>
      </c>
      <c r="RN33" s="26">
        <f t="shared" ca="1" si="377"/>
        <v>517.52417810932332</v>
      </c>
      <c r="RO33" s="26">
        <f t="shared" ca="1" si="378"/>
        <v>0</v>
      </c>
      <c r="RP33" s="26">
        <f t="shared" ca="1" si="379"/>
        <v>0</v>
      </c>
      <c r="RQ33" s="26">
        <f t="shared" ca="1" si="380"/>
        <v>0</v>
      </c>
      <c r="RR33" s="26">
        <f t="shared" ca="1" si="381"/>
        <v>517.52417810932332</v>
      </c>
      <c r="RS33" s="26">
        <f t="shared" ca="1" si="382"/>
        <v>0</v>
      </c>
      <c r="RT33" s="26">
        <f t="shared" ca="1" si="383"/>
        <v>22.005560627108672</v>
      </c>
      <c r="RU33" s="26">
        <f t="shared" ca="1" si="384"/>
        <v>20.926435850364658</v>
      </c>
      <c r="RV33" s="26">
        <f t="shared" ca="1" si="385"/>
        <v>42.931996477473334</v>
      </c>
    </row>
    <row r="34" spans="2:490" x14ac:dyDescent="0.25">
      <c r="B34" s="25">
        <f t="shared" si="409"/>
        <v>45323</v>
      </c>
      <c r="C34" s="1">
        <f t="shared" si="386"/>
        <v>2024</v>
      </c>
      <c r="D34" s="1">
        <f t="shared" si="387"/>
        <v>48</v>
      </c>
      <c r="E34" s="1">
        <f t="shared" si="388"/>
        <v>26</v>
      </c>
      <c r="F34" s="26">
        <f t="shared" si="72"/>
        <v>266.66666666666669</v>
      </c>
      <c r="G34" s="26">
        <f>SUMIFS(F$9:F34,C$9:C34,C34)</f>
        <v>533.33333333333337</v>
      </c>
      <c r="H34" s="26">
        <f t="shared" si="73"/>
        <v>266.66666666666669</v>
      </c>
      <c r="I34" s="86">
        <f t="shared" si="389"/>
        <v>0</v>
      </c>
      <c r="J34" s="1" t="b">
        <f>IF(J33=TRUE,TRUE,AND(D34&gt;=dane_wiek_emerytalny,D34&gt;=55,YEAR(B34)-YEAR(dane_data_rozpoczecia)&gt;=4,SUMIFS(F$9:F34,C$9:C34,C34)))</f>
        <v>0</v>
      </c>
      <c r="K34" s="26">
        <f t="shared" si="74"/>
        <v>266.66666666666669</v>
      </c>
      <c r="L34" s="26">
        <f t="shared" si="75"/>
        <v>0</v>
      </c>
      <c r="M34" s="26">
        <f t="shared" si="76"/>
        <v>634.66666666666731</v>
      </c>
      <c r="N34" s="26">
        <f t="shared" si="77"/>
        <v>0</v>
      </c>
      <c r="O34" s="1" t="b">
        <f>IF(O33=TRUE,TRUE,AND(D34&gt;=65,YEAR(B34)-YEAR(dane_data_rozpoczecia)&gt;=4,SUMIFS(F$9:F34,C$9:C34,C34)))</f>
        <v>0</v>
      </c>
      <c r="R34" s="9" t="str">
        <f ca="1">OFFSET(dane_tab_mark,ROWS(R$3:R34)-1,R$3)</f>
        <v>Opłata za zarządzanie zaszyta w instrumentach (TER ETFów)</v>
      </c>
      <c r="S34" s="66">
        <f ca="1">OFFSET(dane_tab_mark,ROWS(S$3:S34)-1,S$3)</f>
        <v>1.9518000000000001E-3</v>
      </c>
      <c r="V34" s="25">
        <f t="shared" si="410"/>
        <v>45323</v>
      </c>
      <c r="W34" s="1">
        <f t="shared" si="390"/>
        <v>26</v>
      </c>
      <c r="X34" s="26">
        <f t="shared" ca="1" si="78"/>
        <v>0</v>
      </c>
      <c r="Y34" s="26">
        <f t="shared" ca="1" si="79"/>
        <v>0</v>
      </c>
      <c r="Z34" s="26">
        <f t="shared" ca="1" si="391"/>
        <v>0</v>
      </c>
      <c r="AA34" s="26">
        <f t="shared" ca="1" si="392"/>
        <v>0</v>
      </c>
      <c r="AB34" s="26">
        <f t="shared" ca="1" si="80"/>
        <v>0</v>
      </c>
      <c r="AC34" s="26">
        <f t="shared" ca="1" si="81"/>
        <v>0</v>
      </c>
      <c r="AD34" s="26">
        <f t="shared" ca="1" si="82"/>
        <v>0</v>
      </c>
      <c r="AE34" s="26">
        <f t="shared" ca="1" si="83"/>
        <v>0</v>
      </c>
      <c r="AF34" s="27">
        <f t="shared" ca="1" si="84"/>
        <v>0</v>
      </c>
      <c r="AG34" s="28">
        <f t="shared" ca="1" si="85"/>
        <v>0</v>
      </c>
      <c r="AH34" s="28">
        <f t="shared" ca="1" si="86"/>
        <v>0</v>
      </c>
      <c r="AI34" s="28">
        <f t="shared" ca="1" si="393"/>
        <v>0</v>
      </c>
      <c r="AJ34" s="28">
        <f t="shared" ca="1" si="411"/>
        <v>0</v>
      </c>
      <c r="AK34" s="28">
        <f t="shared" ca="1" si="87"/>
        <v>0</v>
      </c>
      <c r="AL34" s="28">
        <f t="shared" ca="1" si="394"/>
        <v>0</v>
      </c>
      <c r="AM34" s="28">
        <f t="shared" ca="1" si="395"/>
        <v>0</v>
      </c>
      <c r="AN34" s="27">
        <f t="shared" ca="1" si="88"/>
        <v>0</v>
      </c>
      <c r="AO34" s="27">
        <f t="shared" ca="1" si="89"/>
        <v>0</v>
      </c>
      <c r="AP34" s="28">
        <f t="shared" ca="1" si="90"/>
        <v>0</v>
      </c>
      <c r="AQ34" s="27">
        <f t="shared" ca="1" si="91"/>
        <v>0</v>
      </c>
      <c r="AR34" s="27">
        <f t="shared" ca="1" si="92"/>
        <v>0</v>
      </c>
      <c r="AS34" s="26">
        <f t="shared" ca="1" si="93"/>
        <v>0</v>
      </c>
      <c r="AT34" s="26">
        <f t="shared" ca="1" si="94"/>
        <v>0</v>
      </c>
      <c r="AU34" s="26">
        <f t="shared" ca="1" si="95"/>
        <v>0</v>
      </c>
      <c r="AV34" s="26">
        <f t="shared" ca="1" si="96"/>
        <v>0</v>
      </c>
      <c r="AW34" s="29">
        <f t="shared" ca="1" si="97"/>
        <v>0</v>
      </c>
      <c r="AX34" s="26">
        <f t="shared" ca="1" si="98"/>
        <v>0</v>
      </c>
      <c r="AY34" s="26">
        <f t="shared" ca="1" si="99"/>
        <v>0</v>
      </c>
      <c r="AZ34" s="26">
        <f t="shared" ca="1" si="100"/>
        <v>0</v>
      </c>
      <c r="BA34" s="26">
        <f t="shared" ca="1" si="396"/>
        <v>0</v>
      </c>
      <c r="BB34" s="26">
        <f t="shared" ca="1" si="101"/>
        <v>0</v>
      </c>
      <c r="BC34" s="26">
        <f t="shared" ca="1" si="102"/>
        <v>0</v>
      </c>
      <c r="BD34" s="26">
        <f t="shared" ca="1" si="103"/>
        <v>0</v>
      </c>
      <c r="BE34" s="26">
        <f t="shared" ca="1" si="104"/>
        <v>0</v>
      </c>
      <c r="BF34" s="26">
        <f t="shared" ca="1" si="105"/>
        <v>0</v>
      </c>
      <c r="BT34" s="9" t="str">
        <f ca="1">OFFSET(dane_tab_mark,ROWS(BT$3:BT34)-1,BT$3)</f>
        <v>Opłata za zarządzanie zaszyta w instrumentach (TER ETFów)</v>
      </c>
      <c r="BU34" s="66">
        <f ca="1">OFFSET(dane_tab_mark,ROWS(BU$3:BU34)-1,BU$3)</f>
        <v>1.9518000000000001E-3</v>
      </c>
      <c r="BX34" s="25">
        <f t="shared" si="412"/>
        <v>45323</v>
      </c>
      <c r="BY34" s="1">
        <f t="shared" si="413"/>
        <v>26</v>
      </c>
      <c r="BZ34" s="26">
        <f t="shared" ca="1" si="106"/>
        <v>0</v>
      </c>
      <c r="CA34" s="26">
        <f t="shared" ca="1" si="107"/>
        <v>0</v>
      </c>
      <c r="CB34" s="26">
        <f t="shared" ca="1" si="108"/>
        <v>0</v>
      </c>
      <c r="CC34" s="26">
        <f t="shared" ca="1" si="109"/>
        <v>0</v>
      </c>
      <c r="CD34" s="26">
        <f t="shared" ca="1" si="110"/>
        <v>0</v>
      </c>
      <c r="CE34" s="26">
        <f t="shared" ca="1" si="111"/>
        <v>0</v>
      </c>
      <c r="CF34" s="26">
        <f t="shared" ca="1" si="112"/>
        <v>0</v>
      </c>
      <c r="CG34" s="26">
        <f t="shared" ca="1" si="113"/>
        <v>0</v>
      </c>
      <c r="CH34" s="27">
        <f t="shared" ca="1" si="114"/>
        <v>0</v>
      </c>
      <c r="CI34" s="28">
        <f t="shared" ca="1" si="115"/>
        <v>0</v>
      </c>
      <c r="CJ34" s="28">
        <f t="shared" ca="1" si="116"/>
        <v>0</v>
      </c>
      <c r="CK34" s="28">
        <f t="shared" ca="1" si="117"/>
        <v>0</v>
      </c>
      <c r="CL34" s="28">
        <f t="shared" ca="1" si="118"/>
        <v>0</v>
      </c>
      <c r="CM34" s="28">
        <f t="shared" ca="1" si="119"/>
        <v>0</v>
      </c>
      <c r="CN34" s="28">
        <f t="shared" ca="1" si="120"/>
        <v>0</v>
      </c>
      <c r="CO34" s="28">
        <f t="shared" ca="1" si="121"/>
        <v>0</v>
      </c>
      <c r="CP34" s="27">
        <f t="shared" ca="1" si="122"/>
        <v>0</v>
      </c>
      <c r="CQ34" s="27">
        <f t="shared" ca="1" si="123"/>
        <v>0</v>
      </c>
      <c r="CR34" s="28">
        <f t="shared" ca="1" si="124"/>
        <v>0</v>
      </c>
      <c r="CS34" s="27">
        <f t="shared" ca="1" si="125"/>
        <v>0</v>
      </c>
      <c r="CT34" s="27">
        <f t="shared" ca="1" si="126"/>
        <v>0</v>
      </c>
      <c r="CU34" s="26">
        <f t="shared" ca="1" si="127"/>
        <v>0</v>
      </c>
      <c r="CV34" s="26">
        <f t="shared" ca="1" si="128"/>
        <v>0</v>
      </c>
      <c r="CW34" s="26">
        <f t="shared" ca="1" si="129"/>
        <v>0</v>
      </c>
      <c r="CX34" s="26">
        <f t="shared" ca="1" si="130"/>
        <v>0</v>
      </c>
      <c r="CY34" s="29">
        <f t="shared" ca="1" si="131"/>
        <v>0</v>
      </c>
      <c r="CZ34" s="26">
        <f t="shared" ca="1" si="132"/>
        <v>0</v>
      </c>
      <c r="DA34" s="26">
        <f t="shared" ca="1" si="133"/>
        <v>0</v>
      </c>
      <c r="DB34" s="26">
        <f t="shared" ca="1" si="134"/>
        <v>0</v>
      </c>
      <c r="DC34" s="26">
        <f t="shared" ca="1" si="135"/>
        <v>0</v>
      </c>
      <c r="DD34" s="26">
        <f t="shared" ca="1" si="136"/>
        <v>0</v>
      </c>
      <c r="DE34" s="26">
        <f t="shared" ca="1" si="137"/>
        <v>0</v>
      </c>
      <c r="DF34" s="26">
        <f t="shared" ca="1" si="138"/>
        <v>0</v>
      </c>
      <c r="DG34" s="26">
        <f t="shared" ca="1" si="139"/>
        <v>0</v>
      </c>
      <c r="DH34" s="26">
        <f t="shared" ca="1" si="140"/>
        <v>0</v>
      </c>
      <c r="DV34" s="9" t="str">
        <f ca="1">OFFSET(dane_tab_mark,ROWS(DV$3:DV34)-1,DV$3)</f>
        <v>Opłata za zarządzanie zaszyta w instrumentach (TER ETFów)</v>
      </c>
      <c r="DW34" s="66">
        <f ca="1">OFFSET(dane_tab_mark,ROWS(DW$3:DW34)-1,DW$3)</f>
        <v>8.8435720000000007E-4</v>
      </c>
      <c r="DZ34" s="25">
        <f t="shared" si="412"/>
        <v>45323</v>
      </c>
      <c r="EA34" s="1">
        <f t="shared" si="413"/>
        <v>26</v>
      </c>
      <c r="EB34" s="26">
        <f t="shared" ca="1" si="141"/>
        <v>0</v>
      </c>
      <c r="EC34" s="26">
        <f t="shared" ca="1" si="142"/>
        <v>0</v>
      </c>
      <c r="ED34" s="26">
        <f t="shared" ca="1" si="143"/>
        <v>0</v>
      </c>
      <c r="EE34" s="26">
        <f t="shared" ca="1" si="144"/>
        <v>0</v>
      </c>
      <c r="EF34" s="26">
        <f t="shared" ca="1" si="145"/>
        <v>0</v>
      </c>
      <c r="EG34" s="26">
        <f t="shared" ca="1" si="146"/>
        <v>0</v>
      </c>
      <c r="EH34" s="26">
        <f t="shared" ca="1" si="147"/>
        <v>0</v>
      </c>
      <c r="EI34" s="26">
        <f t="shared" ca="1" si="148"/>
        <v>0</v>
      </c>
      <c r="EJ34" s="27">
        <f t="shared" ca="1" si="149"/>
        <v>0</v>
      </c>
      <c r="EK34" s="28">
        <f t="shared" ca="1" si="150"/>
        <v>0</v>
      </c>
      <c r="EL34" s="28">
        <f t="shared" ca="1" si="151"/>
        <v>0</v>
      </c>
      <c r="EM34" s="28">
        <f t="shared" ca="1" si="152"/>
        <v>0</v>
      </c>
      <c r="EN34" s="28">
        <f t="shared" ca="1" si="153"/>
        <v>0</v>
      </c>
      <c r="EO34" s="28">
        <f t="shared" ca="1" si="154"/>
        <v>0</v>
      </c>
      <c r="EP34" s="28">
        <f t="shared" ca="1" si="155"/>
        <v>0</v>
      </c>
      <c r="EQ34" s="28">
        <f t="shared" ca="1" si="156"/>
        <v>0</v>
      </c>
      <c r="ER34" s="27">
        <f t="shared" ca="1" si="157"/>
        <v>0</v>
      </c>
      <c r="ES34" s="27">
        <f t="shared" ca="1" si="158"/>
        <v>0</v>
      </c>
      <c r="ET34" s="28">
        <f t="shared" ca="1" si="159"/>
        <v>0</v>
      </c>
      <c r="EU34" s="27">
        <f t="shared" ca="1" si="160"/>
        <v>0</v>
      </c>
      <c r="EV34" s="27">
        <f t="shared" ca="1" si="161"/>
        <v>0</v>
      </c>
      <c r="EW34" s="26">
        <f t="shared" ca="1" si="162"/>
        <v>0</v>
      </c>
      <c r="EX34" s="26">
        <f t="shared" ca="1" si="163"/>
        <v>0</v>
      </c>
      <c r="EY34" s="26">
        <f t="shared" ca="1" si="164"/>
        <v>0</v>
      </c>
      <c r="EZ34" s="26">
        <f t="shared" ca="1" si="165"/>
        <v>0</v>
      </c>
      <c r="FA34" s="29">
        <f t="shared" ca="1" si="166"/>
        <v>0</v>
      </c>
      <c r="FB34" s="26">
        <f t="shared" ca="1" si="167"/>
        <v>0</v>
      </c>
      <c r="FC34" s="26">
        <f t="shared" ca="1" si="168"/>
        <v>0</v>
      </c>
      <c r="FD34" s="26">
        <f t="shared" ca="1" si="169"/>
        <v>0</v>
      </c>
      <c r="FE34" s="26">
        <f t="shared" ca="1" si="170"/>
        <v>0</v>
      </c>
      <c r="FF34" s="26">
        <f t="shared" ca="1" si="171"/>
        <v>0</v>
      </c>
      <c r="FG34" s="26">
        <f t="shared" ca="1" si="172"/>
        <v>0</v>
      </c>
      <c r="FH34" s="26">
        <f t="shared" ca="1" si="173"/>
        <v>0</v>
      </c>
      <c r="FI34" s="26">
        <f t="shared" ca="1" si="174"/>
        <v>0</v>
      </c>
      <c r="FJ34" s="26">
        <f t="shared" ca="1" si="175"/>
        <v>0</v>
      </c>
      <c r="FX34" s="9" t="str">
        <f ca="1">OFFSET(dane_tab_mark,ROWS(FX$3:FX34)-1,FX$3)</f>
        <v>Opłata za zarządzanie zaszyta w instrumentach (TER ETFów)</v>
      </c>
      <c r="FY34" s="66">
        <f ca="1">OFFSET(dane_tab_mark,ROWS(FY$3:FY34)-1,FY$3)</f>
        <v>8.8435720000000007E-4</v>
      </c>
      <c r="GB34" s="25">
        <f t="shared" si="414"/>
        <v>45323</v>
      </c>
      <c r="GC34" s="1">
        <f t="shared" si="415"/>
        <v>26</v>
      </c>
      <c r="GD34" s="26">
        <f t="shared" ca="1" si="176"/>
        <v>0</v>
      </c>
      <c r="GE34" s="26">
        <f t="shared" ca="1" si="177"/>
        <v>0</v>
      </c>
      <c r="GF34" s="26">
        <f t="shared" ca="1" si="178"/>
        <v>0</v>
      </c>
      <c r="GG34" s="26">
        <f t="shared" ca="1" si="179"/>
        <v>0</v>
      </c>
      <c r="GH34" s="26">
        <f t="shared" ca="1" si="180"/>
        <v>0</v>
      </c>
      <c r="GI34" s="26">
        <f t="shared" ca="1" si="181"/>
        <v>0</v>
      </c>
      <c r="GJ34" s="26">
        <f t="shared" ca="1" si="182"/>
        <v>0</v>
      </c>
      <c r="GK34" s="26">
        <f t="shared" ca="1" si="183"/>
        <v>0</v>
      </c>
      <c r="GL34" s="27">
        <f t="shared" ca="1" si="184"/>
        <v>0</v>
      </c>
      <c r="GM34" s="28">
        <f t="shared" ca="1" si="185"/>
        <v>0</v>
      </c>
      <c r="GN34" s="28">
        <f t="shared" ca="1" si="186"/>
        <v>0</v>
      </c>
      <c r="GO34" s="28">
        <f t="shared" ca="1" si="187"/>
        <v>0</v>
      </c>
      <c r="GP34" s="28">
        <f t="shared" ca="1" si="188"/>
        <v>0</v>
      </c>
      <c r="GQ34" s="28">
        <f t="shared" ca="1" si="189"/>
        <v>0</v>
      </c>
      <c r="GR34" s="28">
        <f t="shared" ca="1" si="190"/>
        <v>0</v>
      </c>
      <c r="GS34" s="28">
        <f t="shared" ca="1" si="191"/>
        <v>0</v>
      </c>
      <c r="GT34" s="27">
        <f t="shared" ca="1" si="192"/>
        <v>0</v>
      </c>
      <c r="GU34" s="27">
        <f t="shared" ca="1" si="193"/>
        <v>0</v>
      </c>
      <c r="GV34" s="28">
        <f t="shared" ca="1" si="194"/>
        <v>0</v>
      </c>
      <c r="GW34" s="27">
        <f t="shared" ca="1" si="195"/>
        <v>0</v>
      </c>
      <c r="GX34" s="27">
        <f t="shared" ca="1" si="196"/>
        <v>0</v>
      </c>
      <c r="GY34" s="26">
        <f t="shared" ca="1" si="197"/>
        <v>0</v>
      </c>
      <c r="GZ34" s="26">
        <f t="shared" ca="1" si="198"/>
        <v>0</v>
      </c>
      <c r="HA34" s="26">
        <f t="shared" ca="1" si="199"/>
        <v>0</v>
      </c>
      <c r="HB34" s="26">
        <f t="shared" ca="1" si="200"/>
        <v>0</v>
      </c>
      <c r="HC34" s="29">
        <f t="shared" ca="1" si="201"/>
        <v>0</v>
      </c>
      <c r="HD34" s="26">
        <f t="shared" ca="1" si="202"/>
        <v>0</v>
      </c>
      <c r="HE34" s="26">
        <f t="shared" ca="1" si="203"/>
        <v>0</v>
      </c>
      <c r="HF34" s="26">
        <f t="shared" ca="1" si="204"/>
        <v>0</v>
      </c>
      <c r="HG34" s="26">
        <f t="shared" ca="1" si="205"/>
        <v>0</v>
      </c>
      <c r="HH34" s="26">
        <f t="shared" ca="1" si="206"/>
        <v>0</v>
      </c>
      <c r="HI34" s="26">
        <f t="shared" ca="1" si="207"/>
        <v>0</v>
      </c>
      <c r="HJ34" s="26">
        <f t="shared" ca="1" si="208"/>
        <v>0</v>
      </c>
      <c r="HK34" s="26">
        <f t="shared" ca="1" si="209"/>
        <v>0</v>
      </c>
      <c r="HL34" s="26">
        <f t="shared" ca="1" si="210"/>
        <v>0</v>
      </c>
      <c r="HZ34" s="9" t="str">
        <f ca="1">OFFSET(dane_tab_mark,ROWS(HZ$3:HZ34)-1,HZ$3)</f>
        <v>Opłata za zarządzanie zaszyta w instrumentach (TER ETFów)</v>
      </c>
      <c r="IA34" s="66">
        <f ca="1">OFFSET(dane_tab_mark,ROWS(IA$3:IA34)-1,IA$3)</f>
        <v>2.5000000000000001E-3</v>
      </c>
      <c r="ID34" s="25">
        <f t="shared" si="414"/>
        <v>45323</v>
      </c>
      <c r="IE34" s="1">
        <f t="shared" si="415"/>
        <v>26</v>
      </c>
      <c r="IF34" s="26" t="str">
        <f t="shared" ca="1" si="211"/>
        <v/>
      </c>
      <c r="IG34" s="26" t="e">
        <f t="shared" ca="1" si="212"/>
        <v>#VALUE!</v>
      </c>
      <c r="IH34" s="26">
        <f t="shared" ca="1" si="213"/>
        <v>0</v>
      </c>
      <c r="II34" s="26">
        <f t="shared" ca="1" si="214"/>
        <v>0</v>
      </c>
      <c r="IJ34" s="26" t="e">
        <f t="shared" ca="1" si="215"/>
        <v>#VALUE!</v>
      </c>
      <c r="IK34" s="26" t="e">
        <f t="shared" ca="1" si="216"/>
        <v>#VALUE!</v>
      </c>
      <c r="IL34" s="26" t="e">
        <f t="shared" ca="1" si="217"/>
        <v>#VALUE!</v>
      </c>
      <c r="IM34" s="26" t="e">
        <f t="shared" ca="1" si="218"/>
        <v>#VALUE!</v>
      </c>
      <c r="IN34" s="27" t="e">
        <f t="shared" ca="1" si="219"/>
        <v>#VALUE!</v>
      </c>
      <c r="IO34" s="28" t="e">
        <f t="shared" ca="1" si="220"/>
        <v>#VALUE!</v>
      </c>
      <c r="IP34" s="28" t="e">
        <f t="shared" ca="1" si="221"/>
        <v>#VALUE!</v>
      </c>
      <c r="IQ34" s="28" t="e">
        <f t="shared" ca="1" si="222"/>
        <v>#VALUE!</v>
      </c>
      <c r="IR34" s="28" t="e">
        <f t="shared" ca="1" si="223"/>
        <v>#VALUE!</v>
      </c>
      <c r="IS34" s="28" t="e">
        <f t="shared" ca="1" si="224"/>
        <v>#VALUE!</v>
      </c>
      <c r="IT34" s="28" t="e">
        <f t="shared" ca="1" si="225"/>
        <v>#VALUE!</v>
      </c>
      <c r="IU34" s="28" t="e">
        <f t="shared" ca="1" si="226"/>
        <v>#VALUE!</v>
      </c>
      <c r="IV34" s="27" t="e">
        <f t="shared" ca="1" si="227"/>
        <v>#VALUE!</v>
      </c>
      <c r="IW34" s="27" t="e">
        <f t="shared" ca="1" si="228"/>
        <v>#VALUE!</v>
      </c>
      <c r="IX34" s="28" t="e">
        <f t="shared" ca="1" si="229"/>
        <v>#VALUE!</v>
      </c>
      <c r="IY34" s="27" t="e">
        <f t="shared" ca="1" si="230"/>
        <v>#VALUE!</v>
      </c>
      <c r="IZ34" s="27" t="e">
        <f t="shared" ca="1" si="231"/>
        <v>#VALUE!</v>
      </c>
      <c r="JA34" s="26" t="e">
        <f t="shared" ca="1" si="232"/>
        <v>#VALUE!</v>
      </c>
      <c r="JB34" s="26" t="e">
        <f t="shared" ca="1" si="233"/>
        <v>#VALUE!</v>
      </c>
      <c r="JC34" s="26" t="e">
        <f t="shared" ca="1" si="234"/>
        <v>#VALUE!</v>
      </c>
      <c r="JD34" s="26" t="e">
        <f t="shared" ca="1" si="235"/>
        <v>#VALUE!</v>
      </c>
      <c r="JE34" s="29">
        <f t="shared" ca="1" si="236"/>
        <v>0</v>
      </c>
      <c r="JF34" s="26" t="e">
        <f t="shared" ca="1" si="237"/>
        <v>#VALUE!</v>
      </c>
      <c r="JG34" s="26" t="e">
        <f t="shared" ca="1" si="238"/>
        <v>#VALUE!</v>
      </c>
      <c r="JH34" s="26">
        <f t="shared" ca="1" si="239"/>
        <v>0</v>
      </c>
      <c r="JI34" s="26">
        <f t="shared" ca="1" si="240"/>
        <v>0</v>
      </c>
      <c r="JJ34" s="26" t="e">
        <f t="shared" ca="1" si="241"/>
        <v>#VALUE!</v>
      </c>
      <c r="JK34" s="26">
        <f t="shared" ca="1" si="242"/>
        <v>0</v>
      </c>
      <c r="JL34" s="26" t="e">
        <f t="shared" ca="1" si="243"/>
        <v>#VALUE!</v>
      </c>
      <c r="JM34" s="26" t="e">
        <f t="shared" ca="1" si="244"/>
        <v>#VALUE!</v>
      </c>
      <c r="JN34" s="26" t="e">
        <f t="shared" ca="1" si="245"/>
        <v>#VALUE!</v>
      </c>
      <c r="KB34" s="9" t="str">
        <f ca="1">OFFSET(dane_tab_mark,ROWS(KB$3:KB34)-1,KB$3)</f>
        <v>Opłata za zarządzanie zaszyta w instrumentach (TER ETFów)</v>
      </c>
      <c r="KC34" s="66">
        <f ca="1">OFFSET(dane_tab_mark,ROWS(KC$3:KC34)-1,KC$3)</f>
        <v>2.5000000000000001E-3</v>
      </c>
      <c r="KF34" s="25">
        <f t="shared" si="416"/>
        <v>45323</v>
      </c>
      <c r="KG34" s="1">
        <f t="shared" si="417"/>
        <v>26</v>
      </c>
      <c r="KH34" s="26">
        <f t="shared" ca="1" si="246"/>
        <v>0</v>
      </c>
      <c r="KI34" s="26">
        <f t="shared" ca="1" si="247"/>
        <v>0</v>
      </c>
      <c r="KJ34" s="26">
        <f t="shared" ca="1" si="248"/>
        <v>0</v>
      </c>
      <c r="KK34" s="26">
        <f t="shared" ca="1" si="249"/>
        <v>0</v>
      </c>
      <c r="KL34" s="26">
        <f t="shared" ca="1" si="250"/>
        <v>0</v>
      </c>
      <c r="KM34" s="26">
        <f t="shared" ca="1" si="251"/>
        <v>0</v>
      </c>
      <c r="KN34" s="26">
        <f t="shared" ca="1" si="252"/>
        <v>0</v>
      </c>
      <c r="KO34" s="26">
        <f t="shared" ca="1" si="253"/>
        <v>0</v>
      </c>
      <c r="KP34" s="27">
        <f t="shared" ca="1" si="254"/>
        <v>0</v>
      </c>
      <c r="KQ34" s="28">
        <f t="shared" ca="1" si="255"/>
        <v>0</v>
      </c>
      <c r="KR34" s="28">
        <f t="shared" ca="1" si="256"/>
        <v>0</v>
      </c>
      <c r="KS34" s="28">
        <f t="shared" ca="1" si="257"/>
        <v>0</v>
      </c>
      <c r="KT34" s="28">
        <f t="shared" ca="1" si="258"/>
        <v>0</v>
      </c>
      <c r="KU34" s="28">
        <f t="shared" ca="1" si="259"/>
        <v>0</v>
      </c>
      <c r="KV34" s="28">
        <f t="shared" ca="1" si="260"/>
        <v>0</v>
      </c>
      <c r="KW34" s="28">
        <f t="shared" ca="1" si="261"/>
        <v>0</v>
      </c>
      <c r="KX34" s="27">
        <f t="shared" ca="1" si="262"/>
        <v>0</v>
      </c>
      <c r="KY34" s="27">
        <f t="shared" ca="1" si="263"/>
        <v>0</v>
      </c>
      <c r="KZ34" s="28">
        <f t="shared" ca="1" si="264"/>
        <v>0</v>
      </c>
      <c r="LA34" s="27">
        <f t="shared" ca="1" si="265"/>
        <v>0</v>
      </c>
      <c r="LB34" s="27">
        <f t="shared" ca="1" si="266"/>
        <v>0</v>
      </c>
      <c r="LC34" s="26">
        <f t="shared" ca="1" si="267"/>
        <v>0</v>
      </c>
      <c r="LD34" s="26">
        <f t="shared" ca="1" si="268"/>
        <v>0</v>
      </c>
      <c r="LE34" s="26">
        <f t="shared" ca="1" si="269"/>
        <v>0</v>
      </c>
      <c r="LF34" s="26">
        <f t="shared" ca="1" si="270"/>
        <v>0</v>
      </c>
      <c r="LG34" s="29">
        <f t="shared" ca="1" si="271"/>
        <v>0</v>
      </c>
      <c r="LH34" s="26">
        <f t="shared" ca="1" si="272"/>
        <v>0</v>
      </c>
      <c r="LI34" s="26">
        <f t="shared" ca="1" si="273"/>
        <v>0</v>
      </c>
      <c r="LJ34" s="26">
        <f t="shared" ca="1" si="274"/>
        <v>0</v>
      </c>
      <c r="LK34" s="26">
        <f t="shared" ca="1" si="275"/>
        <v>0</v>
      </c>
      <c r="LL34" s="26">
        <f t="shared" ca="1" si="276"/>
        <v>0</v>
      </c>
      <c r="LM34" s="26">
        <f t="shared" ca="1" si="277"/>
        <v>0</v>
      </c>
      <c r="LN34" s="26">
        <f t="shared" ca="1" si="278"/>
        <v>0</v>
      </c>
      <c r="LO34" s="26">
        <f t="shared" ca="1" si="279"/>
        <v>0</v>
      </c>
      <c r="LP34" s="26">
        <f t="shared" ca="1" si="280"/>
        <v>0</v>
      </c>
      <c r="MD34" s="9" t="str">
        <f ca="1">OFFSET(dane_tab_mark,ROWS(MD$3:MD34)-1,MD$3)</f>
        <v>Opłata za zarządzanie zaszyta w instrumentach (TER ETFów)</v>
      </c>
      <c r="ME34" s="66">
        <f ca="1">OFFSET(dane_tab_mark,ROWS(ME$3:ME34)-1,ME$3)</f>
        <v>2.5000000000000001E-3</v>
      </c>
      <c r="MH34" s="25">
        <f t="shared" si="416"/>
        <v>45323</v>
      </c>
      <c r="MI34" s="1">
        <f t="shared" si="417"/>
        <v>26</v>
      </c>
      <c r="MJ34" s="26">
        <f t="shared" ca="1" si="281"/>
        <v>0</v>
      </c>
      <c r="MK34" s="26">
        <f t="shared" ca="1" si="282"/>
        <v>544</v>
      </c>
      <c r="ML34" s="26">
        <f t="shared" ca="1" si="283"/>
        <v>0</v>
      </c>
      <c r="MM34" s="26">
        <f t="shared" ca="1" si="284"/>
        <v>0</v>
      </c>
      <c r="MN34" s="26">
        <f t="shared" ca="1" si="285"/>
        <v>0</v>
      </c>
      <c r="MO34" s="26">
        <f t="shared" ca="1" si="286"/>
        <v>0</v>
      </c>
      <c r="MP34" s="26">
        <f t="shared" ca="1" si="287"/>
        <v>0</v>
      </c>
      <c r="MQ34" s="26">
        <f t="shared" ca="1" si="288"/>
        <v>0</v>
      </c>
      <c r="MR34" s="27">
        <f t="shared" ca="1" si="289"/>
        <v>0</v>
      </c>
      <c r="MS34" s="28">
        <f t="shared" ca="1" si="290"/>
        <v>0</v>
      </c>
      <c r="MT34" s="28">
        <f t="shared" ca="1" si="291"/>
        <v>0</v>
      </c>
      <c r="MU34" s="28">
        <f t="shared" ca="1" si="292"/>
        <v>0</v>
      </c>
      <c r="MV34" s="28">
        <f t="shared" ca="1" si="293"/>
        <v>117.14091339314008</v>
      </c>
      <c r="MW34" s="28">
        <f t="shared" ca="1" si="294"/>
        <v>0.36373504567595699</v>
      </c>
      <c r="MX34" s="28">
        <f t="shared" ca="1" si="295"/>
        <v>0</v>
      </c>
      <c r="MY34" s="28">
        <f t="shared" ca="1" si="296"/>
        <v>117.50464843881603</v>
      </c>
      <c r="MZ34" s="27">
        <f t="shared" ca="1" si="297"/>
        <v>2.4442246024162093E-2</v>
      </c>
      <c r="NA34" s="27">
        <f t="shared" ca="1" si="298"/>
        <v>0</v>
      </c>
      <c r="NB34" s="28">
        <f t="shared" ca="1" si="299"/>
        <v>117.48020619279187</v>
      </c>
      <c r="NC34" s="27">
        <f t="shared" ca="1" si="300"/>
        <v>0</v>
      </c>
      <c r="ND34" s="27">
        <f t="shared" ca="1" si="301"/>
        <v>117.48020619279187</v>
      </c>
      <c r="NE34" s="26">
        <f t="shared" ca="1" si="302"/>
        <v>539.86853953835566</v>
      </c>
      <c r="NF34" s="26">
        <f t="shared" ca="1" si="303"/>
        <v>0.54040894848685639</v>
      </c>
      <c r="NG34" s="26">
        <f t="shared" ca="1" si="304"/>
        <v>19.989999999999998</v>
      </c>
      <c r="NH34" s="26">
        <f t="shared" ca="1" si="305"/>
        <v>519.87853953835565</v>
      </c>
      <c r="NI34" s="29">
        <f t="shared" ca="1" si="306"/>
        <v>0</v>
      </c>
      <c r="NJ34" s="26">
        <f t="shared" ca="1" si="307"/>
        <v>519.87853953835565</v>
      </c>
      <c r="NK34" s="26">
        <f t="shared" ca="1" si="308"/>
        <v>0</v>
      </c>
      <c r="NL34" s="26">
        <f t="shared" ca="1" si="309"/>
        <v>0</v>
      </c>
      <c r="NM34" s="26">
        <f t="shared" ca="1" si="310"/>
        <v>0</v>
      </c>
      <c r="NN34" s="26">
        <f t="shared" ca="1" si="311"/>
        <v>519.87853953835565</v>
      </c>
      <c r="NO34" s="26">
        <f t="shared" ca="1" si="312"/>
        <v>0</v>
      </c>
      <c r="NP34" s="26">
        <f t="shared" ca="1" si="313"/>
        <v>21.732558418432376</v>
      </c>
      <c r="NQ34" s="26">
        <f t="shared" ca="1" si="314"/>
        <v>20.530408948486855</v>
      </c>
      <c r="NR34" s="26">
        <f t="shared" ca="1" si="315"/>
        <v>42.262967366919227</v>
      </c>
      <c r="OF34" s="9" t="str">
        <f ca="1">OFFSET(dane_tab_mark,ROWS(OF$3:OF34)-1,OF$3)</f>
        <v>Opłata za zarządzanie zaszyta w instrumentach (TER ETFów)</v>
      </c>
      <c r="OG34" s="66">
        <f ca="1">OFFSET(dane_tab_mark,ROWS(OG$3:OG34)-1,OG$3)</f>
        <v>2.5000000000000001E-3</v>
      </c>
      <c r="OJ34" s="25">
        <f t="shared" si="418"/>
        <v>45323</v>
      </c>
      <c r="OK34" s="1">
        <f t="shared" si="419"/>
        <v>26</v>
      </c>
      <c r="OL34" s="26">
        <f t="shared" ca="1" si="316"/>
        <v>0</v>
      </c>
      <c r="OM34" s="26">
        <f t="shared" ca="1" si="317"/>
        <v>0</v>
      </c>
      <c r="ON34" s="26">
        <f t="shared" ca="1" si="318"/>
        <v>0</v>
      </c>
      <c r="OO34" s="26">
        <f t="shared" ca="1" si="319"/>
        <v>0</v>
      </c>
      <c r="OP34" s="26">
        <f t="shared" ca="1" si="320"/>
        <v>0</v>
      </c>
      <c r="OQ34" s="26">
        <f t="shared" ca="1" si="321"/>
        <v>0</v>
      </c>
      <c r="OR34" s="26">
        <f t="shared" ca="1" si="322"/>
        <v>0</v>
      </c>
      <c r="OS34" s="26">
        <f t="shared" ca="1" si="323"/>
        <v>0</v>
      </c>
      <c r="OT34" s="27">
        <f t="shared" ca="1" si="324"/>
        <v>0</v>
      </c>
      <c r="OU34" s="28">
        <f t="shared" ca="1" si="325"/>
        <v>0</v>
      </c>
      <c r="OV34" s="28">
        <f t="shared" ca="1" si="326"/>
        <v>0</v>
      </c>
      <c r="OW34" s="28">
        <f t="shared" ca="1" si="327"/>
        <v>0</v>
      </c>
      <c r="OX34" s="28">
        <f t="shared" ca="1" si="328"/>
        <v>0</v>
      </c>
      <c r="OY34" s="28">
        <f t="shared" ca="1" si="329"/>
        <v>0</v>
      </c>
      <c r="OZ34" s="28">
        <f t="shared" ca="1" si="330"/>
        <v>0</v>
      </c>
      <c r="PA34" s="28">
        <f t="shared" ca="1" si="331"/>
        <v>0</v>
      </c>
      <c r="PB34" s="27">
        <f t="shared" ca="1" si="332"/>
        <v>0</v>
      </c>
      <c r="PC34" s="27">
        <f t="shared" ca="1" si="333"/>
        <v>0</v>
      </c>
      <c r="PD34" s="28">
        <f t="shared" ca="1" si="334"/>
        <v>0</v>
      </c>
      <c r="PE34" s="27">
        <f t="shared" ca="1" si="335"/>
        <v>0</v>
      </c>
      <c r="PF34" s="27">
        <f t="shared" ca="1" si="336"/>
        <v>0</v>
      </c>
      <c r="PG34" s="26">
        <f t="shared" ca="1" si="337"/>
        <v>0</v>
      </c>
      <c r="PH34" s="26">
        <f t="shared" ca="1" si="338"/>
        <v>0</v>
      </c>
      <c r="PI34" s="26">
        <f t="shared" ca="1" si="339"/>
        <v>0</v>
      </c>
      <c r="PJ34" s="26">
        <f t="shared" ca="1" si="340"/>
        <v>0</v>
      </c>
      <c r="PK34" s="29">
        <f t="shared" ca="1" si="341"/>
        <v>0</v>
      </c>
      <c r="PL34" s="26">
        <f t="shared" ca="1" si="342"/>
        <v>0</v>
      </c>
      <c r="PM34" s="26">
        <f t="shared" ca="1" si="343"/>
        <v>0</v>
      </c>
      <c r="PN34" s="26">
        <f t="shared" ca="1" si="344"/>
        <v>0</v>
      </c>
      <c r="PO34" s="26">
        <f t="shared" ca="1" si="345"/>
        <v>0</v>
      </c>
      <c r="PP34" s="26">
        <f t="shared" ca="1" si="346"/>
        <v>0</v>
      </c>
      <c r="PQ34" s="26">
        <f t="shared" ca="1" si="347"/>
        <v>0</v>
      </c>
      <c r="PR34" s="26">
        <f t="shared" ca="1" si="348"/>
        <v>0</v>
      </c>
      <c r="PS34" s="26">
        <f t="shared" ca="1" si="349"/>
        <v>0</v>
      </c>
      <c r="PT34" s="26">
        <f t="shared" ca="1" si="350"/>
        <v>0</v>
      </c>
      <c r="QH34" s="9" t="str">
        <f ca="1">OFFSET(dane_tab_mark,ROWS(QH$3:QH34)-1,QH$3)</f>
        <v>Opłata za zarządzanie zaszyta w instrumentach (TER ETFów)</v>
      </c>
      <c r="QI34" s="66">
        <f ca="1">OFFSET(dane_tab_mark,ROWS(QI$3:QI34)-1,QI$3)</f>
        <v>2.5000000000000001E-3</v>
      </c>
      <c r="QL34" s="25">
        <f t="shared" si="418"/>
        <v>45323</v>
      </c>
      <c r="QM34" s="1">
        <f t="shared" si="419"/>
        <v>26</v>
      </c>
      <c r="QN34" s="26">
        <f t="shared" ca="1" si="351"/>
        <v>0</v>
      </c>
      <c r="QO34" s="26">
        <f t="shared" ca="1" si="352"/>
        <v>544</v>
      </c>
      <c r="QP34" s="26">
        <f t="shared" ca="1" si="353"/>
        <v>0</v>
      </c>
      <c r="QQ34" s="26">
        <f t="shared" ca="1" si="354"/>
        <v>0</v>
      </c>
      <c r="QR34" s="26">
        <f t="shared" ca="1" si="355"/>
        <v>0</v>
      </c>
      <c r="QS34" s="26">
        <f t="shared" ca="1" si="356"/>
        <v>0</v>
      </c>
      <c r="QT34" s="26">
        <f t="shared" ca="1" si="357"/>
        <v>0</v>
      </c>
      <c r="QU34" s="26">
        <f t="shared" ca="1" si="358"/>
        <v>0</v>
      </c>
      <c r="QV34" s="27">
        <f t="shared" ca="1" si="359"/>
        <v>0</v>
      </c>
      <c r="QW34" s="28">
        <f t="shared" ca="1" si="360"/>
        <v>0</v>
      </c>
      <c r="QX34" s="28">
        <f t="shared" ca="1" si="361"/>
        <v>0</v>
      </c>
      <c r="QY34" s="28">
        <f t="shared" ca="1" si="362"/>
        <v>0</v>
      </c>
      <c r="QZ34" s="28">
        <f t="shared" ca="1" si="363"/>
        <v>117.05448129558435</v>
      </c>
      <c r="RA34" s="28">
        <f t="shared" ca="1" si="364"/>
        <v>0.36346666478288003</v>
      </c>
      <c r="RB34" s="28">
        <f t="shared" ca="1" si="365"/>
        <v>0</v>
      </c>
      <c r="RC34" s="28">
        <f t="shared" ca="1" si="366"/>
        <v>117.41794796036723</v>
      </c>
      <c r="RD34" s="27">
        <f t="shared" ca="1" si="367"/>
        <v>2.4424211380828287E-2</v>
      </c>
      <c r="RE34" s="27">
        <f t="shared" ca="1" si="368"/>
        <v>0</v>
      </c>
      <c r="RF34" s="28">
        <f t="shared" ca="1" si="369"/>
        <v>117.3935237489864</v>
      </c>
      <c r="RG34" s="27">
        <f t="shared" ca="1" si="370"/>
        <v>0</v>
      </c>
      <c r="RH34" s="27">
        <f t="shared" ca="1" si="371"/>
        <v>117.3935237489864</v>
      </c>
      <c r="RI34" s="26">
        <f t="shared" ca="1" si="372"/>
        <v>539.07106105534547</v>
      </c>
      <c r="RJ34" s="26">
        <f t="shared" ca="1" si="373"/>
        <v>0.9391481899918972</v>
      </c>
      <c r="RK34" s="26">
        <f t="shared" ca="1" si="374"/>
        <v>19.989999999999998</v>
      </c>
      <c r="RL34" s="26">
        <f t="shared" ca="1" si="375"/>
        <v>519.08106105534546</v>
      </c>
      <c r="RM34" s="29">
        <f t="shared" ca="1" si="376"/>
        <v>0</v>
      </c>
      <c r="RN34" s="26">
        <f t="shared" ca="1" si="377"/>
        <v>519.08106105534546</v>
      </c>
      <c r="RO34" s="26">
        <f t="shared" ca="1" si="378"/>
        <v>0</v>
      </c>
      <c r="RP34" s="26">
        <f t="shared" ca="1" si="379"/>
        <v>0</v>
      </c>
      <c r="RQ34" s="26">
        <f t="shared" ca="1" si="380"/>
        <v>0</v>
      </c>
      <c r="RR34" s="26">
        <f t="shared" ca="1" si="381"/>
        <v>519.08106105534546</v>
      </c>
      <c r="RS34" s="26">
        <f t="shared" ca="1" si="382"/>
        <v>0</v>
      </c>
      <c r="RT34" s="26">
        <f t="shared" ca="1" si="383"/>
        <v>22.117911999460482</v>
      </c>
      <c r="RU34" s="26">
        <f t="shared" ca="1" si="384"/>
        <v>20.929148189991896</v>
      </c>
      <c r="RV34" s="26">
        <f t="shared" ca="1" si="385"/>
        <v>43.047060189452381</v>
      </c>
    </row>
    <row r="35" spans="2:490" x14ac:dyDescent="0.25">
      <c r="B35" s="25">
        <f t="shared" si="409"/>
        <v>45352</v>
      </c>
      <c r="C35" s="1">
        <f t="shared" si="386"/>
        <v>2024</v>
      </c>
      <c r="D35" s="1">
        <f t="shared" si="387"/>
        <v>48</v>
      </c>
      <c r="E35" s="1">
        <f t="shared" si="388"/>
        <v>27</v>
      </c>
      <c r="F35" s="26">
        <f t="shared" si="72"/>
        <v>266.66666666666669</v>
      </c>
      <c r="G35" s="26">
        <f>SUMIFS(F$9:F35,C$9:C35,C35)</f>
        <v>800</v>
      </c>
      <c r="H35" s="26">
        <f t="shared" si="73"/>
        <v>266.66666666666669</v>
      </c>
      <c r="I35" s="86">
        <f t="shared" si="389"/>
        <v>0</v>
      </c>
      <c r="J35" s="1" t="b">
        <f>IF(J34=TRUE,TRUE,AND(D35&gt;=dane_wiek_emerytalny,D35&gt;=55,YEAR(B35)-YEAR(dane_data_rozpoczecia)&gt;=4,SUMIFS(F$9:F35,C$9:C35,C35)))</f>
        <v>0</v>
      </c>
      <c r="K35" s="26">
        <f t="shared" si="74"/>
        <v>266.66666666666669</v>
      </c>
      <c r="L35" s="26">
        <f t="shared" si="75"/>
        <v>0</v>
      </c>
      <c r="M35" s="26">
        <f t="shared" si="76"/>
        <v>680.00000000000068</v>
      </c>
      <c r="N35" s="26">
        <f t="shared" si="77"/>
        <v>0</v>
      </c>
      <c r="O35" s="1" t="b">
        <f>IF(O34=TRUE,TRUE,AND(D35&gt;=65,YEAR(B35)-YEAR(dane_data_rozpoczecia)&gt;=4,SUMIFS(F$9:F35,C$9:C35,C35)))</f>
        <v>0</v>
      </c>
      <c r="R35" s="117" t="str">
        <f ca="1">OFFSET(dane_tab_mark,ROWS(R$3:R35)-1,R$3)</f>
        <v>Korekta salda inwestycji spowodowana opóźnieniami w alokacji wpłaty</v>
      </c>
      <c r="S35" s="66" t="str">
        <f ca="1">OFFSET(dane_tab_mark,ROWS(S$3:S35)-1,S$3)</f>
        <v>tak</v>
      </c>
      <c r="V35" s="25">
        <f t="shared" si="410"/>
        <v>45352</v>
      </c>
      <c r="W35" s="1">
        <f t="shared" si="390"/>
        <v>27</v>
      </c>
      <c r="X35" s="26">
        <f t="shared" ca="1" si="78"/>
        <v>0</v>
      </c>
      <c r="Y35" s="26">
        <f t="shared" ca="1" si="79"/>
        <v>0</v>
      </c>
      <c r="Z35" s="26">
        <f t="shared" ca="1" si="391"/>
        <v>0</v>
      </c>
      <c r="AA35" s="26">
        <f t="shared" ca="1" si="392"/>
        <v>0</v>
      </c>
      <c r="AB35" s="26">
        <f t="shared" ca="1" si="80"/>
        <v>0</v>
      </c>
      <c r="AC35" s="26">
        <f t="shared" ca="1" si="81"/>
        <v>0</v>
      </c>
      <c r="AD35" s="26">
        <f t="shared" ca="1" si="82"/>
        <v>0</v>
      </c>
      <c r="AE35" s="26">
        <f t="shared" ca="1" si="83"/>
        <v>0</v>
      </c>
      <c r="AF35" s="27">
        <f t="shared" ca="1" si="84"/>
        <v>0</v>
      </c>
      <c r="AG35" s="28">
        <f t="shared" ca="1" si="85"/>
        <v>0</v>
      </c>
      <c r="AH35" s="28">
        <f t="shared" ca="1" si="86"/>
        <v>0</v>
      </c>
      <c r="AI35" s="28">
        <f t="shared" ca="1" si="393"/>
        <v>0</v>
      </c>
      <c r="AJ35" s="28">
        <f t="shared" ca="1" si="411"/>
        <v>0</v>
      </c>
      <c r="AK35" s="28">
        <f t="shared" ca="1" si="87"/>
        <v>0</v>
      </c>
      <c r="AL35" s="28">
        <f t="shared" ca="1" si="394"/>
        <v>0</v>
      </c>
      <c r="AM35" s="28">
        <f t="shared" ca="1" si="395"/>
        <v>0</v>
      </c>
      <c r="AN35" s="27">
        <f t="shared" ca="1" si="88"/>
        <v>0</v>
      </c>
      <c r="AO35" s="27">
        <f t="shared" ca="1" si="89"/>
        <v>0</v>
      </c>
      <c r="AP35" s="28">
        <f t="shared" ca="1" si="90"/>
        <v>0</v>
      </c>
      <c r="AQ35" s="27">
        <f t="shared" ca="1" si="91"/>
        <v>0</v>
      </c>
      <c r="AR35" s="27">
        <f t="shared" ca="1" si="92"/>
        <v>0</v>
      </c>
      <c r="AS35" s="26">
        <f t="shared" ca="1" si="93"/>
        <v>0</v>
      </c>
      <c r="AT35" s="26">
        <f t="shared" ca="1" si="94"/>
        <v>0</v>
      </c>
      <c r="AU35" s="26">
        <f t="shared" ca="1" si="95"/>
        <v>0</v>
      </c>
      <c r="AV35" s="26">
        <f t="shared" ca="1" si="96"/>
        <v>0</v>
      </c>
      <c r="AW35" s="29">
        <f t="shared" ca="1" si="97"/>
        <v>0</v>
      </c>
      <c r="AX35" s="26">
        <f t="shared" ca="1" si="98"/>
        <v>0</v>
      </c>
      <c r="AY35" s="26">
        <f t="shared" ca="1" si="99"/>
        <v>0</v>
      </c>
      <c r="AZ35" s="26">
        <f t="shared" ca="1" si="100"/>
        <v>0</v>
      </c>
      <c r="BA35" s="26">
        <f t="shared" ca="1" si="396"/>
        <v>0</v>
      </c>
      <c r="BB35" s="26">
        <f t="shared" ca="1" si="101"/>
        <v>0</v>
      </c>
      <c r="BC35" s="26">
        <f t="shared" ca="1" si="102"/>
        <v>0</v>
      </c>
      <c r="BD35" s="26">
        <f t="shared" ca="1" si="103"/>
        <v>0</v>
      </c>
      <c r="BE35" s="26">
        <f t="shared" ca="1" si="104"/>
        <v>0</v>
      </c>
      <c r="BF35" s="26">
        <f t="shared" ca="1" si="105"/>
        <v>0</v>
      </c>
      <c r="BT35" s="117" t="str">
        <f ca="1">OFFSET(dane_tab_mark,ROWS(BT$3:BT35)-1,BT$3)</f>
        <v>Korekta salda inwestycji spowodowana opóźnieniami w alokacji wpłaty</v>
      </c>
      <c r="BU35" s="66" t="str">
        <f ca="1">OFFSET(dane_tab_mark,ROWS(BU$3:BU35)-1,BU$3)</f>
        <v>tak</v>
      </c>
      <c r="BX35" s="25">
        <f t="shared" si="412"/>
        <v>45352</v>
      </c>
      <c r="BY35" s="1">
        <f t="shared" si="413"/>
        <v>27</v>
      </c>
      <c r="BZ35" s="26">
        <f t="shared" ca="1" si="106"/>
        <v>0</v>
      </c>
      <c r="CA35" s="26">
        <f t="shared" ca="1" si="107"/>
        <v>0</v>
      </c>
      <c r="CB35" s="26">
        <f t="shared" ca="1" si="108"/>
        <v>0</v>
      </c>
      <c r="CC35" s="26">
        <f t="shared" ca="1" si="109"/>
        <v>0</v>
      </c>
      <c r="CD35" s="26">
        <f t="shared" ca="1" si="110"/>
        <v>0</v>
      </c>
      <c r="CE35" s="26">
        <f t="shared" ca="1" si="111"/>
        <v>0</v>
      </c>
      <c r="CF35" s="26">
        <f t="shared" ca="1" si="112"/>
        <v>0</v>
      </c>
      <c r="CG35" s="26">
        <f t="shared" ca="1" si="113"/>
        <v>0</v>
      </c>
      <c r="CH35" s="27">
        <f t="shared" ca="1" si="114"/>
        <v>0</v>
      </c>
      <c r="CI35" s="28">
        <f t="shared" ca="1" si="115"/>
        <v>0</v>
      </c>
      <c r="CJ35" s="28">
        <f t="shared" ca="1" si="116"/>
        <v>0</v>
      </c>
      <c r="CK35" s="28">
        <f t="shared" ca="1" si="117"/>
        <v>0</v>
      </c>
      <c r="CL35" s="28">
        <f t="shared" ca="1" si="118"/>
        <v>0</v>
      </c>
      <c r="CM35" s="28">
        <f t="shared" ca="1" si="119"/>
        <v>0</v>
      </c>
      <c r="CN35" s="28">
        <f t="shared" ca="1" si="120"/>
        <v>0</v>
      </c>
      <c r="CO35" s="28">
        <f t="shared" ca="1" si="121"/>
        <v>0</v>
      </c>
      <c r="CP35" s="27">
        <f t="shared" ca="1" si="122"/>
        <v>0</v>
      </c>
      <c r="CQ35" s="27">
        <f t="shared" ca="1" si="123"/>
        <v>0</v>
      </c>
      <c r="CR35" s="28">
        <f t="shared" ca="1" si="124"/>
        <v>0</v>
      </c>
      <c r="CS35" s="27">
        <f t="shared" ca="1" si="125"/>
        <v>0</v>
      </c>
      <c r="CT35" s="27">
        <f t="shared" ca="1" si="126"/>
        <v>0</v>
      </c>
      <c r="CU35" s="26">
        <f t="shared" ca="1" si="127"/>
        <v>0</v>
      </c>
      <c r="CV35" s="26">
        <f t="shared" ca="1" si="128"/>
        <v>0</v>
      </c>
      <c r="CW35" s="26">
        <f t="shared" ca="1" si="129"/>
        <v>0</v>
      </c>
      <c r="CX35" s="26">
        <f t="shared" ca="1" si="130"/>
        <v>0</v>
      </c>
      <c r="CY35" s="29">
        <f t="shared" ca="1" si="131"/>
        <v>0</v>
      </c>
      <c r="CZ35" s="26">
        <f t="shared" ca="1" si="132"/>
        <v>0</v>
      </c>
      <c r="DA35" s="26">
        <f t="shared" ca="1" si="133"/>
        <v>0</v>
      </c>
      <c r="DB35" s="26">
        <f t="shared" ca="1" si="134"/>
        <v>0</v>
      </c>
      <c r="DC35" s="26">
        <f t="shared" ca="1" si="135"/>
        <v>0</v>
      </c>
      <c r="DD35" s="26">
        <f t="shared" ca="1" si="136"/>
        <v>0</v>
      </c>
      <c r="DE35" s="26">
        <f t="shared" ca="1" si="137"/>
        <v>0</v>
      </c>
      <c r="DF35" s="26">
        <f t="shared" ca="1" si="138"/>
        <v>0</v>
      </c>
      <c r="DG35" s="26">
        <f t="shared" ca="1" si="139"/>
        <v>0</v>
      </c>
      <c r="DH35" s="26">
        <f t="shared" ca="1" si="140"/>
        <v>0</v>
      </c>
      <c r="DV35" s="117" t="str">
        <f ca="1">OFFSET(dane_tab_mark,ROWS(DV$3:DV35)-1,DV$3)</f>
        <v>Korekta salda inwestycji spowodowana opóźnieniami w alokacji wpłaty</v>
      </c>
      <c r="DW35" s="66" t="str">
        <f ca="1">OFFSET(dane_tab_mark,ROWS(DW$3:DW35)-1,DW$3)</f>
        <v>tak</v>
      </c>
      <c r="DZ35" s="25">
        <f t="shared" si="412"/>
        <v>45352</v>
      </c>
      <c r="EA35" s="1">
        <f t="shared" si="413"/>
        <v>27</v>
      </c>
      <c r="EB35" s="26">
        <f t="shared" ca="1" si="141"/>
        <v>0</v>
      </c>
      <c r="EC35" s="26">
        <f t="shared" ca="1" si="142"/>
        <v>0</v>
      </c>
      <c r="ED35" s="26">
        <f t="shared" ca="1" si="143"/>
        <v>0</v>
      </c>
      <c r="EE35" s="26">
        <f t="shared" ca="1" si="144"/>
        <v>0</v>
      </c>
      <c r="EF35" s="26">
        <f t="shared" ca="1" si="145"/>
        <v>0</v>
      </c>
      <c r="EG35" s="26">
        <f t="shared" ca="1" si="146"/>
        <v>0</v>
      </c>
      <c r="EH35" s="26">
        <f t="shared" ca="1" si="147"/>
        <v>0</v>
      </c>
      <c r="EI35" s="26">
        <f t="shared" ca="1" si="148"/>
        <v>0</v>
      </c>
      <c r="EJ35" s="27">
        <f t="shared" ca="1" si="149"/>
        <v>0</v>
      </c>
      <c r="EK35" s="28">
        <f t="shared" ca="1" si="150"/>
        <v>0</v>
      </c>
      <c r="EL35" s="28">
        <f t="shared" ca="1" si="151"/>
        <v>0</v>
      </c>
      <c r="EM35" s="28">
        <f t="shared" ca="1" si="152"/>
        <v>0</v>
      </c>
      <c r="EN35" s="28">
        <f t="shared" ca="1" si="153"/>
        <v>0</v>
      </c>
      <c r="EO35" s="28">
        <f t="shared" ca="1" si="154"/>
        <v>0</v>
      </c>
      <c r="EP35" s="28">
        <f t="shared" ca="1" si="155"/>
        <v>0</v>
      </c>
      <c r="EQ35" s="28">
        <f t="shared" ca="1" si="156"/>
        <v>0</v>
      </c>
      <c r="ER35" s="27">
        <f t="shared" ca="1" si="157"/>
        <v>0</v>
      </c>
      <c r="ES35" s="27">
        <f t="shared" ca="1" si="158"/>
        <v>0</v>
      </c>
      <c r="ET35" s="28">
        <f t="shared" ca="1" si="159"/>
        <v>0</v>
      </c>
      <c r="EU35" s="27">
        <f t="shared" ca="1" si="160"/>
        <v>0</v>
      </c>
      <c r="EV35" s="27">
        <f t="shared" ca="1" si="161"/>
        <v>0</v>
      </c>
      <c r="EW35" s="26">
        <f t="shared" ca="1" si="162"/>
        <v>0</v>
      </c>
      <c r="EX35" s="26">
        <f t="shared" ca="1" si="163"/>
        <v>0</v>
      </c>
      <c r="EY35" s="26">
        <f t="shared" ca="1" si="164"/>
        <v>0</v>
      </c>
      <c r="EZ35" s="26">
        <f t="shared" ca="1" si="165"/>
        <v>0</v>
      </c>
      <c r="FA35" s="29">
        <f t="shared" ca="1" si="166"/>
        <v>0</v>
      </c>
      <c r="FB35" s="26">
        <f t="shared" ca="1" si="167"/>
        <v>0</v>
      </c>
      <c r="FC35" s="26">
        <f t="shared" ca="1" si="168"/>
        <v>0</v>
      </c>
      <c r="FD35" s="26">
        <f t="shared" ca="1" si="169"/>
        <v>0</v>
      </c>
      <c r="FE35" s="26">
        <f t="shared" ca="1" si="170"/>
        <v>0</v>
      </c>
      <c r="FF35" s="26">
        <f t="shared" ca="1" si="171"/>
        <v>0</v>
      </c>
      <c r="FG35" s="26">
        <f t="shared" ca="1" si="172"/>
        <v>0</v>
      </c>
      <c r="FH35" s="26">
        <f t="shared" ca="1" si="173"/>
        <v>0</v>
      </c>
      <c r="FI35" s="26">
        <f t="shared" ca="1" si="174"/>
        <v>0</v>
      </c>
      <c r="FJ35" s="26">
        <f t="shared" ca="1" si="175"/>
        <v>0</v>
      </c>
      <c r="FX35" s="117" t="str">
        <f ca="1">OFFSET(dane_tab_mark,ROWS(FX$3:FX35)-1,FX$3)</f>
        <v>Korekta salda inwestycji spowodowana opóźnieniami w alokacji wpłaty</v>
      </c>
      <c r="FY35" s="66" t="str">
        <f ca="1">OFFSET(dane_tab_mark,ROWS(FY$3:FY35)-1,FY$3)</f>
        <v>tak</v>
      </c>
      <c r="GB35" s="25">
        <f t="shared" si="414"/>
        <v>45352</v>
      </c>
      <c r="GC35" s="1">
        <f t="shared" si="415"/>
        <v>27</v>
      </c>
      <c r="GD35" s="26">
        <f t="shared" ca="1" si="176"/>
        <v>0</v>
      </c>
      <c r="GE35" s="26">
        <f t="shared" ca="1" si="177"/>
        <v>0</v>
      </c>
      <c r="GF35" s="26">
        <f t="shared" ca="1" si="178"/>
        <v>0</v>
      </c>
      <c r="GG35" s="26">
        <f t="shared" ca="1" si="179"/>
        <v>0</v>
      </c>
      <c r="GH35" s="26">
        <f t="shared" ca="1" si="180"/>
        <v>0</v>
      </c>
      <c r="GI35" s="26">
        <f t="shared" ca="1" si="181"/>
        <v>0</v>
      </c>
      <c r="GJ35" s="26">
        <f t="shared" ca="1" si="182"/>
        <v>0</v>
      </c>
      <c r="GK35" s="26">
        <f t="shared" ca="1" si="183"/>
        <v>0</v>
      </c>
      <c r="GL35" s="27">
        <f t="shared" ca="1" si="184"/>
        <v>0</v>
      </c>
      <c r="GM35" s="28">
        <f t="shared" ca="1" si="185"/>
        <v>0</v>
      </c>
      <c r="GN35" s="28">
        <f t="shared" ca="1" si="186"/>
        <v>0</v>
      </c>
      <c r="GO35" s="28">
        <f t="shared" ca="1" si="187"/>
        <v>0</v>
      </c>
      <c r="GP35" s="28">
        <f t="shared" ca="1" si="188"/>
        <v>0</v>
      </c>
      <c r="GQ35" s="28">
        <f t="shared" ca="1" si="189"/>
        <v>0</v>
      </c>
      <c r="GR35" s="28">
        <f t="shared" ca="1" si="190"/>
        <v>0</v>
      </c>
      <c r="GS35" s="28">
        <f t="shared" ca="1" si="191"/>
        <v>0</v>
      </c>
      <c r="GT35" s="27">
        <f t="shared" ca="1" si="192"/>
        <v>0</v>
      </c>
      <c r="GU35" s="27">
        <f t="shared" ca="1" si="193"/>
        <v>0</v>
      </c>
      <c r="GV35" s="28">
        <f t="shared" ca="1" si="194"/>
        <v>0</v>
      </c>
      <c r="GW35" s="27">
        <f t="shared" ca="1" si="195"/>
        <v>0</v>
      </c>
      <c r="GX35" s="27">
        <f t="shared" ca="1" si="196"/>
        <v>0</v>
      </c>
      <c r="GY35" s="26">
        <f t="shared" ca="1" si="197"/>
        <v>0</v>
      </c>
      <c r="GZ35" s="26">
        <f t="shared" ca="1" si="198"/>
        <v>0</v>
      </c>
      <c r="HA35" s="26">
        <f t="shared" ca="1" si="199"/>
        <v>0</v>
      </c>
      <c r="HB35" s="26">
        <f t="shared" ca="1" si="200"/>
        <v>0</v>
      </c>
      <c r="HC35" s="29">
        <f t="shared" ca="1" si="201"/>
        <v>0</v>
      </c>
      <c r="HD35" s="26">
        <f t="shared" ca="1" si="202"/>
        <v>0</v>
      </c>
      <c r="HE35" s="26">
        <f t="shared" ca="1" si="203"/>
        <v>0</v>
      </c>
      <c r="HF35" s="26">
        <f t="shared" ca="1" si="204"/>
        <v>0</v>
      </c>
      <c r="HG35" s="26">
        <f t="shared" ca="1" si="205"/>
        <v>0</v>
      </c>
      <c r="HH35" s="26">
        <f t="shared" ca="1" si="206"/>
        <v>0</v>
      </c>
      <c r="HI35" s="26">
        <f t="shared" ca="1" si="207"/>
        <v>0</v>
      </c>
      <c r="HJ35" s="26">
        <f t="shared" ca="1" si="208"/>
        <v>0</v>
      </c>
      <c r="HK35" s="26">
        <f t="shared" ca="1" si="209"/>
        <v>0</v>
      </c>
      <c r="HL35" s="26">
        <f t="shared" ca="1" si="210"/>
        <v>0</v>
      </c>
      <c r="HZ35" s="117" t="str">
        <f ca="1">OFFSET(dane_tab_mark,ROWS(HZ$3:HZ35)-1,HZ$3)</f>
        <v>Korekta salda inwestycji spowodowana opóźnieniami w alokacji wpłaty</v>
      </c>
      <c r="IA35" s="66" t="str">
        <f ca="1">OFFSET(dane_tab_mark,ROWS(IA$3:IA35)-1,IA$3)</f>
        <v>n/d</v>
      </c>
      <c r="ID35" s="25">
        <f t="shared" si="414"/>
        <v>45352</v>
      </c>
      <c r="IE35" s="1">
        <f t="shared" si="415"/>
        <v>27</v>
      </c>
      <c r="IF35" s="26" t="str">
        <f t="shared" ca="1" si="211"/>
        <v/>
      </c>
      <c r="IG35" s="26" t="e">
        <f t="shared" ca="1" si="212"/>
        <v>#VALUE!</v>
      </c>
      <c r="IH35" s="26">
        <f t="shared" ca="1" si="213"/>
        <v>0</v>
      </c>
      <c r="II35" s="26">
        <f t="shared" ca="1" si="214"/>
        <v>0</v>
      </c>
      <c r="IJ35" s="26" t="e">
        <f t="shared" ca="1" si="215"/>
        <v>#VALUE!</v>
      </c>
      <c r="IK35" s="26" t="e">
        <f t="shared" ca="1" si="216"/>
        <v>#VALUE!</v>
      </c>
      <c r="IL35" s="26" t="e">
        <f t="shared" ca="1" si="217"/>
        <v>#VALUE!</v>
      </c>
      <c r="IM35" s="26" t="e">
        <f t="shared" ca="1" si="218"/>
        <v>#VALUE!</v>
      </c>
      <c r="IN35" s="27" t="e">
        <f t="shared" ca="1" si="219"/>
        <v>#VALUE!</v>
      </c>
      <c r="IO35" s="28" t="e">
        <f t="shared" ca="1" si="220"/>
        <v>#VALUE!</v>
      </c>
      <c r="IP35" s="28" t="e">
        <f t="shared" ca="1" si="221"/>
        <v>#VALUE!</v>
      </c>
      <c r="IQ35" s="28" t="e">
        <f t="shared" ca="1" si="222"/>
        <v>#VALUE!</v>
      </c>
      <c r="IR35" s="28" t="e">
        <f t="shared" ca="1" si="223"/>
        <v>#VALUE!</v>
      </c>
      <c r="IS35" s="28" t="e">
        <f t="shared" ca="1" si="224"/>
        <v>#VALUE!</v>
      </c>
      <c r="IT35" s="28" t="e">
        <f t="shared" ca="1" si="225"/>
        <v>#VALUE!</v>
      </c>
      <c r="IU35" s="28" t="e">
        <f t="shared" ca="1" si="226"/>
        <v>#VALUE!</v>
      </c>
      <c r="IV35" s="27" t="e">
        <f t="shared" ca="1" si="227"/>
        <v>#VALUE!</v>
      </c>
      <c r="IW35" s="27" t="e">
        <f t="shared" ca="1" si="228"/>
        <v>#VALUE!</v>
      </c>
      <c r="IX35" s="28" t="e">
        <f t="shared" ca="1" si="229"/>
        <v>#VALUE!</v>
      </c>
      <c r="IY35" s="27" t="e">
        <f t="shared" ca="1" si="230"/>
        <v>#VALUE!</v>
      </c>
      <c r="IZ35" s="27" t="e">
        <f t="shared" ca="1" si="231"/>
        <v>#VALUE!</v>
      </c>
      <c r="JA35" s="26" t="e">
        <f t="shared" ca="1" si="232"/>
        <v>#VALUE!</v>
      </c>
      <c r="JB35" s="26" t="e">
        <f t="shared" ca="1" si="233"/>
        <v>#VALUE!</v>
      </c>
      <c r="JC35" s="26" t="e">
        <f t="shared" ca="1" si="234"/>
        <v>#VALUE!</v>
      </c>
      <c r="JD35" s="26" t="e">
        <f t="shared" ca="1" si="235"/>
        <v>#VALUE!</v>
      </c>
      <c r="JE35" s="29">
        <f t="shared" ca="1" si="236"/>
        <v>0</v>
      </c>
      <c r="JF35" s="26" t="e">
        <f t="shared" ca="1" si="237"/>
        <v>#VALUE!</v>
      </c>
      <c r="JG35" s="26" t="e">
        <f t="shared" ca="1" si="238"/>
        <v>#VALUE!</v>
      </c>
      <c r="JH35" s="26">
        <f t="shared" ca="1" si="239"/>
        <v>0</v>
      </c>
      <c r="JI35" s="26">
        <f t="shared" ca="1" si="240"/>
        <v>0</v>
      </c>
      <c r="JJ35" s="26" t="e">
        <f t="shared" ca="1" si="241"/>
        <v>#VALUE!</v>
      </c>
      <c r="JK35" s="26">
        <f t="shared" ca="1" si="242"/>
        <v>0</v>
      </c>
      <c r="JL35" s="26" t="e">
        <f t="shared" ca="1" si="243"/>
        <v>#VALUE!</v>
      </c>
      <c r="JM35" s="26" t="e">
        <f t="shared" ca="1" si="244"/>
        <v>#VALUE!</v>
      </c>
      <c r="JN35" s="26" t="e">
        <f t="shared" ca="1" si="245"/>
        <v>#VALUE!</v>
      </c>
      <c r="KB35" s="117" t="str">
        <f ca="1">OFFSET(dane_tab_mark,ROWS(KB$3:KB35)-1,KB$3)</f>
        <v>Korekta salda inwestycji spowodowana opóźnieniami w alokacji wpłaty</v>
      </c>
      <c r="KC35" s="66" t="str">
        <f ca="1">OFFSET(dane_tab_mark,ROWS(KC$3:KC35)-1,KC$3)</f>
        <v>n/d</v>
      </c>
      <c r="KF35" s="25">
        <f t="shared" si="416"/>
        <v>45352</v>
      </c>
      <c r="KG35" s="1">
        <f t="shared" si="417"/>
        <v>27</v>
      </c>
      <c r="KH35" s="26">
        <f t="shared" ca="1" si="246"/>
        <v>0</v>
      </c>
      <c r="KI35" s="26">
        <f t="shared" ca="1" si="247"/>
        <v>0</v>
      </c>
      <c r="KJ35" s="26">
        <f t="shared" ca="1" si="248"/>
        <v>0</v>
      </c>
      <c r="KK35" s="26">
        <f t="shared" ca="1" si="249"/>
        <v>0</v>
      </c>
      <c r="KL35" s="26">
        <f t="shared" ca="1" si="250"/>
        <v>0</v>
      </c>
      <c r="KM35" s="26">
        <f t="shared" ca="1" si="251"/>
        <v>0</v>
      </c>
      <c r="KN35" s="26">
        <f t="shared" ca="1" si="252"/>
        <v>0</v>
      </c>
      <c r="KO35" s="26">
        <f t="shared" ca="1" si="253"/>
        <v>0</v>
      </c>
      <c r="KP35" s="27">
        <f t="shared" ca="1" si="254"/>
        <v>0</v>
      </c>
      <c r="KQ35" s="28">
        <f t="shared" ca="1" si="255"/>
        <v>0</v>
      </c>
      <c r="KR35" s="28">
        <f t="shared" ca="1" si="256"/>
        <v>0</v>
      </c>
      <c r="KS35" s="28">
        <f t="shared" ca="1" si="257"/>
        <v>0</v>
      </c>
      <c r="KT35" s="28">
        <f t="shared" ca="1" si="258"/>
        <v>0</v>
      </c>
      <c r="KU35" s="28">
        <f t="shared" ca="1" si="259"/>
        <v>0</v>
      </c>
      <c r="KV35" s="28">
        <f t="shared" ca="1" si="260"/>
        <v>0</v>
      </c>
      <c r="KW35" s="28">
        <f t="shared" ca="1" si="261"/>
        <v>0</v>
      </c>
      <c r="KX35" s="27">
        <f t="shared" ca="1" si="262"/>
        <v>0</v>
      </c>
      <c r="KY35" s="27">
        <f t="shared" ca="1" si="263"/>
        <v>0</v>
      </c>
      <c r="KZ35" s="28">
        <f t="shared" ca="1" si="264"/>
        <v>0</v>
      </c>
      <c r="LA35" s="27">
        <f t="shared" ca="1" si="265"/>
        <v>0</v>
      </c>
      <c r="LB35" s="27">
        <f t="shared" ca="1" si="266"/>
        <v>0</v>
      </c>
      <c r="LC35" s="26">
        <f t="shared" ca="1" si="267"/>
        <v>0</v>
      </c>
      <c r="LD35" s="26">
        <f t="shared" ca="1" si="268"/>
        <v>0</v>
      </c>
      <c r="LE35" s="26">
        <f t="shared" ca="1" si="269"/>
        <v>0</v>
      </c>
      <c r="LF35" s="26">
        <f t="shared" ca="1" si="270"/>
        <v>0</v>
      </c>
      <c r="LG35" s="29">
        <f t="shared" ca="1" si="271"/>
        <v>0</v>
      </c>
      <c r="LH35" s="26">
        <f t="shared" ca="1" si="272"/>
        <v>0</v>
      </c>
      <c r="LI35" s="26">
        <f t="shared" ca="1" si="273"/>
        <v>0</v>
      </c>
      <c r="LJ35" s="26">
        <f t="shared" ca="1" si="274"/>
        <v>0</v>
      </c>
      <c r="LK35" s="26">
        <f t="shared" ca="1" si="275"/>
        <v>0</v>
      </c>
      <c r="LL35" s="26">
        <f t="shared" ca="1" si="276"/>
        <v>0</v>
      </c>
      <c r="LM35" s="26">
        <f t="shared" ca="1" si="277"/>
        <v>0</v>
      </c>
      <c r="LN35" s="26">
        <f t="shared" ca="1" si="278"/>
        <v>0</v>
      </c>
      <c r="LO35" s="26">
        <f t="shared" ca="1" si="279"/>
        <v>0</v>
      </c>
      <c r="LP35" s="26">
        <f t="shared" ca="1" si="280"/>
        <v>0</v>
      </c>
      <c r="MD35" s="117" t="str">
        <f ca="1">OFFSET(dane_tab_mark,ROWS(MD$3:MD35)-1,MD$3)</f>
        <v>Korekta salda inwestycji spowodowana opóźnieniami w alokacji wpłaty</v>
      </c>
      <c r="ME35" s="66" t="str">
        <f ca="1">OFFSET(dane_tab_mark,ROWS(ME$3:ME35)-1,ME$3)</f>
        <v>n/d</v>
      </c>
      <c r="MH35" s="25">
        <f t="shared" si="416"/>
        <v>45352</v>
      </c>
      <c r="MI35" s="1">
        <f t="shared" si="417"/>
        <v>27</v>
      </c>
      <c r="MJ35" s="26">
        <f t="shared" ca="1" si="281"/>
        <v>0</v>
      </c>
      <c r="MK35" s="26">
        <f t="shared" ca="1" si="282"/>
        <v>544</v>
      </c>
      <c r="ML35" s="26">
        <f t="shared" ca="1" si="283"/>
        <v>0</v>
      </c>
      <c r="MM35" s="26">
        <f t="shared" ca="1" si="284"/>
        <v>0</v>
      </c>
      <c r="MN35" s="26">
        <f t="shared" ca="1" si="285"/>
        <v>0</v>
      </c>
      <c r="MO35" s="26">
        <f t="shared" ca="1" si="286"/>
        <v>0</v>
      </c>
      <c r="MP35" s="26">
        <f t="shared" ca="1" si="287"/>
        <v>0</v>
      </c>
      <c r="MQ35" s="26">
        <f t="shared" ca="1" si="288"/>
        <v>0</v>
      </c>
      <c r="MR35" s="27">
        <f t="shared" ca="1" si="289"/>
        <v>0</v>
      </c>
      <c r="MS35" s="28">
        <f t="shared" ca="1" si="290"/>
        <v>0</v>
      </c>
      <c r="MT35" s="28">
        <f t="shared" ca="1" si="291"/>
        <v>0</v>
      </c>
      <c r="MU35" s="28">
        <f t="shared" ca="1" si="292"/>
        <v>0</v>
      </c>
      <c r="MV35" s="28">
        <f t="shared" ca="1" si="293"/>
        <v>117.48020619279187</v>
      </c>
      <c r="MW35" s="28">
        <f t="shared" ca="1" si="294"/>
        <v>0.3647885860522786</v>
      </c>
      <c r="MX35" s="28">
        <f t="shared" ca="1" si="295"/>
        <v>0</v>
      </c>
      <c r="MY35" s="28">
        <f t="shared" ca="1" si="296"/>
        <v>117.84499477884415</v>
      </c>
      <c r="MZ35" s="27">
        <f t="shared" ca="1" si="297"/>
        <v>2.4513041767878756E-2</v>
      </c>
      <c r="NA35" s="27">
        <f t="shared" ca="1" si="298"/>
        <v>0</v>
      </c>
      <c r="NB35" s="28">
        <f t="shared" ca="1" si="299"/>
        <v>117.82048173707628</v>
      </c>
      <c r="NC35" s="27">
        <f t="shared" ca="1" si="300"/>
        <v>0</v>
      </c>
      <c r="ND35" s="27">
        <f t="shared" ca="1" si="301"/>
        <v>117.82048173707628</v>
      </c>
      <c r="NE35" s="26">
        <f t="shared" ca="1" si="302"/>
        <v>541.43224177456034</v>
      </c>
      <c r="NF35" s="26">
        <f t="shared" ca="1" si="303"/>
        <v>0.54197421599053541</v>
      </c>
      <c r="NG35" s="26">
        <f t="shared" ca="1" si="304"/>
        <v>19.989999999999998</v>
      </c>
      <c r="NH35" s="26">
        <f t="shared" ca="1" si="305"/>
        <v>521.44224177456033</v>
      </c>
      <c r="NI35" s="29">
        <f t="shared" ca="1" si="306"/>
        <v>0</v>
      </c>
      <c r="NJ35" s="26">
        <f t="shared" ca="1" si="307"/>
        <v>521.44224177456033</v>
      </c>
      <c r="NK35" s="26">
        <f t="shared" ca="1" si="308"/>
        <v>0</v>
      </c>
      <c r="NL35" s="26">
        <f t="shared" ca="1" si="309"/>
        <v>0</v>
      </c>
      <c r="NM35" s="26">
        <f t="shared" ca="1" si="310"/>
        <v>0</v>
      </c>
      <c r="NN35" s="26">
        <f t="shared" ca="1" si="311"/>
        <v>521.44224177456033</v>
      </c>
      <c r="NO35" s="26">
        <f t="shared" ca="1" si="312"/>
        <v>0</v>
      </c>
      <c r="NP35" s="26">
        <f t="shared" ca="1" si="313"/>
        <v>21.845318410564619</v>
      </c>
      <c r="NQ35" s="26">
        <f t="shared" ca="1" si="314"/>
        <v>20.531974215990534</v>
      </c>
      <c r="NR35" s="26">
        <f t="shared" ca="1" si="315"/>
        <v>42.377292626555153</v>
      </c>
      <c r="OF35" s="117" t="str">
        <f ca="1">OFFSET(dane_tab_mark,ROWS(OF$3:OF35)-1,OF$3)</f>
        <v>Korekta salda inwestycji spowodowana opóźnieniami w alokacji wpłaty</v>
      </c>
      <c r="OG35" s="66" t="str">
        <f ca="1">OFFSET(dane_tab_mark,ROWS(OG$3:OG35)-1,OG$3)</f>
        <v>n/d</v>
      </c>
      <c r="OJ35" s="25">
        <f t="shared" si="418"/>
        <v>45352</v>
      </c>
      <c r="OK35" s="1">
        <f t="shared" si="419"/>
        <v>27</v>
      </c>
      <c r="OL35" s="26">
        <f t="shared" ca="1" si="316"/>
        <v>0</v>
      </c>
      <c r="OM35" s="26">
        <f t="shared" ca="1" si="317"/>
        <v>0</v>
      </c>
      <c r="ON35" s="26">
        <f t="shared" ca="1" si="318"/>
        <v>0</v>
      </c>
      <c r="OO35" s="26">
        <f t="shared" ca="1" si="319"/>
        <v>0</v>
      </c>
      <c r="OP35" s="26">
        <f t="shared" ca="1" si="320"/>
        <v>0</v>
      </c>
      <c r="OQ35" s="26">
        <f t="shared" ca="1" si="321"/>
        <v>0</v>
      </c>
      <c r="OR35" s="26">
        <f t="shared" ca="1" si="322"/>
        <v>0</v>
      </c>
      <c r="OS35" s="26">
        <f t="shared" ca="1" si="323"/>
        <v>0</v>
      </c>
      <c r="OT35" s="27">
        <f t="shared" ca="1" si="324"/>
        <v>0</v>
      </c>
      <c r="OU35" s="28">
        <f t="shared" ca="1" si="325"/>
        <v>0</v>
      </c>
      <c r="OV35" s="28">
        <f t="shared" ca="1" si="326"/>
        <v>0</v>
      </c>
      <c r="OW35" s="28">
        <f t="shared" ca="1" si="327"/>
        <v>0</v>
      </c>
      <c r="OX35" s="28">
        <f t="shared" ca="1" si="328"/>
        <v>0</v>
      </c>
      <c r="OY35" s="28">
        <f t="shared" ca="1" si="329"/>
        <v>0</v>
      </c>
      <c r="OZ35" s="28">
        <f t="shared" ca="1" si="330"/>
        <v>0</v>
      </c>
      <c r="PA35" s="28">
        <f t="shared" ca="1" si="331"/>
        <v>0</v>
      </c>
      <c r="PB35" s="27">
        <f t="shared" ca="1" si="332"/>
        <v>0</v>
      </c>
      <c r="PC35" s="27">
        <f t="shared" ca="1" si="333"/>
        <v>0</v>
      </c>
      <c r="PD35" s="28">
        <f t="shared" ca="1" si="334"/>
        <v>0</v>
      </c>
      <c r="PE35" s="27">
        <f t="shared" ca="1" si="335"/>
        <v>0</v>
      </c>
      <c r="PF35" s="27">
        <f t="shared" ca="1" si="336"/>
        <v>0</v>
      </c>
      <c r="PG35" s="26">
        <f t="shared" ca="1" si="337"/>
        <v>0</v>
      </c>
      <c r="PH35" s="26">
        <f t="shared" ca="1" si="338"/>
        <v>0</v>
      </c>
      <c r="PI35" s="26">
        <f t="shared" ca="1" si="339"/>
        <v>0</v>
      </c>
      <c r="PJ35" s="26">
        <f t="shared" ca="1" si="340"/>
        <v>0</v>
      </c>
      <c r="PK35" s="29">
        <f t="shared" ca="1" si="341"/>
        <v>0</v>
      </c>
      <c r="PL35" s="26">
        <f t="shared" ca="1" si="342"/>
        <v>0</v>
      </c>
      <c r="PM35" s="26">
        <f t="shared" ca="1" si="343"/>
        <v>0</v>
      </c>
      <c r="PN35" s="26">
        <f t="shared" ca="1" si="344"/>
        <v>0</v>
      </c>
      <c r="PO35" s="26">
        <f t="shared" ca="1" si="345"/>
        <v>0</v>
      </c>
      <c r="PP35" s="26">
        <f t="shared" ca="1" si="346"/>
        <v>0</v>
      </c>
      <c r="PQ35" s="26">
        <f t="shared" ca="1" si="347"/>
        <v>0</v>
      </c>
      <c r="PR35" s="26">
        <f t="shared" ca="1" si="348"/>
        <v>0</v>
      </c>
      <c r="PS35" s="26">
        <f t="shared" ca="1" si="349"/>
        <v>0</v>
      </c>
      <c r="PT35" s="26">
        <f t="shared" ca="1" si="350"/>
        <v>0</v>
      </c>
      <c r="QH35" s="117" t="str">
        <f ca="1">OFFSET(dane_tab_mark,ROWS(QH$3:QH35)-1,QH$3)</f>
        <v>Korekta salda inwestycji spowodowana opóźnieniami w alokacji wpłaty</v>
      </c>
      <c r="QI35" s="66" t="str">
        <f ca="1">OFFSET(dane_tab_mark,ROWS(QI$3:QI35)-1,QI$3)</f>
        <v>n/d</v>
      </c>
      <c r="QL35" s="25">
        <f t="shared" si="418"/>
        <v>45352</v>
      </c>
      <c r="QM35" s="1">
        <f t="shared" si="419"/>
        <v>27</v>
      </c>
      <c r="QN35" s="26">
        <f t="shared" ca="1" si="351"/>
        <v>0</v>
      </c>
      <c r="QO35" s="26">
        <f t="shared" ca="1" si="352"/>
        <v>544</v>
      </c>
      <c r="QP35" s="26">
        <f t="shared" ca="1" si="353"/>
        <v>0</v>
      </c>
      <c r="QQ35" s="26">
        <f t="shared" ca="1" si="354"/>
        <v>0</v>
      </c>
      <c r="QR35" s="26">
        <f t="shared" ca="1" si="355"/>
        <v>0</v>
      </c>
      <c r="QS35" s="26">
        <f t="shared" ca="1" si="356"/>
        <v>0</v>
      </c>
      <c r="QT35" s="26">
        <f t="shared" ca="1" si="357"/>
        <v>0</v>
      </c>
      <c r="QU35" s="26">
        <f t="shared" ca="1" si="358"/>
        <v>0</v>
      </c>
      <c r="QV35" s="27">
        <f t="shared" ca="1" si="359"/>
        <v>0</v>
      </c>
      <c r="QW35" s="28">
        <f t="shared" ca="1" si="360"/>
        <v>0</v>
      </c>
      <c r="QX35" s="28">
        <f t="shared" ca="1" si="361"/>
        <v>0</v>
      </c>
      <c r="QY35" s="28">
        <f t="shared" ca="1" si="362"/>
        <v>0</v>
      </c>
      <c r="QZ35" s="28">
        <f t="shared" ca="1" si="363"/>
        <v>117.3935237489864</v>
      </c>
      <c r="RA35" s="28">
        <f t="shared" ca="1" si="364"/>
        <v>0.36451942780736146</v>
      </c>
      <c r="RB35" s="28">
        <f t="shared" ca="1" si="365"/>
        <v>0</v>
      </c>
      <c r="RC35" s="28">
        <f t="shared" ca="1" si="366"/>
        <v>117.75804317679376</v>
      </c>
      <c r="RD35" s="27">
        <f t="shared" ca="1" si="367"/>
        <v>2.4494954888102102E-2</v>
      </c>
      <c r="RE35" s="27">
        <f t="shared" ca="1" si="368"/>
        <v>0</v>
      </c>
      <c r="RF35" s="28">
        <f t="shared" ca="1" si="369"/>
        <v>117.73354822190566</v>
      </c>
      <c r="RG35" s="27">
        <f t="shared" ca="1" si="370"/>
        <v>0</v>
      </c>
      <c r="RH35" s="27">
        <f t="shared" ca="1" si="371"/>
        <v>117.73354822190566</v>
      </c>
      <c r="RI35" s="26">
        <f t="shared" ca="1" si="372"/>
        <v>540.63245343499079</v>
      </c>
      <c r="RJ35" s="26">
        <f t="shared" ca="1" si="373"/>
        <v>0.94186838577525123</v>
      </c>
      <c r="RK35" s="26">
        <f t="shared" ca="1" si="374"/>
        <v>19.989999999999998</v>
      </c>
      <c r="RL35" s="26">
        <f t="shared" ca="1" si="375"/>
        <v>520.64245343499078</v>
      </c>
      <c r="RM35" s="29">
        <f t="shared" ca="1" si="376"/>
        <v>0</v>
      </c>
      <c r="RN35" s="26">
        <f t="shared" ca="1" si="377"/>
        <v>520.64245343499078</v>
      </c>
      <c r="RO35" s="26">
        <f t="shared" ca="1" si="378"/>
        <v>0</v>
      </c>
      <c r="RP35" s="26">
        <f t="shared" ca="1" si="379"/>
        <v>0</v>
      </c>
      <c r="RQ35" s="26">
        <f t="shared" ca="1" si="380"/>
        <v>0</v>
      </c>
      <c r="RR35" s="26">
        <f t="shared" ca="1" si="381"/>
        <v>520.64245343499078</v>
      </c>
      <c r="RS35" s="26">
        <f t="shared" ca="1" si="382"/>
        <v>0</v>
      </c>
      <c r="RT35" s="26">
        <f t="shared" ca="1" si="383"/>
        <v>22.230588791945753</v>
      </c>
      <c r="RU35" s="26">
        <f t="shared" ca="1" si="384"/>
        <v>20.93186838577525</v>
      </c>
      <c r="RV35" s="26">
        <f t="shared" ca="1" si="385"/>
        <v>43.162457177721002</v>
      </c>
    </row>
    <row r="36" spans="2:490" x14ac:dyDescent="0.25">
      <c r="B36" s="25">
        <f t="shared" si="409"/>
        <v>45383</v>
      </c>
      <c r="C36" s="1">
        <f t="shared" si="386"/>
        <v>2024</v>
      </c>
      <c r="D36" s="1">
        <f t="shared" si="387"/>
        <v>48</v>
      </c>
      <c r="E36" s="1">
        <f t="shared" si="388"/>
        <v>28</v>
      </c>
      <c r="F36" s="26">
        <f t="shared" si="72"/>
        <v>266.66666666666669</v>
      </c>
      <c r="G36" s="26">
        <f>SUMIFS(F$9:F36,C$9:C36,C36)</f>
        <v>1066.6666666666667</v>
      </c>
      <c r="H36" s="26">
        <f t="shared" si="73"/>
        <v>266.66666666666669</v>
      </c>
      <c r="I36" s="86">
        <f t="shared" si="389"/>
        <v>0</v>
      </c>
      <c r="J36" s="1" t="b">
        <f>IF(J35=TRUE,TRUE,AND(D36&gt;=dane_wiek_emerytalny,D36&gt;=55,YEAR(B36)-YEAR(dane_data_rozpoczecia)&gt;=4,SUMIFS(F$9:F36,C$9:C36,C36)))</f>
        <v>0</v>
      </c>
      <c r="K36" s="26">
        <f t="shared" si="74"/>
        <v>266.66666666666669</v>
      </c>
      <c r="L36" s="26">
        <f t="shared" si="75"/>
        <v>544</v>
      </c>
      <c r="M36" s="26">
        <f t="shared" si="76"/>
        <v>181.33333333333405</v>
      </c>
      <c r="N36" s="26">
        <f t="shared" si="77"/>
        <v>544</v>
      </c>
      <c r="O36" s="1" t="b">
        <f>IF(O35=TRUE,TRUE,AND(D36&gt;=65,YEAR(B36)-YEAR(dane_data_rozpoczecia)&gt;=4,SUMIFS(F$9:F36,C$9:C36,C36)))</f>
        <v>0</v>
      </c>
      <c r="R36" s="118" t="str">
        <f ca="1">OFFSET(dane_tab_mark,ROWS(R$3:R36)-1,R$3)</f>
        <v>4. Koszty zamknięcia inwestycji</v>
      </c>
      <c r="S36" s="105">
        <f ca="1">OFFSET(dane_tab_mark,ROWS(S$3:S36)-1,S$3)</f>
        <v>0</v>
      </c>
      <c r="V36" s="25">
        <f t="shared" si="410"/>
        <v>45383</v>
      </c>
      <c r="W36" s="1">
        <f t="shared" si="390"/>
        <v>28</v>
      </c>
      <c r="X36" s="26">
        <f t="shared" ca="1" si="78"/>
        <v>0</v>
      </c>
      <c r="Y36" s="26">
        <f t="shared" ca="1" si="79"/>
        <v>0</v>
      </c>
      <c r="Z36" s="26">
        <f t="shared" ca="1" si="391"/>
        <v>0</v>
      </c>
      <c r="AA36" s="26">
        <f t="shared" ca="1" si="392"/>
        <v>0</v>
      </c>
      <c r="AB36" s="26">
        <f t="shared" ca="1" si="80"/>
        <v>0</v>
      </c>
      <c r="AC36" s="26">
        <f t="shared" ca="1" si="81"/>
        <v>0</v>
      </c>
      <c r="AD36" s="26">
        <f t="shared" ca="1" si="82"/>
        <v>0</v>
      </c>
      <c r="AE36" s="26">
        <f t="shared" ca="1" si="83"/>
        <v>0</v>
      </c>
      <c r="AF36" s="27">
        <f t="shared" ca="1" si="84"/>
        <v>0</v>
      </c>
      <c r="AG36" s="28">
        <f t="shared" ca="1" si="85"/>
        <v>0</v>
      </c>
      <c r="AH36" s="28">
        <f t="shared" ca="1" si="86"/>
        <v>0</v>
      </c>
      <c r="AI36" s="28">
        <f t="shared" ca="1" si="393"/>
        <v>0</v>
      </c>
      <c r="AJ36" s="28">
        <f t="shared" ca="1" si="411"/>
        <v>0</v>
      </c>
      <c r="AK36" s="28">
        <f t="shared" ca="1" si="87"/>
        <v>0</v>
      </c>
      <c r="AL36" s="28">
        <f t="shared" ca="1" si="394"/>
        <v>0</v>
      </c>
      <c r="AM36" s="28">
        <f t="shared" ca="1" si="395"/>
        <v>0</v>
      </c>
      <c r="AN36" s="27">
        <f t="shared" ca="1" si="88"/>
        <v>0</v>
      </c>
      <c r="AO36" s="27">
        <f t="shared" ca="1" si="89"/>
        <v>0</v>
      </c>
      <c r="AP36" s="28">
        <f t="shared" ca="1" si="90"/>
        <v>0</v>
      </c>
      <c r="AQ36" s="27">
        <f t="shared" ca="1" si="91"/>
        <v>0</v>
      </c>
      <c r="AR36" s="27">
        <f t="shared" ca="1" si="92"/>
        <v>0</v>
      </c>
      <c r="AS36" s="26">
        <f t="shared" ca="1" si="93"/>
        <v>0</v>
      </c>
      <c r="AT36" s="26">
        <f t="shared" ca="1" si="94"/>
        <v>0</v>
      </c>
      <c r="AU36" s="26">
        <f t="shared" ca="1" si="95"/>
        <v>0</v>
      </c>
      <c r="AV36" s="26">
        <f t="shared" ca="1" si="96"/>
        <v>0</v>
      </c>
      <c r="AW36" s="29">
        <f t="shared" ca="1" si="97"/>
        <v>0</v>
      </c>
      <c r="AX36" s="26">
        <f t="shared" ca="1" si="98"/>
        <v>0</v>
      </c>
      <c r="AY36" s="26">
        <f t="shared" ca="1" si="99"/>
        <v>0</v>
      </c>
      <c r="AZ36" s="26">
        <f t="shared" ca="1" si="100"/>
        <v>0</v>
      </c>
      <c r="BA36" s="26">
        <f t="shared" ca="1" si="396"/>
        <v>0</v>
      </c>
      <c r="BB36" s="26">
        <f t="shared" ca="1" si="101"/>
        <v>0</v>
      </c>
      <c r="BC36" s="26">
        <f t="shared" ca="1" si="102"/>
        <v>0</v>
      </c>
      <c r="BD36" s="26">
        <f t="shared" ca="1" si="103"/>
        <v>0</v>
      </c>
      <c r="BE36" s="26">
        <f t="shared" ca="1" si="104"/>
        <v>0</v>
      </c>
      <c r="BF36" s="26">
        <f t="shared" ca="1" si="105"/>
        <v>0</v>
      </c>
      <c r="BT36" s="118" t="str">
        <f ca="1">OFFSET(dane_tab_mark,ROWS(BT$3:BT36)-1,BT$3)</f>
        <v>4. Koszty zamknięcia inwestycji</v>
      </c>
      <c r="BU36" s="105">
        <f ca="1">OFFSET(dane_tab_mark,ROWS(BU$3:BU36)-1,BU$3)</f>
        <v>0</v>
      </c>
      <c r="BX36" s="25">
        <f t="shared" si="412"/>
        <v>45383</v>
      </c>
      <c r="BY36" s="1">
        <f t="shared" si="413"/>
        <v>28</v>
      </c>
      <c r="BZ36" s="26">
        <f t="shared" ca="1" si="106"/>
        <v>0</v>
      </c>
      <c r="CA36" s="26">
        <f t="shared" ca="1" si="107"/>
        <v>0</v>
      </c>
      <c r="CB36" s="26">
        <f t="shared" ca="1" si="108"/>
        <v>0</v>
      </c>
      <c r="CC36" s="26">
        <f t="shared" ca="1" si="109"/>
        <v>0</v>
      </c>
      <c r="CD36" s="26">
        <f t="shared" ca="1" si="110"/>
        <v>0</v>
      </c>
      <c r="CE36" s="26">
        <f t="shared" ca="1" si="111"/>
        <v>0</v>
      </c>
      <c r="CF36" s="26">
        <f t="shared" ca="1" si="112"/>
        <v>0</v>
      </c>
      <c r="CG36" s="26">
        <f t="shared" ca="1" si="113"/>
        <v>0</v>
      </c>
      <c r="CH36" s="27">
        <f t="shared" ca="1" si="114"/>
        <v>0</v>
      </c>
      <c r="CI36" s="28">
        <f t="shared" ca="1" si="115"/>
        <v>0</v>
      </c>
      <c r="CJ36" s="28">
        <f t="shared" ca="1" si="116"/>
        <v>0</v>
      </c>
      <c r="CK36" s="28">
        <f t="shared" ca="1" si="117"/>
        <v>0</v>
      </c>
      <c r="CL36" s="28">
        <f t="shared" ca="1" si="118"/>
        <v>0</v>
      </c>
      <c r="CM36" s="28">
        <f t="shared" ca="1" si="119"/>
        <v>0</v>
      </c>
      <c r="CN36" s="28">
        <f t="shared" ca="1" si="120"/>
        <v>0</v>
      </c>
      <c r="CO36" s="28">
        <f t="shared" ca="1" si="121"/>
        <v>0</v>
      </c>
      <c r="CP36" s="27">
        <f t="shared" ca="1" si="122"/>
        <v>0</v>
      </c>
      <c r="CQ36" s="27">
        <f t="shared" ca="1" si="123"/>
        <v>0</v>
      </c>
      <c r="CR36" s="28">
        <f t="shared" ca="1" si="124"/>
        <v>0</v>
      </c>
      <c r="CS36" s="27">
        <f t="shared" ca="1" si="125"/>
        <v>0</v>
      </c>
      <c r="CT36" s="27">
        <f t="shared" ca="1" si="126"/>
        <v>0</v>
      </c>
      <c r="CU36" s="26">
        <f t="shared" ca="1" si="127"/>
        <v>0</v>
      </c>
      <c r="CV36" s="26">
        <f t="shared" ca="1" si="128"/>
        <v>0</v>
      </c>
      <c r="CW36" s="26">
        <f t="shared" ca="1" si="129"/>
        <v>0</v>
      </c>
      <c r="CX36" s="26">
        <f t="shared" ca="1" si="130"/>
        <v>0</v>
      </c>
      <c r="CY36" s="29">
        <f t="shared" ca="1" si="131"/>
        <v>0</v>
      </c>
      <c r="CZ36" s="26">
        <f t="shared" ca="1" si="132"/>
        <v>0</v>
      </c>
      <c r="DA36" s="26">
        <f t="shared" ca="1" si="133"/>
        <v>0</v>
      </c>
      <c r="DB36" s="26">
        <f t="shared" ca="1" si="134"/>
        <v>0</v>
      </c>
      <c r="DC36" s="26">
        <f t="shared" ca="1" si="135"/>
        <v>0</v>
      </c>
      <c r="DD36" s="26">
        <f t="shared" ca="1" si="136"/>
        <v>0</v>
      </c>
      <c r="DE36" s="26">
        <f t="shared" ca="1" si="137"/>
        <v>0</v>
      </c>
      <c r="DF36" s="26">
        <f t="shared" ca="1" si="138"/>
        <v>0</v>
      </c>
      <c r="DG36" s="26">
        <f t="shared" ca="1" si="139"/>
        <v>0</v>
      </c>
      <c r="DH36" s="26">
        <f t="shared" ca="1" si="140"/>
        <v>0</v>
      </c>
      <c r="DV36" s="118" t="str">
        <f ca="1">OFFSET(dane_tab_mark,ROWS(DV$3:DV36)-1,DV$3)</f>
        <v>4. Koszty zamknięcia inwestycji</v>
      </c>
      <c r="DW36" s="105">
        <f ca="1">OFFSET(dane_tab_mark,ROWS(DW$3:DW36)-1,DW$3)</f>
        <v>0</v>
      </c>
      <c r="DZ36" s="25">
        <f t="shared" si="412"/>
        <v>45383</v>
      </c>
      <c r="EA36" s="1">
        <f t="shared" si="413"/>
        <v>28</v>
      </c>
      <c r="EB36" s="26">
        <f t="shared" ca="1" si="141"/>
        <v>0</v>
      </c>
      <c r="EC36" s="26">
        <f t="shared" ca="1" si="142"/>
        <v>0</v>
      </c>
      <c r="ED36" s="26">
        <f t="shared" ca="1" si="143"/>
        <v>0</v>
      </c>
      <c r="EE36" s="26">
        <f t="shared" ca="1" si="144"/>
        <v>0</v>
      </c>
      <c r="EF36" s="26">
        <f t="shared" ca="1" si="145"/>
        <v>0</v>
      </c>
      <c r="EG36" s="26">
        <f t="shared" ca="1" si="146"/>
        <v>0</v>
      </c>
      <c r="EH36" s="26">
        <f t="shared" ca="1" si="147"/>
        <v>0</v>
      </c>
      <c r="EI36" s="26">
        <f t="shared" ca="1" si="148"/>
        <v>0</v>
      </c>
      <c r="EJ36" s="27">
        <f t="shared" ca="1" si="149"/>
        <v>0</v>
      </c>
      <c r="EK36" s="28">
        <f t="shared" ca="1" si="150"/>
        <v>0</v>
      </c>
      <c r="EL36" s="28">
        <f t="shared" ca="1" si="151"/>
        <v>0</v>
      </c>
      <c r="EM36" s="28">
        <f t="shared" ca="1" si="152"/>
        <v>0</v>
      </c>
      <c r="EN36" s="28">
        <f t="shared" ca="1" si="153"/>
        <v>0</v>
      </c>
      <c r="EO36" s="28">
        <f t="shared" ca="1" si="154"/>
        <v>0</v>
      </c>
      <c r="EP36" s="28">
        <f t="shared" ca="1" si="155"/>
        <v>0</v>
      </c>
      <c r="EQ36" s="28">
        <f t="shared" ca="1" si="156"/>
        <v>0</v>
      </c>
      <c r="ER36" s="27">
        <f t="shared" ca="1" si="157"/>
        <v>0</v>
      </c>
      <c r="ES36" s="27">
        <f t="shared" ca="1" si="158"/>
        <v>0</v>
      </c>
      <c r="ET36" s="28">
        <f t="shared" ca="1" si="159"/>
        <v>0</v>
      </c>
      <c r="EU36" s="27">
        <f t="shared" ca="1" si="160"/>
        <v>0</v>
      </c>
      <c r="EV36" s="27">
        <f t="shared" ca="1" si="161"/>
        <v>0</v>
      </c>
      <c r="EW36" s="26">
        <f t="shared" ca="1" si="162"/>
        <v>0</v>
      </c>
      <c r="EX36" s="26">
        <f t="shared" ca="1" si="163"/>
        <v>0</v>
      </c>
      <c r="EY36" s="26">
        <f t="shared" ca="1" si="164"/>
        <v>0</v>
      </c>
      <c r="EZ36" s="26">
        <f t="shared" ca="1" si="165"/>
        <v>0</v>
      </c>
      <c r="FA36" s="29">
        <f t="shared" ca="1" si="166"/>
        <v>0</v>
      </c>
      <c r="FB36" s="26">
        <f t="shared" ca="1" si="167"/>
        <v>0</v>
      </c>
      <c r="FC36" s="26">
        <f t="shared" ca="1" si="168"/>
        <v>0</v>
      </c>
      <c r="FD36" s="26">
        <f t="shared" ca="1" si="169"/>
        <v>0</v>
      </c>
      <c r="FE36" s="26">
        <f t="shared" ca="1" si="170"/>
        <v>0</v>
      </c>
      <c r="FF36" s="26">
        <f t="shared" ca="1" si="171"/>
        <v>0</v>
      </c>
      <c r="FG36" s="26">
        <f t="shared" ca="1" si="172"/>
        <v>0</v>
      </c>
      <c r="FH36" s="26">
        <f t="shared" ca="1" si="173"/>
        <v>0</v>
      </c>
      <c r="FI36" s="26">
        <f t="shared" ca="1" si="174"/>
        <v>0</v>
      </c>
      <c r="FJ36" s="26">
        <f t="shared" ca="1" si="175"/>
        <v>0</v>
      </c>
      <c r="FX36" s="118" t="str">
        <f ca="1">OFFSET(dane_tab_mark,ROWS(FX$3:FX36)-1,FX$3)</f>
        <v>4. Koszty zamknięcia inwestycji</v>
      </c>
      <c r="FY36" s="105">
        <f ca="1">OFFSET(dane_tab_mark,ROWS(FY$3:FY36)-1,FY$3)</f>
        <v>0</v>
      </c>
      <c r="GB36" s="25">
        <f t="shared" si="414"/>
        <v>45383</v>
      </c>
      <c r="GC36" s="1">
        <f t="shared" si="415"/>
        <v>28</v>
      </c>
      <c r="GD36" s="26">
        <f t="shared" ca="1" si="176"/>
        <v>0</v>
      </c>
      <c r="GE36" s="26">
        <f t="shared" ca="1" si="177"/>
        <v>0</v>
      </c>
      <c r="GF36" s="26">
        <f t="shared" ca="1" si="178"/>
        <v>0</v>
      </c>
      <c r="GG36" s="26">
        <f t="shared" ca="1" si="179"/>
        <v>0</v>
      </c>
      <c r="GH36" s="26">
        <f t="shared" ca="1" si="180"/>
        <v>0</v>
      </c>
      <c r="GI36" s="26">
        <f t="shared" ca="1" si="181"/>
        <v>0</v>
      </c>
      <c r="GJ36" s="26">
        <f t="shared" ca="1" si="182"/>
        <v>0</v>
      </c>
      <c r="GK36" s="26">
        <f t="shared" ca="1" si="183"/>
        <v>0</v>
      </c>
      <c r="GL36" s="27">
        <f t="shared" ca="1" si="184"/>
        <v>0</v>
      </c>
      <c r="GM36" s="28">
        <f t="shared" ca="1" si="185"/>
        <v>0</v>
      </c>
      <c r="GN36" s="28">
        <f t="shared" ca="1" si="186"/>
        <v>0</v>
      </c>
      <c r="GO36" s="28">
        <f t="shared" ca="1" si="187"/>
        <v>0</v>
      </c>
      <c r="GP36" s="28">
        <f t="shared" ca="1" si="188"/>
        <v>0</v>
      </c>
      <c r="GQ36" s="28">
        <f t="shared" ca="1" si="189"/>
        <v>0</v>
      </c>
      <c r="GR36" s="28">
        <f t="shared" ca="1" si="190"/>
        <v>0</v>
      </c>
      <c r="GS36" s="28">
        <f t="shared" ca="1" si="191"/>
        <v>0</v>
      </c>
      <c r="GT36" s="27">
        <f t="shared" ca="1" si="192"/>
        <v>0</v>
      </c>
      <c r="GU36" s="27">
        <f t="shared" ca="1" si="193"/>
        <v>0</v>
      </c>
      <c r="GV36" s="28">
        <f t="shared" ca="1" si="194"/>
        <v>0</v>
      </c>
      <c r="GW36" s="27">
        <f t="shared" ca="1" si="195"/>
        <v>0</v>
      </c>
      <c r="GX36" s="27">
        <f t="shared" ca="1" si="196"/>
        <v>0</v>
      </c>
      <c r="GY36" s="26">
        <f t="shared" ca="1" si="197"/>
        <v>0</v>
      </c>
      <c r="GZ36" s="26">
        <f t="shared" ca="1" si="198"/>
        <v>0</v>
      </c>
      <c r="HA36" s="26">
        <f t="shared" ca="1" si="199"/>
        <v>0</v>
      </c>
      <c r="HB36" s="26">
        <f t="shared" ca="1" si="200"/>
        <v>0</v>
      </c>
      <c r="HC36" s="29">
        <f t="shared" ca="1" si="201"/>
        <v>0</v>
      </c>
      <c r="HD36" s="26">
        <f t="shared" ca="1" si="202"/>
        <v>0</v>
      </c>
      <c r="HE36" s="26">
        <f t="shared" ca="1" si="203"/>
        <v>0</v>
      </c>
      <c r="HF36" s="26">
        <f t="shared" ca="1" si="204"/>
        <v>0</v>
      </c>
      <c r="HG36" s="26">
        <f t="shared" ca="1" si="205"/>
        <v>0</v>
      </c>
      <c r="HH36" s="26">
        <f t="shared" ca="1" si="206"/>
        <v>0</v>
      </c>
      <c r="HI36" s="26">
        <f t="shared" ca="1" si="207"/>
        <v>0</v>
      </c>
      <c r="HJ36" s="26">
        <f t="shared" ca="1" si="208"/>
        <v>0</v>
      </c>
      <c r="HK36" s="26">
        <f t="shared" ca="1" si="209"/>
        <v>0</v>
      </c>
      <c r="HL36" s="26">
        <f t="shared" ca="1" si="210"/>
        <v>0</v>
      </c>
      <c r="HZ36" s="118" t="str">
        <f ca="1">OFFSET(dane_tab_mark,ROWS(HZ$3:HZ36)-1,HZ$3)</f>
        <v>4. Koszty zamknięcia inwestycji</v>
      </c>
      <c r="IA36" s="105">
        <f ca="1">OFFSET(dane_tab_mark,ROWS(IA$3:IA36)-1,IA$3)</f>
        <v>0</v>
      </c>
      <c r="ID36" s="25">
        <f t="shared" si="414"/>
        <v>45383</v>
      </c>
      <c r="IE36" s="1">
        <f t="shared" si="415"/>
        <v>28</v>
      </c>
      <c r="IF36" s="26" t="str">
        <f t="shared" ca="1" si="211"/>
        <v/>
      </c>
      <c r="IG36" s="26" t="e">
        <f t="shared" ca="1" si="212"/>
        <v>#VALUE!</v>
      </c>
      <c r="IH36" s="26">
        <f t="shared" ca="1" si="213"/>
        <v>0</v>
      </c>
      <c r="II36" s="26">
        <f t="shared" ca="1" si="214"/>
        <v>0</v>
      </c>
      <c r="IJ36" s="26" t="e">
        <f t="shared" ca="1" si="215"/>
        <v>#VALUE!</v>
      </c>
      <c r="IK36" s="26" t="e">
        <f t="shared" ca="1" si="216"/>
        <v>#VALUE!</v>
      </c>
      <c r="IL36" s="26" t="e">
        <f t="shared" ca="1" si="217"/>
        <v>#VALUE!</v>
      </c>
      <c r="IM36" s="26" t="e">
        <f t="shared" ca="1" si="218"/>
        <v>#VALUE!</v>
      </c>
      <c r="IN36" s="27" t="e">
        <f t="shared" ca="1" si="219"/>
        <v>#VALUE!</v>
      </c>
      <c r="IO36" s="28" t="e">
        <f t="shared" ca="1" si="220"/>
        <v>#VALUE!</v>
      </c>
      <c r="IP36" s="28" t="e">
        <f t="shared" ca="1" si="221"/>
        <v>#VALUE!</v>
      </c>
      <c r="IQ36" s="28" t="e">
        <f t="shared" ca="1" si="222"/>
        <v>#VALUE!</v>
      </c>
      <c r="IR36" s="28" t="e">
        <f t="shared" ca="1" si="223"/>
        <v>#VALUE!</v>
      </c>
      <c r="IS36" s="28" t="e">
        <f t="shared" ca="1" si="224"/>
        <v>#VALUE!</v>
      </c>
      <c r="IT36" s="28" t="e">
        <f t="shared" ca="1" si="225"/>
        <v>#VALUE!</v>
      </c>
      <c r="IU36" s="28" t="e">
        <f t="shared" ca="1" si="226"/>
        <v>#VALUE!</v>
      </c>
      <c r="IV36" s="27" t="e">
        <f t="shared" ca="1" si="227"/>
        <v>#VALUE!</v>
      </c>
      <c r="IW36" s="27" t="e">
        <f t="shared" ca="1" si="228"/>
        <v>#VALUE!</v>
      </c>
      <c r="IX36" s="28" t="e">
        <f t="shared" ca="1" si="229"/>
        <v>#VALUE!</v>
      </c>
      <c r="IY36" s="27" t="e">
        <f t="shared" ca="1" si="230"/>
        <v>#VALUE!</v>
      </c>
      <c r="IZ36" s="27" t="e">
        <f t="shared" ca="1" si="231"/>
        <v>#VALUE!</v>
      </c>
      <c r="JA36" s="26" t="e">
        <f t="shared" ca="1" si="232"/>
        <v>#VALUE!</v>
      </c>
      <c r="JB36" s="26" t="e">
        <f t="shared" ca="1" si="233"/>
        <v>#VALUE!</v>
      </c>
      <c r="JC36" s="26" t="e">
        <f t="shared" ca="1" si="234"/>
        <v>#VALUE!</v>
      </c>
      <c r="JD36" s="26" t="e">
        <f t="shared" ca="1" si="235"/>
        <v>#VALUE!</v>
      </c>
      <c r="JE36" s="29">
        <f t="shared" ca="1" si="236"/>
        <v>0</v>
      </c>
      <c r="JF36" s="26" t="e">
        <f t="shared" ca="1" si="237"/>
        <v>#VALUE!</v>
      </c>
      <c r="JG36" s="26" t="e">
        <f t="shared" ca="1" si="238"/>
        <v>#VALUE!</v>
      </c>
      <c r="JH36" s="26">
        <f t="shared" ca="1" si="239"/>
        <v>0</v>
      </c>
      <c r="JI36" s="26">
        <f t="shared" ca="1" si="240"/>
        <v>0</v>
      </c>
      <c r="JJ36" s="26" t="e">
        <f t="shared" ca="1" si="241"/>
        <v>#VALUE!</v>
      </c>
      <c r="JK36" s="26">
        <f t="shared" ca="1" si="242"/>
        <v>0</v>
      </c>
      <c r="JL36" s="26" t="e">
        <f t="shared" ca="1" si="243"/>
        <v>#VALUE!</v>
      </c>
      <c r="JM36" s="26" t="e">
        <f t="shared" ca="1" si="244"/>
        <v>#VALUE!</v>
      </c>
      <c r="JN36" s="26" t="e">
        <f t="shared" ca="1" si="245"/>
        <v>#VALUE!</v>
      </c>
      <c r="KB36" s="118" t="str">
        <f ca="1">OFFSET(dane_tab_mark,ROWS(KB$3:KB36)-1,KB$3)</f>
        <v>4. Koszty zamknięcia inwestycji</v>
      </c>
      <c r="KC36" s="105">
        <f ca="1">OFFSET(dane_tab_mark,ROWS(KC$3:KC36)-1,KC$3)</f>
        <v>0</v>
      </c>
      <c r="KF36" s="25">
        <f t="shared" si="416"/>
        <v>45383</v>
      </c>
      <c r="KG36" s="1">
        <f t="shared" si="417"/>
        <v>28</v>
      </c>
      <c r="KH36" s="26">
        <f t="shared" ca="1" si="246"/>
        <v>0</v>
      </c>
      <c r="KI36" s="26">
        <f t="shared" ca="1" si="247"/>
        <v>0</v>
      </c>
      <c r="KJ36" s="26">
        <f t="shared" ca="1" si="248"/>
        <v>0</v>
      </c>
      <c r="KK36" s="26">
        <f t="shared" ca="1" si="249"/>
        <v>0</v>
      </c>
      <c r="KL36" s="26">
        <f t="shared" ca="1" si="250"/>
        <v>0</v>
      </c>
      <c r="KM36" s="26">
        <f t="shared" ca="1" si="251"/>
        <v>0</v>
      </c>
      <c r="KN36" s="26">
        <f t="shared" ca="1" si="252"/>
        <v>0</v>
      </c>
      <c r="KO36" s="26">
        <f t="shared" ca="1" si="253"/>
        <v>0</v>
      </c>
      <c r="KP36" s="27">
        <f t="shared" ca="1" si="254"/>
        <v>0</v>
      </c>
      <c r="KQ36" s="28">
        <f t="shared" ca="1" si="255"/>
        <v>0</v>
      </c>
      <c r="KR36" s="28">
        <f t="shared" ca="1" si="256"/>
        <v>0</v>
      </c>
      <c r="KS36" s="28">
        <f t="shared" ca="1" si="257"/>
        <v>0</v>
      </c>
      <c r="KT36" s="28">
        <f t="shared" ca="1" si="258"/>
        <v>0</v>
      </c>
      <c r="KU36" s="28">
        <f t="shared" ca="1" si="259"/>
        <v>0</v>
      </c>
      <c r="KV36" s="28">
        <f t="shared" ca="1" si="260"/>
        <v>0</v>
      </c>
      <c r="KW36" s="28">
        <f t="shared" ca="1" si="261"/>
        <v>0</v>
      </c>
      <c r="KX36" s="27">
        <f t="shared" ca="1" si="262"/>
        <v>0</v>
      </c>
      <c r="KY36" s="27">
        <f t="shared" ca="1" si="263"/>
        <v>0</v>
      </c>
      <c r="KZ36" s="28">
        <f t="shared" ca="1" si="264"/>
        <v>0</v>
      </c>
      <c r="LA36" s="27">
        <f t="shared" ca="1" si="265"/>
        <v>0</v>
      </c>
      <c r="LB36" s="27">
        <f t="shared" ca="1" si="266"/>
        <v>0</v>
      </c>
      <c r="LC36" s="26">
        <f t="shared" ca="1" si="267"/>
        <v>0</v>
      </c>
      <c r="LD36" s="26">
        <f t="shared" ca="1" si="268"/>
        <v>0</v>
      </c>
      <c r="LE36" s="26">
        <f t="shared" ca="1" si="269"/>
        <v>0</v>
      </c>
      <c r="LF36" s="26">
        <f t="shared" ca="1" si="270"/>
        <v>0</v>
      </c>
      <c r="LG36" s="29">
        <f t="shared" ca="1" si="271"/>
        <v>0</v>
      </c>
      <c r="LH36" s="26">
        <f t="shared" ca="1" si="272"/>
        <v>0</v>
      </c>
      <c r="LI36" s="26">
        <f t="shared" ca="1" si="273"/>
        <v>0</v>
      </c>
      <c r="LJ36" s="26">
        <f t="shared" ca="1" si="274"/>
        <v>0</v>
      </c>
      <c r="LK36" s="26">
        <f t="shared" ca="1" si="275"/>
        <v>0</v>
      </c>
      <c r="LL36" s="26">
        <f t="shared" ca="1" si="276"/>
        <v>0</v>
      </c>
      <c r="LM36" s="26">
        <f t="shared" ca="1" si="277"/>
        <v>0</v>
      </c>
      <c r="LN36" s="26">
        <f t="shared" ca="1" si="278"/>
        <v>0</v>
      </c>
      <c r="LO36" s="26">
        <f t="shared" ca="1" si="279"/>
        <v>0</v>
      </c>
      <c r="LP36" s="26">
        <f t="shared" ca="1" si="280"/>
        <v>0</v>
      </c>
      <c r="MD36" s="118" t="str">
        <f ca="1">OFFSET(dane_tab_mark,ROWS(MD$3:MD36)-1,MD$3)</f>
        <v>4. Koszty zamknięcia inwestycji</v>
      </c>
      <c r="ME36" s="105">
        <f ca="1">OFFSET(dane_tab_mark,ROWS(ME$3:ME36)-1,ME$3)</f>
        <v>0</v>
      </c>
      <c r="MH36" s="25">
        <f t="shared" si="416"/>
        <v>45383</v>
      </c>
      <c r="MI36" s="1">
        <f t="shared" si="417"/>
        <v>28</v>
      </c>
      <c r="MJ36" s="26">
        <f t="shared" ca="1" si="281"/>
        <v>544</v>
      </c>
      <c r="MK36" s="26">
        <f t="shared" ca="1" si="282"/>
        <v>1088</v>
      </c>
      <c r="ML36" s="26">
        <f t="shared" ca="1" si="283"/>
        <v>0</v>
      </c>
      <c r="MM36" s="26">
        <f t="shared" ca="1" si="284"/>
        <v>0</v>
      </c>
      <c r="MN36" s="26">
        <f t="shared" ca="1" si="285"/>
        <v>544</v>
      </c>
      <c r="MO36" s="26">
        <f t="shared" ca="1" si="286"/>
        <v>19.989999999999998</v>
      </c>
      <c r="MP36" s="26">
        <f t="shared" ca="1" si="287"/>
        <v>524.01</v>
      </c>
      <c r="MQ36" s="26">
        <f t="shared" ca="1" si="288"/>
        <v>0.52348651348649577</v>
      </c>
      <c r="MR36" s="27">
        <f t="shared" ca="1" si="289"/>
        <v>113.80141597532902</v>
      </c>
      <c r="MS36" s="28">
        <f t="shared" ca="1" si="290"/>
        <v>0</v>
      </c>
      <c r="MT36" s="28">
        <f t="shared" ca="1" si="291"/>
        <v>113.80141597532902</v>
      </c>
      <c r="MU36" s="28">
        <f t="shared" ca="1" si="292"/>
        <v>0</v>
      </c>
      <c r="MV36" s="28">
        <f t="shared" ca="1" si="293"/>
        <v>231.62189771240531</v>
      </c>
      <c r="MW36" s="28">
        <f t="shared" ca="1" si="294"/>
        <v>0.71921072752116089</v>
      </c>
      <c r="MX36" s="28">
        <f t="shared" ca="1" si="295"/>
        <v>0</v>
      </c>
      <c r="MY36" s="28">
        <f t="shared" ca="1" si="296"/>
        <v>232.34110843992647</v>
      </c>
      <c r="MZ36" s="27">
        <f t="shared" ca="1" si="297"/>
        <v>4.8329479807534569E-2</v>
      </c>
      <c r="NA36" s="27">
        <f t="shared" ca="1" si="298"/>
        <v>0</v>
      </c>
      <c r="NB36" s="28">
        <f t="shared" ca="1" si="299"/>
        <v>232.29277896011894</v>
      </c>
      <c r="NC36" s="27">
        <f t="shared" ca="1" si="300"/>
        <v>0</v>
      </c>
      <c r="ND36" s="27">
        <f t="shared" ca="1" si="301"/>
        <v>232.29277896011894</v>
      </c>
      <c r="NE36" s="26">
        <f t="shared" ca="1" si="302"/>
        <v>1067.4782364333305</v>
      </c>
      <c r="NF36" s="26">
        <f t="shared" ca="1" si="303"/>
        <v>1.0685467832165614</v>
      </c>
      <c r="NG36" s="26">
        <f t="shared" ca="1" si="304"/>
        <v>19.989999999999998</v>
      </c>
      <c r="NH36" s="26">
        <f t="shared" ca="1" si="305"/>
        <v>1047.4882364333305</v>
      </c>
      <c r="NI36" s="29">
        <f t="shared" ca="1" si="306"/>
        <v>0</v>
      </c>
      <c r="NJ36" s="26">
        <f t="shared" ca="1" si="307"/>
        <v>1047.4882364333305</v>
      </c>
      <c r="NK36" s="26">
        <f t="shared" ca="1" si="308"/>
        <v>0</v>
      </c>
      <c r="NL36" s="26">
        <f t="shared" ca="1" si="309"/>
        <v>0</v>
      </c>
      <c r="NM36" s="26">
        <f t="shared" ca="1" si="310"/>
        <v>0</v>
      </c>
      <c r="NN36" s="26">
        <f t="shared" ca="1" si="311"/>
        <v>1047.4882364333305</v>
      </c>
      <c r="NO36" s="26">
        <f t="shared" ca="1" si="312"/>
        <v>0</v>
      </c>
      <c r="NP36" s="26">
        <f t="shared" ca="1" si="313"/>
        <v>42.581120531165773</v>
      </c>
      <c r="NQ36" s="26">
        <f t="shared" ca="1" si="314"/>
        <v>21.05854678321656</v>
      </c>
      <c r="NR36" s="26">
        <f t="shared" ca="1" si="315"/>
        <v>63.639667314382336</v>
      </c>
      <c r="OF36" s="118" t="str">
        <f ca="1">OFFSET(dane_tab_mark,ROWS(OF$3:OF36)-1,OF$3)</f>
        <v>4. Koszty zamknięcia inwestycji</v>
      </c>
      <c r="OG36" s="105">
        <f ca="1">OFFSET(dane_tab_mark,ROWS(OG$3:OG36)-1,OG$3)</f>
        <v>0</v>
      </c>
      <c r="OJ36" s="25">
        <f t="shared" si="418"/>
        <v>45383</v>
      </c>
      <c r="OK36" s="1">
        <f t="shared" si="419"/>
        <v>28</v>
      </c>
      <c r="OL36" s="26">
        <f t="shared" ca="1" si="316"/>
        <v>0</v>
      </c>
      <c r="OM36" s="26">
        <f t="shared" ca="1" si="317"/>
        <v>0</v>
      </c>
      <c r="ON36" s="26">
        <f t="shared" ca="1" si="318"/>
        <v>0</v>
      </c>
      <c r="OO36" s="26">
        <f t="shared" ca="1" si="319"/>
        <v>0</v>
      </c>
      <c r="OP36" s="26">
        <f t="shared" ca="1" si="320"/>
        <v>0</v>
      </c>
      <c r="OQ36" s="26">
        <f t="shared" ca="1" si="321"/>
        <v>0</v>
      </c>
      <c r="OR36" s="26">
        <f t="shared" ca="1" si="322"/>
        <v>0</v>
      </c>
      <c r="OS36" s="26">
        <f t="shared" ca="1" si="323"/>
        <v>0</v>
      </c>
      <c r="OT36" s="27">
        <f t="shared" ca="1" si="324"/>
        <v>0</v>
      </c>
      <c r="OU36" s="28">
        <f t="shared" ca="1" si="325"/>
        <v>0</v>
      </c>
      <c r="OV36" s="28">
        <f t="shared" ca="1" si="326"/>
        <v>0</v>
      </c>
      <c r="OW36" s="28">
        <f t="shared" ca="1" si="327"/>
        <v>0</v>
      </c>
      <c r="OX36" s="28">
        <f t="shared" ca="1" si="328"/>
        <v>0</v>
      </c>
      <c r="OY36" s="28">
        <f t="shared" ca="1" si="329"/>
        <v>0</v>
      </c>
      <c r="OZ36" s="28">
        <f t="shared" ca="1" si="330"/>
        <v>0</v>
      </c>
      <c r="PA36" s="28">
        <f t="shared" ca="1" si="331"/>
        <v>0</v>
      </c>
      <c r="PB36" s="27">
        <f t="shared" ca="1" si="332"/>
        <v>0</v>
      </c>
      <c r="PC36" s="27">
        <f t="shared" ca="1" si="333"/>
        <v>0</v>
      </c>
      <c r="PD36" s="28">
        <f t="shared" ca="1" si="334"/>
        <v>0</v>
      </c>
      <c r="PE36" s="27">
        <f t="shared" ca="1" si="335"/>
        <v>0</v>
      </c>
      <c r="PF36" s="27">
        <f t="shared" ca="1" si="336"/>
        <v>0</v>
      </c>
      <c r="PG36" s="26">
        <f t="shared" ca="1" si="337"/>
        <v>0</v>
      </c>
      <c r="PH36" s="26">
        <f t="shared" ca="1" si="338"/>
        <v>0</v>
      </c>
      <c r="PI36" s="26">
        <f t="shared" ca="1" si="339"/>
        <v>0</v>
      </c>
      <c r="PJ36" s="26">
        <f t="shared" ca="1" si="340"/>
        <v>0</v>
      </c>
      <c r="PK36" s="29">
        <f t="shared" ca="1" si="341"/>
        <v>0</v>
      </c>
      <c r="PL36" s="26">
        <f t="shared" ca="1" si="342"/>
        <v>0</v>
      </c>
      <c r="PM36" s="26">
        <f t="shared" ca="1" si="343"/>
        <v>0</v>
      </c>
      <c r="PN36" s="26">
        <f t="shared" ca="1" si="344"/>
        <v>0</v>
      </c>
      <c r="PO36" s="26">
        <f t="shared" ca="1" si="345"/>
        <v>0</v>
      </c>
      <c r="PP36" s="26">
        <f t="shared" ca="1" si="346"/>
        <v>0</v>
      </c>
      <c r="PQ36" s="26">
        <f t="shared" ca="1" si="347"/>
        <v>0</v>
      </c>
      <c r="PR36" s="26">
        <f t="shared" ca="1" si="348"/>
        <v>0</v>
      </c>
      <c r="PS36" s="26">
        <f t="shared" ca="1" si="349"/>
        <v>0</v>
      </c>
      <c r="PT36" s="26">
        <f t="shared" ca="1" si="350"/>
        <v>0</v>
      </c>
      <c r="QH36" s="118" t="str">
        <f ca="1">OFFSET(dane_tab_mark,ROWS(QH$3:QH36)-1,QH$3)</f>
        <v>4. Koszty zamknięcia inwestycji</v>
      </c>
      <c r="QI36" s="105">
        <f ca="1">OFFSET(dane_tab_mark,ROWS(QI$3:QI36)-1,QI$3)</f>
        <v>0</v>
      </c>
      <c r="QL36" s="25">
        <f t="shared" si="418"/>
        <v>45383</v>
      </c>
      <c r="QM36" s="1">
        <f t="shared" si="419"/>
        <v>28</v>
      </c>
      <c r="QN36" s="26">
        <f t="shared" ca="1" si="351"/>
        <v>544</v>
      </c>
      <c r="QO36" s="26">
        <f t="shared" ca="1" si="352"/>
        <v>1088</v>
      </c>
      <c r="QP36" s="26">
        <f t="shared" ca="1" si="353"/>
        <v>0</v>
      </c>
      <c r="QQ36" s="26">
        <f t="shared" ca="1" si="354"/>
        <v>0</v>
      </c>
      <c r="QR36" s="26">
        <f t="shared" ca="1" si="355"/>
        <v>544</v>
      </c>
      <c r="QS36" s="26">
        <f t="shared" ca="1" si="356"/>
        <v>19.989999999999998</v>
      </c>
      <c r="QT36" s="26">
        <f t="shared" ca="1" si="357"/>
        <v>524.01</v>
      </c>
      <c r="QU36" s="26">
        <f t="shared" ca="1" si="358"/>
        <v>0.90973958333335914</v>
      </c>
      <c r="QV36" s="27">
        <f t="shared" ca="1" si="359"/>
        <v>113.71744791666667</v>
      </c>
      <c r="QW36" s="28">
        <f t="shared" ca="1" si="360"/>
        <v>0</v>
      </c>
      <c r="QX36" s="28">
        <f t="shared" ca="1" si="361"/>
        <v>113.71744791666667</v>
      </c>
      <c r="QY36" s="28">
        <f t="shared" ca="1" si="362"/>
        <v>0</v>
      </c>
      <c r="QZ36" s="28">
        <f t="shared" ca="1" si="363"/>
        <v>231.45099613857235</v>
      </c>
      <c r="RA36" s="28">
        <f t="shared" ca="1" si="364"/>
        <v>0.7186800598836669</v>
      </c>
      <c r="RB36" s="28">
        <f t="shared" ca="1" si="365"/>
        <v>0</v>
      </c>
      <c r="RC36" s="28">
        <f t="shared" ca="1" si="366"/>
        <v>232.16967619845602</v>
      </c>
      <c r="RD36" s="27">
        <f t="shared" ca="1" si="367"/>
        <v>4.8293820035107127E-2</v>
      </c>
      <c r="RE36" s="27">
        <f t="shared" ca="1" si="368"/>
        <v>0</v>
      </c>
      <c r="RF36" s="28">
        <f t="shared" ca="1" si="369"/>
        <v>232.12138237842092</v>
      </c>
      <c r="RG36" s="27">
        <f t="shared" ca="1" si="370"/>
        <v>0</v>
      </c>
      <c r="RH36" s="27">
        <f t="shared" ca="1" si="371"/>
        <v>232.12138237842092</v>
      </c>
      <c r="RI36" s="26">
        <f t="shared" ca="1" si="372"/>
        <v>1065.9013878817088</v>
      </c>
      <c r="RJ36" s="26">
        <f t="shared" ca="1" si="373"/>
        <v>1.8569710590272734</v>
      </c>
      <c r="RK36" s="26">
        <f t="shared" ca="1" si="374"/>
        <v>19.989999999999998</v>
      </c>
      <c r="RL36" s="26">
        <f t="shared" ca="1" si="375"/>
        <v>1045.9113878817088</v>
      </c>
      <c r="RM36" s="29">
        <f t="shared" ca="1" si="376"/>
        <v>0</v>
      </c>
      <c r="RN36" s="26">
        <f t="shared" ca="1" si="377"/>
        <v>1045.9113878817088</v>
      </c>
      <c r="RO36" s="26">
        <f t="shared" ca="1" si="378"/>
        <v>0</v>
      </c>
      <c r="RP36" s="26">
        <f t="shared" ca="1" si="379"/>
        <v>0</v>
      </c>
      <c r="RQ36" s="26">
        <f t="shared" ca="1" si="380"/>
        <v>0</v>
      </c>
      <c r="RR36" s="26">
        <f t="shared" ca="1" si="381"/>
        <v>1045.9113878817088</v>
      </c>
      <c r="RS36" s="26">
        <f t="shared" ca="1" si="382"/>
        <v>0</v>
      </c>
      <c r="RT36" s="26">
        <f t="shared" ca="1" si="383"/>
        <v>43.3524799474406</v>
      </c>
      <c r="RU36" s="26">
        <f t="shared" ca="1" si="384"/>
        <v>21.846971059027272</v>
      </c>
      <c r="RV36" s="26">
        <f t="shared" ca="1" si="385"/>
        <v>65.199451006467868</v>
      </c>
    </row>
    <row r="37" spans="2:490" x14ac:dyDescent="0.25">
      <c r="B37" s="25">
        <f t="shared" si="409"/>
        <v>45413</v>
      </c>
      <c r="C37" s="1">
        <f t="shared" si="386"/>
        <v>2024</v>
      </c>
      <c r="D37" s="1">
        <f t="shared" si="387"/>
        <v>48</v>
      </c>
      <c r="E37" s="1">
        <f t="shared" si="388"/>
        <v>29</v>
      </c>
      <c r="F37" s="26">
        <f t="shared" si="72"/>
        <v>266.66666666666669</v>
      </c>
      <c r="G37" s="26">
        <f>SUMIFS(F$9:F37,C$9:C37,C37)</f>
        <v>1333.3333333333335</v>
      </c>
      <c r="H37" s="26">
        <f t="shared" si="73"/>
        <v>266.66666666666669</v>
      </c>
      <c r="I37" s="86">
        <f t="shared" si="389"/>
        <v>0</v>
      </c>
      <c r="J37" s="1" t="b">
        <f>IF(J36=TRUE,TRUE,AND(D37&gt;=dane_wiek_emerytalny,D37&gt;=55,YEAR(B37)-YEAR(dane_data_rozpoczecia)&gt;=4,SUMIFS(F$9:F37,C$9:C37,C37)))</f>
        <v>0</v>
      </c>
      <c r="K37" s="26">
        <f t="shared" si="74"/>
        <v>266.66666666666669</v>
      </c>
      <c r="L37" s="26">
        <f t="shared" si="75"/>
        <v>0</v>
      </c>
      <c r="M37" s="26">
        <f t="shared" si="76"/>
        <v>226.6666666666674</v>
      </c>
      <c r="N37" s="26">
        <f t="shared" si="77"/>
        <v>0</v>
      </c>
      <c r="O37" s="1" t="b">
        <f>IF(O36=TRUE,TRUE,AND(D37&gt;=65,YEAR(B37)-YEAR(dane_data_rozpoczecia)&gt;=4,SUMIFS(F$9:F37,C$9:C37,C37)))</f>
        <v>0</v>
      </c>
      <c r="R37" s="123" t="str">
        <f ca="1">OFFSET(dane_tab_mark,ROWS(R$3:R37)-1,R$3)</f>
        <v>Prowizja od transakcji zakupu/sprzedaży ETF</v>
      </c>
      <c r="S37" s="110">
        <f ca="1">OFFSET(dane_tab_mark,ROWS(S$3:S37)-1,S$3)</f>
        <v>0</v>
      </c>
      <c r="V37" s="25">
        <f t="shared" si="410"/>
        <v>45413</v>
      </c>
      <c r="W37" s="1">
        <f t="shared" si="390"/>
        <v>29</v>
      </c>
      <c r="X37" s="26">
        <f t="shared" ca="1" si="78"/>
        <v>0</v>
      </c>
      <c r="Y37" s="26">
        <f t="shared" ca="1" si="79"/>
        <v>0</v>
      </c>
      <c r="Z37" s="26">
        <f t="shared" ca="1" si="391"/>
        <v>0</v>
      </c>
      <c r="AA37" s="26">
        <f t="shared" ca="1" si="392"/>
        <v>0</v>
      </c>
      <c r="AB37" s="26">
        <f t="shared" ca="1" si="80"/>
        <v>0</v>
      </c>
      <c r="AC37" s="26">
        <f t="shared" ca="1" si="81"/>
        <v>0</v>
      </c>
      <c r="AD37" s="26">
        <f t="shared" ca="1" si="82"/>
        <v>0</v>
      </c>
      <c r="AE37" s="26">
        <f t="shared" ca="1" si="83"/>
        <v>0</v>
      </c>
      <c r="AF37" s="27">
        <f t="shared" ca="1" si="84"/>
        <v>0</v>
      </c>
      <c r="AG37" s="28">
        <f t="shared" ca="1" si="85"/>
        <v>0</v>
      </c>
      <c r="AH37" s="28">
        <f t="shared" ca="1" si="86"/>
        <v>0</v>
      </c>
      <c r="AI37" s="28">
        <f t="shared" ca="1" si="393"/>
        <v>0</v>
      </c>
      <c r="AJ37" s="28">
        <f t="shared" ca="1" si="411"/>
        <v>0</v>
      </c>
      <c r="AK37" s="28">
        <f t="shared" ca="1" si="87"/>
        <v>0</v>
      </c>
      <c r="AL37" s="28">
        <f t="shared" ca="1" si="394"/>
        <v>0</v>
      </c>
      <c r="AM37" s="28">
        <f t="shared" ca="1" si="395"/>
        <v>0</v>
      </c>
      <c r="AN37" s="27">
        <f t="shared" ca="1" si="88"/>
        <v>0</v>
      </c>
      <c r="AO37" s="27">
        <f t="shared" ca="1" si="89"/>
        <v>0</v>
      </c>
      <c r="AP37" s="28">
        <f t="shared" ca="1" si="90"/>
        <v>0</v>
      </c>
      <c r="AQ37" s="27">
        <f t="shared" ca="1" si="91"/>
        <v>0</v>
      </c>
      <c r="AR37" s="27">
        <f t="shared" ca="1" si="92"/>
        <v>0</v>
      </c>
      <c r="AS37" s="26">
        <f t="shared" ca="1" si="93"/>
        <v>0</v>
      </c>
      <c r="AT37" s="26">
        <f t="shared" ca="1" si="94"/>
        <v>0</v>
      </c>
      <c r="AU37" s="26">
        <f t="shared" ca="1" si="95"/>
        <v>0</v>
      </c>
      <c r="AV37" s="26">
        <f t="shared" ca="1" si="96"/>
        <v>0</v>
      </c>
      <c r="AW37" s="29">
        <f t="shared" ca="1" si="97"/>
        <v>0</v>
      </c>
      <c r="AX37" s="26">
        <f t="shared" ca="1" si="98"/>
        <v>0</v>
      </c>
      <c r="AY37" s="26">
        <f t="shared" ca="1" si="99"/>
        <v>0</v>
      </c>
      <c r="AZ37" s="26">
        <f t="shared" ca="1" si="100"/>
        <v>0</v>
      </c>
      <c r="BA37" s="26">
        <f t="shared" ca="1" si="396"/>
        <v>0</v>
      </c>
      <c r="BB37" s="26">
        <f t="shared" ca="1" si="101"/>
        <v>0</v>
      </c>
      <c r="BC37" s="26">
        <f t="shared" ca="1" si="102"/>
        <v>0</v>
      </c>
      <c r="BD37" s="26">
        <f t="shared" ca="1" si="103"/>
        <v>0</v>
      </c>
      <c r="BE37" s="26">
        <f t="shared" ca="1" si="104"/>
        <v>0</v>
      </c>
      <c r="BF37" s="26">
        <f t="shared" ca="1" si="105"/>
        <v>0</v>
      </c>
      <c r="BT37" s="123" t="str">
        <f ca="1">OFFSET(dane_tab_mark,ROWS(BT$3:BT37)-1,BT$3)</f>
        <v>Prowizja od transakcji zakupu/sprzedaży ETF</v>
      </c>
      <c r="BU37" s="110">
        <f ca="1">OFFSET(dane_tab_mark,ROWS(BU$3:BU37)-1,BU$3)</f>
        <v>0</v>
      </c>
      <c r="BX37" s="25">
        <f t="shared" si="412"/>
        <v>45413</v>
      </c>
      <c r="BY37" s="1">
        <f t="shared" si="413"/>
        <v>29</v>
      </c>
      <c r="BZ37" s="26">
        <f t="shared" ca="1" si="106"/>
        <v>0</v>
      </c>
      <c r="CA37" s="26">
        <f t="shared" ca="1" si="107"/>
        <v>0</v>
      </c>
      <c r="CB37" s="26">
        <f t="shared" ca="1" si="108"/>
        <v>0</v>
      </c>
      <c r="CC37" s="26">
        <f t="shared" ca="1" si="109"/>
        <v>0</v>
      </c>
      <c r="CD37" s="26">
        <f t="shared" ca="1" si="110"/>
        <v>0</v>
      </c>
      <c r="CE37" s="26">
        <f t="shared" ca="1" si="111"/>
        <v>0</v>
      </c>
      <c r="CF37" s="26">
        <f t="shared" ca="1" si="112"/>
        <v>0</v>
      </c>
      <c r="CG37" s="26">
        <f t="shared" ca="1" si="113"/>
        <v>0</v>
      </c>
      <c r="CH37" s="27">
        <f t="shared" ca="1" si="114"/>
        <v>0</v>
      </c>
      <c r="CI37" s="28">
        <f t="shared" ca="1" si="115"/>
        <v>0</v>
      </c>
      <c r="CJ37" s="28">
        <f t="shared" ca="1" si="116"/>
        <v>0</v>
      </c>
      <c r="CK37" s="28">
        <f t="shared" ca="1" si="117"/>
        <v>0</v>
      </c>
      <c r="CL37" s="28">
        <f t="shared" ca="1" si="118"/>
        <v>0</v>
      </c>
      <c r="CM37" s="28">
        <f t="shared" ca="1" si="119"/>
        <v>0</v>
      </c>
      <c r="CN37" s="28">
        <f t="shared" ca="1" si="120"/>
        <v>0</v>
      </c>
      <c r="CO37" s="28">
        <f t="shared" ca="1" si="121"/>
        <v>0</v>
      </c>
      <c r="CP37" s="27">
        <f t="shared" ca="1" si="122"/>
        <v>0</v>
      </c>
      <c r="CQ37" s="27">
        <f t="shared" ca="1" si="123"/>
        <v>0</v>
      </c>
      <c r="CR37" s="28">
        <f t="shared" ca="1" si="124"/>
        <v>0</v>
      </c>
      <c r="CS37" s="27">
        <f t="shared" ca="1" si="125"/>
        <v>0</v>
      </c>
      <c r="CT37" s="27">
        <f t="shared" ca="1" si="126"/>
        <v>0</v>
      </c>
      <c r="CU37" s="26">
        <f t="shared" ca="1" si="127"/>
        <v>0</v>
      </c>
      <c r="CV37" s="26">
        <f t="shared" ca="1" si="128"/>
        <v>0</v>
      </c>
      <c r="CW37" s="26">
        <f t="shared" ca="1" si="129"/>
        <v>0</v>
      </c>
      <c r="CX37" s="26">
        <f t="shared" ca="1" si="130"/>
        <v>0</v>
      </c>
      <c r="CY37" s="29">
        <f t="shared" ca="1" si="131"/>
        <v>0</v>
      </c>
      <c r="CZ37" s="26">
        <f t="shared" ca="1" si="132"/>
        <v>0</v>
      </c>
      <c r="DA37" s="26">
        <f t="shared" ca="1" si="133"/>
        <v>0</v>
      </c>
      <c r="DB37" s="26">
        <f t="shared" ca="1" si="134"/>
        <v>0</v>
      </c>
      <c r="DC37" s="26">
        <f t="shared" ca="1" si="135"/>
        <v>0</v>
      </c>
      <c r="DD37" s="26">
        <f t="shared" ca="1" si="136"/>
        <v>0</v>
      </c>
      <c r="DE37" s="26">
        <f t="shared" ca="1" si="137"/>
        <v>0</v>
      </c>
      <c r="DF37" s="26">
        <f t="shared" ca="1" si="138"/>
        <v>0</v>
      </c>
      <c r="DG37" s="26">
        <f t="shared" ca="1" si="139"/>
        <v>0</v>
      </c>
      <c r="DH37" s="26">
        <f t="shared" ca="1" si="140"/>
        <v>0</v>
      </c>
      <c r="DV37" s="123" t="str">
        <f ca="1">OFFSET(dane_tab_mark,ROWS(DV$3:DV37)-1,DV$3)</f>
        <v>Prowizja od transakcji zakupu/sprzedaży ETF</v>
      </c>
      <c r="DW37" s="110">
        <f ca="1">OFFSET(dane_tab_mark,ROWS(DW$3:DW37)-1,DW$3)</f>
        <v>0</v>
      </c>
      <c r="DZ37" s="25">
        <f t="shared" si="412"/>
        <v>45413</v>
      </c>
      <c r="EA37" s="1">
        <f t="shared" si="413"/>
        <v>29</v>
      </c>
      <c r="EB37" s="26">
        <f t="shared" ca="1" si="141"/>
        <v>0</v>
      </c>
      <c r="EC37" s="26">
        <f t="shared" ca="1" si="142"/>
        <v>0</v>
      </c>
      <c r="ED37" s="26">
        <f t="shared" ca="1" si="143"/>
        <v>0</v>
      </c>
      <c r="EE37" s="26">
        <f t="shared" ca="1" si="144"/>
        <v>0</v>
      </c>
      <c r="EF37" s="26">
        <f t="shared" ca="1" si="145"/>
        <v>0</v>
      </c>
      <c r="EG37" s="26">
        <f t="shared" ca="1" si="146"/>
        <v>0</v>
      </c>
      <c r="EH37" s="26">
        <f t="shared" ca="1" si="147"/>
        <v>0</v>
      </c>
      <c r="EI37" s="26">
        <f t="shared" ca="1" si="148"/>
        <v>0</v>
      </c>
      <c r="EJ37" s="27">
        <f t="shared" ca="1" si="149"/>
        <v>0</v>
      </c>
      <c r="EK37" s="28">
        <f t="shared" ca="1" si="150"/>
        <v>0</v>
      </c>
      <c r="EL37" s="28">
        <f t="shared" ca="1" si="151"/>
        <v>0</v>
      </c>
      <c r="EM37" s="28">
        <f t="shared" ca="1" si="152"/>
        <v>0</v>
      </c>
      <c r="EN37" s="28">
        <f t="shared" ca="1" si="153"/>
        <v>0</v>
      </c>
      <c r="EO37" s="28">
        <f t="shared" ca="1" si="154"/>
        <v>0</v>
      </c>
      <c r="EP37" s="28">
        <f t="shared" ca="1" si="155"/>
        <v>0</v>
      </c>
      <c r="EQ37" s="28">
        <f t="shared" ca="1" si="156"/>
        <v>0</v>
      </c>
      <c r="ER37" s="27">
        <f t="shared" ca="1" si="157"/>
        <v>0</v>
      </c>
      <c r="ES37" s="27">
        <f t="shared" ca="1" si="158"/>
        <v>0</v>
      </c>
      <c r="ET37" s="28">
        <f t="shared" ca="1" si="159"/>
        <v>0</v>
      </c>
      <c r="EU37" s="27">
        <f t="shared" ca="1" si="160"/>
        <v>0</v>
      </c>
      <c r="EV37" s="27">
        <f t="shared" ca="1" si="161"/>
        <v>0</v>
      </c>
      <c r="EW37" s="26">
        <f t="shared" ca="1" si="162"/>
        <v>0</v>
      </c>
      <c r="EX37" s="26">
        <f t="shared" ca="1" si="163"/>
        <v>0</v>
      </c>
      <c r="EY37" s="26">
        <f t="shared" ca="1" si="164"/>
        <v>0</v>
      </c>
      <c r="EZ37" s="26">
        <f t="shared" ca="1" si="165"/>
        <v>0</v>
      </c>
      <c r="FA37" s="29">
        <f t="shared" ca="1" si="166"/>
        <v>0</v>
      </c>
      <c r="FB37" s="26">
        <f t="shared" ca="1" si="167"/>
        <v>0</v>
      </c>
      <c r="FC37" s="26">
        <f t="shared" ca="1" si="168"/>
        <v>0</v>
      </c>
      <c r="FD37" s="26">
        <f t="shared" ca="1" si="169"/>
        <v>0</v>
      </c>
      <c r="FE37" s="26">
        <f t="shared" ca="1" si="170"/>
        <v>0</v>
      </c>
      <c r="FF37" s="26">
        <f t="shared" ca="1" si="171"/>
        <v>0</v>
      </c>
      <c r="FG37" s="26">
        <f t="shared" ca="1" si="172"/>
        <v>0</v>
      </c>
      <c r="FH37" s="26">
        <f t="shared" ca="1" si="173"/>
        <v>0</v>
      </c>
      <c r="FI37" s="26">
        <f t="shared" ca="1" si="174"/>
        <v>0</v>
      </c>
      <c r="FJ37" s="26">
        <f t="shared" ca="1" si="175"/>
        <v>0</v>
      </c>
      <c r="FX37" s="123" t="str">
        <f ca="1">OFFSET(dane_tab_mark,ROWS(FX$3:FX37)-1,FX$3)</f>
        <v>Prowizja od transakcji zakupu/sprzedaży ETF</v>
      </c>
      <c r="FY37" s="110">
        <f ca="1">OFFSET(dane_tab_mark,ROWS(FY$3:FY37)-1,FY$3)</f>
        <v>0</v>
      </c>
      <c r="GB37" s="25">
        <f t="shared" si="414"/>
        <v>45413</v>
      </c>
      <c r="GC37" s="1">
        <f t="shared" si="415"/>
        <v>29</v>
      </c>
      <c r="GD37" s="26">
        <f t="shared" ca="1" si="176"/>
        <v>0</v>
      </c>
      <c r="GE37" s="26">
        <f t="shared" ca="1" si="177"/>
        <v>0</v>
      </c>
      <c r="GF37" s="26">
        <f t="shared" ca="1" si="178"/>
        <v>0</v>
      </c>
      <c r="GG37" s="26">
        <f t="shared" ca="1" si="179"/>
        <v>0</v>
      </c>
      <c r="GH37" s="26">
        <f t="shared" ca="1" si="180"/>
        <v>0</v>
      </c>
      <c r="GI37" s="26">
        <f t="shared" ca="1" si="181"/>
        <v>0</v>
      </c>
      <c r="GJ37" s="26">
        <f t="shared" ca="1" si="182"/>
        <v>0</v>
      </c>
      <c r="GK37" s="26">
        <f t="shared" ca="1" si="183"/>
        <v>0</v>
      </c>
      <c r="GL37" s="27">
        <f t="shared" ca="1" si="184"/>
        <v>0</v>
      </c>
      <c r="GM37" s="28">
        <f t="shared" ca="1" si="185"/>
        <v>0</v>
      </c>
      <c r="GN37" s="28">
        <f t="shared" ca="1" si="186"/>
        <v>0</v>
      </c>
      <c r="GO37" s="28">
        <f t="shared" ca="1" si="187"/>
        <v>0</v>
      </c>
      <c r="GP37" s="28">
        <f t="shared" ca="1" si="188"/>
        <v>0</v>
      </c>
      <c r="GQ37" s="28">
        <f t="shared" ca="1" si="189"/>
        <v>0</v>
      </c>
      <c r="GR37" s="28">
        <f t="shared" ca="1" si="190"/>
        <v>0</v>
      </c>
      <c r="GS37" s="28">
        <f t="shared" ca="1" si="191"/>
        <v>0</v>
      </c>
      <c r="GT37" s="27">
        <f t="shared" ca="1" si="192"/>
        <v>0</v>
      </c>
      <c r="GU37" s="27">
        <f t="shared" ca="1" si="193"/>
        <v>0</v>
      </c>
      <c r="GV37" s="28">
        <f t="shared" ca="1" si="194"/>
        <v>0</v>
      </c>
      <c r="GW37" s="27">
        <f t="shared" ca="1" si="195"/>
        <v>0</v>
      </c>
      <c r="GX37" s="27">
        <f t="shared" ca="1" si="196"/>
        <v>0</v>
      </c>
      <c r="GY37" s="26">
        <f t="shared" ca="1" si="197"/>
        <v>0</v>
      </c>
      <c r="GZ37" s="26">
        <f t="shared" ca="1" si="198"/>
        <v>0</v>
      </c>
      <c r="HA37" s="26">
        <f t="shared" ca="1" si="199"/>
        <v>0</v>
      </c>
      <c r="HB37" s="26">
        <f t="shared" ca="1" si="200"/>
        <v>0</v>
      </c>
      <c r="HC37" s="29">
        <f t="shared" ca="1" si="201"/>
        <v>0</v>
      </c>
      <c r="HD37" s="26">
        <f t="shared" ca="1" si="202"/>
        <v>0</v>
      </c>
      <c r="HE37" s="26">
        <f t="shared" ca="1" si="203"/>
        <v>0</v>
      </c>
      <c r="HF37" s="26">
        <f t="shared" ca="1" si="204"/>
        <v>0</v>
      </c>
      <c r="HG37" s="26">
        <f t="shared" ca="1" si="205"/>
        <v>0</v>
      </c>
      <c r="HH37" s="26">
        <f t="shared" ca="1" si="206"/>
        <v>0</v>
      </c>
      <c r="HI37" s="26">
        <f t="shared" ca="1" si="207"/>
        <v>0</v>
      </c>
      <c r="HJ37" s="26">
        <f t="shared" ca="1" si="208"/>
        <v>0</v>
      </c>
      <c r="HK37" s="26">
        <f t="shared" ca="1" si="209"/>
        <v>0</v>
      </c>
      <c r="HL37" s="26">
        <f t="shared" ca="1" si="210"/>
        <v>0</v>
      </c>
      <c r="HZ37" s="123" t="str">
        <f ca="1">OFFSET(dane_tab_mark,ROWS(HZ$3:HZ37)-1,HZ$3)</f>
        <v>Prowizja od transakcji zakupu/sprzedaży ETF</v>
      </c>
      <c r="IA37" s="110">
        <f ca="1">OFFSET(dane_tab_mark,ROWS(IA$3:IA37)-1,IA$3)</f>
        <v>0</v>
      </c>
      <c r="ID37" s="25">
        <f t="shared" si="414"/>
        <v>45413</v>
      </c>
      <c r="IE37" s="1">
        <f t="shared" si="415"/>
        <v>29</v>
      </c>
      <c r="IF37" s="26" t="str">
        <f t="shared" ca="1" si="211"/>
        <v/>
      </c>
      <c r="IG37" s="26" t="e">
        <f t="shared" ca="1" si="212"/>
        <v>#VALUE!</v>
      </c>
      <c r="IH37" s="26">
        <f t="shared" ca="1" si="213"/>
        <v>0</v>
      </c>
      <c r="II37" s="26">
        <f t="shared" ca="1" si="214"/>
        <v>0</v>
      </c>
      <c r="IJ37" s="26" t="e">
        <f t="shared" ca="1" si="215"/>
        <v>#VALUE!</v>
      </c>
      <c r="IK37" s="26" t="e">
        <f t="shared" ca="1" si="216"/>
        <v>#VALUE!</v>
      </c>
      <c r="IL37" s="26" t="e">
        <f t="shared" ca="1" si="217"/>
        <v>#VALUE!</v>
      </c>
      <c r="IM37" s="26" t="e">
        <f t="shared" ca="1" si="218"/>
        <v>#VALUE!</v>
      </c>
      <c r="IN37" s="27" t="e">
        <f t="shared" ca="1" si="219"/>
        <v>#VALUE!</v>
      </c>
      <c r="IO37" s="28" t="e">
        <f t="shared" ca="1" si="220"/>
        <v>#VALUE!</v>
      </c>
      <c r="IP37" s="28" t="e">
        <f t="shared" ca="1" si="221"/>
        <v>#VALUE!</v>
      </c>
      <c r="IQ37" s="28" t="e">
        <f t="shared" ca="1" si="222"/>
        <v>#VALUE!</v>
      </c>
      <c r="IR37" s="28" t="e">
        <f t="shared" ca="1" si="223"/>
        <v>#VALUE!</v>
      </c>
      <c r="IS37" s="28" t="e">
        <f t="shared" ca="1" si="224"/>
        <v>#VALUE!</v>
      </c>
      <c r="IT37" s="28" t="e">
        <f t="shared" ca="1" si="225"/>
        <v>#VALUE!</v>
      </c>
      <c r="IU37" s="28" t="e">
        <f t="shared" ca="1" si="226"/>
        <v>#VALUE!</v>
      </c>
      <c r="IV37" s="27" t="e">
        <f t="shared" ca="1" si="227"/>
        <v>#VALUE!</v>
      </c>
      <c r="IW37" s="27" t="e">
        <f t="shared" ca="1" si="228"/>
        <v>#VALUE!</v>
      </c>
      <c r="IX37" s="28" t="e">
        <f t="shared" ca="1" si="229"/>
        <v>#VALUE!</v>
      </c>
      <c r="IY37" s="27" t="e">
        <f t="shared" ca="1" si="230"/>
        <v>#VALUE!</v>
      </c>
      <c r="IZ37" s="27" t="e">
        <f t="shared" ca="1" si="231"/>
        <v>#VALUE!</v>
      </c>
      <c r="JA37" s="26" t="e">
        <f t="shared" ca="1" si="232"/>
        <v>#VALUE!</v>
      </c>
      <c r="JB37" s="26" t="e">
        <f t="shared" ca="1" si="233"/>
        <v>#VALUE!</v>
      </c>
      <c r="JC37" s="26" t="e">
        <f t="shared" ca="1" si="234"/>
        <v>#VALUE!</v>
      </c>
      <c r="JD37" s="26" t="e">
        <f t="shared" ca="1" si="235"/>
        <v>#VALUE!</v>
      </c>
      <c r="JE37" s="29">
        <f t="shared" ca="1" si="236"/>
        <v>0</v>
      </c>
      <c r="JF37" s="26" t="e">
        <f t="shared" ca="1" si="237"/>
        <v>#VALUE!</v>
      </c>
      <c r="JG37" s="26" t="e">
        <f t="shared" ca="1" si="238"/>
        <v>#VALUE!</v>
      </c>
      <c r="JH37" s="26">
        <f t="shared" ca="1" si="239"/>
        <v>0</v>
      </c>
      <c r="JI37" s="26">
        <f t="shared" ca="1" si="240"/>
        <v>0</v>
      </c>
      <c r="JJ37" s="26" t="e">
        <f t="shared" ca="1" si="241"/>
        <v>#VALUE!</v>
      </c>
      <c r="JK37" s="26">
        <f t="shared" ca="1" si="242"/>
        <v>0</v>
      </c>
      <c r="JL37" s="26" t="e">
        <f t="shared" ca="1" si="243"/>
        <v>#VALUE!</v>
      </c>
      <c r="JM37" s="26" t="e">
        <f t="shared" ca="1" si="244"/>
        <v>#VALUE!</v>
      </c>
      <c r="JN37" s="26" t="e">
        <f t="shared" ca="1" si="245"/>
        <v>#VALUE!</v>
      </c>
      <c r="KB37" s="123" t="str">
        <f ca="1">OFFSET(dane_tab_mark,ROWS(KB$3:KB37)-1,KB$3)</f>
        <v>Prowizja od transakcji zakupu/sprzedaży ETF</v>
      </c>
      <c r="KC37" s="110">
        <f ca="1">OFFSET(dane_tab_mark,ROWS(KC$3:KC37)-1,KC$3)</f>
        <v>2.8999999999999998E-3</v>
      </c>
      <c r="KF37" s="25">
        <f t="shared" si="416"/>
        <v>45413</v>
      </c>
      <c r="KG37" s="1">
        <f t="shared" si="417"/>
        <v>29</v>
      </c>
      <c r="KH37" s="26">
        <f t="shared" ca="1" si="246"/>
        <v>0</v>
      </c>
      <c r="KI37" s="26">
        <f t="shared" ca="1" si="247"/>
        <v>0</v>
      </c>
      <c r="KJ37" s="26">
        <f t="shared" ca="1" si="248"/>
        <v>0</v>
      </c>
      <c r="KK37" s="26">
        <f t="shared" ca="1" si="249"/>
        <v>0</v>
      </c>
      <c r="KL37" s="26">
        <f t="shared" ca="1" si="250"/>
        <v>0</v>
      </c>
      <c r="KM37" s="26">
        <f t="shared" ca="1" si="251"/>
        <v>0</v>
      </c>
      <c r="KN37" s="26">
        <f t="shared" ca="1" si="252"/>
        <v>0</v>
      </c>
      <c r="KO37" s="26">
        <f t="shared" ca="1" si="253"/>
        <v>0</v>
      </c>
      <c r="KP37" s="27">
        <f t="shared" ca="1" si="254"/>
        <v>0</v>
      </c>
      <c r="KQ37" s="28">
        <f t="shared" ca="1" si="255"/>
        <v>0</v>
      </c>
      <c r="KR37" s="28">
        <f t="shared" ca="1" si="256"/>
        <v>0</v>
      </c>
      <c r="KS37" s="28">
        <f t="shared" ca="1" si="257"/>
        <v>0</v>
      </c>
      <c r="KT37" s="28">
        <f t="shared" ca="1" si="258"/>
        <v>0</v>
      </c>
      <c r="KU37" s="28">
        <f t="shared" ca="1" si="259"/>
        <v>0</v>
      </c>
      <c r="KV37" s="28">
        <f t="shared" ca="1" si="260"/>
        <v>0</v>
      </c>
      <c r="KW37" s="28">
        <f t="shared" ca="1" si="261"/>
        <v>0</v>
      </c>
      <c r="KX37" s="27">
        <f t="shared" ca="1" si="262"/>
        <v>0</v>
      </c>
      <c r="KY37" s="27">
        <f t="shared" ca="1" si="263"/>
        <v>0</v>
      </c>
      <c r="KZ37" s="28">
        <f t="shared" ca="1" si="264"/>
        <v>0</v>
      </c>
      <c r="LA37" s="27">
        <f t="shared" ca="1" si="265"/>
        <v>0</v>
      </c>
      <c r="LB37" s="27">
        <f t="shared" ca="1" si="266"/>
        <v>0</v>
      </c>
      <c r="LC37" s="26">
        <f t="shared" ca="1" si="267"/>
        <v>0</v>
      </c>
      <c r="LD37" s="26">
        <f t="shared" ca="1" si="268"/>
        <v>0</v>
      </c>
      <c r="LE37" s="26">
        <f t="shared" ca="1" si="269"/>
        <v>0</v>
      </c>
      <c r="LF37" s="26">
        <f t="shared" ca="1" si="270"/>
        <v>0</v>
      </c>
      <c r="LG37" s="29">
        <f t="shared" ca="1" si="271"/>
        <v>0</v>
      </c>
      <c r="LH37" s="26">
        <f t="shared" ca="1" si="272"/>
        <v>0</v>
      </c>
      <c r="LI37" s="26">
        <f t="shared" ca="1" si="273"/>
        <v>0</v>
      </c>
      <c r="LJ37" s="26">
        <f t="shared" ca="1" si="274"/>
        <v>0</v>
      </c>
      <c r="LK37" s="26">
        <f t="shared" ca="1" si="275"/>
        <v>0</v>
      </c>
      <c r="LL37" s="26">
        <f t="shared" ca="1" si="276"/>
        <v>0</v>
      </c>
      <c r="LM37" s="26">
        <f t="shared" ca="1" si="277"/>
        <v>0</v>
      </c>
      <c r="LN37" s="26">
        <f t="shared" ca="1" si="278"/>
        <v>0</v>
      </c>
      <c r="LO37" s="26">
        <f t="shared" ca="1" si="279"/>
        <v>0</v>
      </c>
      <c r="LP37" s="26">
        <f t="shared" ca="1" si="280"/>
        <v>0</v>
      </c>
      <c r="MD37" s="123" t="str">
        <f ca="1">OFFSET(dane_tab_mark,ROWS(MD$3:MD37)-1,MD$3)</f>
        <v>Prowizja od transakcji zakupu/sprzedaży ETF</v>
      </c>
      <c r="ME37" s="110">
        <f ca="1">OFFSET(dane_tab_mark,ROWS(ME$3:ME37)-1,ME$3)</f>
        <v>2.8999999999999998E-3</v>
      </c>
      <c r="MH37" s="25">
        <f t="shared" si="416"/>
        <v>45413</v>
      </c>
      <c r="MI37" s="1">
        <f t="shared" si="417"/>
        <v>29</v>
      </c>
      <c r="MJ37" s="26">
        <f t="shared" ca="1" si="281"/>
        <v>0</v>
      </c>
      <c r="MK37" s="26">
        <f t="shared" ca="1" si="282"/>
        <v>1088</v>
      </c>
      <c r="ML37" s="26">
        <f t="shared" ca="1" si="283"/>
        <v>0</v>
      </c>
      <c r="MM37" s="26">
        <f t="shared" ca="1" si="284"/>
        <v>0</v>
      </c>
      <c r="MN37" s="26">
        <f t="shared" ca="1" si="285"/>
        <v>0</v>
      </c>
      <c r="MO37" s="26">
        <f t="shared" ca="1" si="286"/>
        <v>0</v>
      </c>
      <c r="MP37" s="26">
        <f t="shared" ca="1" si="287"/>
        <v>0</v>
      </c>
      <c r="MQ37" s="26">
        <f t="shared" ca="1" si="288"/>
        <v>0</v>
      </c>
      <c r="MR37" s="27">
        <f t="shared" ca="1" si="289"/>
        <v>0</v>
      </c>
      <c r="MS37" s="28">
        <f t="shared" ca="1" si="290"/>
        <v>0</v>
      </c>
      <c r="MT37" s="28">
        <f t="shared" ca="1" si="291"/>
        <v>0</v>
      </c>
      <c r="MU37" s="28">
        <f t="shared" ca="1" si="292"/>
        <v>0</v>
      </c>
      <c r="MV37" s="28">
        <f t="shared" ca="1" si="293"/>
        <v>232.29277896011894</v>
      </c>
      <c r="MW37" s="28">
        <f t="shared" ca="1" si="294"/>
        <v>0.72129388543936224</v>
      </c>
      <c r="MX37" s="28">
        <f t="shared" ca="1" si="295"/>
        <v>0</v>
      </c>
      <c r="MY37" s="28">
        <f t="shared" ca="1" si="296"/>
        <v>233.0140728455583</v>
      </c>
      <c r="MZ37" s="27">
        <f t="shared" ca="1" si="297"/>
        <v>4.846946372975805E-2</v>
      </c>
      <c r="NA37" s="27">
        <f t="shared" ca="1" si="298"/>
        <v>0</v>
      </c>
      <c r="NB37" s="28">
        <f t="shared" ca="1" si="299"/>
        <v>232.96560338182854</v>
      </c>
      <c r="NC37" s="27">
        <f t="shared" ca="1" si="300"/>
        <v>0</v>
      </c>
      <c r="ND37" s="27">
        <f t="shared" ca="1" si="301"/>
        <v>232.96560338182854</v>
      </c>
      <c r="NE37" s="26">
        <f t="shared" ca="1" si="302"/>
        <v>1070.5701337808548</v>
      </c>
      <c r="NF37" s="26">
        <f t="shared" ca="1" si="303"/>
        <v>1.0716417755563725</v>
      </c>
      <c r="NG37" s="26">
        <f t="shared" ca="1" si="304"/>
        <v>19.989999999999998</v>
      </c>
      <c r="NH37" s="26">
        <f t="shared" ca="1" si="305"/>
        <v>1050.5801337808548</v>
      </c>
      <c r="NI37" s="29">
        <f t="shared" ca="1" si="306"/>
        <v>0</v>
      </c>
      <c r="NJ37" s="26">
        <f t="shared" ca="1" si="307"/>
        <v>1050.5801337808548</v>
      </c>
      <c r="NK37" s="26">
        <f t="shared" ca="1" si="308"/>
        <v>0</v>
      </c>
      <c r="NL37" s="26">
        <f t="shared" ca="1" si="309"/>
        <v>0</v>
      </c>
      <c r="NM37" s="26">
        <f t="shared" ca="1" si="310"/>
        <v>0</v>
      </c>
      <c r="NN37" s="26">
        <f t="shared" ca="1" si="311"/>
        <v>1050.5801337808548</v>
      </c>
      <c r="NO37" s="26">
        <f t="shared" ca="1" si="312"/>
        <v>0</v>
      </c>
      <c r="NP37" s="26">
        <f t="shared" ca="1" si="313"/>
        <v>42.804080064322662</v>
      </c>
      <c r="NQ37" s="26">
        <f t="shared" ca="1" si="314"/>
        <v>21.061641775556371</v>
      </c>
      <c r="NR37" s="26">
        <f t="shared" ca="1" si="315"/>
        <v>63.865721839879029</v>
      </c>
      <c r="OF37" s="123" t="str">
        <f ca="1">OFFSET(dane_tab_mark,ROWS(OF$3:OF37)-1,OF$3)</f>
        <v>Prowizja od transakcji zakupu/sprzedaży ETF</v>
      </c>
      <c r="OG37" s="110">
        <f ca="1">OFFSET(dane_tab_mark,ROWS(OG$3:OG37)-1,OG$3)</f>
        <v>2.8999999999999998E-3</v>
      </c>
      <c r="OJ37" s="25">
        <f t="shared" si="418"/>
        <v>45413</v>
      </c>
      <c r="OK37" s="1">
        <f t="shared" si="419"/>
        <v>29</v>
      </c>
      <c r="OL37" s="26">
        <f t="shared" ca="1" si="316"/>
        <v>0</v>
      </c>
      <c r="OM37" s="26">
        <f t="shared" ca="1" si="317"/>
        <v>0</v>
      </c>
      <c r="ON37" s="26">
        <f t="shared" ca="1" si="318"/>
        <v>0</v>
      </c>
      <c r="OO37" s="26">
        <f t="shared" ca="1" si="319"/>
        <v>0</v>
      </c>
      <c r="OP37" s="26">
        <f t="shared" ca="1" si="320"/>
        <v>0</v>
      </c>
      <c r="OQ37" s="26">
        <f t="shared" ca="1" si="321"/>
        <v>0</v>
      </c>
      <c r="OR37" s="26">
        <f t="shared" ca="1" si="322"/>
        <v>0</v>
      </c>
      <c r="OS37" s="26">
        <f t="shared" ca="1" si="323"/>
        <v>0</v>
      </c>
      <c r="OT37" s="27">
        <f t="shared" ca="1" si="324"/>
        <v>0</v>
      </c>
      <c r="OU37" s="28">
        <f t="shared" ca="1" si="325"/>
        <v>0</v>
      </c>
      <c r="OV37" s="28">
        <f t="shared" ca="1" si="326"/>
        <v>0</v>
      </c>
      <c r="OW37" s="28">
        <f t="shared" ca="1" si="327"/>
        <v>0</v>
      </c>
      <c r="OX37" s="28">
        <f t="shared" ca="1" si="328"/>
        <v>0</v>
      </c>
      <c r="OY37" s="28">
        <f t="shared" ca="1" si="329"/>
        <v>0</v>
      </c>
      <c r="OZ37" s="28">
        <f t="shared" ca="1" si="330"/>
        <v>0</v>
      </c>
      <c r="PA37" s="28">
        <f t="shared" ca="1" si="331"/>
        <v>0</v>
      </c>
      <c r="PB37" s="27">
        <f t="shared" ca="1" si="332"/>
        <v>0</v>
      </c>
      <c r="PC37" s="27">
        <f t="shared" ca="1" si="333"/>
        <v>0</v>
      </c>
      <c r="PD37" s="28">
        <f t="shared" ca="1" si="334"/>
        <v>0</v>
      </c>
      <c r="PE37" s="27">
        <f t="shared" ca="1" si="335"/>
        <v>0</v>
      </c>
      <c r="PF37" s="27">
        <f t="shared" ca="1" si="336"/>
        <v>0</v>
      </c>
      <c r="PG37" s="26">
        <f t="shared" ca="1" si="337"/>
        <v>0</v>
      </c>
      <c r="PH37" s="26">
        <f t="shared" ca="1" si="338"/>
        <v>0</v>
      </c>
      <c r="PI37" s="26">
        <f t="shared" ca="1" si="339"/>
        <v>0</v>
      </c>
      <c r="PJ37" s="26">
        <f t="shared" ca="1" si="340"/>
        <v>0</v>
      </c>
      <c r="PK37" s="29">
        <f t="shared" ca="1" si="341"/>
        <v>0</v>
      </c>
      <c r="PL37" s="26">
        <f t="shared" ca="1" si="342"/>
        <v>0</v>
      </c>
      <c r="PM37" s="26">
        <f t="shared" ca="1" si="343"/>
        <v>0</v>
      </c>
      <c r="PN37" s="26">
        <f t="shared" ca="1" si="344"/>
        <v>0</v>
      </c>
      <c r="PO37" s="26">
        <f t="shared" ca="1" si="345"/>
        <v>0</v>
      </c>
      <c r="PP37" s="26">
        <f t="shared" ca="1" si="346"/>
        <v>0</v>
      </c>
      <c r="PQ37" s="26">
        <f t="shared" ca="1" si="347"/>
        <v>0</v>
      </c>
      <c r="PR37" s="26">
        <f t="shared" ca="1" si="348"/>
        <v>0</v>
      </c>
      <c r="PS37" s="26">
        <f t="shared" ca="1" si="349"/>
        <v>0</v>
      </c>
      <c r="PT37" s="26">
        <f t="shared" ca="1" si="350"/>
        <v>0</v>
      </c>
      <c r="QH37" s="123" t="str">
        <f ca="1">OFFSET(dane_tab_mark,ROWS(QH$3:QH37)-1,QH$3)</f>
        <v>Prowizja od transakcji zakupu/sprzedaży ETF</v>
      </c>
      <c r="QI37" s="110">
        <f ca="1">OFFSET(dane_tab_mark,ROWS(QI$3:QI37)-1,QI$3)</f>
        <v>2.8999999999999998E-3</v>
      </c>
      <c r="QL37" s="25">
        <f t="shared" si="418"/>
        <v>45413</v>
      </c>
      <c r="QM37" s="1">
        <f t="shared" si="419"/>
        <v>29</v>
      </c>
      <c r="QN37" s="26">
        <f t="shared" ca="1" si="351"/>
        <v>0</v>
      </c>
      <c r="QO37" s="26">
        <f t="shared" ca="1" si="352"/>
        <v>1088</v>
      </c>
      <c r="QP37" s="26">
        <f t="shared" ca="1" si="353"/>
        <v>0</v>
      </c>
      <c r="QQ37" s="26">
        <f t="shared" ca="1" si="354"/>
        <v>0</v>
      </c>
      <c r="QR37" s="26">
        <f t="shared" ca="1" si="355"/>
        <v>0</v>
      </c>
      <c r="QS37" s="26">
        <f t="shared" ca="1" si="356"/>
        <v>0</v>
      </c>
      <c r="QT37" s="26">
        <f t="shared" ca="1" si="357"/>
        <v>0</v>
      </c>
      <c r="QU37" s="26">
        <f t="shared" ca="1" si="358"/>
        <v>0</v>
      </c>
      <c r="QV37" s="27">
        <f t="shared" ca="1" si="359"/>
        <v>0</v>
      </c>
      <c r="QW37" s="28">
        <f t="shared" ca="1" si="360"/>
        <v>0</v>
      </c>
      <c r="QX37" s="28">
        <f t="shared" ca="1" si="361"/>
        <v>0</v>
      </c>
      <c r="QY37" s="28">
        <f t="shared" ca="1" si="362"/>
        <v>0</v>
      </c>
      <c r="QZ37" s="28">
        <f t="shared" ca="1" si="363"/>
        <v>232.12138237842092</v>
      </c>
      <c r="RA37" s="28">
        <f t="shared" ca="1" si="364"/>
        <v>0.72076168074958491</v>
      </c>
      <c r="RB37" s="28">
        <f t="shared" ca="1" si="365"/>
        <v>0</v>
      </c>
      <c r="RC37" s="28">
        <f t="shared" ca="1" si="366"/>
        <v>232.84214405917049</v>
      </c>
      <c r="RD37" s="27">
        <f t="shared" ca="1" si="367"/>
        <v>4.8433700670582447E-2</v>
      </c>
      <c r="RE37" s="27">
        <f t="shared" ca="1" si="368"/>
        <v>0</v>
      </c>
      <c r="RF37" s="28">
        <f t="shared" ca="1" si="369"/>
        <v>232.79371035849991</v>
      </c>
      <c r="RG37" s="27">
        <f t="shared" ca="1" si="370"/>
        <v>0</v>
      </c>
      <c r="RH37" s="27">
        <f t="shared" ca="1" si="371"/>
        <v>232.79371035849991</v>
      </c>
      <c r="RI37" s="26">
        <f t="shared" ca="1" si="372"/>
        <v>1068.9887179662314</v>
      </c>
      <c r="RJ37" s="26">
        <f t="shared" ca="1" si="373"/>
        <v>1.8623496828681709</v>
      </c>
      <c r="RK37" s="26">
        <f t="shared" ca="1" si="374"/>
        <v>19.989999999999998</v>
      </c>
      <c r="RL37" s="26">
        <f t="shared" ca="1" si="375"/>
        <v>1048.9987179662314</v>
      </c>
      <c r="RM37" s="29">
        <f t="shared" ca="1" si="376"/>
        <v>0</v>
      </c>
      <c r="RN37" s="26">
        <f t="shared" ca="1" si="377"/>
        <v>1048.9987179662314</v>
      </c>
      <c r="RO37" s="26">
        <f t="shared" ca="1" si="378"/>
        <v>0</v>
      </c>
      <c r="RP37" s="26">
        <f t="shared" ca="1" si="379"/>
        <v>0</v>
      </c>
      <c r="RQ37" s="26">
        <f t="shared" ca="1" si="380"/>
        <v>0</v>
      </c>
      <c r="RR37" s="26">
        <f t="shared" ca="1" si="381"/>
        <v>1048.9987179662314</v>
      </c>
      <c r="RS37" s="26">
        <f t="shared" ca="1" si="382"/>
        <v>0</v>
      </c>
      <c r="RT37" s="26">
        <f t="shared" ca="1" si="383"/>
        <v>43.575274970525278</v>
      </c>
      <c r="RU37" s="26">
        <f t="shared" ca="1" si="384"/>
        <v>21.852349682868169</v>
      </c>
      <c r="RV37" s="26">
        <f t="shared" ca="1" si="385"/>
        <v>65.427624653393451</v>
      </c>
    </row>
    <row r="38" spans="2:490" x14ac:dyDescent="0.25">
      <c r="B38" s="25">
        <f t="shared" si="409"/>
        <v>45444</v>
      </c>
      <c r="C38" s="1">
        <f t="shared" si="386"/>
        <v>2024</v>
      </c>
      <c r="D38" s="1">
        <f t="shared" si="387"/>
        <v>48</v>
      </c>
      <c r="E38" s="1">
        <f t="shared" si="388"/>
        <v>30</v>
      </c>
      <c r="F38" s="26">
        <f t="shared" si="72"/>
        <v>266.66666666666669</v>
      </c>
      <c r="G38" s="26">
        <f>SUMIFS(F$9:F38,C$9:C38,C38)</f>
        <v>1600.0000000000002</v>
      </c>
      <c r="H38" s="26">
        <f t="shared" si="73"/>
        <v>266.66666666666669</v>
      </c>
      <c r="I38" s="86">
        <f t="shared" si="389"/>
        <v>0</v>
      </c>
      <c r="J38" s="1" t="b">
        <f>IF(J37=TRUE,TRUE,AND(D38&gt;=dane_wiek_emerytalny,D38&gt;=55,YEAR(B38)-YEAR(dane_data_rozpoczecia)&gt;=4,SUMIFS(F$9:F38,C$9:C38,C38)))</f>
        <v>0</v>
      </c>
      <c r="K38" s="26">
        <f t="shared" si="74"/>
        <v>266.66666666666669</v>
      </c>
      <c r="L38" s="26">
        <f t="shared" si="75"/>
        <v>0</v>
      </c>
      <c r="M38" s="26">
        <f t="shared" si="76"/>
        <v>272.00000000000074</v>
      </c>
      <c r="N38" s="26">
        <f t="shared" si="77"/>
        <v>0</v>
      </c>
      <c r="O38" s="1" t="b">
        <f>IF(O37=TRUE,TRUE,AND(D38&gt;=65,YEAR(B38)-YEAR(dane_data_rozpoczecia)&gt;=4,SUMIFS(F$9:F38,C$9:C38,C38)))</f>
        <v>0</v>
      </c>
      <c r="R38" s="12" t="str">
        <f ca="1">OFFSET(dane_tab_mark,ROWS(R$3:R38)-1,R$3)</f>
        <v>Waluta w jakiej pobierana jest prowizja</v>
      </c>
      <c r="S38" s="11" t="str">
        <f ca="1">OFFSET(dane_tab_mark,ROWS(S$3:S38)-1,S$3)</f>
        <v>PLN</v>
      </c>
      <c r="V38" s="25">
        <f t="shared" si="410"/>
        <v>45444</v>
      </c>
      <c r="W38" s="1">
        <f t="shared" si="390"/>
        <v>30</v>
      </c>
      <c r="X38" s="26">
        <f t="shared" ca="1" si="78"/>
        <v>0</v>
      </c>
      <c r="Y38" s="26">
        <f t="shared" ca="1" si="79"/>
        <v>0</v>
      </c>
      <c r="Z38" s="26">
        <f t="shared" ca="1" si="391"/>
        <v>0</v>
      </c>
      <c r="AA38" s="26">
        <f t="shared" ca="1" si="392"/>
        <v>0</v>
      </c>
      <c r="AB38" s="26">
        <f t="shared" ca="1" si="80"/>
        <v>0</v>
      </c>
      <c r="AC38" s="26">
        <f t="shared" ca="1" si="81"/>
        <v>0</v>
      </c>
      <c r="AD38" s="26">
        <f t="shared" ca="1" si="82"/>
        <v>0</v>
      </c>
      <c r="AE38" s="26">
        <f t="shared" ca="1" si="83"/>
        <v>0</v>
      </c>
      <c r="AF38" s="27">
        <f t="shared" ca="1" si="84"/>
        <v>0</v>
      </c>
      <c r="AG38" s="28">
        <f t="shared" ca="1" si="85"/>
        <v>0</v>
      </c>
      <c r="AH38" s="28">
        <f t="shared" ca="1" si="86"/>
        <v>0</v>
      </c>
      <c r="AI38" s="28">
        <f t="shared" ca="1" si="393"/>
        <v>0</v>
      </c>
      <c r="AJ38" s="28">
        <f t="shared" ca="1" si="411"/>
        <v>0</v>
      </c>
      <c r="AK38" s="28">
        <f t="shared" ca="1" si="87"/>
        <v>0</v>
      </c>
      <c r="AL38" s="28">
        <f t="shared" ca="1" si="394"/>
        <v>0</v>
      </c>
      <c r="AM38" s="28">
        <f t="shared" ca="1" si="395"/>
        <v>0</v>
      </c>
      <c r="AN38" s="27">
        <f t="shared" ca="1" si="88"/>
        <v>0</v>
      </c>
      <c r="AO38" s="27">
        <f t="shared" ca="1" si="89"/>
        <v>0</v>
      </c>
      <c r="AP38" s="28">
        <f t="shared" ca="1" si="90"/>
        <v>0</v>
      </c>
      <c r="AQ38" s="27">
        <f t="shared" ca="1" si="91"/>
        <v>0</v>
      </c>
      <c r="AR38" s="27">
        <f t="shared" ca="1" si="92"/>
        <v>0</v>
      </c>
      <c r="AS38" s="26">
        <f t="shared" ca="1" si="93"/>
        <v>0</v>
      </c>
      <c r="AT38" s="26">
        <f t="shared" ca="1" si="94"/>
        <v>0</v>
      </c>
      <c r="AU38" s="26">
        <f t="shared" ca="1" si="95"/>
        <v>0</v>
      </c>
      <c r="AV38" s="26">
        <f t="shared" ca="1" si="96"/>
        <v>0</v>
      </c>
      <c r="AW38" s="29">
        <f t="shared" ca="1" si="97"/>
        <v>0</v>
      </c>
      <c r="AX38" s="26">
        <f t="shared" ca="1" si="98"/>
        <v>0</v>
      </c>
      <c r="AY38" s="26">
        <f t="shared" ca="1" si="99"/>
        <v>0</v>
      </c>
      <c r="AZ38" s="26">
        <f t="shared" ca="1" si="100"/>
        <v>0</v>
      </c>
      <c r="BA38" s="26">
        <f t="shared" ca="1" si="396"/>
        <v>0</v>
      </c>
      <c r="BB38" s="26">
        <f t="shared" ca="1" si="101"/>
        <v>0</v>
      </c>
      <c r="BC38" s="26">
        <f t="shared" ca="1" si="102"/>
        <v>0</v>
      </c>
      <c r="BD38" s="26">
        <f t="shared" ca="1" si="103"/>
        <v>0</v>
      </c>
      <c r="BE38" s="26">
        <f t="shared" ca="1" si="104"/>
        <v>0</v>
      </c>
      <c r="BF38" s="26">
        <f t="shared" ca="1" si="105"/>
        <v>0</v>
      </c>
      <c r="BT38" s="12" t="str">
        <f ca="1">OFFSET(dane_tab_mark,ROWS(BT$3:BT38)-1,BT$3)</f>
        <v>Waluta w jakiej pobierana jest prowizja</v>
      </c>
      <c r="BU38" s="11" t="str">
        <f ca="1">OFFSET(dane_tab_mark,ROWS(BU$3:BU38)-1,BU$3)</f>
        <v>PLN</v>
      </c>
      <c r="BX38" s="25">
        <f t="shared" si="412"/>
        <v>45444</v>
      </c>
      <c r="BY38" s="1">
        <f t="shared" si="413"/>
        <v>30</v>
      </c>
      <c r="BZ38" s="26">
        <f t="shared" ca="1" si="106"/>
        <v>0</v>
      </c>
      <c r="CA38" s="26">
        <f t="shared" ca="1" si="107"/>
        <v>0</v>
      </c>
      <c r="CB38" s="26">
        <f t="shared" ca="1" si="108"/>
        <v>0</v>
      </c>
      <c r="CC38" s="26">
        <f t="shared" ca="1" si="109"/>
        <v>0</v>
      </c>
      <c r="CD38" s="26">
        <f t="shared" ca="1" si="110"/>
        <v>0</v>
      </c>
      <c r="CE38" s="26">
        <f t="shared" ca="1" si="111"/>
        <v>0</v>
      </c>
      <c r="CF38" s="26">
        <f t="shared" ca="1" si="112"/>
        <v>0</v>
      </c>
      <c r="CG38" s="26">
        <f t="shared" ca="1" si="113"/>
        <v>0</v>
      </c>
      <c r="CH38" s="27">
        <f t="shared" ca="1" si="114"/>
        <v>0</v>
      </c>
      <c r="CI38" s="28">
        <f t="shared" ca="1" si="115"/>
        <v>0</v>
      </c>
      <c r="CJ38" s="28">
        <f t="shared" ca="1" si="116"/>
        <v>0</v>
      </c>
      <c r="CK38" s="28">
        <f t="shared" ca="1" si="117"/>
        <v>0</v>
      </c>
      <c r="CL38" s="28">
        <f t="shared" ca="1" si="118"/>
        <v>0</v>
      </c>
      <c r="CM38" s="28">
        <f t="shared" ca="1" si="119"/>
        <v>0</v>
      </c>
      <c r="CN38" s="28">
        <f t="shared" ca="1" si="120"/>
        <v>0</v>
      </c>
      <c r="CO38" s="28">
        <f t="shared" ca="1" si="121"/>
        <v>0</v>
      </c>
      <c r="CP38" s="27">
        <f t="shared" ca="1" si="122"/>
        <v>0</v>
      </c>
      <c r="CQ38" s="27">
        <f t="shared" ca="1" si="123"/>
        <v>0</v>
      </c>
      <c r="CR38" s="28">
        <f t="shared" ca="1" si="124"/>
        <v>0</v>
      </c>
      <c r="CS38" s="27">
        <f t="shared" ca="1" si="125"/>
        <v>0</v>
      </c>
      <c r="CT38" s="27">
        <f t="shared" ca="1" si="126"/>
        <v>0</v>
      </c>
      <c r="CU38" s="26">
        <f t="shared" ca="1" si="127"/>
        <v>0</v>
      </c>
      <c r="CV38" s="26">
        <f t="shared" ca="1" si="128"/>
        <v>0</v>
      </c>
      <c r="CW38" s="26">
        <f t="shared" ca="1" si="129"/>
        <v>0</v>
      </c>
      <c r="CX38" s="26">
        <f t="shared" ca="1" si="130"/>
        <v>0</v>
      </c>
      <c r="CY38" s="29">
        <f t="shared" ca="1" si="131"/>
        <v>0</v>
      </c>
      <c r="CZ38" s="26">
        <f t="shared" ca="1" si="132"/>
        <v>0</v>
      </c>
      <c r="DA38" s="26">
        <f t="shared" ca="1" si="133"/>
        <v>0</v>
      </c>
      <c r="DB38" s="26">
        <f t="shared" ca="1" si="134"/>
        <v>0</v>
      </c>
      <c r="DC38" s="26">
        <f t="shared" ca="1" si="135"/>
        <v>0</v>
      </c>
      <c r="DD38" s="26">
        <f t="shared" ca="1" si="136"/>
        <v>0</v>
      </c>
      <c r="DE38" s="26">
        <f t="shared" ca="1" si="137"/>
        <v>0</v>
      </c>
      <c r="DF38" s="26">
        <f t="shared" ca="1" si="138"/>
        <v>0</v>
      </c>
      <c r="DG38" s="26">
        <f t="shared" ca="1" si="139"/>
        <v>0</v>
      </c>
      <c r="DH38" s="26">
        <f t="shared" ca="1" si="140"/>
        <v>0</v>
      </c>
      <c r="DV38" s="12" t="str">
        <f ca="1">OFFSET(dane_tab_mark,ROWS(DV$3:DV38)-1,DV$3)</f>
        <v>Waluta w jakiej pobierana jest prowizja</v>
      </c>
      <c r="DW38" s="11" t="str">
        <f ca="1">OFFSET(dane_tab_mark,ROWS(DW$3:DW38)-1,DW$3)</f>
        <v>PLN</v>
      </c>
      <c r="DZ38" s="25">
        <f t="shared" si="412"/>
        <v>45444</v>
      </c>
      <c r="EA38" s="1">
        <f t="shared" si="413"/>
        <v>30</v>
      </c>
      <c r="EB38" s="26">
        <f t="shared" ca="1" si="141"/>
        <v>0</v>
      </c>
      <c r="EC38" s="26">
        <f t="shared" ca="1" si="142"/>
        <v>0</v>
      </c>
      <c r="ED38" s="26">
        <f t="shared" ca="1" si="143"/>
        <v>0</v>
      </c>
      <c r="EE38" s="26">
        <f t="shared" ca="1" si="144"/>
        <v>0</v>
      </c>
      <c r="EF38" s="26">
        <f t="shared" ca="1" si="145"/>
        <v>0</v>
      </c>
      <c r="EG38" s="26">
        <f t="shared" ca="1" si="146"/>
        <v>0</v>
      </c>
      <c r="EH38" s="26">
        <f t="shared" ca="1" si="147"/>
        <v>0</v>
      </c>
      <c r="EI38" s="26">
        <f t="shared" ca="1" si="148"/>
        <v>0</v>
      </c>
      <c r="EJ38" s="27">
        <f t="shared" ca="1" si="149"/>
        <v>0</v>
      </c>
      <c r="EK38" s="28">
        <f t="shared" ca="1" si="150"/>
        <v>0</v>
      </c>
      <c r="EL38" s="28">
        <f t="shared" ca="1" si="151"/>
        <v>0</v>
      </c>
      <c r="EM38" s="28">
        <f t="shared" ca="1" si="152"/>
        <v>0</v>
      </c>
      <c r="EN38" s="28">
        <f t="shared" ca="1" si="153"/>
        <v>0</v>
      </c>
      <c r="EO38" s="28">
        <f t="shared" ca="1" si="154"/>
        <v>0</v>
      </c>
      <c r="EP38" s="28">
        <f t="shared" ca="1" si="155"/>
        <v>0</v>
      </c>
      <c r="EQ38" s="28">
        <f t="shared" ca="1" si="156"/>
        <v>0</v>
      </c>
      <c r="ER38" s="27">
        <f t="shared" ca="1" si="157"/>
        <v>0</v>
      </c>
      <c r="ES38" s="27">
        <f t="shared" ca="1" si="158"/>
        <v>0</v>
      </c>
      <c r="ET38" s="28">
        <f t="shared" ca="1" si="159"/>
        <v>0</v>
      </c>
      <c r="EU38" s="27">
        <f t="shared" ca="1" si="160"/>
        <v>0</v>
      </c>
      <c r="EV38" s="27">
        <f t="shared" ca="1" si="161"/>
        <v>0</v>
      </c>
      <c r="EW38" s="26">
        <f t="shared" ca="1" si="162"/>
        <v>0</v>
      </c>
      <c r="EX38" s="26">
        <f t="shared" ca="1" si="163"/>
        <v>0</v>
      </c>
      <c r="EY38" s="26">
        <f t="shared" ca="1" si="164"/>
        <v>0</v>
      </c>
      <c r="EZ38" s="26">
        <f t="shared" ca="1" si="165"/>
        <v>0</v>
      </c>
      <c r="FA38" s="29">
        <f t="shared" ca="1" si="166"/>
        <v>0</v>
      </c>
      <c r="FB38" s="26">
        <f t="shared" ca="1" si="167"/>
        <v>0</v>
      </c>
      <c r="FC38" s="26">
        <f t="shared" ca="1" si="168"/>
        <v>0</v>
      </c>
      <c r="FD38" s="26">
        <f t="shared" ca="1" si="169"/>
        <v>0</v>
      </c>
      <c r="FE38" s="26">
        <f t="shared" ca="1" si="170"/>
        <v>0</v>
      </c>
      <c r="FF38" s="26">
        <f t="shared" ca="1" si="171"/>
        <v>0</v>
      </c>
      <c r="FG38" s="26">
        <f t="shared" ca="1" si="172"/>
        <v>0</v>
      </c>
      <c r="FH38" s="26">
        <f t="shared" ca="1" si="173"/>
        <v>0</v>
      </c>
      <c r="FI38" s="26">
        <f t="shared" ca="1" si="174"/>
        <v>0</v>
      </c>
      <c r="FJ38" s="26">
        <f t="shared" ca="1" si="175"/>
        <v>0</v>
      </c>
      <c r="FX38" s="12" t="str">
        <f ca="1">OFFSET(dane_tab_mark,ROWS(FX$3:FX38)-1,FX$3)</f>
        <v>Waluta w jakiej pobierana jest prowizja</v>
      </c>
      <c r="FY38" s="11" t="str">
        <f ca="1">OFFSET(dane_tab_mark,ROWS(FY$3:FY38)-1,FY$3)</f>
        <v>PLN</v>
      </c>
      <c r="GB38" s="25">
        <f t="shared" si="414"/>
        <v>45444</v>
      </c>
      <c r="GC38" s="1">
        <f t="shared" si="415"/>
        <v>30</v>
      </c>
      <c r="GD38" s="26">
        <f t="shared" ca="1" si="176"/>
        <v>0</v>
      </c>
      <c r="GE38" s="26">
        <f t="shared" ca="1" si="177"/>
        <v>0</v>
      </c>
      <c r="GF38" s="26">
        <f t="shared" ca="1" si="178"/>
        <v>0</v>
      </c>
      <c r="GG38" s="26">
        <f t="shared" ca="1" si="179"/>
        <v>0</v>
      </c>
      <c r="GH38" s="26">
        <f t="shared" ca="1" si="180"/>
        <v>0</v>
      </c>
      <c r="GI38" s="26">
        <f t="shared" ca="1" si="181"/>
        <v>0</v>
      </c>
      <c r="GJ38" s="26">
        <f t="shared" ca="1" si="182"/>
        <v>0</v>
      </c>
      <c r="GK38" s="26">
        <f t="shared" ca="1" si="183"/>
        <v>0</v>
      </c>
      <c r="GL38" s="27">
        <f t="shared" ca="1" si="184"/>
        <v>0</v>
      </c>
      <c r="GM38" s="28">
        <f t="shared" ca="1" si="185"/>
        <v>0</v>
      </c>
      <c r="GN38" s="28">
        <f t="shared" ca="1" si="186"/>
        <v>0</v>
      </c>
      <c r="GO38" s="28">
        <f t="shared" ca="1" si="187"/>
        <v>0</v>
      </c>
      <c r="GP38" s="28">
        <f t="shared" ca="1" si="188"/>
        <v>0</v>
      </c>
      <c r="GQ38" s="28">
        <f t="shared" ca="1" si="189"/>
        <v>0</v>
      </c>
      <c r="GR38" s="28">
        <f t="shared" ca="1" si="190"/>
        <v>0</v>
      </c>
      <c r="GS38" s="28">
        <f t="shared" ca="1" si="191"/>
        <v>0</v>
      </c>
      <c r="GT38" s="27">
        <f t="shared" ca="1" si="192"/>
        <v>0</v>
      </c>
      <c r="GU38" s="27">
        <f t="shared" ca="1" si="193"/>
        <v>0</v>
      </c>
      <c r="GV38" s="28">
        <f t="shared" ca="1" si="194"/>
        <v>0</v>
      </c>
      <c r="GW38" s="27">
        <f t="shared" ca="1" si="195"/>
        <v>0</v>
      </c>
      <c r="GX38" s="27">
        <f t="shared" ca="1" si="196"/>
        <v>0</v>
      </c>
      <c r="GY38" s="26">
        <f t="shared" ca="1" si="197"/>
        <v>0</v>
      </c>
      <c r="GZ38" s="26">
        <f t="shared" ca="1" si="198"/>
        <v>0</v>
      </c>
      <c r="HA38" s="26">
        <f t="shared" ca="1" si="199"/>
        <v>0</v>
      </c>
      <c r="HB38" s="26">
        <f t="shared" ca="1" si="200"/>
        <v>0</v>
      </c>
      <c r="HC38" s="29">
        <f t="shared" ca="1" si="201"/>
        <v>0</v>
      </c>
      <c r="HD38" s="26">
        <f t="shared" ca="1" si="202"/>
        <v>0</v>
      </c>
      <c r="HE38" s="26">
        <f t="shared" ca="1" si="203"/>
        <v>0</v>
      </c>
      <c r="HF38" s="26">
        <f t="shared" ca="1" si="204"/>
        <v>0</v>
      </c>
      <c r="HG38" s="26">
        <f t="shared" ca="1" si="205"/>
        <v>0</v>
      </c>
      <c r="HH38" s="26">
        <f t="shared" ca="1" si="206"/>
        <v>0</v>
      </c>
      <c r="HI38" s="26">
        <f t="shared" ca="1" si="207"/>
        <v>0</v>
      </c>
      <c r="HJ38" s="26">
        <f t="shared" ca="1" si="208"/>
        <v>0</v>
      </c>
      <c r="HK38" s="26">
        <f t="shared" ca="1" si="209"/>
        <v>0</v>
      </c>
      <c r="HL38" s="26">
        <f t="shared" ca="1" si="210"/>
        <v>0</v>
      </c>
      <c r="HZ38" s="12" t="str">
        <f ca="1">OFFSET(dane_tab_mark,ROWS(HZ$3:HZ38)-1,HZ$3)</f>
        <v>Waluta w jakiej pobierana jest prowizja</v>
      </c>
      <c r="IA38" s="11" t="str">
        <f ca="1">OFFSET(dane_tab_mark,ROWS(IA$3:IA38)-1,IA$3)</f>
        <v>PLN</v>
      </c>
      <c r="ID38" s="25">
        <f t="shared" si="414"/>
        <v>45444</v>
      </c>
      <c r="IE38" s="1">
        <f t="shared" si="415"/>
        <v>30</v>
      </c>
      <c r="IF38" s="26" t="str">
        <f t="shared" ca="1" si="211"/>
        <v/>
      </c>
      <c r="IG38" s="26" t="e">
        <f t="shared" ca="1" si="212"/>
        <v>#VALUE!</v>
      </c>
      <c r="IH38" s="26">
        <f t="shared" ca="1" si="213"/>
        <v>0</v>
      </c>
      <c r="II38" s="26">
        <f t="shared" ca="1" si="214"/>
        <v>0</v>
      </c>
      <c r="IJ38" s="26" t="e">
        <f t="shared" ca="1" si="215"/>
        <v>#VALUE!</v>
      </c>
      <c r="IK38" s="26" t="e">
        <f t="shared" ca="1" si="216"/>
        <v>#VALUE!</v>
      </c>
      <c r="IL38" s="26" t="e">
        <f t="shared" ca="1" si="217"/>
        <v>#VALUE!</v>
      </c>
      <c r="IM38" s="26" t="e">
        <f t="shared" ca="1" si="218"/>
        <v>#VALUE!</v>
      </c>
      <c r="IN38" s="27" t="e">
        <f t="shared" ca="1" si="219"/>
        <v>#VALUE!</v>
      </c>
      <c r="IO38" s="28" t="e">
        <f t="shared" ca="1" si="220"/>
        <v>#VALUE!</v>
      </c>
      <c r="IP38" s="28" t="e">
        <f t="shared" ca="1" si="221"/>
        <v>#VALUE!</v>
      </c>
      <c r="IQ38" s="28" t="e">
        <f t="shared" ca="1" si="222"/>
        <v>#VALUE!</v>
      </c>
      <c r="IR38" s="28" t="e">
        <f t="shared" ca="1" si="223"/>
        <v>#VALUE!</v>
      </c>
      <c r="IS38" s="28" t="e">
        <f t="shared" ca="1" si="224"/>
        <v>#VALUE!</v>
      </c>
      <c r="IT38" s="28" t="e">
        <f t="shared" ca="1" si="225"/>
        <v>#VALUE!</v>
      </c>
      <c r="IU38" s="28" t="e">
        <f t="shared" ca="1" si="226"/>
        <v>#VALUE!</v>
      </c>
      <c r="IV38" s="27" t="e">
        <f t="shared" ca="1" si="227"/>
        <v>#VALUE!</v>
      </c>
      <c r="IW38" s="27" t="e">
        <f t="shared" ca="1" si="228"/>
        <v>#VALUE!</v>
      </c>
      <c r="IX38" s="28" t="e">
        <f t="shared" ca="1" si="229"/>
        <v>#VALUE!</v>
      </c>
      <c r="IY38" s="27" t="e">
        <f t="shared" ca="1" si="230"/>
        <v>#VALUE!</v>
      </c>
      <c r="IZ38" s="27" t="e">
        <f t="shared" ca="1" si="231"/>
        <v>#VALUE!</v>
      </c>
      <c r="JA38" s="26" t="e">
        <f t="shared" ca="1" si="232"/>
        <v>#VALUE!</v>
      </c>
      <c r="JB38" s="26" t="e">
        <f t="shared" ca="1" si="233"/>
        <v>#VALUE!</v>
      </c>
      <c r="JC38" s="26" t="e">
        <f t="shared" ca="1" si="234"/>
        <v>#VALUE!</v>
      </c>
      <c r="JD38" s="26" t="e">
        <f t="shared" ca="1" si="235"/>
        <v>#VALUE!</v>
      </c>
      <c r="JE38" s="29">
        <f t="shared" ca="1" si="236"/>
        <v>0</v>
      </c>
      <c r="JF38" s="26" t="e">
        <f t="shared" ca="1" si="237"/>
        <v>#VALUE!</v>
      </c>
      <c r="JG38" s="26" t="e">
        <f t="shared" ca="1" si="238"/>
        <v>#VALUE!</v>
      </c>
      <c r="JH38" s="26">
        <f t="shared" ca="1" si="239"/>
        <v>0</v>
      </c>
      <c r="JI38" s="26">
        <f t="shared" ca="1" si="240"/>
        <v>0</v>
      </c>
      <c r="JJ38" s="26" t="e">
        <f t="shared" ca="1" si="241"/>
        <v>#VALUE!</v>
      </c>
      <c r="JK38" s="26">
        <f t="shared" ca="1" si="242"/>
        <v>0</v>
      </c>
      <c r="JL38" s="26" t="e">
        <f t="shared" ca="1" si="243"/>
        <v>#VALUE!</v>
      </c>
      <c r="JM38" s="26" t="e">
        <f t="shared" ca="1" si="244"/>
        <v>#VALUE!</v>
      </c>
      <c r="JN38" s="26" t="e">
        <f t="shared" ca="1" si="245"/>
        <v>#VALUE!</v>
      </c>
      <c r="KB38" s="12" t="str">
        <f ca="1">OFFSET(dane_tab_mark,ROWS(KB$3:KB38)-1,KB$3)</f>
        <v>Waluta w jakiej pobierana jest prowizja</v>
      </c>
      <c r="KC38" s="11" t="str">
        <f ca="1">OFFSET(dane_tab_mark,ROWS(KC$3:KC38)-1,KC$3)</f>
        <v>PLN</v>
      </c>
      <c r="KF38" s="25">
        <f t="shared" si="416"/>
        <v>45444</v>
      </c>
      <c r="KG38" s="1">
        <f t="shared" si="417"/>
        <v>30</v>
      </c>
      <c r="KH38" s="26">
        <f t="shared" ca="1" si="246"/>
        <v>0</v>
      </c>
      <c r="KI38" s="26">
        <f t="shared" ca="1" si="247"/>
        <v>0</v>
      </c>
      <c r="KJ38" s="26">
        <f t="shared" ca="1" si="248"/>
        <v>0</v>
      </c>
      <c r="KK38" s="26">
        <f t="shared" ca="1" si="249"/>
        <v>0</v>
      </c>
      <c r="KL38" s="26">
        <f t="shared" ca="1" si="250"/>
        <v>0</v>
      </c>
      <c r="KM38" s="26">
        <f t="shared" ca="1" si="251"/>
        <v>0</v>
      </c>
      <c r="KN38" s="26">
        <f t="shared" ca="1" si="252"/>
        <v>0</v>
      </c>
      <c r="KO38" s="26">
        <f t="shared" ca="1" si="253"/>
        <v>0</v>
      </c>
      <c r="KP38" s="27">
        <f t="shared" ca="1" si="254"/>
        <v>0</v>
      </c>
      <c r="KQ38" s="28">
        <f t="shared" ca="1" si="255"/>
        <v>0</v>
      </c>
      <c r="KR38" s="28">
        <f t="shared" ca="1" si="256"/>
        <v>0</v>
      </c>
      <c r="KS38" s="28">
        <f t="shared" ca="1" si="257"/>
        <v>0</v>
      </c>
      <c r="KT38" s="28">
        <f t="shared" ca="1" si="258"/>
        <v>0</v>
      </c>
      <c r="KU38" s="28">
        <f t="shared" ca="1" si="259"/>
        <v>0</v>
      </c>
      <c r="KV38" s="28">
        <f t="shared" ca="1" si="260"/>
        <v>0</v>
      </c>
      <c r="KW38" s="28">
        <f t="shared" ca="1" si="261"/>
        <v>0</v>
      </c>
      <c r="KX38" s="27">
        <f t="shared" ca="1" si="262"/>
        <v>0</v>
      </c>
      <c r="KY38" s="27">
        <f t="shared" ca="1" si="263"/>
        <v>0</v>
      </c>
      <c r="KZ38" s="28">
        <f t="shared" ca="1" si="264"/>
        <v>0</v>
      </c>
      <c r="LA38" s="27">
        <f t="shared" ca="1" si="265"/>
        <v>0</v>
      </c>
      <c r="LB38" s="27">
        <f t="shared" ca="1" si="266"/>
        <v>0</v>
      </c>
      <c r="LC38" s="26">
        <f t="shared" ca="1" si="267"/>
        <v>0</v>
      </c>
      <c r="LD38" s="26">
        <f t="shared" ca="1" si="268"/>
        <v>0</v>
      </c>
      <c r="LE38" s="26">
        <f t="shared" ca="1" si="269"/>
        <v>0</v>
      </c>
      <c r="LF38" s="26">
        <f t="shared" ca="1" si="270"/>
        <v>0</v>
      </c>
      <c r="LG38" s="29">
        <f t="shared" ca="1" si="271"/>
        <v>0</v>
      </c>
      <c r="LH38" s="26">
        <f t="shared" ca="1" si="272"/>
        <v>0</v>
      </c>
      <c r="LI38" s="26">
        <f t="shared" ca="1" si="273"/>
        <v>0</v>
      </c>
      <c r="LJ38" s="26">
        <f t="shared" ca="1" si="274"/>
        <v>0</v>
      </c>
      <c r="LK38" s="26">
        <f t="shared" ca="1" si="275"/>
        <v>0</v>
      </c>
      <c r="LL38" s="26">
        <f t="shared" ca="1" si="276"/>
        <v>0</v>
      </c>
      <c r="LM38" s="26">
        <f t="shared" ca="1" si="277"/>
        <v>0</v>
      </c>
      <c r="LN38" s="26">
        <f t="shared" ca="1" si="278"/>
        <v>0</v>
      </c>
      <c r="LO38" s="26">
        <f t="shared" ca="1" si="279"/>
        <v>0</v>
      </c>
      <c r="LP38" s="26">
        <f t="shared" ca="1" si="280"/>
        <v>0</v>
      </c>
      <c r="MD38" s="12" t="str">
        <f ca="1">OFFSET(dane_tab_mark,ROWS(MD$3:MD38)-1,MD$3)</f>
        <v>Waluta w jakiej pobierana jest prowizja</v>
      </c>
      <c r="ME38" s="11" t="str">
        <f ca="1">OFFSET(dane_tab_mark,ROWS(ME$3:ME38)-1,ME$3)</f>
        <v>PLN</v>
      </c>
      <c r="MH38" s="25">
        <f t="shared" si="416"/>
        <v>45444</v>
      </c>
      <c r="MI38" s="1">
        <f t="shared" si="417"/>
        <v>30</v>
      </c>
      <c r="MJ38" s="26">
        <f t="shared" ca="1" si="281"/>
        <v>0</v>
      </c>
      <c r="MK38" s="26">
        <f t="shared" ca="1" si="282"/>
        <v>1088</v>
      </c>
      <c r="ML38" s="26">
        <f t="shared" ca="1" si="283"/>
        <v>0</v>
      </c>
      <c r="MM38" s="26">
        <f t="shared" ca="1" si="284"/>
        <v>0</v>
      </c>
      <c r="MN38" s="26">
        <f t="shared" ca="1" si="285"/>
        <v>0</v>
      </c>
      <c r="MO38" s="26">
        <f t="shared" ca="1" si="286"/>
        <v>0</v>
      </c>
      <c r="MP38" s="26">
        <f t="shared" ca="1" si="287"/>
        <v>0</v>
      </c>
      <c r="MQ38" s="26">
        <f t="shared" ca="1" si="288"/>
        <v>0</v>
      </c>
      <c r="MR38" s="27">
        <f t="shared" ca="1" si="289"/>
        <v>0</v>
      </c>
      <c r="MS38" s="28">
        <f t="shared" ca="1" si="290"/>
        <v>0</v>
      </c>
      <c r="MT38" s="28">
        <f t="shared" ca="1" si="291"/>
        <v>0</v>
      </c>
      <c r="MU38" s="28">
        <f t="shared" ca="1" si="292"/>
        <v>0</v>
      </c>
      <c r="MV38" s="28">
        <f t="shared" ca="1" si="293"/>
        <v>232.96560338182854</v>
      </c>
      <c r="MW38" s="28">
        <f t="shared" ca="1" si="294"/>
        <v>0.72338307712033456</v>
      </c>
      <c r="MX38" s="28">
        <f t="shared" ca="1" si="295"/>
        <v>0</v>
      </c>
      <c r="MY38" s="28">
        <f t="shared" ca="1" si="296"/>
        <v>233.68898645894888</v>
      </c>
      <c r="MZ38" s="27">
        <f t="shared" ca="1" si="297"/>
        <v>4.8609853108414314E-2</v>
      </c>
      <c r="NA38" s="27">
        <f t="shared" ca="1" si="298"/>
        <v>0</v>
      </c>
      <c r="NB38" s="28">
        <f t="shared" ca="1" si="299"/>
        <v>233.64037660584046</v>
      </c>
      <c r="NC38" s="27">
        <f t="shared" ca="1" si="300"/>
        <v>0</v>
      </c>
      <c r="ND38" s="27">
        <f t="shared" ca="1" si="301"/>
        <v>233.64037660584046</v>
      </c>
      <c r="NE38" s="26">
        <f t="shared" ca="1" si="302"/>
        <v>1073.6709866544791</v>
      </c>
      <c r="NF38" s="26">
        <f t="shared" ca="1" si="303"/>
        <v>1.074745732386873</v>
      </c>
      <c r="NG38" s="26">
        <f t="shared" ca="1" si="304"/>
        <v>19.989999999999998</v>
      </c>
      <c r="NH38" s="26">
        <f t="shared" ca="1" si="305"/>
        <v>1053.6809866544791</v>
      </c>
      <c r="NI38" s="29">
        <f t="shared" ca="1" si="306"/>
        <v>0</v>
      </c>
      <c r="NJ38" s="26">
        <f t="shared" ca="1" si="307"/>
        <v>1053.6809866544791</v>
      </c>
      <c r="NK38" s="26">
        <f t="shared" ca="1" si="308"/>
        <v>0</v>
      </c>
      <c r="NL38" s="26">
        <f t="shared" ca="1" si="309"/>
        <v>0</v>
      </c>
      <c r="NM38" s="26">
        <f t="shared" ca="1" si="310"/>
        <v>0</v>
      </c>
      <c r="NN38" s="26">
        <f t="shared" ca="1" si="311"/>
        <v>1053.6809866544791</v>
      </c>
      <c r="NO38" s="26">
        <f t="shared" ca="1" si="312"/>
        <v>0</v>
      </c>
      <c r="NP38" s="26">
        <f t="shared" ca="1" si="313"/>
        <v>43.027685388621364</v>
      </c>
      <c r="NQ38" s="26">
        <f t="shared" ca="1" si="314"/>
        <v>21.064745732386871</v>
      </c>
      <c r="NR38" s="26">
        <f t="shared" ca="1" si="315"/>
        <v>64.092431121008232</v>
      </c>
      <c r="OF38" s="12" t="str">
        <f ca="1">OFFSET(dane_tab_mark,ROWS(OF$3:OF38)-1,OF$3)</f>
        <v>Waluta w jakiej pobierana jest prowizja</v>
      </c>
      <c r="OG38" s="11" t="str">
        <f ca="1">OFFSET(dane_tab_mark,ROWS(OG$3:OG38)-1,OG$3)</f>
        <v>PLN</v>
      </c>
      <c r="OJ38" s="25">
        <f t="shared" si="418"/>
        <v>45444</v>
      </c>
      <c r="OK38" s="1">
        <f t="shared" si="419"/>
        <v>30</v>
      </c>
      <c r="OL38" s="26">
        <f t="shared" ca="1" si="316"/>
        <v>0</v>
      </c>
      <c r="OM38" s="26">
        <f t="shared" ca="1" si="317"/>
        <v>0</v>
      </c>
      <c r="ON38" s="26">
        <f t="shared" ca="1" si="318"/>
        <v>0</v>
      </c>
      <c r="OO38" s="26">
        <f t="shared" ca="1" si="319"/>
        <v>0</v>
      </c>
      <c r="OP38" s="26">
        <f t="shared" ca="1" si="320"/>
        <v>0</v>
      </c>
      <c r="OQ38" s="26">
        <f t="shared" ca="1" si="321"/>
        <v>0</v>
      </c>
      <c r="OR38" s="26">
        <f t="shared" ca="1" si="322"/>
        <v>0</v>
      </c>
      <c r="OS38" s="26">
        <f t="shared" ca="1" si="323"/>
        <v>0</v>
      </c>
      <c r="OT38" s="27">
        <f t="shared" ca="1" si="324"/>
        <v>0</v>
      </c>
      <c r="OU38" s="28">
        <f t="shared" ca="1" si="325"/>
        <v>0</v>
      </c>
      <c r="OV38" s="28">
        <f t="shared" ca="1" si="326"/>
        <v>0</v>
      </c>
      <c r="OW38" s="28">
        <f t="shared" ca="1" si="327"/>
        <v>0</v>
      </c>
      <c r="OX38" s="28">
        <f t="shared" ca="1" si="328"/>
        <v>0</v>
      </c>
      <c r="OY38" s="28">
        <f t="shared" ca="1" si="329"/>
        <v>0</v>
      </c>
      <c r="OZ38" s="28">
        <f t="shared" ca="1" si="330"/>
        <v>0</v>
      </c>
      <c r="PA38" s="28">
        <f t="shared" ca="1" si="331"/>
        <v>0</v>
      </c>
      <c r="PB38" s="27">
        <f t="shared" ca="1" si="332"/>
        <v>0</v>
      </c>
      <c r="PC38" s="27">
        <f t="shared" ca="1" si="333"/>
        <v>0</v>
      </c>
      <c r="PD38" s="28">
        <f t="shared" ca="1" si="334"/>
        <v>0</v>
      </c>
      <c r="PE38" s="27">
        <f t="shared" ca="1" si="335"/>
        <v>0</v>
      </c>
      <c r="PF38" s="27">
        <f t="shared" ca="1" si="336"/>
        <v>0</v>
      </c>
      <c r="PG38" s="26">
        <f t="shared" ca="1" si="337"/>
        <v>0</v>
      </c>
      <c r="PH38" s="26">
        <f t="shared" ca="1" si="338"/>
        <v>0</v>
      </c>
      <c r="PI38" s="26">
        <f t="shared" ca="1" si="339"/>
        <v>0</v>
      </c>
      <c r="PJ38" s="26">
        <f t="shared" ca="1" si="340"/>
        <v>0</v>
      </c>
      <c r="PK38" s="29">
        <f t="shared" ca="1" si="341"/>
        <v>0</v>
      </c>
      <c r="PL38" s="26">
        <f t="shared" ca="1" si="342"/>
        <v>0</v>
      </c>
      <c r="PM38" s="26">
        <f t="shared" ca="1" si="343"/>
        <v>0</v>
      </c>
      <c r="PN38" s="26">
        <f t="shared" ca="1" si="344"/>
        <v>0</v>
      </c>
      <c r="PO38" s="26">
        <f t="shared" ca="1" si="345"/>
        <v>0</v>
      </c>
      <c r="PP38" s="26">
        <f t="shared" ca="1" si="346"/>
        <v>0</v>
      </c>
      <c r="PQ38" s="26">
        <f t="shared" ca="1" si="347"/>
        <v>0</v>
      </c>
      <c r="PR38" s="26">
        <f t="shared" ca="1" si="348"/>
        <v>0</v>
      </c>
      <c r="PS38" s="26">
        <f t="shared" ca="1" si="349"/>
        <v>0</v>
      </c>
      <c r="PT38" s="26">
        <f t="shared" ca="1" si="350"/>
        <v>0</v>
      </c>
      <c r="QH38" s="12" t="str">
        <f ca="1">OFFSET(dane_tab_mark,ROWS(QH$3:QH38)-1,QH$3)</f>
        <v>Waluta w jakiej pobierana jest prowizja</v>
      </c>
      <c r="QI38" s="11" t="str">
        <f ca="1">OFFSET(dane_tab_mark,ROWS(QI$3:QI38)-1,QI$3)</f>
        <v>PLN</v>
      </c>
      <c r="QL38" s="25">
        <f t="shared" si="418"/>
        <v>45444</v>
      </c>
      <c r="QM38" s="1">
        <f t="shared" si="419"/>
        <v>30</v>
      </c>
      <c r="QN38" s="26">
        <f t="shared" ca="1" si="351"/>
        <v>0</v>
      </c>
      <c r="QO38" s="26">
        <f t="shared" ca="1" si="352"/>
        <v>1088</v>
      </c>
      <c r="QP38" s="26">
        <f t="shared" ca="1" si="353"/>
        <v>0</v>
      </c>
      <c r="QQ38" s="26">
        <f t="shared" ca="1" si="354"/>
        <v>0</v>
      </c>
      <c r="QR38" s="26">
        <f t="shared" ca="1" si="355"/>
        <v>0</v>
      </c>
      <c r="QS38" s="26">
        <f t="shared" ca="1" si="356"/>
        <v>0</v>
      </c>
      <c r="QT38" s="26">
        <f t="shared" ca="1" si="357"/>
        <v>0</v>
      </c>
      <c r="QU38" s="26">
        <f t="shared" ca="1" si="358"/>
        <v>0</v>
      </c>
      <c r="QV38" s="27">
        <f t="shared" ca="1" si="359"/>
        <v>0</v>
      </c>
      <c r="QW38" s="28">
        <f t="shared" ca="1" si="360"/>
        <v>0</v>
      </c>
      <c r="QX38" s="28">
        <f t="shared" ca="1" si="361"/>
        <v>0</v>
      </c>
      <c r="QY38" s="28">
        <f t="shared" ca="1" si="362"/>
        <v>0</v>
      </c>
      <c r="QZ38" s="28">
        <f t="shared" ca="1" si="363"/>
        <v>232.79371035849991</v>
      </c>
      <c r="RA38" s="28">
        <f t="shared" ca="1" si="364"/>
        <v>0.72284933092627868</v>
      </c>
      <c r="RB38" s="28">
        <f t="shared" ca="1" si="365"/>
        <v>0</v>
      </c>
      <c r="RC38" s="28">
        <f t="shared" ca="1" si="366"/>
        <v>233.51655968942617</v>
      </c>
      <c r="RD38" s="27">
        <f t="shared" ca="1" si="367"/>
        <v>4.8573986463325641E-2</v>
      </c>
      <c r="RE38" s="27">
        <f t="shared" ca="1" si="368"/>
        <v>0</v>
      </c>
      <c r="RF38" s="28">
        <f t="shared" ca="1" si="369"/>
        <v>233.46798570296284</v>
      </c>
      <c r="RG38" s="27">
        <f t="shared" ca="1" si="370"/>
        <v>0</v>
      </c>
      <c r="RH38" s="27">
        <f t="shared" ca="1" si="371"/>
        <v>233.46798570296284</v>
      </c>
      <c r="RI38" s="26">
        <f t="shared" ca="1" si="372"/>
        <v>1072.0849903480052</v>
      </c>
      <c r="RJ38" s="26">
        <f t="shared" ca="1" si="373"/>
        <v>1.8677438856236677</v>
      </c>
      <c r="RK38" s="26">
        <f t="shared" ca="1" si="374"/>
        <v>19.989999999999998</v>
      </c>
      <c r="RL38" s="26">
        <f t="shared" ca="1" si="375"/>
        <v>1052.0949903480052</v>
      </c>
      <c r="RM38" s="29">
        <f t="shared" ca="1" si="376"/>
        <v>0</v>
      </c>
      <c r="RN38" s="26">
        <f t="shared" ca="1" si="377"/>
        <v>1052.0949903480052</v>
      </c>
      <c r="RO38" s="26">
        <f t="shared" ca="1" si="378"/>
        <v>0</v>
      </c>
      <c r="RP38" s="26">
        <f t="shared" ca="1" si="379"/>
        <v>0</v>
      </c>
      <c r="RQ38" s="26">
        <f t="shared" ca="1" si="380"/>
        <v>0</v>
      </c>
      <c r="RR38" s="26">
        <f t="shared" ca="1" si="381"/>
        <v>1052.0949903480052</v>
      </c>
      <c r="RS38" s="26">
        <f t="shared" ca="1" si="382"/>
        <v>0</v>
      </c>
      <c r="RT38" s="26">
        <f t="shared" ca="1" si="383"/>
        <v>43.798715308256575</v>
      </c>
      <c r="RU38" s="26">
        <f t="shared" ca="1" si="384"/>
        <v>21.857743885623666</v>
      </c>
      <c r="RV38" s="26">
        <f t="shared" ca="1" si="385"/>
        <v>65.656459193880238</v>
      </c>
    </row>
    <row r="39" spans="2:490" x14ac:dyDescent="0.25">
      <c r="B39" s="25">
        <f t="shared" si="409"/>
        <v>45474</v>
      </c>
      <c r="C39" s="1">
        <f t="shared" si="386"/>
        <v>2024</v>
      </c>
      <c r="D39" s="1">
        <f t="shared" si="387"/>
        <v>48</v>
      </c>
      <c r="E39" s="1">
        <f t="shared" si="388"/>
        <v>31</v>
      </c>
      <c r="F39" s="26">
        <f t="shared" si="72"/>
        <v>266.66666666666669</v>
      </c>
      <c r="G39" s="26">
        <f>SUMIFS(F$9:F39,C$9:C39,C39)</f>
        <v>1866.666666666667</v>
      </c>
      <c r="H39" s="26">
        <f t="shared" si="73"/>
        <v>266.66666666666669</v>
      </c>
      <c r="I39" s="86">
        <f t="shared" si="389"/>
        <v>0</v>
      </c>
      <c r="J39" s="1" t="b">
        <f>IF(J38=TRUE,TRUE,AND(D39&gt;=dane_wiek_emerytalny,D39&gt;=55,YEAR(B39)-YEAR(dane_data_rozpoczecia)&gt;=4,SUMIFS(F$9:F39,C$9:C39,C39)))</f>
        <v>0</v>
      </c>
      <c r="K39" s="26">
        <f t="shared" si="74"/>
        <v>266.66666666666669</v>
      </c>
      <c r="L39" s="26">
        <f t="shared" si="75"/>
        <v>0</v>
      </c>
      <c r="M39" s="26">
        <f t="shared" si="76"/>
        <v>317.33333333333405</v>
      </c>
      <c r="N39" s="26">
        <f t="shared" si="77"/>
        <v>0</v>
      </c>
      <c r="O39" s="1" t="b">
        <f>IF(O38=TRUE,TRUE,AND(D39&gt;=65,YEAR(B39)-YEAR(dane_data_rozpoczecia)&gt;=4,SUMIFS(F$9:F39,C$9:C39,C39)))</f>
        <v>0</v>
      </c>
      <c r="R39" s="12" t="str">
        <f ca="1">OFFSET(dane_tab_mark,ROWS(R$3:R39)-1,R$3)</f>
        <v xml:space="preserve">          - minimalna wysokość prowizji </v>
      </c>
      <c r="S39" s="11">
        <f ca="1">OFFSET(dane_tab_mark,ROWS(S$3:S39)-1,S$3)</f>
        <v>0</v>
      </c>
      <c r="V39" s="25">
        <f t="shared" si="410"/>
        <v>45474</v>
      </c>
      <c r="W39" s="1">
        <f t="shared" si="390"/>
        <v>31</v>
      </c>
      <c r="X39" s="26">
        <f t="shared" ca="1" si="78"/>
        <v>0</v>
      </c>
      <c r="Y39" s="26">
        <f t="shared" ca="1" si="79"/>
        <v>0</v>
      </c>
      <c r="Z39" s="26">
        <f t="shared" ca="1" si="391"/>
        <v>0</v>
      </c>
      <c r="AA39" s="26">
        <f t="shared" ca="1" si="392"/>
        <v>0</v>
      </c>
      <c r="AB39" s="26">
        <f t="shared" ca="1" si="80"/>
        <v>0</v>
      </c>
      <c r="AC39" s="26">
        <f t="shared" ca="1" si="81"/>
        <v>0</v>
      </c>
      <c r="AD39" s="26">
        <f t="shared" ca="1" si="82"/>
        <v>0</v>
      </c>
      <c r="AE39" s="26">
        <f t="shared" ca="1" si="83"/>
        <v>0</v>
      </c>
      <c r="AF39" s="27">
        <f t="shared" ca="1" si="84"/>
        <v>0</v>
      </c>
      <c r="AG39" s="28">
        <f t="shared" ca="1" si="85"/>
        <v>0</v>
      </c>
      <c r="AH39" s="28">
        <f t="shared" ca="1" si="86"/>
        <v>0</v>
      </c>
      <c r="AI39" s="28">
        <f t="shared" ca="1" si="393"/>
        <v>0</v>
      </c>
      <c r="AJ39" s="28">
        <f t="shared" ca="1" si="411"/>
        <v>0</v>
      </c>
      <c r="AK39" s="28">
        <f t="shared" ca="1" si="87"/>
        <v>0</v>
      </c>
      <c r="AL39" s="28">
        <f t="shared" ca="1" si="394"/>
        <v>0</v>
      </c>
      <c r="AM39" s="28">
        <f t="shared" ca="1" si="395"/>
        <v>0</v>
      </c>
      <c r="AN39" s="27">
        <f t="shared" ca="1" si="88"/>
        <v>0</v>
      </c>
      <c r="AO39" s="27">
        <f t="shared" ca="1" si="89"/>
        <v>0</v>
      </c>
      <c r="AP39" s="28">
        <f t="shared" ca="1" si="90"/>
        <v>0</v>
      </c>
      <c r="AQ39" s="27">
        <f t="shared" ca="1" si="91"/>
        <v>0</v>
      </c>
      <c r="AR39" s="27">
        <f t="shared" ca="1" si="92"/>
        <v>0</v>
      </c>
      <c r="AS39" s="26">
        <f t="shared" ca="1" si="93"/>
        <v>0</v>
      </c>
      <c r="AT39" s="26">
        <f t="shared" ca="1" si="94"/>
        <v>0</v>
      </c>
      <c r="AU39" s="26">
        <f t="shared" ca="1" si="95"/>
        <v>0</v>
      </c>
      <c r="AV39" s="26">
        <f t="shared" ca="1" si="96"/>
        <v>0</v>
      </c>
      <c r="AW39" s="29">
        <f t="shared" ca="1" si="97"/>
        <v>0</v>
      </c>
      <c r="AX39" s="26">
        <f t="shared" ca="1" si="98"/>
        <v>0</v>
      </c>
      <c r="AY39" s="26">
        <f t="shared" ca="1" si="99"/>
        <v>0</v>
      </c>
      <c r="AZ39" s="26">
        <f t="shared" ca="1" si="100"/>
        <v>0</v>
      </c>
      <c r="BA39" s="26">
        <f t="shared" ca="1" si="396"/>
        <v>0</v>
      </c>
      <c r="BB39" s="26">
        <f t="shared" ca="1" si="101"/>
        <v>0</v>
      </c>
      <c r="BC39" s="26">
        <f t="shared" ca="1" si="102"/>
        <v>0</v>
      </c>
      <c r="BD39" s="26">
        <f t="shared" ca="1" si="103"/>
        <v>0</v>
      </c>
      <c r="BE39" s="26">
        <f t="shared" ca="1" si="104"/>
        <v>0</v>
      </c>
      <c r="BF39" s="26">
        <f t="shared" ca="1" si="105"/>
        <v>0</v>
      </c>
      <c r="BT39" s="12" t="str">
        <f ca="1">OFFSET(dane_tab_mark,ROWS(BT$3:BT39)-1,BT$3)</f>
        <v xml:space="preserve">          - minimalna wysokość prowizji </v>
      </c>
      <c r="BU39" s="11">
        <f ca="1">OFFSET(dane_tab_mark,ROWS(BU$3:BU39)-1,BU$3)</f>
        <v>0</v>
      </c>
      <c r="BX39" s="25">
        <f t="shared" si="412"/>
        <v>45474</v>
      </c>
      <c r="BY39" s="1">
        <f t="shared" si="413"/>
        <v>31</v>
      </c>
      <c r="BZ39" s="26">
        <f t="shared" ca="1" si="106"/>
        <v>0</v>
      </c>
      <c r="CA39" s="26">
        <f t="shared" ca="1" si="107"/>
        <v>0</v>
      </c>
      <c r="CB39" s="26">
        <f t="shared" ca="1" si="108"/>
        <v>0</v>
      </c>
      <c r="CC39" s="26">
        <f t="shared" ca="1" si="109"/>
        <v>0</v>
      </c>
      <c r="CD39" s="26">
        <f t="shared" ca="1" si="110"/>
        <v>0</v>
      </c>
      <c r="CE39" s="26">
        <f t="shared" ca="1" si="111"/>
        <v>0</v>
      </c>
      <c r="CF39" s="26">
        <f t="shared" ca="1" si="112"/>
        <v>0</v>
      </c>
      <c r="CG39" s="26">
        <f t="shared" ca="1" si="113"/>
        <v>0</v>
      </c>
      <c r="CH39" s="27">
        <f t="shared" ca="1" si="114"/>
        <v>0</v>
      </c>
      <c r="CI39" s="28">
        <f t="shared" ca="1" si="115"/>
        <v>0</v>
      </c>
      <c r="CJ39" s="28">
        <f t="shared" ca="1" si="116"/>
        <v>0</v>
      </c>
      <c r="CK39" s="28">
        <f t="shared" ca="1" si="117"/>
        <v>0</v>
      </c>
      <c r="CL39" s="28">
        <f t="shared" ca="1" si="118"/>
        <v>0</v>
      </c>
      <c r="CM39" s="28">
        <f t="shared" ca="1" si="119"/>
        <v>0</v>
      </c>
      <c r="CN39" s="28">
        <f t="shared" ca="1" si="120"/>
        <v>0</v>
      </c>
      <c r="CO39" s="28">
        <f t="shared" ca="1" si="121"/>
        <v>0</v>
      </c>
      <c r="CP39" s="27">
        <f t="shared" ca="1" si="122"/>
        <v>0</v>
      </c>
      <c r="CQ39" s="27">
        <f t="shared" ca="1" si="123"/>
        <v>0</v>
      </c>
      <c r="CR39" s="28">
        <f t="shared" ca="1" si="124"/>
        <v>0</v>
      </c>
      <c r="CS39" s="27">
        <f t="shared" ca="1" si="125"/>
        <v>0</v>
      </c>
      <c r="CT39" s="27">
        <f t="shared" ca="1" si="126"/>
        <v>0</v>
      </c>
      <c r="CU39" s="26">
        <f t="shared" ca="1" si="127"/>
        <v>0</v>
      </c>
      <c r="CV39" s="26">
        <f t="shared" ca="1" si="128"/>
        <v>0</v>
      </c>
      <c r="CW39" s="26">
        <f t="shared" ca="1" si="129"/>
        <v>0</v>
      </c>
      <c r="CX39" s="26">
        <f t="shared" ca="1" si="130"/>
        <v>0</v>
      </c>
      <c r="CY39" s="29">
        <f t="shared" ca="1" si="131"/>
        <v>0</v>
      </c>
      <c r="CZ39" s="26">
        <f t="shared" ca="1" si="132"/>
        <v>0</v>
      </c>
      <c r="DA39" s="26">
        <f t="shared" ca="1" si="133"/>
        <v>0</v>
      </c>
      <c r="DB39" s="26">
        <f t="shared" ca="1" si="134"/>
        <v>0</v>
      </c>
      <c r="DC39" s="26">
        <f t="shared" ca="1" si="135"/>
        <v>0</v>
      </c>
      <c r="DD39" s="26">
        <f t="shared" ca="1" si="136"/>
        <v>0</v>
      </c>
      <c r="DE39" s="26">
        <f t="shared" ca="1" si="137"/>
        <v>0</v>
      </c>
      <c r="DF39" s="26">
        <f t="shared" ca="1" si="138"/>
        <v>0</v>
      </c>
      <c r="DG39" s="26">
        <f t="shared" ca="1" si="139"/>
        <v>0</v>
      </c>
      <c r="DH39" s="26">
        <f t="shared" ca="1" si="140"/>
        <v>0</v>
      </c>
      <c r="DV39" s="12" t="str">
        <f ca="1">OFFSET(dane_tab_mark,ROWS(DV$3:DV39)-1,DV$3)</f>
        <v xml:space="preserve">          - minimalna wysokość prowizji </v>
      </c>
      <c r="DW39" s="11">
        <f ca="1">OFFSET(dane_tab_mark,ROWS(DW$3:DW39)-1,DW$3)</f>
        <v>0</v>
      </c>
      <c r="DZ39" s="25">
        <f t="shared" si="412"/>
        <v>45474</v>
      </c>
      <c r="EA39" s="1">
        <f t="shared" si="413"/>
        <v>31</v>
      </c>
      <c r="EB39" s="26">
        <f t="shared" ca="1" si="141"/>
        <v>0</v>
      </c>
      <c r="EC39" s="26">
        <f t="shared" ca="1" si="142"/>
        <v>0</v>
      </c>
      <c r="ED39" s="26">
        <f t="shared" ca="1" si="143"/>
        <v>0</v>
      </c>
      <c r="EE39" s="26">
        <f t="shared" ca="1" si="144"/>
        <v>0</v>
      </c>
      <c r="EF39" s="26">
        <f t="shared" ca="1" si="145"/>
        <v>0</v>
      </c>
      <c r="EG39" s="26">
        <f t="shared" ca="1" si="146"/>
        <v>0</v>
      </c>
      <c r="EH39" s="26">
        <f t="shared" ca="1" si="147"/>
        <v>0</v>
      </c>
      <c r="EI39" s="26">
        <f t="shared" ca="1" si="148"/>
        <v>0</v>
      </c>
      <c r="EJ39" s="27">
        <f t="shared" ca="1" si="149"/>
        <v>0</v>
      </c>
      <c r="EK39" s="28">
        <f t="shared" ca="1" si="150"/>
        <v>0</v>
      </c>
      <c r="EL39" s="28">
        <f t="shared" ca="1" si="151"/>
        <v>0</v>
      </c>
      <c r="EM39" s="28">
        <f t="shared" ca="1" si="152"/>
        <v>0</v>
      </c>
      <c r="EN39" s="28">
        <f t="shared" ca="1" si="153"/>
        <v>0</v>
      </c>
      <c r="EO39" s="28">
        <f t="shared" ca="1" si="154"/>
        <v>0</v>
      </c>
      <c r="EP39" s="28">
        <f t="shared" ca="1" si="155"/>
        <v>0</v>
      </c>
      <c r="EQ39" s="28">
        <f t="shared" ca="1" si="156"/>
        <v>0</v>
      </c>
      <c r="ER39" s="27">
        <f t="shared" ca="1" si="157"/>
        <v>0</v>
      </c>
      <c r="ES39" s="27">
        <f t="shared" ca="1" si="158"/>
        <v>0</v>
      </c>
      <c r="ET39" s="28">
        <f t="shared" ca="1" si="159"/>
        <v>0</v>
      </c>
      <c r="EU39" s="27">
        <f t="shared" ca="1" si="160"/>
        <v>0</v>
      </c>
      <c r="EV39" s="27">
        <f t="shared" ca="1" si="161"/>
        <v>0</v>
      </c>
      <c r="EW39" s="26">
        <f t="shared" ca="1" si="162"/>
        <v>0</v>
      </c>
      <c r="EX39" s="26">
        <f t="shared" ca="1" si="163"/>
        <v>0</v>
      </c>
      <c r="EY39" s="26">
        <f t="shared" ca="1" si="164"/>
        <v>0</v>
      </c>
      <c r="EZ39" s="26">
        <f t="shared" ca="1" si="165"/>
        <v>0</v>
      </c>
      <c r="FA39" s="29">
        <f t="shared" ca="1" si="166"/>
        <v>0</v>
      </c>
      <c r="FB39" s="26">
        <f t="shared" ca="1" si="167"/>
        <v>0</v>
      </c>
      <c r="FC39" s="26">
        <f t="shared" ca="1" si="168"/>
        <v>0</v>
      </c>
      <c r="FD39" s="26">
        <f t="shared" ca="1" si="169"/>
        <v>0</v>
      </c>
      <c r="FE39" s="26">
        <f t="shared" ca="1" si="170"/>
        <v>0</v>
      </c>
      <c r="FF39" s="26">
        <f t="shared" ca="1" si="171"/>
        <v>0</v>
      </c>
      <c r="FG39" s="26">
        <f t="shared" ca="1" si="172"/>
        <v>0</v>
      </c>
      <c r="FH39" s="26">
        <f t="shared" ca="1" si="173"/>
        <v>0</v>
      </c>
      <c r="FI39" s="26">
        <f t="shared" ca="1" si="174"/>
        <v>0</v>
      </c>
      <c r="FJ39" s="26">
        <f t="shared" ca="1" si="175"/>
        <v>0</v>
      </c>
      <c r="FX39" s="12" t="str">
        <f ca="1">OFFSET(dane_tab_mark,ROWS(FX$3:FX39)-1,FX$3)</f>
        <v xml:space="preserve">          - minimalna wysokość prowizji </v>
      </c>
      <c r="FY39" s="11">
        <f ca="1">OFFSET(dane_tab_mark,ROWS(FY$3:FY39)-1,FY$3)</f>
        <v>0</v>
      </c>
      <c r="GB39" s="25">
        <f t="shared" si="414"/>
        <v>45474</v>
      </c>
      <c r="GC39" s="1">
        <f t="shared" si="415"/>
        <v>31</v>
      </c>
      <c r="GD39" s="26">
        <f t="shared" ca="1" si="176"/>
        <v>0</v>
      </c>
      <c r="GE39" s="26">
        <f t="shared" ca="1" si="177"/>
        <v>0</v>
      </c>
      <c r="GF39" s="26">
        <f t="shared" ca="1" si="178"/>
        <v>0</v>
      </c>
      <c r="GG39" s="26">
        <f t="shared" ca="1" si="179"/>
        <v>0</v>
      </c>
      <c r="GH39" s="26">
        <f t="shared" ca="1" si="180"/>
        <v>0</v>
      </c>
      <c r="GI39" s="26">
        <f t="shared" ca="1" si="181"/>
        <v>0</v>
      </c>
      <c r="GJ39" s="26">
        <f t="shared" ca="1" si="182"/>
        <v>0</v>
      </c>
      <c r="GK39" s="26">
        <f t="shared" ca="1" si="183"/>
        <v>0</v>
      </c>
      <c r="GL39" s="27">
        <f t="shared" ca="1" si="184"/>
        <v>0</v>
      </c>
      <c r="GM39" s="28">
        <f t="shared" ca="1" si="185"/>
        <v>0</v>
      </c>
      <c r="GN39" s="28">
        <f t="shared" ca="1" si="186"/>
        <v>0</v>
      </c>
      <c r="GO39" s="28">
        <f t="shared" ca="1" si="187"/>
        <v>0</v>
      </c>
      <c r="GP39" s="28">
        <f t="shared" ca="1" si="188"/>
        <v>0</v>
      </c>
      <c r="GQ39" s="28">
        <f t="shared" ca="1" si="189"/>
        <v>0</v>
      </c>
      <c r="GR39" s="28">
        <f t="shared" ca="1" si="190"/>
        <v>0</v>
      </c>
      <c r="GS39" s="28">
        <f t="shared" ca="1" si="191"/>
        <v>0</v>
      </c>
      <c r="GT39" s="27">
        <f t="shared" ca="1" si="192"/>
        <v>0</v>
      </c>
      <c r="GU39" s="27">
        <f t="shared" ca="1" si="193"/>
        <v>0</v>
      </c>
      <c r="GV39" s="28">
        <f t="shared" ca="1" si="194"/>
        <v>0</v>
      </c>
      <c r="GW39" s="27">
        <f t="shared" ca="1" si="195"/>
        <v>0</v>
      </c>
      <c r="GX39" s="27">
        <f t="shared" ca="1" si="196"/>
        <v>0</v>
      </c>
      <c r="GY39" s="26">
        <f t="shared" ca="1" si="197"/>
        <v>0</v>
      </c>
      <c r="GZ39" s="26">
        <f t="shared" ca="1" si="198"/>
        <v>0</v>
      </c>
      <c r="HA39" s="26">
        <f t="shared" ca="1" si="199"/>
        <v>0</v>
      </c>
      <c r="HB39" s="26">
        <f t="shared" ca="1" si="200"/>
        <v>0</v>
      </c>
      <c r="HC39" s="29">
        <f t="shared" ca="1" si="201"/>
        <v>0</v>
      </c>
      <c r="HD39" s="26">
        <f t="shared" ca="1" si="202"/>
        <v>0</v>
      </c>
      <c r="HE39" s="26">
        <f t="shared" ca="1" si="203"/>
        <v>0</v>
      </c>
      <c r="HF39" s="26">
        <f t="shared" ca="1" si="204"/>
        <v>0</v>
      </c>
      <c r="HG39" s="26">
        <f t="shared" ca="1" si="205"/>
        <v>0</v>
      </c>
      <c r="HH39" s="26">
        <f t="shared" ca="1" si="206"/>
        <v>0</v>
      </c>
      <c r="HI39" s="26">
        <f t="shared" ca="1" si="207"/>
        <v>0</v>
      </c>
      <c r="HJ39" s="26">
        <f t="shared" ca="1" si="208"/>
        <v>0</v>
      </c>
      <c r="HK39" s="26">
        <f t="shared" ca="1" si="209"/>
        <v>0</v>
      </c>
      <c r="HL39" s="26">
        <f t="shared" ca="1" si="210"/>
        <v>0</v>
      </c>
      <c r="HZ39" s="12" t="str">
        <f ca="1">OFFSET(dane_tab_mark,ROWS(HZ$3:HZ39)-1,HZ$3)</f>
        <v xml:space="preserve">          - minimalna wysokość prowizji </v>
      </c>
      <c r="IA39" s="11">
        <f ca="1">OFFSET(dane_tab_mark,ROWS(IA$3:IA39)-1,IA$3)</f>
        <v>0</v>
      </c>
      <c r="ID39" s="25">
        <f t="shared" si="414"/>
        <v>45474</v>
      </c>
      <c r="IE39" s="1">
        <f t="shared" si="415"/>
        <v>31</v>
      </c>
      <c r="IF39" s="26" t="str">
        <f t="shared" ca="1" si="211"/>
        <v/>
      </c>
      <c r="IG39" s="26" t="e">
        <f t="shared" ca="1" si="212"/>
        <v>#VALUE!</v>
      </c>
      <c r="IH39" s="26">
        <f t="shared" ca="1" si="213"/>
        <v>0</v>
      </c>
      <c r="II39" s="26">
        <f t="shared" ca="1" si="214"/>
        <v>0</v>
      </c>
      <c r="IJ39" s="26" t="e">
        <f t="shared" ca="1" si="215"/>
        <v>#VALUE!</v>
      </c>
      <c r="IK39" s="26" t="e">
        <f t="shared" ca="1" si="216"/>
        <v>#VALUE!</v>
      </c>
      <c r="IL39" s="26" t="e">
        <f t="shared" ca="1" si="217"/>
        <v>#VALUE!</v>
      </c>
      <c r="IM39" s="26" t="e">
        <f t="shared" ca="1" si="218"/>
        <v>#VALUE!</v>
      </c>
      <c r="IN39" s="27" t="e">
        <f t="shared" ca="1" si="219"/>
        <v>#VALUE!</v>
      </c>
      <c r="IO39" s="28" t="e">
        <f t="shared" ca="1" si="220"/>
        <v>#VALUE!</v>
      </c>
      <c r="IP39" s="28" t="e">
        <f t="shared" ca="1" si="221"/>
        <v>#VALUE!</v>
      </c>
      <c r="IQ39" s="28" t="e">
        <f t="shared" ca="1" si="222"/>
        <v>#VALUE!</v>
      </c>
      <c r="IR39" s="28" t="e">
        <f t="shared" ca="1" si="223"/>
        <v>#VALUE!</v>
      </c>
      <c r="IS39" s="28" t="e">
        <f t="shared" ca="1" si="224"/>
        <v>#VALUE!</v>
      </c>
      <c r="IT39" s="28" t="e">
        <f t="shared" ca="1" si="225"/>
        <v>#VALUE!</v>
      </c>
      <c r="IU39" s="28" t="e">
        <f t="shared" ca="1" si="226"/>
        <v>#VALUE!</v>
      </c>
      <c r="IV39" s="27" t="e">
        <f t="shared" ca="1" si="227"/>
        <v>#VALUE!</v>
      </c>
      <c r="IW39" s="27" t="e">
        <f t="shared" ca="1" si="228"/>
        <v>#VALUE!</v>
      </c>
      <c r="IX39" s="28" t="e">
        <f t="shared" ca="1" si="229"/>
        <v>#VALUE!</v>
      </c>
      <c r="IY39" s="27" t="e">
        <f t="shared" ca="1" si="230"/>
        <v>#VALUE!</v>
      </c>
      <c r="IZ39" s="27" t="e">
        <f t="shared" ca="1" si="231"/>
        <v>#VALUE!</v>
      </c>
      <c r="JA39" s="26" t="e">
        <f t="shared" ca="1" si="232"/>
        <v>#VALUE!</v>
      </c>
      <c r="JB39" s="26" t="e">
        <f t="shared" ca="1" si="233"/>
        <v>#VALUE!</v>
      </c>
      <c r="JC39" s="26" t="e">
        <f t="shared" ca="1" si="234"/>
        <v>#VALUE!</v>
      </c>
      <c r="JD39" s="26" t="e">
        <f t="shared" ca="1" si="235"/>
        <v>#VALUE!</v>
      </c>
      <c r="JE39" s="29">
        <f t="shared" ca="1" si="236"/>
        <v>0</v>
      </c>
      <c r="JF39" s="26" t="e">
        <f t="shared" ca="1" si="237"/>
        <v>#VALUE!</v>
      </c>
      <c r="JG39" s="26" t="e">
        <f t="shared" ca="1" si="238"/>
        <v>#VALUE!</v>
      </c>
      <c r="JH39" s="26">
        <f t="shared" ca="1" si="239"/>
        <v>0</v>
      </c>
      <c r="JI39" s="26">
        <f t="shared" ca="1" si="240"/>
        <v>0</v>
      </c>
      <c r="JJ39" s="26" t="e">
        <f t="shared" ca="1" si="241"/>
        <v>#VALUE!</v>
      </c>
      <c r="JK39" s="26">
        <f t="shared" ca="1" si="242"/>
        <v>0</v>
      </c>
      <c r="JL39" s="26" t="e">
        <f t="shared" ca="1" si="243"/>
        <v>#VALUE!</v>
      </c>
      <c r="JM39" s="26" t="e">
        <f t="shared" ca="1" si="244"/>
        <v>#VALUE!</v>
      </c>
      <c r="JN39" s="26" t="e">
        <f t="shared" ca="1" si="245"/>
        <v>#VALUE!</v>
      </c>
      <c r="KB39" s="12" t="str">
        <f ca="1">OFFSET(dane_tab_mark,ROWS(KB$3:KB39)-1,KB$3)</f>
        <v xml:space="preserve">          - minimalna wysokość prowizji </v>
      </c>
      <c r="KC39" s="11">
        <f ca="1">OFFSET(dane_tab_mark,ROWS(KC$3:KC39)-1,KC$3)</f>
        <v>19.989999999999998</v>
      </c>
      <c r="KF39" s="25">
        <f t="shared" si="416"/>
        <v>45474</v>
      </c>
      <c r="KG39" s="1">
        <f t="shared" si="417"/>
        <v>31</v>
      </c>
      <c r="KH39" s="26">
        <f t="shared" ca="1" si="246"/>
        <v>0</v>
      </c>
      <c r="KI39" s="26">
        <f t="shared" ca="1" si="247"/>
        <v>0</v>
      </c>
      <c r="KJ39" s="26">
        <f t="shared" ca="1" si="248"/>
        <v>0</v>
      </c>
      <c r="KK39" s="26">
        <f t="shared" ca="1" si="249"/>
        <v>0</v>
      </c>
      <c r="KL39" s="26">
        <f t="shared" ca="1" si="250"/>
        <v>0</v>
      </c>
      <c r="KM39" s="26">
        <f t="shared" ca="1" si="251"/>
        <v>0</v>
      </c>
      <c r="KN39" s="26">
        <f t="shared" ca="1" si="252"/>
        <v>0</v>
      </c>
      <c r="KO39" s="26">
        <f t="shared" ca="1" si="253"/>
        <v>0</v>
      </c>
      <c r="KP39" s="27">
        <f t="shared" ca="1" si="254"/>
        <v>0</v>
      </c>
      <c r="KQ39" s="28">
        <f t="shared" ca="1" si="255"/>
        <v>0</v>
      </c>
      <c r="KR39" s="28">
        <f t="shared" ca="1" si="256"/>
        <v>0</v>
      </c>
      <c r="KS39" s="28">
        <f t="shared" ca="1" si="257"/>
        <v>0</v>
      </c>
      <c r="KT39" s="28">
        <f t="shared" ca="1" si="258"/>
        <v>0</v>
      </c>
      <c r="KU39" s="28">
        <f t="shared" ca="1" si="259"/>
        <v>0</v>
      </c>
      <c r="KV39" s="28">
        <f t="shared" ca="1" si="260"/>
        <v>0</v>
      </c>
      <c r="KW39" s="28">
        <f t="shared" ca="1" si="261"/>
        <v>0</v>
      </c>
      <c r="KX39" s="27">
        <f t="shared" ca="1" si="262"/>
        <v>0</v>
      </c>
      <c r="KY39" s="27">
        <f t="shared" ca="1" si="263"/>
        <v>0</v>
      </c>
      <c r="KZ39" s="28">
        <f t="shared" ca="1" si="264"/>
        <v>0</v>
      </c>
      <c r="LA39" s="27">
        <f t="shared" ca="1" si="265"/>
        <v>0</v>
      </c>
      <c r="LB39" s="27">
        <f t="shared" ca="1" si="266"/>
        <v>0</v>
      </c>
      <c r="LC39" s="26">
        <f t="shared" ca="1" si="267"/>
        <v>0</v>
      </c>
      <c r="LD39" s="26">
        <f t="shared" ca="1" si="268"/>
        <v>0</v>
      </c>
      <c r="LE39" s="26">
        <f t="shared" ca="1" si="269"/>
        <v>0</v>
      </c>
      <c r="LF39" s="26">
        <f t="shared" ca="1" si="270"/>
        <v>0</v>
      </c>
      <c r="LG39" s="29">
        <f t="shared" ca="1" si="271"/>
        <v>0</v>
      </c>
      <c r="LH39" s="26">
        <f t="shared" ca="1" si="272"/>
        <v>0</v>
      </c>
      <c r="LI39" s="26">
        <f t="shared" ca="1" si="273"/>
        <v>0</v>
      </c>
      <c r="LJ39" s="26">
        <f t="shared" ca="1" si="274"/>
        <v>0</v>
      </c>
      <c r="LK39" s="26">
        <f t="shared" ca="1" si="275"/>
        <v>0</v>
      </c>
      <c r="LL39" s="26">
        <f t="shared" ca="1" si="276"/>
        <v>0</v>
      </c>
      <c r="LM39" s="26">
        <f t="shared" ca="1" si="277"/>
        <v>0</v>
      </c>
      <c r="LN39" s="26">
        <f t="shared" ca="1" si="278"/>
        <v>0</v>
      </c>
      <c r="LO39" s="26">
        <f t="shared" ca="1" si="279"/>
        <v>0</v>
      </c>
      <c r="LP39" s="26">
        <f t="shared" ca="1" si="280"/>
        <v>0</v>
      </c>
      <c r="MD39" s="12" t="str">
        <f ca="1">OFFSET(dane_tab_mark,ROWS(MD$3:MD39)-1,MD$3)</f>
        <v xml:space="preserve">          - minimalna wysokość prowizji </v>
      </c>
      <c r="ME39" s="11">
        <f ca="1">OFFSET(dane_tab_mark,ROWS(ME$3:ME39)-1,ME$3)</f>
        <v>19.989999999999998</v>
      </c>
      <c r="MH39" s="25">
        <f t="shared" si="416"/>
        <v>45474</v>
      </c>
      <c r="MI39" s="1">
        <f t="shared" si="417"/>
        <v>31</v>
      </c>
      <c r="MJ39" s="26">
        <f t="shared" ca="1" si="281"/>
        <v>0</v>
      </c>
      <c r="MK39" s="26">
        <f t="shared" ca="1" si="282"/>
        <v>1088</v>
      </c>
      <c r="ML39" s="26">
        <f t="shared" ca="1" si="283"/>
        <v>0</v>
      </c>
      <c r="MM39" s="26">
        <f t="shared" ca="1" si="284"/>
        <v>0</v>
      </c>
      <c r="MN39" s="26">
        <f t="shared" ca="1" si="285"/>
        <v>0</v>
      </c>
      <c r="MO39" s="26">
        <f t="shared" ca="1" si="286"/>
        <v>0</v>
      </c>
      <c r="MP39" s="26">
        <f t="shared" ca="1" si="287"/>
        <v>0</v>
      </c>
      <c r="MQ39" s="26">
        <f t="shared" ca="1" si="288"/>
        <v>0</v>
      </c>
      <c r="MR39" s="27">
        <f t="shared" ca="1" si="289"/>
        <v>0</v>
      </c>
      <c r="MS39" s="28">
        <f t="shared" ca="1" si="290"/>
        <v>0</v>
      </c>
      <c r="MT39" s="28">
        <f t="shared" ca="1" si="291"/>
        <v>0</v>
      </c>
      <c r="MU39" s="28">
        <f t="shared" ca="1" si="292"/>
        <v>0</v>
      </c>
      <c r="MV39" s="28">
        <f t="shared" ca="1" si="293"/>
        <v>233.64037660584046</v>
      </c>
      <c r="MW39" s="28">
        <f t="shared" ca="1" si="294"/>
        <v>0.72547832004057</v>
      </c>
      <c r="MX39" s="28">
        <f t="shared" ca="1" si="295"/>
        <v>0</v>
      </c>
      <c r="MY39" s="28">
        <f t="shared" ca="1" si="296"/>
        <v>234.36585492588102</v>
      </c>
      <c r="MZ39" s="27">
        <f t="shared" ca="1" si="297"/>
        <v>4.8750649117887651E-2</v>
      </c>
      <c r="NA39" s="27">
        <f t="shared" ca="1" si="298"/>
        <v>0</v>
      </c>
      <c r="NB39" s="28">
        <f t="shared" ca="1" si="299"/>
        <v>234.31710427676313</v>
      </c>
      <c r="NC39" s="27">
        <f t="shared" ca="1" si="300"/>
        <v>0</v>
      </c>
      <c r="ND39" s="27">
        <f t="shared" ca="1" si="301"/>
        <v>234.31710427676313</v>
      </c>
      <c r="NE39" s="26">
        <f t="shared" ca="1" si="302"/>
        <v>1076.7808209934371</v>
      </c>
      <c r="NF39" s="26">
        <f t="shared" ca="1" si="303"/>
        <v>1.077858679673227</v>
      </c>
      <c r="NG39" s="26">
        <f t="shared" ca="1" si="304"/>
        <v>19.989999999999998</v>
      </c>
      <c r="NH39" s="26">
        <f t="shared" ca="1" si="305"/>
        <v>1056.7908209934371</v>
      </c>
      <c r="NI39" s="29">
        <f t="shared" ca="1" si="306"/>
        <v>0</v>
      </c>
      <c r="NJ39" s="26">
        <f t="shared" ca="1" si="307"/>
        <v>1056.7908209934371</v>
      </c>
      <c r="NK39" s="26">
        <f t="shared" ca="1" si="308"/>
        <v>0</v>
      </c>
      <c r="NL39" s="26">
        <f t="shared" ca="1" si="309"/>
        <v>0</v>
      </c>
      <c r="NM39" s="26">
        <f t="shared" ca="1" si="310"/>
        <v>0</v>
      </c>
      <c r="NN39" s="26">
        <f t="shared" ca="1" si="311"/>
        <v>1056.7908209934371</v>
      </c>
      <c r="NO39" s="26">
        <f t="shared" ca="1" si="312"/>
        <v>0</v>
      </c>
      <c r="NP39" s="26">
        <f t="shared" ca="1" si="313"/>
        <v>43.25193837456365</v>
      </c>
      <c r="NQ39" s="26">
        <f t="shared" ca="1" si="314"/>
        <v>21.067858679673225</v>
      </c>
      <c r="NR39" s="26">
        <f t="shared" ca="1" si="315"/>
        <v>64.319797054236872</v>
      </c>
      <c r="OF39" s="12" t="str">
        <f ca="1">OFFSET(dane_tab_mark,ROWS(OF$3:OF39)-1,OF$3)</f>
        <v xml:space="preserve">          - minimalna wysokość prowizji </v>
      </c>
      <c r="OG39" s="11">
        <f ca="1">OFFSET(dane_tab_mark,ROWS(OG$3:OG39)-1,OG$3)</f>
        <v>19.989999999999998</v>
      </c>
      <c r="OJ39" s="25">
        <f t="shared" si="418"/>
        <v>45474</v>
      </c>
      <c r="OK39" s="1">
        <f t="shared" si="419"/>
        <v>31</v>
      </c>
      <c r="OL39" s="26">
        <f t="shared" ca="1" si="316"/>
        <v>0</v>
      </c>
      <c r="OM39" s="26">
        <f t="shared" ca="1" si="317"/>
        <v>0</v>
      </c>
      <c r="ON39" s="26">
        <f t="shared" ca="1" si="318"/>
        <v>0</v>
      </c>
      <c r="OO39" s="26">
        <f t="shared" ca="1" si="319"/>
        <v>0</v>
      </c>
      <c r="OP39" s="26">
        <f t="shared" ca="1" si="320"/>
        <v>0</v>
      </c>
      <c r="OQ39" s="26">
        <f t="shared" ca="1" si="321"/>
        <v>0</v>
      </c>
      <c r="OR39" s="26">
        <f t="shared" ca="1" si="322"/>
        <v>0</v>
      </c>
      <c r="OS39" s="26">
        <f t="shared" ca="1" si="323"/>
        <v>0</v>
      </c>
      <c r="OT39" s="27">
        <f t="shared" ca="1" si="324"/>
        <v>0</v>
      </c>
      <c r="OU39" s="28">
        <f t="shared" ca="1" si="325"/>
        <v>0</v>
      </c>
      <c r="OV39" s="28">
        <f t="shared" ca="1" si="326"/>
        <v>0</v>
      </c>
      <c r="OW39" s="28">
        <f t="shared" ca="1" si="327"/>
        <v>0</v>
      </c>
      <c r="OX39" s="28">
        <f t="shared" ca="1" si="328"/>
        <v>0</v>
      </c>
      <c r="OY39" s="28">
        <f t="shared" ca="1" si="329"/>
        <v>0</v>
      </c>
      <c r="OZ39" s="28">
        <f t="shared" ca="1" si="330"/>
        <v>0</v>
      </c>
      <c r="PA39" s="28">
        <f t="shared" ca="1" si="331"/>
        <v>0</v>
      </c>
      <c r="PB39" s="27">
        <f t="shared" ca="1" si="332"/>
        <v>0</v>
      </c>
      <c r="PC39" s="27">
        <f t="shared" ca="1" si="333"/>
        <v>0</v>
      </c>
      <c r="PD39" s="28">
        <f t="shared" ca="1" si="334"/>
        <v>0</v>
      </c>
      <c r="PE39" s="27">
        <f t="shared" ca="1" si="335"/>
        <v>0</v>
      </c>
      <c r="PF39" s="27">
        <f t="shared" ca="1" si="336"/>
        <v>0</v>
      </c>
      <c r="PG39" s="26">
        <f t="shared" ca="1" si="337"/>
        <v>0</v>
      </c>
      <c r="PH39" s="26">
        <f t="shared" ca="1" si="338"/>
        <v>0</v>
      </c>
      <c r="PI39" s="26">
        <f t="shared" ca="1" si="339"/>
        <v>0</v>
      </c>
      <c r="PJ39" s="26">
        <f t="shared" ca="1" si="340"/>
        <v>0</v>
      </c>
      <c r="PK39" s="29">
        <f t="shared" ca="1" si="341"/>
        <v>0</v>
      </c>
      <c r="PL39" s="26">
        <f t="shared" ca="1" si="342"/>
        <v>0</v>
      </c>
      <c r="PM39" s="26">
        <f t="shared" ca="1" si="343"/>
        <v>0</v>
      </c>
      <c r="PN39" s="26">
        <f t="shared" ca="1" si="344"/>
        <v>0</v>
      </c>
      <c r="PO39" s="26">
        <f t="shared" ca="1" si="345"/>
        <v>0</v>
      </c>
      <c r="PP39" s="26">
        <f t="shared" ca="1" si="346"/>
        <v>0</v>
      </c>
      <c r="PQ39" s="26">
        <f t="shared" ca="1" si="347"/>
        <v>0</v>
      </c>
      <c r="PR39" s="26">
        <f t="shared" ca="1" si="348"/>
        <v>0</v>
      </c>
      <c r="PS39" s="26">
        <f t="shared" ca="1" si="349"/>
        <v>0</v>
      </c>
      <c r="PT39" s="26">
        <f t="shared" ca="1" si="350"/>
        <v>0</v>
      </c>
      <c r="QH39" s="12" t="str">
        <f ca="1">OFFSET(dane_tab_mark,ROWS(QH$3:QH39)-1,QH$3)</f>
        <v xml:space="preserve">          - minimalna wysokość prowizji </v>
      </c>
      <c r="QI39" s="11">
        <f ca="1">OFFSET(dane_tab_mark,ROWS(QI$3:QI39)-1,QI$3)</f>
        <v>19.989999999999998</v>
      </c>
      <c r="QL39" s="25">
        <f t="shared" si="418"/>
        <v>45474</v>
      </c>
      <c r="QM39" s="1">
        <f t="shared" si="419"/>
        <v>31</v>
      </c>
      <c r="QN39" s="26">
        <f t="shared" ca="1" si="351"/>
        <v>0</v>
      </c>
      <c r="QO39" s="26">
        <f t="shared" ca="1" si="352"/>
        <v>1088</v>
      </c>
      <c r="QP39" s="26">
        <f t="shared" ca="1" si="353"/>
        <v>0</v>
      </c>
      <c r="QQ39" s="26">
        <f t="shared" ca="1" si="354"/>
        <v>0</v>
      </c>
      <c r="QR39" s="26">
        <f t="shared" ca="1" si="355"/>
        <v>0</v>
      </c>
      <c r="QS39" s="26">
        <f t="shared" ca="1" si="356"/>
        <v>0</v>
      </c>
      <c r="QT39" s="26">
        <f t="shared" ca="1" si="357"/>
        <v>0</v>
      </c>
      <c r="QU39" s="26">
        <f t="shared" ca="1" si="358"/>
        <v>0</v>
      </c>
      <c r="QV39" s="27">
        <f t="shared" ca="1" si="359"/>
        <v>0</v>
      </c>
      <c r="QW39" s="28">
        <f t="shared" ca="1" si="360"/>
        <v>0</v>
      </c>
      <c r="QX39" s="28">
        <f t="shared" ca="1" si="361"/>
        <v>0</v>
      </c>
      <c r="QY39" s="28">
        <f t="shared" ca="1" si="362"/>
        <v>0</v>
      </c>
      <c r="QZ39" s="28">
        <f t="shared" ca="1" si="363"/>
        <v>233.46798570296284</v>
      </c>
      <c r="RA39" s="28">
        <f t="shared" ca="1" si="364"/>
        <v>0.72494302787734544</v>
      </c>
      <c r="RB39" s="28">
        <f t="shared" ca="1" si="365"/>
        <v>0</v>
      </c>
      <c r="RC39" s="28">
        <f t="shared" ca="1" si="366"/>
        <v>234.19292873084018</v>
      </c>
      <c r="RD39" s="27">
        <f t="shared" ca="1" si="367"/>
        <v>4.8714678586854472E-2</v>
      </c>
      <c r="RE39" s="27">
        <f t="shared" ca="1" si="368"/>
        <v>0</v>
      </c>
      <c r="RF39" s="28">
        <f t="shared" ca="1" si="369"/>
        <v>234.14421405225332</v>
      </c>
      <c r="RG39" s="27">
        <f t="shared" ca="1" si="370"/>
        <v>0</v>
      </c>
      <c r="RH39" s="27">
        <f t="shared" ca="1" si="371"/>
        <v>234.14421405225332</v>
      </c>
      <c r="RI39" s="26">
        <f t="shared" ca="1" si="372"/>
        <v>1075.1902309279471</v>
      </c>
      <c r="RJ39" s="26">
        <f t="shared" ca="1" si="373"/>
        <v>1.8731537124181159</v>
      </c>
      <c r="RK39" s="26">
        <f t="shared" ca="1" si="374"/>
        <v>19.989999999999998</v>
      </c>
      <c r="RL39" s="26">
        <f t="shared" ca="1" si="375"/>
        <v>1055.2002309279471</v>
      </c>
      <c r="RM39" s="29">
        <f t="shared" ca="1" si="376"/>
        <v>0</v>
      </c>
      <c r="RN39" s="26">
        <f t="shared" ca="1" si="377"/>
        <v>1055.2002309279471</v>
      </c>
      <c r="RO39" s="26">
        <f t="shared" ca="1" si="378"/>
        <v>0</v>
      </c>
      <c r="RP39" s="26">
        <f t="shared" ca="1" si="379"/>
        <v>0</v>
      </c>
      <c r="RQ39" s="26">
        <f t="shared" ca="1" si="380"/>
        <v>0</v>
      </c>
      <c r="RR39" s="26">
        <f t="shared" ca="1" si="381"/>
        <v>1055.2002309279471</v>
      </c>
      <c r="RS39" s="26">
        <f t="shared" ca="1" si="382"/>
        <v>0</v>
      </c>
      <c r="RT39" s="26">
        <f t="shared" ca="1" si="383"/>
        <v>44.022802829756102</v>
      </c>
      <c r="RU39" s="26">
        <f t="shared" ca="1" si="384"/>
        <v>21.863153712418114</v>
      </c>
      <c r="RV39" s="26">
        <f t="shared" ca="1" si="385"/>
        <v>65.885956542174213</v>
      </c>
    </row>
    <row r="40" spans="2:490" x14ac:dyDescent="0.25">
      <c r="B40" s="25">
        <f t="shared" si="409"/>
        <v>45505</v>
      </c>
      <c r="C40" s="1">
        <f t="shared" si="386"/>
        <v>2024</v>
      </c>
      <c r="D40" s="1">
        <f t="shared" si="387"/>
        <v>48</v>
      </c>
      <c r="E40" s="1">
        <f t="shared" si="388"/>
        <v>32</v>
      </c>
      <c r="F40" s="26">
        <f t="shared" si="72"/>
        <v>266.66666666666669</v>
      </c>
      <c r="G40" s="26">
        <f>SUMIFS(F$9:F40,C$9:C40,C40)</f>
        <v>2133.3333333333335</v>
      </c>
      <c r="H40" s="26">
        <f t="shared" si="73"/>
        <v>266.66666666666669</v>
      </c>
      <c r="I40" s="86">
        <f t="shared" si="389"/>
        <v>0</v>
      </c>
      <c r="J40" s="1" t="b">
        <f>IF(J39=TRUE,TRUE,AND(D40&gt;=dane_wiek_emerytalny,D40&gt;=55,YEAR(B40)-YEAR(dane_data_rozpoczecia)&gt;=4,SUMIFS(F$9:F40,C$9:C40,C40)))</f>
        <v>0</v>
      </c>
      <c r="K40" s="26">
        <f t="shared" si="74"/>
        <v>266.66666666666669</v>
      </c>
      <c r="L40" s="26">
        <f t="shared" si="75"/>
        <v>0</v>
      </c>
      <c r="M40" s="26">
        <f t="shared" si="76"/>
        <v>362.66666666666742</v>
      </c>
      <c r="N40" s="26">
        <f t="shared" si="77"/>
        <v>0</v>
      </c>
      <c r="O40" s="1" t="b">
        <f>IF(O39=TRUE,TRUE,AND(D40&gt;=65,YEAR(B40)-YEAR(dane_data_rozpoczecia)&gt;=4,SUMIFS(F$9:F40,C$9:C40,C40)))</f>
        <v>0</v>
      </c>
      <c r="R40" s="9" t="str">
        <f ca="1">OFFSET(dane_tab_mark,ROWS(R$3:R40)-1,R$3)</f>
        <v>Średni spread walutowy przy przewalutowaniu</v>
      </c>
      <c r="S40" s="114">
        <f ca="1">OFFSET(dane_tab_mark,ROWS(S$3:S40)-1,S$3)</f>
        <v>5.0000000000000001E-3</v>
      </c>
      <c r="V40" s="25">
        <f t="shared" si="410"/>
        <v>45505</v>
      </c>
      <c r="W40" s="1">
        <f t="shared" si="390"/>
        <v>32</v>
      </c>
      <c r="X40" s="26">
        <f t="shared" ca="1" si="78"/>
        <v>0</v>
      </c>
      <c r="Y40" s="26">
        <f t="shared" ca="1" si="79"/>
        <v>0</v>
      </c>
      <c r="Z40" s="26">
        <f t="shared" ca="1" si="391"/>
        <v>0</v>
      </c>
      <c r="AA40" s="26">
        <f t="shared" ca="1" si="392"/>
        <v>0</v>
      </c>
      <c r="AB40" s="26">
        <f t="shared" ca="1" si="80"/>
        <v>0</v>
      </c>
      <c r="AC40" s="26">
        <f t="shared" ca="1" si="81"/>
        <v>0</v>
      </c>
      <c r="AD40" s="26">
        <f t="shared" ca="1" si="82"/>
        <v>0</v>
      </c>
      <c r="AE40" s="26">
        <f t="shared" ca="1" si="83"/>
        <v>0</v>
      </c>
      <c r="AF40" s="27">
        <f t="shared" ca="1" si="84"/>
        <v>0</v>
      </c>
      <c r="AG40" s="28">
        <f t="shared" ca="1" si="85"/>
        <v>0</v>
      </c>
      <c r="AH40" s="28">
        <f t="shared" ca="1" si="86"/>
        <v>0</v>
      </c>
      <c r="AI40" s="28">
        <f t="shared" ca="1" si="393"/>
        <v>0</v>
      </c>
      <c r="AJ40" s="28">
        <f t="shared" ca="1" si="411"/>
        <v>0</v>
      </c>
      <c r="AK40" s="28">
        <f t="shared" ca="1" si="87"/>
        <v>0</v>
      </c>
      <c r="AL40" s="28">
        <f t="shared" ca="1" si="394"/>
        <v>0</v>
      </c>
      <c r="AM40" s="28">
        <f t="shared" ca="1" si="395"/>
        <v>0</v>
      </c>
      <c r="AN40" s="27">
        <f t="shared" ca="1" si="88"/>
        <v>0</v>
      </c>
      <c r="AO40" s="27">
        <f t="shared" ca="1" si="89"/>
        <v>0</v>
      </c>
      <c r="AP40" s="28">
        <f t="shared" ca="1" si="90"/>
        <v>0</v>
      </c>
      <c r="AQ40" s="27">
        <f t="shared" ca="1" si="91"/>
        <v>0</v>
      </c>
      <c r="AR40" s="27">
        <f t="shared" ca="1" si="92"/>
        <v>0</v>
      </c>
      <c r="AS40" s="26">
        <f t="shared" ca="1" si="93"/>
        <v>0</v>
      </c>
      <c r="AT40" s="26">
        <f t="shared" ca="1" si="94"/>
        <v>0</v>
      </c>
      <c r="AU40" s="26">
        <f t="shared" ca="1" si="95"/>
        <v>0</v>
      </c>
      <c r="AV40" s="26">
        <f t="shared" ca="1" si="96"/>
        <v>0</v>
      </c>
      <c r="AW40" s="29">
        <f t="shared" ca="1" si="97"/>
        <v>0</v>
      </c>
      <c r="AX40" s="26">
        <f t="shared" ca="1" si="98"/>
        <v>0</v>
      </c>
      <c r="AY40" s="26">
        <f t="shared" ca="1" si="99"/>
        <v>0</v>
      </c>
      <c r="AZ40" s="26">
        <f t="shared" ca="1" si="100"/>
        <v>0</v>
      </c>
      <c r="BA40" s="26">
        <f t="shared" ca="1" si="396"/>
        <v>0</v>
      </c>
      <c r="BB40" s="26">
        <f t="shared" ca="1" si="101"/>
        <v>0</v>
      </c>
      <c r="BC40" s="26">
        <f t="shared" ca="1" si="102"/>
        <v>0</v>
      </c>
      <c r="BD40" s="26">
        <f t="shared" ca="1" si="103"/>
        <v>0</v>
      </c>
      <c r="BE40" s="26">
        <f t="shared" ca="1" si="104"/>
        <v>0</v>
      </c>
      <c r="BF40" s="26">
        <f t="shared" ca="1" si="105"/>
        <v>0</v>
      </c>
      <c r="BT40" s="9" t="str">
        <f ca="1">OFFSET(dane_tab_mark,ROWS(BT$3:BT40)-1,BT$3)</f>
        <v>Średni spread walutowy przy przewalutowaniu</v>
      </c>
      <c r="BU40" s="114">
        <f ca="1">OFFSET(dane_tab_mark,ROWS(BU$3:BU40)-1,BU$3)</f>
        <v>5.0000000000000001E-3</v>
      </c>
      <c r="BX40" s="25">
        <f t="shared" si="412"/>
        <v>45505</v>
      </c>
      <c r="BY40" s="1">
        <f t="shared" si="413"/>
        <v>32</v>
      </c>
      <c r="BZ40" s="26">
        <f t="shared" ca="1" si="106"/>
        <v>0</v>
      </c>
      <c r="CA40" s="26">
        <f t="shared" ca="1" si="107"/>
        <v>0</v>
      </c>
      <c r="CB40" s="26">
        <f t="shared" ca="1" si="108"/>
        <v>0</v>
      </c>
      <c r="CC40" s="26">
        <f t="shared" ca="1" si="109"/>
        <v>0</v>
      </c>
      <c r="CD40" s="26">
        <f t="shared" ca="1" si="110"/>
        <v>0</v>
      </c>
      <c r="CE40" s="26">
        <f t="shared" ca="1" si="111"/>
        <v>0</v>
      </c>
      <c r="CF40" s="26">
        <f t="shared" ca="1" si="112"/>
        <v>0</v>
      </c>
      <c r="CG40" s="26">
        <f t="shared" ca="1" si="113"/>
        <v>0</v>
      </c>
      <c r="CH40" s="27">
        <f t="shared" ca="1" si="114"/>
        <v>0</v>
      </c>
      <c r="CI40" s="28">
        <f t="shared" ca="1" si="115"/>
        <v>0</v>
      </c>
      <c r="CJ40" s="28">
        <f t="shared" ca="1" si="116"/>
        <v>0</v>
      </c>
      <c r="CK40" s="28">
        <f t="shared" ca="1" si="117"/>
        <v>0</v>
      </c>
      <c r="CL40" s="28">
        <f t="shared" ca="1" si="118"/>
        <v>0</v>
      </c>
      <c r="CM40" s="28">
        <f t="shared" ca="1" si="119"/>
        <v>0</v>
      </c>
      <c r="CN40" s="28">
        <f t="shared" ca="1" si="120"/>
        <v>0</v>
      </c>
      <c r="CO40" s="28">
        <f t="shared" ca="1" si="121"/>
        <v>0</v>
      </c>
      <c r="CP40" s="27">
        <f t="shared" ca="1" si="122"/>
        <v>0</v>
      </c>
      <c r="CQ40" s="27">
        <f t="shared" ca="1" si="123"/>
        <v>0</v>
      </c>
      <c r="CR40" s="28">
        <f t="shared" ca="1" si="124"/>
        <v>0</v>
      </c>
      <c r="CS40" s="27">
        <f t="shared" ca="1" si="125"/>
        <v>0</v>
      </c>
      <c r="CT40" s="27">
        <f t="shared" ca="1" si="126"/>
        <v>0</v>
      </c>
      <c r="CU40" s="26">
        <f t="shared" ca="1" si="127"/>
        <v>0</v>
      </c>
      <c r="CV40" s="26">
        <f t="shared" ca="1" si="128"/>
        <v>0</v>
      </c>
      <c r="CW40" s="26">
        <f t="shared" ca="1" si="129"/>
        <v>0</v>
      </c>
      <c r="CX40" s="26">
        <f t="shared" ca="1" si="130"/>
        <v>0</v>
      </c>
      <c r="CY40" s="29">
        <f t="shared" ca="1" si="131"/>
        <v>0</v>
      </c>
      <c r="CZ40" s="26">
        <f t="shared" ca="1" si="132"/>
        <v>0</v>
      </c>
      <c r="DA40" s="26">
        <f t="shared" ca="1" si="133"/>
        <v>0</v>
      </c>
      <c r="DB40" s="26">
        <f t="shared" ca="1" si="134"/>
        <v>0</v>
      </c>
      <c r="DC40" s="26">
        <f t="shared" ca="1" si="135"/>
        <v>0</v>
      </c>
      <c r="DD40" s="26">
        <f t="shared" ca="1" si="136"/>
        <v>0</v>
      </c>
      <c r="DE40" s="26">
        <f t="shared" ca="1" si="137"/>
        <v>0</v>
      </c>
      <c r="DF40" s="26">
        <f t="shared" ca="1" si="138"/>
        <v>0</v>
      </c>
      <c r="DG40" s="26">
        <f t="shared" ca="1" si="139"/>
        <v>0</v>
      </c>
      <c r="DH40" s="26">
        <f t="shared" ca="1" si="140"/>
        <v>0</v>
      </c>
      <c r="DV40" s="9" t="str">
        <f ca="1">OFFSET(dane_tab_mark,ROWS(DV$3:DV40)-1,DV$3)</f>
        <v>Średni spread walutowy przy przewalutowaniu</v>
      </c>
      <c r="DW40" s="114">
        <f ca="1">OFFSET(dane_tab_mark,ROWS(DW$3:DW40)-1,DW$3)</f>
        <v>0</v>
      </c>
      <c r="DZ40" s="25">
        <f t="shared" si="412"/>
        <v>45505</v>
      </c>
      <c r="EA40" s="1">
        <f t="shared" si="413"/>
        <v>32</v>
      </c>
      <c r="EB40" s="26">
        <f t="shared" ca="1" si="141"/>
        <v>0</v>
      </c>
      <c r="EC40" s="26">
        <f t="shared" ca="1" si="142"/>
        <v>0</v>
      </c>
      <c r="ED40" s="26">
        <f t="shared" ca="1" si="143"/>
        <v>0</v>
      </c>
      <c r="EE40" s="26">
        <f t="shared" ca="1" si="144"/>
        <v>0</v>
      </c>
      <c r="EF40" s="26">
        <f t="shared" ca="1" si="145"/>
        <v>0</v>
      </c>
      <c r="EG40" s="26">
        <f t="shared" ca="1" si="146"/>
        <v>0</v>
      </c>
      <c r="EH40" s="26">
        <f t="shared" ca="1" si="147"/>
        <v>0</v>
      </c>
      <c r="EI40" s="26">
        <f t="shared" ca="1" si="148"/>
        <v>0</v>
      </c>
      <c r="EJ40" s="27">
        <f t="shared" ca="1" si="149"/>
        <v>0</v>
      </c>
      <c r="EK40" s="28">
        <f t="shared" ca="1" si="150"/>
        <v>0</v>
      </c>
      <c r="EL40" s="28">
        <f t="shared" ca="1" si="151"/>
        <v>0</v>
      </c>
      <c r="EM40" s="28">
        <f t="shared" ca="1" si="152"/>
        <v>0</v>
      </c>
      <c r="EN40" s="28">
        <f t="shared" ca="1" si="153"/>
        <v>0</v>
      </c>
      <c r="EO40" s="28">
        <f t="shared" ca="1" si="154"/>
        <v>0</v>
      </c>
      <c r="EP40" s="28">
        <f t="shared" ca="1" si="155"/>
        <v>0</v>
      </c>
      <c r="EQ40" s="28">
        <f t="shared" ca="1" si="156"/>
        <v>0</v>
      </c>
      <c r="ER40" s="27">
        <f t="shared" ca="1" si="157"/>
        <v>0</v>
      </c>
      <c r="ES40" s="27">
        <f t="shared" ca="1" si="158"/>
        <v>0</v>
      </c>
      <c r="ET40" s="28">
        <f t="shared" ca="1" si="159"/>
        <v>0</v>
      </c>
      <c r="EU40" s="27">
        <f t="shared" ca="1" si="160"/>
        <v>0</v>
      </c>
      <c r="EV40" s="27">
        <f t="shared" ca="1" si="161"/>
        <v>0</v>
      </c>
      <c r="EW40" s="26">
        <f t="shared" ca="1" si="162"/>
        <v>0</v>
      </c>
      <c r="EX40" s="26">
        <f t="shared" ca="1" si="163"/>
        <v>0</v>
      </c>
      <c r="EY40" s="26">
        <f t="shared" ca="1" si="164"/>
        <v>0</v>
      </c>
      <c r="EZ40" s="26">
        <f t="shared" ca="1" si="165"/>
        <v>0</v>
      </c>
      <c r="FA40" s="29">
        <f t="shared" ca="1" si="166"/>
        <v>0</v>
      </c>
      <c r="FB40" s="26">
        <f t="shared" ca="1" si="167"/>
        <v>0</v>
      </c>
      <c r="FC40" s="26">
        <f t="shared" ca="1" si="168"/>
        <v>0</v>
      </c>
      <c r="FD40" s="26">
        <f t="shared" ca="1" si="169"/>
        <v>0</v>
      </c>
      <c r="FE40" s="26">
        <f t="shared" ca="1" si="170"/>
        <v>0</v>
      </c>
      <c r="FF40" s="26">
        <f t="shared" ca="1" si="171"/>
        <v>0</v>
      </c>
      <c r="FG40" s="26">
        <f t="shared" ca="1" si="172"/>
        <v>0</v>
      </c>
      <c r="FH40" s="26">
        <f t="shared" ca="1" si="173"/>
        <v>0</v>
      </c>
      <c r="FI40" s="26">
        <f t="shared" ca="1" si="174"/>
        <v>0</v>
      </c>
      <c r="FJ40" s="26">
        <f t="shared" ca="1" si="175"/>
        <v>0</v>
      </c>
      <c r="FX40" s="9" t="str">
        <f ca="1">OFFSET(dane_tab_mark,ROWS(FX$3:FX40)-1,FX$3)</f>
        <v>Średni spread walutowy przy przewalutowaniu</v>
      </c>
      <c r="FY40" s="114">
        <f ca="1">OFFSET(dane_tab_mark,ROWS(FY$3:FY40)-1,FY$3)</f>
        <v>0</v>
      </c>
      <c r="GB40" s="25">
        <f t="shared" si="414"/>
        <v>45505</v>
      </c>
      <c r="GC40" s="1">
        <f t="shared" si="415"/>
        <v>32</v>
      </c>
      <c r="GD40" s="26">
        <f t="shared" ca="1" si="176"/>
        <v>0</v>
      </c>
      <c r="GE40" s="26">
        <f t="shared" ca="1" si="177"/>
        <v>0</v>
      </c>
      <c r="GF40" s="26">
        <f t="shared" ca="1" si="178"/>
        <v>0</v>
      </c>
      <c r="GG40" s="26">
        <f t="shared" ca="1" si="179"/>
        <v>0</v>
      </c>
      <c r="GH40" s="26">
        <f t="shared" ca="1" si="180"/>
        <v>0</v>
      </c>
      <c r="GI40" s="26">
        <f t="shared" ca="1" si="181"/>
        <v>0</v>
      </c>
      <c r="GJ40" s="26">
        <f t="shared" ca="1" si="182"/>
        <v>0</v>
      </c>
      <c r="GK40" s="26">
        <f t="shared" ca="1" si="183"/>
        <v>0</v>
      </c>
      <c r="GL40" s="27">
        <f t="shared" ca="1" si="184"/>
        <v>0</v>
      </c>
      <c r="GM40" s="28">
        <f t="shared" ca="1" si="185"/>
        <v>0</v>
      </c>
      <c r="GN40" s="28">
        <f t="shared" ca="1" si="186"/>
        <v>0</v>
      </c>
      <c r="GO40" s="28">
        <f t="shared" ca="1" si="187"/>
        <v>0</v>
      </c>
      <c r="GP40" s="28">
        <f t="shared" ca="1" si="188"/>
        <v>0</v>
      </c>
      <c r="GQ40" s="28">
        <f t="shared" ca="1" si="189"/>
        <v>0</v>
      </c>
      <c r="GR40" s="28">
        <f t="shared" ca="1" si="190"/>
        <v>0</v>
      </c>
      <c r="GS40" s="28">
        <f t="shared" ca="1" si="191"/>
        <v>0</v>
      </c>
      <c r="GT40" s="27">
        <f t="shared" ca="1" si="192"/>
        <v>0</v>
      </c>
      <c r="GU40" s="27">
        <f t="shared" ca="1" si="193"/>
        <v>0</v>
      </c>
      <c r="GV40" s="28">
        <f t="shared" ca="1" si="194"/>
        <v>0</v>
      </c>
      <c r="GW40" s="27">
        <f t="shared" ca="1" si="195"/>
        <v>0</v>
      </c>
      <c r="GX40" s="27">
        <f t="shared" ca="1" si="196"/>
        <v>0</v>
      </c>
      <c r="GY40" s="26">
        <f t="shared" ca="1" si="197"/>
        <v>0</v>
      </c>
      <c r="GZ40" s="26">
        <f t="shared" ca="1" si="198"/>
        <v>0</v>
      </c>
      <c r="HA40" s="26">
        <f t="shared" ca="1" si="199"/>
        <v>0</v>
      </c>
      <c r="HB40" s="26">
        <f t="shared" ca="1" si="200"/>
        <v>0</v>
      </c>
      <c r="HC40" s="29">
        <f t="shared" ca="1" si="201"/>
        <v>0</v>
      </c>
      <c r="HD40" s="26">
        <f t="shared" ca="1" si="202"/>
        <v>0</v>
      </c>
      <c r="HE40" s="26">
        <f t="shared" ca="1" si="203"/>
        <v>0</v>
      </c>
      <c r="HF40" s="26">
        <f t="shared" ca="1" si="204"/>
        <v>0</v>
      </c>
      <c r="HG40" s="26">
        <f t="shared" ca="1" si="205"/>
        <v>0</v>
      </c>
      <c r="HH40" s="26">
        <f t="shared" ca="1" si="206"/>
        <v>0</v>
      </c>
      <c r="HI40" s="26">
        <f t="shared" ca="1" si="207"/>
        <v>0</v>
      </c>
      <c r="HJ40" s="26">
        <f t="shared" ca="1" si="208"/>
        <v>0</v>
      </c>
      <c r="HK40" s="26">
        <f t="shared" ca="1" si="209"/>
        <v>0</v>
      </c>
      <c r="HL40" s="26">
        <f t="shared" ca="1" si="210"/>
        <v>0</v>
      </c>
      <c r="HZ40" s="9" t="str">
        <f ca="1">OFFSET(dane_tab_mark,ROWS(HZ$3:HZ40)-1,HZ$3)</f>
        <v>Średni spread walutowy przy przewalutowaniu</v>
      </c>
      <c r="IA40" s="114">
        <f ca="1">OFFSET(dane_tab_mark,ROWS(IA$3:IA40)-1,IA$3)</f>
        <v>2.5299999999999996E-2</v>
      </c>
      <c r="ID40" s="25">
        <f t="shared" si="414"/>
        <v>45505</v>
      </c>
      <c r="IE40" s="1">
        <f t="shared" si="415"/>
        <v>32</v>
      </c>
      <c r="IF40" s="26" t="str">
        <f t="shared" ca="1" si="211"/>
        <v/>
      </c>
      <c r="IG40" s="26" t="e">
        <f t="shared" ca="1" si="212"/>
        <v>#VALUE!</v>
      </c>
      <c r="IH40" s="26">
        <f t="shared" ca="1" si="213"/>
        <v>0</v>
      </c>
      <c r="II40" s="26">
        <f t="shared" ca="1" si="214"/>
        <v>0</v>
      </c>
      <c r="IJ40" s="26" t="e">
        <f t="shared" ca="1" si="215"/>
        <v>#VALUE!</v>
      </c>
      <c r="IK40" s="26" t="e">
        <f t="shared" ca="1" si="216"/>
        <v>#VALUE!</v>
      </c>
      <c r="IL40" s="26" t="e">
        <f t="shared" ca="1" si="217"/>
        <v>#VALUE!</v>
      </c>
      <c r="IM40" s="26" t="e">
        <f t="shared" ca="1" si="218"/>
        <v>#VALUE!</v>
      </c>
      <c r="IN40" s="27" t="e">
        <f t="shared" ca="1" si="219"/>
        <v>#VALUE!</v>
      </c>
      <c r="IO40" s="28" t="e">
        <f t="shared" ca="1" si="220"/>
        <v>#VALUE!</v>
      </c>
      <c r="IP40" s="28" t="e">
        <f t="shared" ca="1" si="221"/>
        <v>#VALUE!</v>
      </c>
      <c r="IQ40" s="28" t="e">
        <f t="shared" ca="1" si="222"/>
        <v>#VALUE!</v>
      </c>
      <c r="IR40" s="28" t="e">
        <f t="shared" ca="1" si="223"/>
        <v>#VALUE!</v>
      </c>
      <c r="IS40" s="28" t="e">
        <f t="shared" ca="1" si="224"/>
        <v>#VALUE!</v>
      </c>
      <c r="IT40" s="28" t="e">
        <f t="shared" ca="1" si="225"/>
        <v>#VALUE!</v>
      </c>
      <c r="IU40" s="28" t="e">
        <f t="shared" ca="1" si="226"/>
        <v>#VALUE!</v>
      </c>
      <c r="IV40" s="27" t="e">
        <f t="shared" ca="1" si="227"/>
        <v>#VALUE!</v>
      </c>
      <c r="IW40" s="27" t="e">
        <f t="shared" ca="1" si="228"/>
        <v>#VALUE!</v>
      </c>
      <c r="IX40" s="28" t="e">
        <f t="shared" ca="1" si="229"/>
        <v>#VALUE!</v>
      </c>
      <c r="IY40" s="27" t="e">
        <f t="shared" ca="1" si="230"/>
        <v>#VALUE!</v>
      </c>
      <c r="IZ40" s="27" t="e">
        <f t="shared" ca="1" si="231"/>
        <v>#VALUE!</v>
      </c>
      <c r="JA40" s="26" t="e">
        <f t="shared" ca="1" si="232"/>
        <v>#VALUE!</v>
      </c>
      <c r="JB40" s="26" t="e">
        <f t="shared" ca="1" si="233"/>
        <v>#VALUE!</v>
      </c>
      <c r="JC40" s="26" t="e">
        <f t="shared" ca="1" si="234"/>
        <v>#VALUE!</v>
      </c>
      <c r="JD40" s="26" t="e">
        <f t="shared" ca="1" si="235"/>
        <v>#VALUE!</v>
      </c>
      <c r="JE40" s="29">
        <f t="shared" ca="1" si="236"/>
        <v>0</v>
      </c>
      <c r="JF40" s="26" t="e">
        <f t="shared" ca="1" si="237"/>
        <v>#VALUE!</v>
      </c>
      <c r="JG40" s="26" t="e">
        <f t="shared" ca="1" si="238"/>
        <v>#VALUE!</v>
      </c>
      <c r="JH40" s="26">
        <f t="shared" ca="1" si="239"/>
        <v>0</v>
      </c>
      <c r="JI40" s="26">
        <f t="shared" ca="1" si="240"/>
        <v>0</v>
      </c>
      <c r="JJ40" s="26" t="e">
        <f t="shared" ca="1" si="241"/>
        <v>#VALUE!</v>
      </c>
      <c r="JK40" s="26">
        <f t="shared" ca="1" si="242"/>
        <v>0</v>
      </c>
      <c r="JL40" s="26" t="e">
        <f t="shared" ca="1" si="243"/>
        <v>#VALUE!</v>
      </c>
      <c r="JM40" s="26" t="e">
        <f t="shared" ca="1" si="244"/>
        <v>#VALUE!</v>
      </c>
      <c r="JN40" s="26" t="e">
        <f t="shared" ca="1" si="245"/>
        <v>#VALUE!</v>
      </c>
      <c r="KB40" s="9" t="str">
        <f ca="1">OFFSET(dane_tab_mark,ROWS(KB$3:KB40)-1,KB$3)</f>
        <v>Średni spread walutowy przy przewalutowaniu</v>
      </c>
      <c r="KC40" s="114">
        <f ca="1">OFFSET(dane_tab_mark,ROWS(KC$3:KC40)-1,KC$3)</f>
        <v>4.5999999999999999E-3</v>
      </c>
      <c r="KF40" s="25">
        <f t="shared" si="416"/>
        <v>45505</v>
      </c>
      <c r="KG40" s="1">
        <f t="shared" si="417"/>
        <v>32</v>
      </c>
      <c r="KH40" s="26">
        <f t="shared" ca="1" si="246"/>
        <v>0</v>
      </c>
      <c r="KI40" s="26">
        <f t="shared" ca="1" si="247"/>
        <v>0</v>
      </c>
      <c r="KJ40" s="26">
        <f t="shared" ca="1" si="248"/>
        <v>0</v>
      </c>
      <c r="KK40" s="26">
        <f t="shared" ca="1" si="249"/>
        <v>0</v>
      </c>
      <c r="KL40" s="26">
        <f t="shared" ca="1" si="250"/>
        <v>0</v>
      </c>
      <c r="KM40" s="26">
        <f t="shared" ca="1" si="251"/>
        <v>0</v>
      </c>
      <c r="KN40" s="26">
        <f t="shared" ca="1" si="252"/>
        <v>0</v>
      </c>
      <c r="KO40" s="26">
        <f t="shared" ca="1" si="253"/>
        <v>0</v>
      </c>
      <c r="KP40" s="27">
        <f t="shared" ca="1" si="254"/>
        <v>0</v>
      </c>
      <c r="KQ40" s="28">
        <f t="shared" ca="1" si="255"/>
        <v>0</v>
      </c>
      <c r="KR40" s="28">
        <f t="shared" ca="1" si="256"/>
        <v>0</v>
      </c>
      <c r="KS40" s="28">
        <f t="shared" ca="1" si="257"/>
        <v>0</v>
      </c>
      <c r="KT40" s="28">
        <f t="shared" ca="1" si="258"/>
        <v>0</v>
      </c>
      <c r="KU40" s="28">
        <f t="shared" ca="1" si="259"/>
        <v>0</v>
      </c>
      <c r="KV40" s="28">
        <f t="shared" ca="1" si="260"/>
        <v>0</v>
      </c>
      <c r="KW40" s="28">
        <f t="shared" ca="1" si="261"/>
        <v>0</v>
      </c>
      <c r="KX40" s="27">
        <f t="shared" ca="1" si="262"/>
        <v>0</v>
      </c>
      <c r="KY40" s="27">
        <f t="shared" ca="1" si="263"/>
        <v>0</v>
      </c>
      <c r="KZ40" s="28">
        <f t="shared" ca="1" si="264"/>
        <v>0</v>
      </c>
      <c r="LA40" s="27">
        <f t="shared" ca="1" si="265"/>
        <v>0</v>
      </c>
      <c r="LB40" s="27">
        <f t="shared" ca="1" si="266"/>
        <v>0</v>
      </c>
      <c r="LC40" s="26">
        <f t="shared" ca="1" si="267"/>
        <v>0</v>
      </c>
      <c r="LD40" s="26">
        <f t="shared" ca="1" si="268"/>
        <v>0</v>
      </c>
      <c r="LE40" s="26">
        <f t="shared" ca="1" si="269"/>
        <v>0</v>
      </c>
      <c r="LF40" s="26">
        <f t="shared" ca="1" si="270"/>
        <v>0</v>
      </c>
      <c r="LG40" s="29">
        <f t="shared" ca="1" si="271"/>
        <v>0</v>
      </c>
      <c r="LH40" s="26">
        <f t="shared" ca="1" si="272"/>
        <v>0</v>
      </c>
      <c r="LI40" s="26">
        <f t="shared" ca="1" si="273"/>
        <v>0</v>
      </c>
      <c r="LJ40" s="26">
        <f t="shared" ca="1" si="274"/>
        <v>0</v>
      </c>
      <c r="LK40" s="26">
        <f t="shared" ca="1" si="275"/>
        <v>0</v>
      </c>
      <c r="LL40" s="26">
        <f t="shared" ca="1" si="276"/>
        <v>0</v>
      </c>
      <c r="LM40" s="26">
        <f t="shared" ca="1" si="277"/>
        <v>0</v>
      </c>
      <c r="LN40" s="26">
        <f t="shared" ca="1" si="278"/>
        <v>0</v>
      </c>
      <c r="LO40" s="26">
        <f t="shared" ca="1" si="279"/>
        <v>0</v>
      </c>
      <c r="LP40" s="26">
        <f t="shared" ca="1" si="280"/>
        <v>0</v>
      </c>
      <c r="MD40" s="9" t="str">
        <f ca="1">OFFSET(dane_tab_mark,ROWS(MD$3:MD40)-1,MD$3)</f>
        <v>Średni spread walutowy przy przewalutowaniu</v>
      </c>
      <c r="ME40" s="114">
        <f ca="1">OFFSET(dane_tab_mark,ROWS(ME$3:ME40)-1,ME$3)</f>
        <v>4.5999999999999999E-3</v>
      </c>
      <c r="MH40" s="25">
        <f t="shared" si="416"/>
        <v>45505</v>
      </c>
      <c r="MI40" s="1">
        <f t="shared" si="417"/>
        <v>32</v>
      </c>
      <c r="MJ40" s="26">
        <f t="shared" ca="1" si="281"/>
        <v>0</v>
      </c>
      <c r="MK40" s="26">
        <f t="shared" ca="1" si="282"/>
        <v>1088</v>
      </c>
      <c r="ML40" s="26">
        <f t="shared" ca="1" si="283"/>
        <v>0</v>
      </c>
      <c r="MM40" s="26">
        <f t="shared" ca="1" si="284"/>
        <v>0</v>
      </c>
      <c r="MN40" s="26">
        <f t="shared" ca="1" si="285"/>
        <v>0</v>
      </c>
      <c r="MO40" s="26">
        <f t="shared" ca="1" si="286"/>
        <v>0</v>
      </c>
      <c r="MP40" s="26">
        <f t="shared" ca="1" si="287"/>
        <v>0</v>
      </c>
      <c r="MQ40" s="26">
        <f t="shared" ca="1" si="288"/>
        <v>0</v>
      </c>
      <c r="MR40" s="27">
        <f t="shared" ca="1" si="289"/>
        <v>0</v>
      </c>
      <c r="MS40" s="28">
        <f t="shared" ca="1" si="290"/>
        <v>0</v>
      </c>
      <c r="MT40" s="28">
        <f t="shared" ca="1" si="291"/>
        <v>0</v>
      </c>
      <c r="MU40" s="28">
        <f t="shared" ca="1" si="292"/>
        <v>0</v>
      </c>
      <c r="MV40" s="28">
        <f t="shared" ca="1" si="293"/>
        <v>234.31710427676313</v>
      </c>
      <c r="MW40" s="28">
        <f t="shared" ca="1" si="294"/>
        <v>0.72757963172718054</v>
      </c>
      <c r="MX40" s="28">
        <f t="shared" ca="1" si="295"/>
        <v>0</v>
      </c>
      <c r="MY40" s="28">
        <f t="shared" ca="1" si="296"/>
        <v>235.0446839084903</v>
      </c>
      <c r="MZ40" s="27">
        <f t="shared" ca="1" si="297"/>
        <v>4.8891852935963903E-2</v>
      </c>
      <c r="NA40" s="27">
        <f t="shared" ca="1" si="298"/>
        <v>0</v>
      </c>
      <c r="NB40" s="28">
        <f t="shared" ca="1" si="299"/>
        <v>234.99579205555435</v>
      </c>
      <c r="NC40" s="27">
        <f t="shared" ca="1" si="300"/>
        <v>0</v>
      </c>
      <c r="ND40" s="27">
        <f t="shared" ca="1" si="301"/>
        <v>234.99579205555435</v>
      </c>
      <c r="NE40" s="26">
        <f t="shared" ca="1" si="302"/>
        <v>1079.8996628120944</v>
      </c>
      <c r="NF40" s="26">
        <f t="shared" ca="1" si="303"/>
        <v>1.0809806434554048</v>
      </c>
      <c r="NG40" s="26">
        <f t="shared" ca="1" si="304"/>
        <v>19.989999999999998</v>
      </c>
      <c r="NH40" s="26">
        <f t="shared" ca="1" si="305"/>
        <v>1059.9096628120944</v>
      </c>
      <c r="NI40" s="29">
        <f t="shared" ca="1" si="306"/>
        <v>0</v>
      </c>
      <c r="NJ40" s="26">
        <f t="shared" ca="1" si="307"/>
        <v>1059.9096628120944</v>
      </c>
      <c r="NK40" s="26">
        <f t="shared" ca="1" si="308"/>
        <v>0</v>
      </c>
      <c r="NL40" s="26">
        <f t="shared" ca="1" si="309"/>
        <v>0</v>
      </c>
      <c r="NM40" s="26">
        <f t="shared" ca="1" si="310"/>
        <v>0</v>
      </c>
      <c r="NN40" s="26">
        <f t="shared" ca="1" si="311"/>
        <v>1059.9096628120944</v>
      </c>
      <c r="NO40" s="26">
        <f t="shared" ca="1" si="312"/>
        <v>0</v>
      </c>
      <c r="NP40" s="26">
        <f t="shared" ca="1" si="313"/>
        <v>43.476840898069085</v>
      </c>
      <c r="NQ40" s="26">
        <f t="shared" ca="1" si="314"/>
        <v>21.070980643455403</v>
      </c>
      <c r="NR40" s="26">
        <f t="shared" ca="1" si="315"/>
        <v>64.547821541524485</v>
      </c>
      <c r="OF40" s="9" t="str">
        <f ca="1">OFFSET(dane_tab_mark,ROWS(OF$3:OF40)-1,OF$3)</f>
        <v>Średni spread walutowy przy przewalutowaniu</v>
      </c>
      <c r="OG40" s="114">
        <f ca="1">OFFSET(dane_tab_mark,ROWS(OG$3:OG40)-1,OG$3)</f>
        <v>8.0000000000000002E-3</v>
      </c>
      <c r="OJ40" s="25">
        <f t="shared" si="418"/>
        <v>45505</v>
      </c>
      <c r="OK40" s="1">
        <f t="shared" si="419"/>
        <v>32</v>
      </c>
      <c r="OL40" s="26">
        <f t="shared" ca="1" si="316"/>
        <v>0</v>
      </c>
      <c r="OM40" s="26">
        <f t="shared" ca="1" si="317"/>
        <v>0</v>
      </c>
      <c r="ON40" s="26">
        <f t="shared" ca="1" si="318"/>
        <v>0</v>
      </c>
      <c r="OO40" s="26">
        <f t="shared" ca="1" si="319"/>
        <v>0</v>
      </c>
      <c r="OP40" s="26">
        <f t="shared" ca="1" si="320"/>
        <v>0</v>
      </c>
      <c r="OQ40" s="26">
        <f t="shared" ca="1" si="321"/>
        <v>0</v>
      </c>
      <c r="OR40" s="26">
        <f t="shared" ca="1" si="322"/>
        <v>0</v>
      </c>
      <c r="OS40" s="26">
        <f t="shared" ca="1" si="323"/>
        <v>0</v>
      </c>
      <c r="OT40" s="27">
        <f t="shared" ca="1" si="324"/>
        <v>0</v>
      </c>
      <c r="OU40" s="28">
        <f t="shared" ca="1" si="325"/>
        <v>0</v>
      </c>
      <c r="OV40" s="28">
        <f t="shared" ca="1" si="326"/>
        <v>0</v>
      </c>
      <c r="OW40" s="28">
        <f t="shared" ca="1" si="327"/>
        <v>0</v>
      </c>
      <c r="OX40" s="28">
        <f t="shared" ca="1" si="328"/>
        <v>0</v>
      </c>
      <c r="OY40" s="28">
        <f t="shared" ca="1" si="329"/>
        <v>0</v>
      </c>
      <c r="OZ40" s="28">
        <f t="shared" ca="1" si="330"/>
        <v>0</v>
      </c>
      <c r="PA40" s="28">
        <f t="shared" ca="1" si="331"/>
        <v>0</v>
      </c>
      <c r="PB40" s="27">
        <f t="shared" ca="1" si="332"/>
        <v>0</v>
      </c>
      <c r="PC40" s="27">
        <f t="shared" ca="1" si="333"/>
        <v>0</v>
      </c>
      <c r="PD40" s="28">
        <f t="shared" ca="1" si="334"/>
        <v>0</v>
      </c>
      <c r="PE40" s="27">
        <f t="shared" ca="1" si="335"/>
        <v>0</v>
      </c>
      <c r="PF40" s="27">
        <f t="shared" ca="1" si="336"/>
        <v>0</v>
      </c>
      <c r="PG40" s="26">
        <f t="shared" ca="1" si="337"/>
        <v>0</v>
      </c>
      <c r="PH40" s="26">
        <f t="shared" ca="1" si="338"/>
        <v>0</v>
      </c>
      <c r="PI40" s="26">
        <f t="shared" ca="1" si="339"/>
        <v>0</v>
      </c>
      <c r="PJ40" s="26">
        <f t="shared" ca="1" si="340"/>
        <v>0</v>
      </c>
      <c r="PK40" s="29">
        <f t="shared" ca="1" si="341"/>
        <v>0</v>
      </c>
      <c r="PL40" s="26">
        <f t="shared" ca="1" si="342"/>
        <v>0</v>
      </c>
      <c r="PM40" s="26">
        <f t="shared" ca="1" si="343"/>
        <v>0</v>
      </c>
      <c r="PN40" s="26">
        <f t="shared" ca="1" si="344"/>
        <v>0</v>
      </c>
      <c r="PO40" s="26">
        <f t="shared" ca="1" si="345"/>
        <v>0</v>
      </c>
      <c r="PP40" s="26">
        <f t="shared" ca="1" si="346"/>
        <v>0</v>
      </c>
      <c r="PQ40" s="26">
        <f t="shared" ca="1" si="347"/>
        <v>0</v>
      </c>
      <c r="PR40" s="26">
        <f t="shared" ca="1" si="348"/>
        <v>0</v>
      </c>
      <c r="PS40" s="26">
        <f t="shared" ca="1" si="349"/>
        <v>0</v>
      </c>
      <c r="PT40" s="26">
        <f t="shared" ca="1" si="350"/>
        <v>0</v>
      </c>
      <c r="QH40" s="9" t="str">
        <f ca="1">OFFSET(dane_tab_mark,ROWS(QH$3:QH40)-1,QH$3)</f>
        <v>Średni spread walutowy przy przewalutowaniu</v>
      </c>
      <c r="QI40" s="114">
        <f ca="1">OFFSET(dane_tab_mark,ROWS(QI$3:QI40)-1,QI$3)</f>
        <v>8.0000000000000002E-3</v>
      </c>
      <c r="QL40" s="25">
        <f t="shared" si="418"/>
        <v>45505</v>
      </c>
      <c r="QM40" s="1">
        <f t="shared" si="419"/>
        <v>32</v>
      </c>
      <c r="QN40" s="26">
        <f t="shared" ca="1" si="351"/>
        <v>0</v>
      </c>
      <c r="QO40" s="26">
        <f t="shared" ca="1" si="352"/>
        <v>1088</v>
      </c>
      <c r="QP40" s="26">
        <f t="shared" ca="1" si="353"/>
        <v>0</v>
      </c>
      <c r="QQ40" s="26">
        <f t="shared" ca="1" si="354"/>
        <v>0</v>
      </c>
      <c r="QR40" s="26">
        <f t="shared" ca="1" si="355"/>
        <v>0</v>
      </c>
      <c r="QS40" s="26">
        <f t="shared" ca="1" si="356"/>
        <v>0</v>
      </c>
      <c r="QT40" s="26">
        <f t="shared" ca="1" si="357"/>
        <v>0</v>
      </c>
      <c r="QU40" s="26">
        <f t="shared" ca="1" si="358"/>
        <v>0</v>
      </c>
      <c r="QV40" s="27">
        <f t="shared" ca="1" si="359"/>
        <v>0</v>
      </c>
      <c r="QW40" s="28">
        <f t="shared" ca="1" si="360"/>
        <v>0</v>
      </c>
      <c r="QX40" s="28">
        <f t="shared" ca="1" si="361"/>
        <v>0</v>
      </c>
      <c r="QY40" s="28">
        <f t="shared" ca="1" si="362"/>
        <v>0</v>
      </c>
      <c r="QZ40" s="28">
        <f t="shared" ca="1" si="363"/>
        <v>234.14421405225332</v>
      </c>
      <c r="RA40" s="28">
        <f t="shared" ca="1" si="364"/>
        <v>0.72704278911696507</v>
      </c>
      <c r="RB40" s="28">
        <f t="shared" ca="1" si="365"/>
        <v>0</v>
      </c>
      <c r="RC40" s="28">
        <f t="shared" ca="1" si="366"/>
        <v>234.8712568413703</v>
      </c>
      <c r="RD40" s="27">
        <f t="shared" ca="1" si="367"/>
        <v>4.8855778218085795E-2</v>
      </c>
      <c r="RE40" s="27">
        <f t="shared" ca="1" si="368"/>
        <v>0</v>
      </c>
      <c r="RF40" s="28">
        <f t="shared" ca="1" si="369"/>
        <v>234.8224010631522</v>
      </c>
      <c r="RG40" s="27">
        <f t="shared" ca="1" si="370"/>
        <v>0</v>
      </c>
      <c r="RH40" s="27">
        <f t="shared" ca="1" si="371"/>
        <v>234.8224010631522</v>
      </c>
      <c r="RI40" s="26">
        <f t="shared" ca="1" si="372"/>
        <v>1078.3044656819948</v>
      </c>
      <c r="RJ40" s="26">
        <f t="shared" ca="1" si="373"/>
        <v>1.8785792085052435</v>
      </c>
      <c r="RK40" s="26">
        <f t="shared" ca="1" si="374"/>
        <v>19.989999999999998</v>
      </c>
      <c r="RL40" s="26">
        <f t="shared" ca="1" si="375"/>
        <v>1058.3144656819948</v>
      </c>
      <c r="RM40" s="29">
        <f t="shared" ca="1" si="376"/>
        <v>0</v>
      </c>
      <c r="RN40" s="26">
        <f t="shared" ca="1" si="377"/>
        <v>1058.3144656819948</v>
      </c>
      <c r="RO40" s="26">
        <f t="shared" ca="1" si="378"/>
        <v>0</v>
      </c>
      <c r="RP40" s="26">
        <f t="shared" ca="1" si="379"/>
        <v>0</v>
      </c>
      <c r="RQ40" s="26">
        <f t="shared" ca="1" si="380"/>
        <v>0</v>
      </c>
      <c r="RR40" s="26">
        <f t="shared" ca="1" si="381"/>
        <v>1058.3144656819948</v>
      </c>
      <c r="RS40" s="26">
        <f t="shared" ca="1" si="382"/>
        <v>0</v>
      </c>
      <c r="RT40" s="26">
        <f t="shared" ca="1" si="383"/>
        <v>44.247539409559295</v>
      </c>
      <c r="RU40" s="26">
        <f t="shared" ca="1" si="384"/>
        <v>21.868579208505242</v>
      </c>
      <c r="RV40" s="26">
        <f t="shared" ca="1" si="385"/>
        <v>66.116118618064533</v>
      </c>
    </row>
    <row r="41" spans="2:490" x14ac:dyDescent="0.25">
      <c r="B41" s="25">
        <f t="shared" si="409"/>
        <v>45536</v>
      </c>
      <c r="C41" s="1">
        <f t="shared" si="386"/>
        <v>2024</v>
      </c>
      <c r="D41" s="1">
        <f t="shared" si="387"/>
        <v>48</v>
      </c>
      <c r="E41" s="1">
        <f t="shared" si="388"/>
        <v>33</v>
      </c>
      <c r="F41" s="26">
        <f t="shared" si="72"/>
        <v>266.66666666666669</v>
      </c>
      <c r="G41" s="26">
        <f>SUMIFS(F$9:F41,C$9:C41,C41)</f>
        <v>2400</v>
      </c>
      <c r="H41" s="26">
        <f t="shared" si="73"/>
        <v>266.66666666666669</v>
      </c>
      <c r="I41" s="86">
        <f t="shared" si="389"/>
        <v>0</v>
      </c>
      <c r="J41" s="1" t="b">
        <f>IF(J40=TRUE,TRUE,AND(D41&gt;=dane_wiek_emerytalny,D41&gt;=55,YEAR(B41)-YEAR(dane_data_rozpoczecia)&gt;=4,SUMIFS(F$9:F41,C$9:C41,C41)))</f>
        <v>0</v>
      </c>
      <c r="K41" s="26">
        <f t="shared" si="74"/>
        <v>266.66666666666669</v>
      </c>
      <c r="L41" s="26">
        <f t="shared" si="75"/>
        <v>0</v>
      </c>
      <c r="M41" s="26">
        <f t="shared" si="76"/>
        <v>408.0000000000008</v>
      </c>
      <c r="N41" s="26">
        <f t="shared" si="77"/>
        <v>0</v>
      </c>
      <c r="O41" s="1" t="b">
        <f>IF(O40=TRUE,TRUE,AND(D41&gt;=65,YEAR(B41)-YEAR(dane_data_rozpoczecia)&gt;=4,SUMIFS(F$9:F41,C$9:C41,C41)))</f>
        <v>0</v>
      </c>
      <c r="R41" s="12" t="str">
        <f ca="1">OFFSET(dane_tab_mark,ROWS(R$3:R41)-1,R$3)</f>
        <v xml:space="preserve">          - procentowo</v>
      </c>
      <c r="S41" s="115">
        <f ca="1">OFFSET(dane_tab_mark,ROWS(S$3:S41)-1,S$3)</f>
        <v>1.0869565217391304E-3</v>
      </c>
      <c r="V41" s="25">
        <f t="shared" si="410"/>
        <v>45536</v>
      </c>
      <c r="W41" s="1">
        <f t="shared" si="390"/>
        <v>33</v>
      </c>
      <c r="X41" s="26">
        <f t="shared" ca="1" si="78"/>
        <v>0</v>
      </c>
      <c r="Y41" s="26">
        <f t="shared" ca="1" si="79"/>
        <v>0</v>
      </c>
      <c r="Z41" s="26">
        <f t="shared" ca="1" si="391"/>
        <v>0</v>
      </c>
      <c r="AA41" s="26">
        <f t="shared" ca="1" si="392"/>
        <v>0</v>
      </c>
      <c r="AB41" s="26">
        <f t="shared" ca="1" si="80"/>
        <v>0</v>
      </c>
      <c r="AC41" s="26">
        <f t="shared" ca="1" si="81"/>
        <v>0</v>
      </c>
      <c r="AD41" s="26">
        <f t="shared" ca="1" si="82"/>
        <v>0</v>
      </c>
      <c r="AE41" s="26">
        <f t="shared" ca="1" si="83"/>
        <v>0</v>
      </c>
      <c r="AF41" s="27">
        <f t="shared" ca="1" si="84"/>
        <v>0</v>
      </c>
      <c r="AG41" s="28">
        <f t="shared" ca="1" si="85"/>
        <v>0</v>
      </c>
      <c r="AH41" s="28">
        <f t="shared" ca="1" si="86"/>
        <v>0</v>
      </c>
      <c r="AI41" s="28">
        <f t="shared" ca="1" si="393"/>
        <v>0</v>
      </c>
      <c r="AJ41" s="28">
        <f t="shared" ca="1" si="411"/>
        <v>0</v>
      </c>
      <c r="AK41" s="28">
        <f t="shared" ca="1" si="87"/>
        <v>0</v>
      </c>
      <c r="AL41" s="28">
        <f t="shared" ca="1" si="394"/>
        <v>0</v>
      </c>
      <c r="AM41" s="28">
        <f t="shared" ca="1" si="395"/>
        <v>0</v>
      </c>
      <c r="AN41" s="27">
        <f t="shared" ca="1" si="88"/>
        <v>0</v>
      </c>
      <c r="AO41" s="27">
        <f t="shared" ca="1" si="89"/>
        <v>0</v>
      </c>
      <c r="AP41" s="28">
        <f t="shared" ca="1" si="90"/>
        <v>0</v>
      </c>
      <c r="AQ41" s="27">
        <f t="shared" ca="1" si="91"/>
        <v>0</v>
      </c>
      <c r="AR41" s="27">
        <f t="shared" ca="1" si="92"/>
        <v>0</v>
      </c>
      <c r="AS41" s="26">
        <f t="shared" ca="1" si="93"/>
        <v>0</v>
      </c>
      <c r="AT41" s="26">
        <f t="shared" ca="1" si="94"/>
        <v>0</v>
      </c>
      <c r="AU41" s="26">
        <f t="shared" ca="1" si="95"/>
        <v>0</v>
      </c>
      <c r="AV41" s="26">
        <f t="shared" ca="1" si="96"/>
        <v>0</v>
      </c>
      <c r="AW41" s="29">
        <f t="shared" ca="1" si="97"/>
        <v>0</v>
      </c>
      <c r="AX41" s="26">
        <f t="shared" ca="1" si="98"/>
        <v>0</v>
      </c>
      <c r="AY41" s="26">
        <f t="shared" ca="1" si="99"/>
        <v>0</v>
      </c>
      <c r="AZ41" s="26">
        <f t="shared" ca="1" si="100"/>
        <v>0</v>
      </c>
      <c r="BA41" s="26">
        <f t="shared" ca="1" si="396"/>
        <v>0</v>
      </c>
      <c r="BB41" s="26">
        <f t="shared" ca="1" si="101"/>
        <v>0</v>
      </c>
      <c r="BC41" s="26">
        <f t="shared" ca="1" si="102"/>
        <v>0</v>
      </c>
      <c r="BD41" s="26">
        <f t="shared" ca="1" si="103"/>
        <v>0</v>
      </c>
      <c r="BE41" s="26">
        <f t="shared" ca="1" si="104"/>
        <v>0</v>
      </c>
      <c r="BF41" s="26">
        <f t="shared" ca="1" si="105"/>
        <v>0</v>
      </c>
      <c r="BT41" s="12" t="str">
        <f ca="1">OFFSET(dane_tab_mark,ROWS(BT$3:BT41)-1,BT$3)</f>
        <v xml:space="preserve">          - procentowo</v>
      </c>
      <c r="BU41" s="115">
        <f ca="1">OFFSET(dane_tab_mark,ROWS(BU$3:BU41)-1,BU$3)</f>
        <v>1.0869565217391304E-3</v>
      </c>
      <c r="BX41" s="25">
        <f t="shared" si="412"/>
        <v>45536</v>
      </c>
      <c r="BY41" s="1">
        <f t="shared" si="413"/>
        <v>33</v>
      </c>
      <c r="BZ41" s="26">
        <f t="shared" ca="1" si="106"/>
        <v>0</v>
      </c>
      <c r="CA41" s="26">
        <f t="shared" ca="1" si="107"/>
        <v>0</v>
      </c>
      <c r="CB41" s="26">
        <f t="shared" ca="1" si="108"/>
        <v>0</v>
      </c>
      <c r="CC41" s="26">
        <f t="shared" ca="1" si="109"/>
        <v>0</v>
      </c>
      <c r="CD41" s="26">
        <f t="shared" ca="1" si="110"/>
        <v>0</v>
      </c>
      <c r="CE41" s="26">
        <f t="shared" ca="1" si="111"/>
        <v>0</v>
      </c>
      <c r="CF41" s="26">
        <f t="shared" ca="1" si="112"/>
        <v>0</v>
      </c>
      <c r="CG41" s="26">
        <f t="shared" ca="1" si="113"/>
        <v>0</v>
      </c>
      <c r="CH41" s="27">
        <f t="shared" ca="1" si="114"/>
        <v>0</v>
      </c>
      <c r="CI41" s="28">
        <f t="shared" ca="1" si="115"/>
        <v>0</v>
      </c>
      <c r="CJ41" s="28">
        <f t="shared" ca="1" si="116"/>
        <v>0</v>
      </c>
      <c r="CK41" s="28">
        <f t="shared" ca="1" si="117"/>
        <v>0</v>
      </c>
      <c r="CL41" s="28">
        <f t="shared" ca="1" si="118"/>
        <v>0</v>
      </c>
      <c r="CM41" s="28">
        <f t="shared" ca="1" si="119"/>
        <v>0</v>
      </c>
      <c r="CN41" s="28">
        <f t="shared" ca="1" si="120"/>
        <v>0</v>
      </c>
      <c r="CO41" s="28">
        <f t="shared" ca="1" si="121"/>
        <v>0</v>
      </c>
      <c r="CP41" s="27">
        <f t="shared" ca="1" si="122"/>
        <v>0</v>
      </c>
      <c r="CQ41" s="27">
        <f t="shared" ca="1" si="123"/>
        <v>0</v>
      </c>
      <c r="CR41" s="28">
        <f t="shared" ca="1" si="124"/>
        <v>0</v>
      </c>
      <c r="CS41" s="27">
        <f t="shared" ca="1" si="125"/>
        <v>0</v>
      </c>
      <c r="CT41" s="27">
        <f t="shared" ca="1" si="126"/>
        <v>0</v>
      </c>
      <c r="CU41" s="26">
        <f t="shared" ca="1" si="127"/>
        <v>0</v>
      </c>
      <c r="CV41" s="26">
        <f t="shared" ca="1" si="128"/>
        <v>0</v>
      </c>
      <c r="CW41" s="26">
        <f t="shared" ca="1" si="129"/>
        <v>0</v>
      </c>
      <c r="CX41" s="26">
        <f t="shared" ca="1" si="130"/>
        <v>0</v>
      </c>
      <c r="CY41" s="29">
        <f t="shared" ca="1" si="131"/>
        <v>0</v>
      </c>
      <c r="CZ41" s="26">
        <f t="shared" ca="1" si="132"/>
        <v>0</v>
      </c>
      <c r="DA41" s="26">
        <f t="shared" ca="1" si="133"/>
        <v>0</v>
      </c>
      <c r="DB41" s="26">
        <f t="shared" ca="1" si="134"/>
        <v>0</v>
      </c>
      <c r="DC41" s="26">
        <f t="shared" ca="1" si="135"/>
        <v>0</v>
      </c>
      <c r="DD41" s="26">
        <f t="shared" ca="1" si="136"/>
        <v>0</v>
      </c>
      <c r="DE41" s="26">
        <f t="shared" ca="1" si="137"/>
        <v>0</v>
      </c>
      <c r="DF41" s="26">
        <f t="shared" ca="1" si="138"/>
        <v>0</v>
      </c>
      <c r="DG41" s="26">
        <f t="shared" ca="1" si="139"/>
        <v>0</v>
      </c>
      <c r="DH41" s="26">
        <f t="shared" ca="1" si="140"/>
        <v>0</v>
      </c>
      <c r="DV41" s="12" t="str">
        <f ca="1">OFFSET(dane_tab_mark,ROWS(DV$3:DV41)-1,DV$3)</f>
        <v xml:space="preserve">          - procentowo</v>
      </c>
      <c r="DW41" s="115">
        <f ca="1">OFFSET(dane_tab_mark,ROWS(DW$3:DW41)-1,DW$3)</f>
        <v>0</v>
      </c>
      <c r="DZ41" s="25">
        <f t="shared" si="412"/>
        <v>45536</v>
      </c>
      <c r="EA41" s="1">
        <f t="shared" si="413"/>
        <v>33</v>
      </c>
      <c r="EB41" s="26">
        <f t="shared" ca="1" si="141"/>
        <v>0</v>
      </c>
      <c r="EC41" s="26">
        <f t="shared" ca="1" si="142"/>
        <v>0</v>
      </c>
      <c r="ED41" s="26">
        <f t="shared" ca="1" si="143"/>
        <v>0</v>
      </c>
      <c r="EE41" s="26">
        <f t="shared" ca="1" si="144"/>
        <v>0</v>
      </c>
      <c r="EF41" s="26">
        <f t="shared" ca="1" si="145"/>
        <v>0</v>
      </c>
      <c r="EG41" s="26">
        <f t="shared" ca="1" si="146"/>
        <v>0</v>
      </c>
      <c r="EH41" s="26">
        <f t="shared" ca="1" si="147"/>
        <v>0</v>
      </c>
      <c r="EI41" s="26">
        <f t="shared" ca="1" si="148"/>
        <v>0</v>
      </c>
      <c r="EJ41" s="27">
        <f t="shared" ca="1" si="149"/>
        <v>0</v>
      </c>
      <c r="EK41" s="28">
        <f t="shared" ca="1" si="150"/>
        <v>0</v>
      </c>
      <c r="EL41" s="28">
        <f t="shared" ca="1" si="151"/>
        <v>0</v>
      </c>
      <c r="EM41" s="28">
        <f t="shared" ca="1" si="152"/>
        <v>0</v>
      </c>
      <c r="EN41" s="28">
        <f t="shared" ca="1" si="153"/>
        <v>0</v>
      </c>
      <c r="EO41" s="28">
        <f t="shared" ca="1" si="154"/>
        <v>0</v>
      </c>
      <c r="EP41" s="28">
        <f t="shared" ca="1" si="155"/>
        <v>0</v>
      </c>
      <c r="EQ41" s="28">
        <f t="shared" ca="1" si="156"/>
        <v>0</v>
      </c>
      <c r="ER41" s="27">
        <f t="shared" ca="1" si="157"/>
        <v>0</v>
      </c>
      <c r="ES41" s="27">
        <f t="shared" ca="1" si="158"/>
        <v>0</v>
      </c>
      <c r="ET41" s="28">
        <f t="shared" ca="1" si="159"/>
        <v>0</v>
      </c>
      <c r="EU41" s="27">
        <f t="shared" ca="1" si="160"/>
        <v>0</v>
      </c>
      <c r="EV41" s="27">
        <f t="shared" ca="1" si="161"/>
        <v>0</v>
      </c>
      <c r="EW41" s="26">
        <f t="shared" ca="1" si="162"/>
        <v>0</v>
      </c>
      <c r="EX41" s="26">
        <f t="shared" ca="1" si="163"/>
        <v>0</v>
      </c>
      <c r="EY41" s="26">
        <f t="shared" ca="1" si="164"/>
        <v>0</v>
      </c>
      <c r="EZ41" s="26">
        <f t="shared" ca="1" si="165"/>
        <v>0</v>
      </c>
      <c r="FA41" s="29">
        <f t="shared" ca="1" si="166"/>
        <v>0</v>
      </c>
      <c r="FB41" s="26">
        <f t="shared" ca="1" si="167"/>
        <v>0</v>
      </c>
      <c r="FC41" s="26">
        <f t="shared" ca="1" si="168"/>
        <v>0</v>
      </c>
      <c r="FD41" s="26">
        <f t="shared" ca="1" si="169"/>
        <v>0</v>
      </c>
      <c r="FE41" s="26">
        <f t="shared" ca="1" si="170"/>
        <v>0</v>
      </c>
      <c r="FF41" s="26">
        <f t="shared" ca="1" si="171"/>
        <v>0</v>
      </c>
      <c r="FG41" s="26">
        <f t="shared" ca="1" si="172"/>
        <v>0</v>
      </c>
      <c r="FH41" s="26">
        <f t="shared" ca="1" si="173"/>
        <v>0</v>
      </c>
      <c r="FI41" s="26">
        <f t="shared" ca="1" si="174"/>
        <v>0</v>
      </c>
      <c r="FJ41" s="26">
        <f t="shared" ca="1" si="175"/>
        <v>0</v>
      </c>
      <c r="FX41" s="12" t="str">
        <f ca="1">OFFSET(dane_tab_mark,ROWS(FX$3:FX41)-1,FX$3)</f>
        <v xml:space="preserve">          - procentowo</v>
      </c>
      <c r="FY41" s="115">
        <f ca="1">OFFSET(dane_tab_mark,ROWS(FY$3:FY41)-1,FY$3)</f>
        <v>0</v>
      </c>
      <c r="GB41" s="25">
        <f t="shared" si="414"/>
        <v>45536</v>
      </c>
      <c r="GC41" s="1">
        <f t="shared" si="415"/>
        <v>33</v>
      </c>
      <c r="GD41" s="26">
        <f t="shared" ca="1" si="176"/>
        <v>0</v>
      </c>
      <c r="GE41" s="26">
        <f t="shared" ca="1" si="177"/>
        <v>0</v>
      </c>
      <c r="GF41" s="26">
        <f t="shared" ca="1" si="178"/>
        <v>0</v>
      </c>
      <c r="GG41" s="26">
        <f t="shared" ca="1" si="179"/>
        <v>0</v>
      </c>
      <c r="GH41" s="26">
        <f t="shared" ca="1" si="180"/>
        <v>0</v>
      </c>
      <c r="GI41" s="26">
        <f t="shared" ca="1" si="181"/>
        <v>0</v>
      </c>
      <c r="GJ41" s="26">
        <f t="shared" ca="1" si="182"/>
        <v>0</v>
      </c>
      <c r="GK41" s="26">
        <f t="shared" ca="1" si="183"/>
        <v>0</v>
      </c>
      <c r="GL41" s="27">
        <f t="shared" ca="1" si="184"/>
        <v>0</v>
      </c>
      <c r="GM41" s="28">
        <f t="shared" ca="1" si="185"/>
        <v>0</v>
      </c>
      <c r="GN41" s="28">
        <f t="shared" ca="1" si="186"/>
        <v>0</v>
      </c>
      <c r="GO41" s="28">
        <f t="shared" ca="1" si="187"/>
        <v>0</v>
      </c>
      <c r="GP41" s="28">
        <f t="shared" ca="1" si="188"/>
        <v>0</v>
      </c>
      <c r="GQ41" s="28">
        <f t="shared" ca="1" si="189"/>
        <v>0</v>
      </c>
      <c r="GR41" s="28">
        <f t="shared" ca="1" si="190"/>
        <v>0</v>
      </c>
      <c r="GS41" s="28">
        <f t="shared" ca="1" si="191"/>
        <v>0</v>
      </c>
      <c r="GT41" s="27">
        <f t="shared" ca="1" si="192"/>
        <v>0</v>
      </c>
      <c r="GU41" s="27">
        <f t="shared" ca="1" si="193"/>
        <v>0</v>
      </c>
      <c r="GV41" s="28">
        <f t="shared" ca="1" si="194"/>
        <v>0</v>
      </c>
      <c r="GW41" s="27">
        <f t="shared" ca="1" si="195"/>
        <v>0</v>
      </c>
      <c r="GX41" s="27">
        <f t="shared" ca="1" si="196"/>
        <v>0</v>
      </c>
      <c r="GY41" s="26">
        <f t="shared" ca="1" si="197"/>
        <v>0</v>
      </c>
      <c r="GZ41" s="26">
        <f t="shared" ca="1" si="198"/>
        <v>0</v>
      </c>
      <c r="HA41" s="26">
        <f t="shared" ca="1" si="199"/>
        <v>0</v>
      </c>
      <c r="HB41" s="26">
        <f t="shared" ca="1" si="200"/>
        <v>0</v>
      </c>
      <c r="HC41" s="29">
        <f t="shared" ca="1" si="201"/>
        <v>0</v>
      </c>
      <c r="HD41" s="26">
        <f t="shared" ca="1" si="202"/>
        <v>0</v>
      </c>
      <c r="HE41" s="26">
        <f t="shared" ca="1" si="203"/>
        <v>0</v>
      </c>
      <c r="HF41" s="26">
        <f t="shared" ca="1" si="204"/>
        <v>0</v>
      </c>
      <c r="HG41" s="26">
        <f t="shared" ca="1" si="205"/>
        <v>0</v>
      </c>
      <c r="HH41" s="26">
        <f t="shared" ca="1" si="206"/>
        <v>0</v>
      </c>
      <c r="HI41" s="26">
        <f t="shared" ca="1" si="207"/>
        <v>0</v>
      </c>
      <c r="HJ41" s="26">
        <f t="shared" ca="1" si="208"/>
        <v>0</v>
      </c>
      <c r="HK41" s="26">
        <f t="shared" ca="1" si="209"/>
        <v>0</v>
      </c>
      <c r="HL41" s="26">
        <f t="shared" ca="1" si="210"/>
        <v>0</v>
      </c>
      <c r="HZ41" s="12" t="str">
        <f ca="1">OFFSET(dane_tab_mark,ROWS(HZ$3:HZ41)-1,HZ$3)</f>
        <v xml:space="preserve">          - procentowo</v>
      </c>
      <c r="IA41" s="115">
        <f ca="1">OFFSET(dane_tab_mark,ROWS(IA$3:IA41)-1,IA$3)</f>
        <v>5.4999999999999997E-3</v>
      </c>
      <c r="ID41" s="25">
        <f t="shared" si="414"/>
        <v>45536</v>
      </c>
      <c r="IE41" s="1">
        <f t="shared" si="415"/>
        <v>33</v>
      </c>
      <c r="IF41" s="26" t="str">
        <f t="shared" ca="1" si="211"/>
        <v/>
      </c>
      <c r="IG41" s="26" t="e">
        <f t="shared" ca="1" si="212"/>
        <v>#VALUE!</v>
      </c>
      <c r="IH41" s="26">
        <f t="shared" ca="1" si="213"/>
        <v>0</v>
      </c>
      <c r="II41" s="26">
        <f t="shared" ca="1" si="214"/>
        <v>0</v>
      </c>
      <c r="IJ41" s="26" t="e">
        <f t="shared" ca="1" si="215"/>
        <v>#VALUE!</v>
      </c>
      <c r="IK41" s="26" t="e">
        <f t="shared" ca="1" si="216"/>
        <v>#VALUE!</v>
      </c>
      <c r="IL41" s="26" t="e">
        <f t="shared" ca="1" si="217"/>
        <v>#VALUE!</v>
      </c>
      <c r="IM41" s="26" t="e">
        <f t="shared" ca="1" si="218"/>
        <v>#VALUE!</v>
      </c>
      <c r="IN41" s="27" t="e">
        <f t="shared" ca="1" si="219"/>
        <v>#VALUE!</v>
      </c>
      <c r="IO41" s="28" t="e">
        <f t="shared" ca="1" si="220"/>
        <v>#VALUE!</v>
      </c>
      <c r="IP41" s="28" t="e">
        <f t="shared" ca="1" si="221"/>
        <v>#VALUE!</v>
      </c>
      <c r="IQ41" s="28" t="e">
        <f t="shared" ca="1" si="222"/>
        <v>#VALUE!</v>
      </c>
      <c r="IR41" s="28" t="e">
        <f t="shared" ca="1" si="223"/>
        <v>#VALUE!</v>
      </c>
      <c r="IS41" s="28" t="e">
        <f t="shared" ca="1" si="224"/>
        <v>#VALUE!</v>
      </c>
      <c r="IT41" s="28" t="e">
        <f t="shared" ca="1" si="225"/>
        <v>#VALUE!</v>
      </c>
      <c r="IU41" s="28" t="e">
        <f t="shared" ca="1" si="226"/>
        <v>#VALUE!</v>
      </c>
      <c r="IV41" s="27" t="e">
        <f t="shared" ca="1" si="227"/>
        <v>#VALUE!</v>
      </c>
      <c r="IW41" s="27" t="e">
        <f t="shared" ca="1" si="228"/>
        <v>#VALUE!</v>
      </c>
      <c r="IX41" s="28" t="e">
        <f t="shared" ca="1" si="229"/>
        <v>#VALUE!</v>
      </c>
      <c r="IY41" s="27" t="e">
        <f t="shared" ca="1" si="230"/>
        <v>#VALUE!</v>
      </c>
      <c r="IZ41" s="27" t="e">
        <f t="shared" ca="1" si="231"/>
        <v>#VALUE!</v>
      </c>
      <c r="JA41" s="26" t="e">
        <f t="shared" ca="1" si="232"/>
        <v>#VALUE!</v>
      </c>
      <c r="JB41" s="26" t="e">
        <f t="shared" ca="1" si="233"/>
        <v>#VALUE!</v>
      </c>
      <c r="JC41" s="26" t="e">
        <f t="shared" ca="1" si="234"/>
        <v>#VALUE!</v>
      </c>
      <c r="JD41" s="26" t="e">
        <f t="shared" ca="1" si="235"/>
        <v>#VALUE!</v>
      </c>
      <c r="JE41" s="29">
        <f t="shared" ca="1" si="236"/>
        <v>0</v>
      </c>
      <c r="JF41" s="26" t="e">
        <f t="shared" ca="1" si="237"/>
        <v>#VALUE!</v>
      </c>
      <c r="JG41" s="26" t="e">
        <f t="shared" ca="1" si="238"/>
        <v>#VALUE!</v>
      </c>
      <c r="JH41" s="26">
        <f t="shared" ca="1" si="239"/>
        <v>0</v>
      </c>
      <c r="JI41" s="26">
        <f t="shared" ca="1" si="240"/>
        <v>0</v>
      </c>
      <c r="JJ41" s="26" t="e">
        <f t="shared" ca="1" si="241"/>
        <v>#VALUE!</v>
      </c>
      <c r="JK41" s="26">
        <f t="shared" ca="1" si="242"/>
        <v>0</v>
      </c>
      <c r="JL41" s="26" t="e">
        <f t="shared" ca="1" si="243"/>
        <v>#VALUE!</v>
      </c>
      <c r="JM41" s="26" t="e">
        <f t="shared" ca="1" si="244"/>
        <v>#VALUE!</v>
      </c>
      <c r="JN41" s="26" t="e">
        <f t="shared" ca="1" si="245"/>
        <v>#VALUE!</v>
      </c>
      <c r="KB41" s="12" t="str">
        <f ca="1">OFFSET(dane_tab_mark,ROWS(KB$3:KB41)-1,KB$3)</f>
        <v xml:space="preserve">          - procentowo</v>
      </c>
      <c r="KC41" s="115">
        <f ca="1">OFFSET(dane_tab_mark,ROWS(KC$3:KC41)-1,KC$3)</f>
        <v>1E-3</v>
      </c>
      <c r="KF41" s="25">
        <f t="shared" si="416"/>
        <v>45536</v>
      </c>
      <c r="KG41" s="1">
        <f t="shared" si="417"/>
        <v>33</v>
      </c>
      <c r="KH41" s="26">
        <f t="shared" ca="1" si="246"/>
        <v>0</v>
      </c>
      <c r="KI41" s="26">
        <f t="shared" ca="1" si="247"/>
        <v>0</v>
      </c>
      <c r="KJ41" s="26">
        <f t="shared" ca="1" si="248"/>
        <v>0</v>
      </c>
      <c r="KK41" s="26">
        <f t="shared" ca="1" si="249"/>
        <v>0</v>
      </c>
      <c r="KL41" s="26">
        <f t="shared" ca="1" si="250"/>
        <v>0</v>
      </c>
      <c r="KM41" s="26">
        <f t="shared" ca="1" si="251"/>
        <v>0</v>
      </c>
      <c r="KN41" s="26">
        <f t="shared" ca="1" si="252"/>
        <v>0</v>
      </c>
      <c r="KO41" s="26">
        <f t="shared" ca="1" si="253"/>
        <v>0</v>
      </c>
      <c r="KP41" s="27">
        <f t="shared" ca="1" si="254"/>
        <v>0</v>
      </c>
      <c r="KQ41" s="28">
        <f t="shared" ca="1" si="255"/>
        <v>0</v>
      </c>
      <c r="KR41" s="28">
        <f t="shared" ca="1" si="256"/>
        <v>0</v>
      </c>
      <c r="KS41" s="28">
        <f t="shared" ca="1" si="257"/>
        <v>0</v>
      </c>
      <c r="KT41" s="28">
        <f t="shared" ca="1" si="258"/>
        <v>0</v>
      </c>
      <c r="KU41" s="28">
        <f t="shared" ca="1" si="259"/>
        <v>0</v>
      </c>
      <c r="KV41" s="28">
        <f t="shared" ca="1" si="260"/>
        <v>0</v>
      </c>
      <c r="KW41" s="28">
        <f t="shared" ca="1" si="261"/>
        <v>0</v>
      </c>
      <c r="KX41" s="27">
        <f t="shared" ca="1" si="262"/>
        <v>0</v>
      </c>
      <c r="KY41" s="27">
        <f t="shared" ca="1" si="263"/>
        <v>0</v>
      </c>
      <c r="KZ41" s="28">
        <f t="shared" ca="1" si="264"/>
        <v>0</v>
      </c>
      <c r="LA41" s="27">
        <f t="shared" ca="1" si="265"/>
        <v>0</v>
      </c>
      <c r="LB41" s="27">
        <f t="shared" ca="1" si="266"/>
        <v>0</v>
      </c>
      <c r="LC41" s="26">
        <f t="shared" ca="1" si="267"/>
        <v>0</v>
      </c>
      <c r="LD41" s="26">
        <f t="shared" ca="1" si="268"/>
        <v>0</v>
      </c>
      <c r="LE41" s="26">
        <f t="shared" ca="1" si="269"/>
        <v>0</v>
      </c>
      <c r="LF41" s="26">
        <f t="shared" ca="1" si="270"/>
        <v>0</v>
      </c>
      <c r="LG41" s="29">
        <f t="shared" ca="1" si="271"/>
        <v>0</v>
      </c>
      <c r="LH41" s="26">
        <f t="shared" ca="1" si="272"/>
        <v>0</v>
      </c>
      <c r="LI41" s="26">
        <f t="shared" ca="1" si="273"/>
        <v>0</v>
      </c>
      <c r="LJ41" s="26">
        <f t="shared" ca="1" si="274"/>
        <v>0</v>
      </c>
      <c r="LK41" s="26">
        <f t="shared" ca="1" si="275"/>
        <v>0</v>
      </c>
      <c r="LL41" s="26">
        <f t="shared" ca="1" si="276"/>
        <v>0</v>
      </c>
      <c r="LM41" s="26">
        <f t="shared" ca="1" si="277"/>
        <v>0</v>
      </c>
      <c r="LN41" s="26">
        <f t="shared" ca="1" si="278"/>
        <v>0</v>
      </c>
      <c r="LO41" s="26">
        <f t="shared" ca="1" si="279"/>
        <v>0</v>
      </c>
      <c r="LP41" s="26">
        <f t="shared" ca="1" si="280"/>
        <v>0</v>
      </c>
      <c r="MD41" s="12" t="str">
        <f ca="1">OFFSET(dane_tab_mark,ROWS(MD$3:MD41)-1,MD$3)</f>
        <v xml:space="preserve">          - procentowo</v>
      </c>
      <c r="ME41" s="115">
        <f ca="1">OFFSET(dane_tab_mark,ROWS(ME$3:ME41)-1,ME$3)</f>
        <v>1E-3</v>
      </c>
      <c r="MH41" s="25">
        <f t="shared" si="416"/>
        <v>45536</v>
      </c>
      <c r="MI41" s="1">
        <f t="shared" si="417"/>
        <v>33</v>
      </c>
      <c r="MJ41" s="26">
        <f t="shared" ca="1" si="281"/>
        <v>0</v>
      </c>
      <c r="MK41" s="26">
        <f t="shared" ca="1" si="282"/>
        <v>1088</v>
      </c>
      <c r="ML41" s="26">
        <f t="shared" ca="1" si="283"/>
        <v>0</v>
      </c>
      <c r="MM41" s="26">
        <f t="shared" ca="1" si="284"/>
        <v>0</v>
      </c>
      <c r="MN41" s="26">
        <f t="shared" ca="1" si="285"/>
        <v>0</v>
      </c>
      <c r="MO41" s="26">
        <f t="shared" ca="1" si="286"/>
        <v>0</v>
      </c>
      <c r="MP41" s="26">
        <f t="shared" ca="1" si="287"/>
        <v>0</v>
      </c>
      <c r="MQ41" s="26">
        <f t="shared" ca="1" si="288"/>
        <v>0</v>
      </c>
      <c r="MR41" s="27">
        <f t="shared" ca="1" si="289"/>
        <v>0</v>
      </c>
      <c r="MS41" s="28">
        <f t="shared" ca="1" si="290"/>
        <v>0</v>
      </c>
      <c r="MT41" s="28">
        <f t="shared" ca="1" si="291"/>
        <v>0</v>
      </c>
      <c r="MU41" s="28">
        <f t="shared" ca="1" si="292"/>
        <v>0</v>
      </c>
      <c r="MV41" s="28">
        <f t="shared" ca="1" si="293"/>
        <v>234.99579205555435</v>
      </c>
      <c r="MW41" s="28">
        <f t="shared" ca="1" si="294"/>
        <v>0.72968702975804478</v>
      </c>
      <c r="MX41" s="28">
        <f t="shared" ca="1" si="295"/>
        <v>0</v>
      </c>
      <c r="MY41" s="28">
        <f t="shared" ca="1" si="296"/>
        <v>235.7254790853124</v>
      </c>
      <c r="MZ41" s="27">
        <f t="shared" ca="1" si="297"/>
        <v>4.9033465743840286E-2</v>
      </c>
      <c r="NA41" s="27">
        <f t="shared" ca="1" si="298"/>
        <v>0</v>
      </c>
      <c r="NB41" s="28">
        <f t="shared" ca="1" si="299"/>
        <v>235.67644561956857</v>
      </c>
      <c r="NC41" s="27">
        <f t="shared" ca="1" si="300"/>
        <v>0</v>
      </c>
      <c r="ND41" s="27">
        <f t="shared" ca="1" si="301"/>
        <v>235.67644561956857</v>
      </c>
      <c r="NE41" s="26">
        <f t="shared" ca="1" si="302"/>
        <v>1083.0275382001653</v>
      </c>
      <c r="NF41" s="26">
        <f t="shared" ca="1" si="303"/>
        <v>1.0841116498500014</v>
      </c>
      <c r="NG41" s="26">
        <f t="shared" ca="1" si="304"/>
        <v>19.989999999999998</v>
      </c>
      <c r="NH41" s="26">
        <f t="shared" ca="1" si="305"/>
        <v>1063.0375382001653</v>
      </c>
      <c r="NI41" s="29">
        <f t="shared" ca="1" si="306"/>
        <v>0</v>
      </c>
      <c r="NJ41" s="26">
        <f t="shared" ca="1" si="307"/>
        <v>1063.0375382001653</v>
      </c>
      <c r="NK41" s="26">
        <f t="shared" ca="1" si="308"/>
        <v>0</v>
      </c>
      <c r="NL41" s="26">
        <f t="shared" ca="1" si="309"/>
        <v>0</v>
      </c>
      <c r="NM41" s="26">
        <f t="shared" ca="1" si="310"/>
        <v>0</v>
      </c>
      <c r="NN41" s="26">
        <f t="shared" ca="1" si="311"/>
        <v>1063.0375382001653</v>
      </c>
      <c r="NO41" s="26">
        <f t="shared" ca="1" si="312"/>
        <v>0</v>
      </c>
      <c r="NP41" s="26">
        <f t="shared" ca="1" si="313"/>
        <v>43.702394840490747</v>
      </c>
      <c r="NQ41" s="26">
        <f t="shared" ca="1" si="314"/>
        <v>21.07411164985</v>
      </c>
      <c r="NR41" s="26">
        <f t="shared" ca="1" si="315"/>
        <v>64.776506490340751</v>
      </c>
      <c r="OF41" s="12" t="str">
        <f ca="1">OFFSET(dane_tab_mark,ROWS(OF$3:OF41)-1,OF$3)</f>
        <v xml:space="preserve">          - procentowo</v>
      </c>
      <c r="OG41" s="115">
        <f ca="1">OFFSET(dane_tab_mark,ROWS(OG$3:OG41)-1,OG$3)</f>
        <v>1.7391304347826088E-3</v>
      </c>
      <c r="OJ41" s="25">
        <f t="shared" si="418"/>
        <v>45536</v>
      </c>
      <c r="OK41" s="1">
        <f t="shared" si="419"/>
        <v>33</v>
      </c>
      <c r="OL41" s="26">
        <f t="shared" ca="1" si="316"/>
        <v>0</v>
      </c>
      <c r="OM41" s="26">
        <f t="shared" ca="1" si="317"/>
        <v>0</v>
      </c>
      <c r="ON41" s="26">
        <f t="shared" ca="1" si="318"/>
        <v>0</v>
      </c>
      <c r="OO41" s="26">
        <f t="shared" ca="1" si="319"/>
        <v>0</v>
      </c>
      <c r="OP41" s="26">
        <f t="shared" ca="1" si="320"/>
        <v>0</v>
      </c>
      <c r="OQ41" s="26">
        <f t="shared" ca="1" si="321"/>
        <v>0</v>
      </c>
      <c r="OR41" s="26">
        <f t="shared" ca="1" si="322"/>
        <v>0</v>
      </c>
      <c r="OS41" s="26">
        <f t="shared" ca="1" si="323"/>
        <v>0</v>
      </c>
      <c r="OT41" s="27">
        <f t="shared" ca="1" si="324"/>
        <v>0</v>
      </c>
      <c r="OU41" s="28">
        <f t="shared" ca="1" si="325"/>
        <v>0</v>
      </c>
      <c r="OV41" s="28">
        <f t="shared" ca="1" si="326"/>
        <v>0</v>
      </c>
      <c r="OW41" s="28">
        <f t="shared" ca="1" si="327"/>
        <v>0</v>
      </c>
      <c r="OX41" s="28">
        <f t="shared" ca="1" si="328"/>
        <v>0</v>
      </c>
      <c r="OY41" s="28">
        <f t="shared" ca="1" si="329"/>
        <v>0</v>
      </c>
      <c r="OZ41" s="28">
        <f t="shared" ca="1" si="330"/>
        <v>0</v>
      </c>
      <c r="PA41" s="28">
        <f t="shared" ca="1" si="331"/>
        <v>0</v>
      </c>
      <c r="PB41" s="27">
        <f t="shared" ca="1" si="332"/>
        <v>0</v>
      </c>
      <c r="PC41" s="27">
        <f t="shared" ca="1" si="333"/>
        <v>0</v>
      </c>
      <c r="PD41" s="28">
        <f t="shared" ca="1" si="334"/>
        <v>0</v>
      </c>
      <c r="PE41" s="27">
        <f t="shared" ca="1" si="335"/>
        <v>0</v>
      </c>
      <c r="PF41" s="27">
        <f t="shared" ca="1" si="336"/>
        <v>0</v>
      </c>
      <c r="PG41" s="26">
        <f t="shared" ca="1" si="337"/>
        <v>0</v>
      </c>
      <c r="PH41" s="26">
        <f t="shared" ca="1" si="338"/>
        <v>0</v>
      </c>
      <c r="PI41" s="26">
        <f t="shared" ca="1" si="339"/>
        <v>0</v>
      </c>
      <c r="PJ41" s="26">
        <f t="shared" ca="1" si="340"/>
        <v>0</v>
      </c>
      <c r="PK41" s="29">
        <f t="shared" ca="1" si="341"/>
        <v>0</v>
      </c>
      <c r="PL41" s="26">
        <f t="shared" ca="1" si="342"/>
        <v>0</v>
      </c>
      <c r="PM41" s="26">
        <f t="shared" ca="1" si="343"/>
        <v>0</v>
      </c>
      <c r="PN41" s="26">
        <f t="shared" ca="1" si="344"/>
        <v>0</v>
      </c>
      <c r="PO41" s="26">
        <f t="shared" ca="1" si="345"/>
        <v>0</v>
      </c>
      <c r="PP41" s="26">
        <f t="shared" ca="1" si="346"/>
        <v>0</v>
      </c>
      <c r="PQ41" s="26">
        <f t="shared" ca="1" si="347"/>
        <v>0</v>
      </c>
      <c r="PR41" s="26">
        <f t="shared" ca="1" si="348"/>
        <v>0</v>
      </c>
      <c r="PS41" s="26">
        <f t="shared" ca="1" si="349"/>
        <v>0</v>
      </c>
      <c r="PT41" s="26">
        <f t="shared" ca="1" si="350"/>
        <v>0</v>
      </c>
      <c r="QH41" s="12" t="str">
        <f ca="1">OFFSET(dane_tab_mark,ROWS(QH$3:QH41)-1,QH$3)</f>
        <v xml:space="preserve">          - procentowo</v>
      </c>
      <c r="QI41" s="115">
        <f ca="1">OFFSET(dane_tab_mark,ROWS(QI$3:QI41)-1,QI$3)</f>
        <v>1.7391304347826088E-3</v>
      </c>
      <c r="QL41" s="25">
        <f t="shared" si="418"/>
        <v>45536</v>
      </c>
      <c r="QM41" s="1">
        <f t="shared" si="419"/>
        <v>33</v>
      </c>
      <c r="QN41" s="26">
        <f t="shared" ca="1" si="351"/>
        <v>0</v>
      </c>
      <c r="QO41" s="26">
        <f t="shared" ca="1" si="352"/>
        <v>1088</v>
      </c>
      <c r="QP41" s="26">
        <f t="shared" ca="1" si="353"/>
        <v>0</v>
      </c>
      <c r="QQ41" s="26">
        <f t="shared" ca="1" si="354"/>
        <v>0</v>
      </c>
      <c r="QR41" s="26">
        <f t="shared" ca="1" si="355"/>
        <v>0</v>
      </c>
      <c r="QS41" s="26">
        <f t="shared" ca="1" si="356"/>
        <v>0</v>
      </c>
      <c r="QT41" s="26">
        <f t="shared" ca="1" si="357"/>
        <v>0</v>
      </c>
      <c r="QU41" s="26">
        <f t="shared" ca="1" si="358"/>
        <v>0</v>
      </c>
      <c r="QV41" s="27">
        <f t="shared" ca="1" si="359"/>
        <v>0</v>
      </c>
      <c r="QW41" s="28">
        <f t="shared" ca="1" si="360"/>
        <v>0</v>
      </c>
      <c r="QX41" s="28">
        <f t="shared" ca="1" si="361"/>
        <v>0</v>
      </c>
      <c r="QY41" s="28">
        <f t="shared" ca="1" si="362"/>
        <v>0</v>
      </c>
      <c r="QZ41" s="28">
        <f t="shared" ca="1" si="363"/>
        <v>234.8224010631522</v>
      </c>
      <c r="RA41" s="28">
        <f t="shared" ca="1" si="364"/>
        <v>0.729148632210046</v>
      </c>
      <c r="RB41" s="28">
        <f t="shared" ca="1" si="365"/>
        <v>0</v>
      </c>
      <c r="RC41" s="28">
        <f t="shared" ca="1" si="366"/>
        <v>235.55154969536224</v>
      </c>
      <c r="RD41" s="27">
        <f t="shared" ca="1" si="367"/>
        <v>4.8997286537345253E-2</v>
      </c>
      <c r="RE41" s="27">
        <f t="shared" ca="1" si="368"/>
        <v>0</v>
      </c>
      <c r="RF41" s="28">
        <f t="shared" ca="1" si="369"/>
        <v>235.5025524088249</v>
      </c>
      <c r="RG41" s="27">
        <f t="shared" ca="1" si="370"/>
        <v>0</v>
      </c>
      <c r="RH41" s="27">
        <f t="shared" ca="1" si="371"/>
        <v>235.5025524088249</v>
      </c>
      <c r="RI41" s="26">
        <f t="shared" ca="1" si="372"/>
        <v>1081.4277206613237</v>
      </c>
      <c r="RJ41" s="26">
        <f t="shared" ca="1" si="373"/>
        <v>1.8840204192706551</v>
      </c>
      <c r="RK41" s="26">
        <f t="shared" ca="1" si="374"/>
        <v>19.989999999999998</v>
      </c>
      <c r="RL41" s="26">
        <f t="shared" ca="1" si="375"/>
        <v>1061.4377206613237</v>
      </c>
      <c r="RM41" s="29">
        <f t="shared" ca="1" si="376"/>
        <v>0</v>
      </c>
      <c r="RN41" s="26">
        <f t="shared" ca="1" si="377"/>
        <v>1061.4377206613237</v>
      </c>
      <c r="RO41" s="26">
        <f t="shared" ca="1" si="378"/>
        <v>0</v>
      </c>
      <c r="RP41" s="26">
        <f t="shared" ca="1" si="379"/>
        <v>0</v>
      </c>
      <c r="RQ41" s="26">
        <f t="shared" ca="1" si="380"/>
        <v>0</v>
      </c>
      <c r="RR41" s="26">
        <f t="shared" ca="1" si="381"/>
        <v>1061.4377206613237</v>
      </c>
      <c r="RS41" s="26">
        <f t="shared" ca="1" si="382"/>
        <v>0</v>
      </c>
      <c r="RT41" s="26">
        <f t="shared" ca="1" si="383"/>
        <v>44.472926927631086</v>
      </c>
      <c r="RU41" s="26">
        <f t="shared" ca="1" si="384"/>
        <v>21.874020419270654</v>
      </c>
      <c r="RV41" s="26">
        <f t="shared" ca="1" si="385"/>
        <v>66.346947346901743</v>
      </c>
    </row>
    <row r="42" spans="2:490" x14ac:dyDescent="0.25">
      <c r="B42" s="25">
        <f t="shared" si="409"/>
        <v>45566</v>
      </c>
      <c r="C42" s="1">
        <f t="shared" si="386"/>
        <v>2024</v>
      </c>
      <c r="D42" s="1">
        <f t="shared" si="387"/>
        <v>48</v>
      </c>
      <c r="E42" s="1">
        <f t="shared" si="388"/>
        <v>34</v>
      </c>
      <c r="F42" s="26">
        <f t="shared" si="72"/>
        <v>266.66666666666669</v>
      </c>
      <c r="G42" s="26">
        <f>SUMIFS(F$9:F42,C$9:C42,C42)</f>
        <v>2666.6666666666665</v>
      </c>
      <c r="H42" s="26">
        <f t="shared" si="73"/>
        <v>266.66666666666669</v>
      </c>
      <c r="I42" s="86">
        <f t="shared" si="389"/>
        <v>0</v>
      </c>
      <c r="J42" s="1" t="b">
        <f>IF(J41=TRUE,TRUE,AND(D42&gt;=dane_wiek_emerytalny,D42&gt;=55,YEAR(B42)-YEAR(dane_data_rozpoczecia)&gt;=4,SUMIFS(F$9:F42,C$9:C42,C42)))</f>
        <v>0</v>
      </c>
      <c r="K42" s="26">
        <f t="shared" si="74"/>
        <v>266.66666666666669</v>
      </c>
      <c r="L42" s="26">
        <f t="shared" si="75"/>
        <v>0</v>
      </c>
      <c r="M42" s="26">
        <f t="shared" si="76"/>
        <v>453.33333333333417</v>
      </c>
      <c r="N42" s="26">
        <f t="shared" si="77"/>
        <v>0</v>
      </c>
      <c r="O42" s="1" t="b">
        <f>IF(O41=TRUE,TRUE,AND(D42&gt;=65,YEAR(B42)-YEAR(dane_data_rozpoczecia)&gt;=4,SUMIFS(F$9:F42,C$9:C42,C42)))</f>
        <v>0</v>
      </c>
      <c r="R42" s="9" t="str">
        <f ca="1">OFFSET(dane_tab_mark,ROWS(R$3:R42)-1,R$3)</f>
        <v>Opłata za wypłatę</v>
      </c>
      <c r="S42" s="106">
        <f ca="1">OFFSET(dane_tab_mark,ROWS(S$3:S42)-1,S$3)</f>
        <v>0</v>
      </c>
      <c r="V42" s="25">
        <f t="shared" si="410"/>
        <v>45566</v>
      </c>
      <c r="W42" s="1">
        <f t="shared" si="390"/>
        <v>34</v>
      </c>
      <c r="X42" s="26">
        <f t="shared" ca="1" si="78"/>
        <v>0</v>
      </c>
      <c r="Y42" s="26">
        <f t="shared" ca="1" si="79"/>
        <v>0</v>
      </c>
      <c r="Z42" s="26">
        <f t="shared" ca="1" si="391"/>
        <v>0</v>
      </c>
      <c r="AA42" s="26">
        <f t="shared" ca="1" si="392"/>
        <v>0</v>
      </c>
      <c r="AB42" s="26">
        <f t="shared" ca="1" si="80"/>
        <v>0</v>
      </c>
      <c r="AC42" s="26">
        <f t="shared" ca="1" si="81"/>
        <v>0</v>
      </c>
      <c r="AD42" s="26">
        <f t="shared" ca="1" si="82"/>
        <v>0</v>
      </c>
      <c r="AE42" s="26">
        <f t="shared" ca="1" si="83"/>
        <v>0</v>
      </c>
      <c r="AF42" s="27">
        <f t="shared" ca="1" si="84"/>
        <v>0</v>
      </c>
      <c r="AG42" s="28">
        <f t="shared" ca="1" si="85"/>
        <v>0</v>
      </c>
      <c r="AH42" s="28">
        <f t="shared" ca="1" si="86"/>
        <v>0</v>
      </c>
      <c r="AI42" s="28">
        <f t="shared" ca="1" si="393"/>
        <v>0</v>
      </c>
      <c r="AJ42" s="28">
        <f t="shared" ca="1" si="411"/>
        <v>0</v>
      </c>
      <c r="AK42" s="28">
        <f t="shared" ca="1" si="87"/>
        <v>0</v>
      </c>
      <c r="AL42" s="28">
        <f t="shared" ca="1" si="394"/>
        <v>0</v>
      </c>
      <c r="AM42" s="28">
        <f t="shared" ca="1" si="395"/>
        <v>0</v>
      </c>
      <c r="AN42" s="27">
        <f t="shared" ca="1" si="88"/>
        <v>0</v>
      </c>
      <c r="AO42" s="27">
        <f t="shared" ca="1" si="89"/>
        <v>0</v>
      </c>
      <c r="AP42" s="28">
        <f t="shared" ca="1" si="90"/>
        <v>0</v>
      </c>
      <c r="AQ42" s="27">
        <f t="shared" ca="1" si="91"/>
        <v>0</v>
      </c>
      <c r="AR42" s="27">
        <f t="shared" ca="1" si="92"/>
        <v>0</v>
      </c>
      <c r="AS42" s="26">
        <f t="shared" ca="1" si="93"/>
        <v>0</v>
      </c>
      <c r="AT42" s="26">
        <f t="shared" ca="1" si="94"/>
        <v>0</v>
      </c>
      <c r="AU42" s="26">
        <f t="shared" ca="1" si="95"/>
        <v>0</v>
      </c>
      <c r="AV42" s="26">
        <f t="shared" ca="1" si="96"/>
        <v>0</v>
      </c>
      <c r="AW42" s="29">
        <f t="shared" ca="1" si="97"/>
        <v>0</v>
      </c>
      <c r="AX42" s="26">
        <f t="shared" ca="1" si="98"/>
        <v>0</v>
      </c>
      <c r="AY42" s="26">
        <f t="shared" ca="1" si="99"/>
        <v>0</v>
      </c>
      <c r="AZ42" s="26">
        <f t="shared" ca="1" si="100"/>
        <v>0</v>
      </c>
      <c r="BA42" s="26">
        <f t="shared" ca="1" si="396"/>
        <v>0</v>
      </c>
      <c r="BB42" s="26">
        <f t="shared" ca="1" si="101"/>
        <v>0</v>
      </c>
      <c r="BC42" s="26">
        <f t="shared" ca="1" si="102"/>
        <v>0</v>
      </c>
      <c r="BD42" s="26">
        <f t="shared" ca="1" si="103"/>
        <v>0</v>
      </c>
      <c r="BE42" s="26">
        <f t="shared" ca="1" si="104"/>
        <v>0</v>
      </c>
      <c r="BF42" s="26">
        <f t="shared" ca="1" si="105"/>
        <v>0</v>
      </c>
      <c r="BT42" s="9" t="str">
        <f ca="1">OFFSET(dane_tab_mark,ROWS(BT$3:BT42)-1,BT$3)</f>
        <v>Opłata za wypłatę</v>
      </c>
      <c r="BU42" s="106">
        <f ca="1">OFFSET(dane_tab_mark,ROWS(BU$3:BU42)-1,BU$3)</f>
        <v>0</v>
      </c>
      <c r="BX42" s="25">
        <f t="shared" ref="BX42:DZ57" si="420">EDATE(BX41,1)</f>
        <v>45566</v>
      </c>
      <c r="BY42" s="1">
        <f t="shared" ref="BY42:EA57" si="421">IF(dane_okres_inwestycji*12&gt;BY41,BY41+1,"")</f>
        <v>34</v>
      </c>
      <c r="BZ42" s="26">
        <f t="shared" ca="1" si="106"/>
        <v>0</v>
      </c>
      <c r="CA42" s="26">
        <f t="shared" ca="1" si="107"/>
        <v>0</v>
      </c>
      <c r="CB42" s="26">
        <f t="shared" ca="1" si="108"/>
        <v>0</v>
      </c>
      <c r="CC42" s="26">
        <f t="shared" ca="1" si="109"/>
        <v>0</v>
      </c>
      <c r="CD42" s="26">
        <f t="shared" ca="1" si="110"/>
        <v>0</v>
      </c>
      <c r="CE42" s="26">
        <f t="shared" ca="1" si="111"/>
        <v>0</v>
      </c>
      <c r="CF42" s="26">
        <f t="shared" ca="1" si="112"/>
        <v>0</v>
      </c>
      <c r="CG42" s="26">
        <f t="shared" ca="1" si="113"/>
        <v>0</v>
      </c>
      <c r="CH42" s="27">
        <f t="shared" ca="1" si="114"/>
        <v>0</v>
      </c>
      <c r="CI42" s="28">
        <f t="shared" ca="1" si="115"/>
        <v>0</v>
      </c>
      <c r="CJ42" s="28">
        <f t="shared" ca="1" si="116"/>
        <v>0</v>
      </c>
      <c r="CK42" s="28">
        <f t="shared" ca="1" si="117"/>
        <v>0</v>
      </c>
      <c r="CL42" s="28">
        <f t="shared" ca="1" si="118"/>
        <v>0</v>
      </c>
      <c r="CM42" s="28">
        <f t="shared" ca="1" si="119"/>
        <v>0</v>
      </c>
      <c r="CN42" s="28">
        <f t="shared" ca="1" si="120"/>
        <v>0</v>
      </c>
      <c r="CO42" s="28">
        <f t="shared" ca="1" si="121"/>
        <v>0</v>
      </c>
      <c r="CP42" s="27">
        <f t="shared" ca="1" si="122"/>
        <v>0</v>
      </c>
      <c r="CQ42" s="27">
        <f t="shared" ca="1" si="123"/>
        <v>0</v>
      </c>
      <c r="CR42" s="28">
        <f t="shared" ca="1" si="124"/>
        <v>0</v>
      </c>
      <c r="CS42" s="27">
        <f t="shared" ca="1" si="125"/>
        <v>0</v>
      </c>
      <c r="CT42" s="27">
        <f t="shared" ca="1" si="126"/>
        <v>0</v>
      </c>
      <c r="CU42" s="26">
        <f t="shared" ca="1" si="127"/>
        <v>0</v>
      </c>
      <c r="CV42" s="26">
        <f t="shared" ca="1" si="128"/>
        <v>0</v>
      </c>
      <c r="CW42" s="26">
        <f t="shared" ca="1" si="129"/>
        <v>0</v>
      </c>
      <c r="CX42" s="26">
        <f t="shared" ca="1" si="130"/>
        <v>0</v>
      </c>
      <c r="CY42" s="29">
        <f t="shared" ca="1" si="131"/>
        <v>0</v>
      </c>
      <c r="CZ42" s="26">
        <f t="shared" ca="1" si="132"/>
        <v>0</v>
      </c>
      <c r="DA42" s="26">
        <f t="shared" ca="1" si="133"/>
        <v>0</v>
      </c>
      <c r="DB42" s="26">
        <f t="shared" ca="1" si="134"/>
        <v>0</v>
      </c>
      <c r="DC42" s="26">
        <f t="shared" ca="1" si="135"/>
        <v>0</v>
      </c>
      <c r="DD42" s="26">
        <f t="shared" ca="1" si="136"/>
        <v>0</v>
      </c>
      <c r="DE42" s="26">
        <f t="shared" ca="1" si="137"/>
        <v>0</v>
      </c>
      <c r="DF42" s="26">
        <f t="shared" ca="1" si="138"/>
        <v>0</v>
      </c>
      <c r="DG42" s="26">
        <f t="shared" ca="1" si="139"/>
        <v>0</v>
      </c>
      <c r="DH42" s="26">
        <f t="shared" ca="1" si="140"/>
        <v>0</v>
      </c>
      <c r="DV42" s="9" t="str">
        <f ca="1">OFFSET(dane_tab_mark,ROWS(DV$3:DV42)-1,DV$3)</f>
        <v>Opłata za wypłatę</v>
      </c>
      <c r="DW42" s="106">
        <f ca="1">OFFSET(dane_tab_mark,ROWS(DW$3:DW42)-1,DW$3)</f>
        <v>0</v>
      </c>
      <c r="DZ42" s="25">
        <f t="shared" si="420"/>
        <v>45566</v>
      </c>
      <c r="EA42" s="1">
        <f t="shared" si="421"/>
        <v>34</v>
      </c>
      <c r="EB42" s="26">
        <f t="shared" ca="1" si="141"/>
        <v>0</v>
      </c>
      <c r="EC42" s="26">
        <f t="shared" ca="1" si="142"/>
        <v>0</v>
      </c>
      <c r="ED42" s="26">
        <f t="shared" ca="1" si="143"/>
        <v>0</v>
      </c>
      <c r="EE42" s="26">
        <f t="shared" ca="1" si="144"/>
        <v>0</v>
      </c>
      <c r="EF42" s="26">
        <f t="shared" ca="1" si="145"/>
        <v>0</v>
      </c>
      <c r="EG42" s="26">
        <f t="shared" ca="1" si="146"/>
        <v>0</v>
      </c>
      <c r="EH42" s="26">
        <f t="shared" ca="1" si="147"/>
        <v>0</v>
      </c>
      <c r="EI42" s="26">
        <f t="shared" ca="1" si="148"/>
        <v>0</v>
      </c>
      <c r="EJ42" s="27">
        <f t="shared" ca="1" si="149"/>
        <v>0</v>
      </c>
      <c r="EK42" s="28">
        <f t="shared" ca="1" si="150"/>
        <v>0</v>
      </c>
      <c r="EL42" s="28">
        <f t="shared" ca="1" si="151"/>
        <v>0</v>
      </c>
      <c r="EM42" s="28">
        <f t="shared" ca="1" si="152"/>
        <v>0</v>
      </c>
      <c r="EN42" s="28">
        <f t="shared" ca="1" si="153"/>
        <v>0</v>
      </c>
      <c r="EO42" s="28">
        <f t="shared" ca="1" si="154"/>
        <v>0</v>
      </c>
      <c r="EP42" s="28">
        <f t="shared" ca="1" si="155"/>
        <v>0</v>
      </c>
      <c r="EQ42" s="28">
        <f t="shared" ca="1" si="156"/>
        <v>0</v>
      </c>
      <c r="ER42" s="27">
        <f t="shared" ca="1" si="157"/>
        <v>0</v>
      </c>
      <c r="ES42" s="27">
        <f t="shared" ca="1" si="158"/>
        <v>0</v>
      </c>
      <c r="ET42" s="28">
        <f t="shared" ca="1" si="159"/>
        <v>0</v>
      </c>
      <c r="EU42" s="27">
        <f t="shared" ca="1" si="160"/>
        <v>0</v>
      </c>
      <c r="EV42" s="27">
        <f t="shared" ca="1" si="161"/>
        <v>0</v>
      </c>
      <c r="EW42" s="26">
        <f t="shared" ca="1" si="162"/>
        <v>0</v>
      </c>
      <c r="EX42" s="26">
        <f t="shared" ca="1" si="163"/>
        <v>0</v>
      </c>
      <c r="EY42" s="26">
        <f t="shared" ca="1" si="164"/>
        <v>0</v>
      </c>
      <c r="EZ42" s="26">
        <f t="shared" ca="1" si="165"/>
        <v>0</v>
      </c>
      <c r="FA42" s="29">
        <f t="shared" ca="1" si="166"/>
        <v>0</v>
      </c>
      <c r="FB42" s="26">
        <f t="shared" ca="1" si="167"/>
        <v>0</v>
      </c>
      <c r="FC42" s="26">
        <f t="shared" ca="1" si="168"/>
        <v>0</v>
      </c>
      <c r="FD42" s="26">
        <f t="shared" ca="1" si="169"/>
        <v>0</v>
      </c>
      <c r="FE42" s="26">
        <f t="shared" ca="1" si="170"/>
        <v>0</v>
      </c>
      <c r="FF42" s="26">
        <f t="shared" ca="1" si="171"/>
        <v>0</v>
      </c>
      <c r="FG42" s="26">
        <f t="shared" ca="1" si="172"/>
        <v>0</v>
      </c>
      <c r="FH42" s="26">
        <f t="shared" ca="1" si="173"/>
        <v>0</v>
      </c>
      <c r="FI42" s="26">
        <f t="shared" ca="1" si="174"/>
        <v>0</v>
      </c>
      <c r="FJ42" s="26">
        <f t="shared" ca="1" si="175"/>
        <v>0</v>
      </c>
      <c r="FX42" s="9" t="str">
        <f ca="1">OFFSET(dane_tab_mark,ROWS(FX$3:FX42)-1,FX$3)</f>
        <v>Opłata za wypłatę</v>
      </c>
      <c r="FY42" s="106">
        <f ca="1">OFFSET(dane_tab_mark,ROWS(FY$3:FY42)-1,FY$3)</f>
        <v>0</v>
      </c>
      <c r="GB42" s="25">
        <f t="shared" ref="GB42:ID57" si="422">EDATE(GB41,1)</f>
        <v>45566</v>
      </c>
      <c r="GC42" s="1">
        <f t="shared" ref="GC42:IE57" si="423">IF(dane_okres_inwestycji*12&gt;GC41,GC41+1,"")</f>
        <v>34</v>
      </c>
      <c r="GD42" s="26">
        <f t="shared" ca="1" si="176"/>
        <v>0</v>
      </c>
      <c r="GE42" s="26">
        <f t="shared" ca="1" si="177"/>
        <v>0</v>
      </c>
      <c r="GF42" s="26">
        <f t="shared" ca="1" si="178"/>
        <v>0</v>
      </c>
      <c r="GG42" s="26">
        <f t="shared" ca="1" si="179"/>
        <v>0</v>
      </c>
      <c r="GH42" s="26">
        <f t="shared" ca="1" si="180"/>
        <v>0</v>
      </c>
      <c r="GI42" s="26">
        <f t="shared" ca="1" si="181"/>
        <v>0</v>
      </c>
      <c r="GJ42" s="26">
        <f t="shared" ca="1" si="182"/>
        <v>0</v>
      </c>
      <c r="GK42" s="26">
        <f t="shared" ca="1" si="183"/>
        <v>0</v>
      </c>
      <c r="GL42" s="27">
        <f t="shared" ca="1" si="184"/>
        <v>0</v>
      </c>
      <c r="GM42" s="28">
        <f t="shared" ca="1" si="185"/>
        <v>0</v>
      </c>
      <c r="GN42" s="28">
        <f t="shared" ca="1" si="186"/>
        <v>0</v>
      </c>
      <c r="GO42" s="28">
        <f t="shared" ca="1" si="187"/>
        <v>0</v>
      </c>
      <c r="GP42" s="28">
        <f t="shared" ca="1" si="188"/>
        <v>0</v>
      </c>
      <c r="GQ42" s="28">
        <f t="shared" ca="1" si="189"/>
        <v>0</v>
      </c>
      <c r="GR42" s="28">
        <f t="shared" ca="1" si="190"/>
        <v>0</v>
      </c>
      <c r="GS42" s="28">
        <f t="shared" ca="1" si="191"/>
        <v>0</v>
      </c>
      <c r="GT42" s="27">
        <f t="shared" ca="1" si="192"/>
        <v>0</v>
      </c>
      <c r="GU42" s="27">
        <f t="shared" ca="1" si="193"/>
        <v>0</v>
      </c>
      <c r="GV42" s="28">
        <f t="shared" ca="1" si="194"/>
        <v>0</v>
      </c>
      <c r="GW42" s="27">
        <f t="shared" ca="1" si="195"/>
        <v>0</v>
      </c>
      <c r="GX42" s="27">
        <f t="shared" ca="1" si="196"/>
        <v>0</v>
      </c>
      <c r="GY42" s="26">
        <f t="shared" ca="1" si="197"/>
        <v>0</v>
      </c>
      <c r="GZ42" s="26">
        <f t="shared" ca="1" si="198"/>
        <v>0</v>
      </c>
      <c r="HA42" s="26">
        <f t="shared" ca="1" si="199"/>
        <v>0</v>
      </c>
      <c r="HB42" s="26">
        <f t="shared" ca="1" si="200"/>
        <v>0</v>
      </c>
      <c r="HC42" s="29">
        <f t="shared" ca="1" si="201"/>
        <v>0</v>
      </c>
      <c r="HD42" s="26">
        <f t="shared" ca="1" si="202"/>
        <v>0</v>
      </c>
      <c r="HE42" s="26">
        <f t="shared" ca="1" si="203"/>
        <v>0</v>
      </c>
      <c r="HF42" s="26">
        <f t="shared" ca="1" si="204"/>
        <v>0</v>
      </c>
      <c r="HG42" s="26">
        <f t="shared" ca="1" si="205"/>
        <v>0</v>
      </c>
      <c r="HH42" s="26">
        <f t="shared" ca="1" si="206"/>
        <v>0</v>
      </c>
      <c r="HI42" s="26">
        <f t="shared" ca="1" si="207"/>
        <v>0</v>
      </c>
      <c r="HJ42" s="26">
        <f t="shared" ca="1" si="208"/>
        <v>0</v>
      </c>
      <c r="HK42" s="26">
        <f t="shared" ca="1" si="209"/>
        <v>0</v>
      </c>
      <c r="HL42" s="26">
        <f t="shared" ca="1" si="210"/>
        <v>0</v>
      </c>
      <c r="HZ42" s="9" t="str">
        <f ca="1">OFFSET(dane_tab_mark,ROWS(HZ$3:HZ42)-1,HZ$3)</f>
        <v>Opłata za wypłatę</v>
      </c>
      <c r="IA42" s="106">
        <f ca="1">OFFSET(dane_tab_mark,ROWS(IA$3:IA42)-1,IA$3)</f>
        <v>0</v>
      </c>
      <c r="ID42" s="25">
        <f t="shared" si="422"/>
        <v>45566</v>
      </c>
      <c r="IE42" s="1">
        <f t="shared" si="423"/>
        <v>34</v>
      </c>
      <c r="IF42" s="26" t="str">
        <f t="shared" ca="1" si="211"/>
        <v/>
      </c>
      <c r="IG42" s="26" t="e">
        <f t="shared" ca="1" si="212"/>
        <v>#VALUE!</v>
      </c>
      <c r="IH42" s="26">
        <f t="shared" ca="1" si="213"/>
        <v>0</v>
      </c>
      <c r="II42" s="26">
        <f t="shared" ca="1" si="214"/>
        <v>0</v>
      </c>
      <c r="IJ42" s="26" t="e">
        <f t="shared" ca="1" si="215"/>
        <v>#VALUE!</v>
      </c>
      <c r="IK42" s="26" t="e">
        <f t="shared" ca="1" si="216"/>
        <v>#VALUE!</v>
      </c>
      <c r="IL42" s="26" t="e">
        <f t="shared" ca="1" si="217"/>
        <v>#VALUE!</v>
      </c>
      <c r="IM42" s="26" t="e">
        <f t="shared" ca="1" si="218"/>
        <v>#VALUE!</v>
      </c>
      <c r="IN42" s="27" t="e">
        <f t="shared" ca="1" si="219"/>
        <v>#VALUE!</v>
      </c>
      <c r="IO42" s="28" t="e">
        <f t="shared" ca="1" si="220"/>
        <v>#VALUE!</v>
      </c>
      <c r="IP42" s="28" t="e">
        <f t="shared" ca="1" si="221"/>
        <v>#VALUE!</v>
      </c>
      <c r="IQ42" s="28" t="e">
        <f t="shared" ca="1" si="222"/>
        <v>#VALUE!</v>
      </c>
      <c r="IR42" s="28" t="e">
        <f t="shared" ca="1" si="223"/>
        <v>#VALUE!</v>
      </c>
      <c r="IS42" s="28" t="e">
        <f t="shared" ca="1" si="224"/>
        <v>#VALUE!</v>
      </c>
      <c r="IT42" s="28" t="e">
        <f t="shared" ca="1" si="225"/>
        <v>#VALUE!</v>
      </c>
      <c r="IU42" s="28" t="e">
        <f t="shared" ca="1" si="226"/>
        <v>#VALUE!</v>
      </c>
      <c r="IV42" s="27" t="e">
        <f t="shared" ca="1" si="227"/>
        <v>#VALUE!</v>
      </c>
      <c r="IW42" s="27" t="e">
        <f t="shared" ca="1" si="228"/>
        <v>#VALUE!</v>
      </c>
      <c r="IX42" s="28" t="e">
        <f t="shared" ca="1" si="229"/>
        <v>#VALUE!</v>
      </c>
      <c r="IY42" s="27" t="e">
        <f t="shared" ca="1" si="230"/>
        <v>#VALUE!</v>
      </c>
      <c r="IZ42" s="27" t="e">
        <f t="shared" ca="1" si="231"/>
        <v>#VALUE!</v>
      </c>
      <c r="JA42" s="26" t="e">
        <f t="shared" ca="1" si="232"/>
        <v>#VALUE!</v>
      </c>
      <c r="JB42" s="26" t="e">
        <f t="shared" ca="1" si="233"/>
        <v>#VALUE!</v>
      </c>
      <c r="JC42" s="26" t="e">
        <f t="shared" ca="1" si="234"/>
        <v>#VALUE!</v>
      </c>
      <c r="JD42" s="26" t="e">
        <f t="shared" ca="1" si="235"/>
        <v>#VALUE!</v>
      </c>
      <c r="JE42" s="29">
        <f t="shared" ca="1" si="236"/>
        <v>0</v>
      </c>
      <c r="JF42" s="26" t="e">
        <f t="shared" ca="1" si="237"/>
        <v>#VALUE!</v>
      </c>
      <c r="JG42" s="26" t="e">
        <f t="shared" ca="1" si="238"/>
        <v>#VALUE!</v>
      </c>
      <c r="JH42" s="26">
        <f t="shared" ca="1" si="239"/>
        <v>0</v>
      </c>
      <c r="JI42" s="26">
        <f t="shared" ca="1" si="240"/>
        <v>0</v>
      </c>
      <c r="JJ42" s="26" t="e">
        <f t="shared" ca="1" si="241"/>
        <v>#VALUE!</v>
      </c>
      <c r="JK42" s="26">
        <f t="shared" ca="1" si="242"/>
        <v>0</v>
      </c>
      <c r="JL42" s="26" t="e">
        <f t="shared" ca="1" si="243"/>
        <v>#VALUE!</v>
      </c>
      <c r="JM42" s="26" t="e">
        <f t="shared" ca="1" si="244"/>
        <v>#VALUE!</v>
      </c>
      <c r="JN42" s="26" t="e">
        <f t="shared" ca="1" si="245"/>
        <v>#VALUE!</v>
      </c>
      <c r="KB42" s="9" t="str">
        <f ca="1">OFFSET(dane_tab_mark,ROWS(KB$3:KB42)-1,KB$3)</f>
        <v>Opłata za wypłatę</v>
      </c>
      <c r="KC42" s="106">
        <f ca="1">OFFSET(dane_tab_mark,ROWS(KC$3:KC42)-1,KC$3)</f>
        <v>0</v>
      </c>
      <c r="KF42" s="25">
        <f t="shared" ref="KF42:MH57" si="424">EDATE(KF41,1)</f>
        <v>45566</v>
      </c>
      <c r="KG42" s="1">
        <f t="shared" ref="KG42:MI57" si="425">IF(dane_okres_inwestycji*12&gt;KG41,KG41+1,"")</f>
        <v>34</v>
      </c>
      <c r="KH42" s="26">
        <f t="shared" ca="1" si="246"/>
        <v>0</v>
      </c>
      <c r="KI42" s="26">
        <f t="shared" ca="1" si="247"/>
        <v>0</v>
      </c>
      <c r="KJ42" s="26">
        <f t="shared" ca="1" si="248"/>
        <v>0</v>
      </c>
      <c r="KK42" s="26">
        <f t="shared" ca="1" si="249"/>
        <v>0</v>
      </c>
      <c r="KL42" s="26">
        <f t="shared" ca="1" si="250"/>
        <v>0</v>
      </c>
      <c r="KM42" s="26">
        <f t="shared" ca="1" si="251"/>
        <v>0</v>
      </c>
      <c r="KN42" s="26">
        <f t="shared" ca="1" si="252"/>
        <v>0</v>
      </c>
      <c r="KO42" s="26">
        <f t="shared" ca="1" si="253"/>
        <v>0</v>
      </c>
      <c r="KP42" s="27">
        <f t="shared" ca="1" si="254"/>
        <v>0</v>
      </c>
      <c r="KQ42" s="28">
        <f t="shared" ca="1" si="255"/>
        <v>0</v>
      </c>
      <c r="KR42" s="28">
        <f t="shared" ca="1" si="256"/>
        <v>0</v>
      </c>
      <c r="KS42" s="28">
        <f t="shared" ca="1" si="257"/>
        <v>0</v>
      </c>
      <c r="KT42" s="28">
        <f t="shared" ca="1" si="258"/>
        <v>0</v>
      </c>
      <c r="KU42" s="28">
        <f t="shared" ca="1" si="259"/>
        <v>0</v>
      </c>
      <c r="KV42" s="28">
        <f t="shared" ca="1" si="260"/>
        <v>0</v>
      </c>
      <c r="KW42" s="28">
        <f t="shared" ca="1" si="261"/>
        <v>0</v>
      </c>
      <c r="KX42" s="27">
        <f t="shared" ca="1" si="262"/>
        <v>0</v>
      </c>
      <c r="KY42" s="27">
        <f t="shared" ca="1" si="263"/>
        <v>0</v>
      </c>
      <c r="KZ42" s="28">
        <f t="shared" ca="1" si="264"/>
        <v>0</v>
      </c>
      <c r="LA42" s="27">
        <f t="shared" ca="1" si="265"/>
        <v>0</v>
      </c>
      <c r="LB42" s="27">
        <f t="shared" ca="1" si="266"/>
        <v>0</v>
      </c>
      <c r="LC42" s="26">
        <f t="shared" ca="1" si="267"/>
        <v>0</v>
      </c>
      <c r="LD42" s="26">
        <f t="shared" ca="1" si="268"/>
        <v>0</v>
      </c>
      <c r="LE42" s="26">
        <f t="shared" ca="1" si="269"/>
        <v>0</v>
      </c>
      <c r="LF42" s="26">
        <f t="shared" ca="1" si="270"/>
        <v>0</v>
      </c>
      <c r="LG42" s="29">
        <f t="shared" ca="1" si="271"/>
        <v>0</v>
      </c>
      <c r="LH42" s="26">
        <f t="shared" ca="1" si="272"/>
        <v>0</v>
      </c>
      <c r="LI42" s="26">
        <f t="shared" ca="1" si="273"/>
        <v>0</v>
      </c>
      <c r="LJ42" s="26">
        <f t="shared" ca="1" si="274"/>
        <v>0</v>
      </c>
      <c r="LK42" s="26">
        <f t="shared" ca="1" si="275"/>
        <v>0</v>
      </c>
      <c r="LL42" s="26">
        <f t="shared" ca="1" si="276"/>
        <v>0</v>
      </c>
      <c r="LM42" s="26">
        <f t="shared" ca="1" si="277"/>
        <v>0</v>
      </c>
      <c r="LN42" s="26">
        <f t="shared" ca="1" si="278"/>
        <v>0</v>
      </c>
      <c r="LO42" s="26">
        <f t="shared" ca="1" si="279"/>
        <v>0</v>
      </c>
      <c r="LP42" s="26">
        <f t="shared" ca="1" si="280"/>
        <v>0</v>
      </c>
      <c r="MD42" s="9" t="str">
        <f ca="1">OFFSET(dane_tab_mark,ROWS(MD$3:MD42)-1,MD$3)</f>
        <v>Opłata za wypłatę</v>
      </c>
      <c r="ME42" s="106">
        <f ca="1">OFFSET(dane_tab_mark,ROWS(ME$3:ME42)-1,ME$3)</f>
        <v>0</v>
      </c>
      <c r="MH42" s="25">
        <f t="shared" si="424"/>
        <v>45566</v>
      </c>
      <c r="MI42" s="1">
        <f t="shared" si="425"/>
        <v>34</v>
      </c>
      <c r="MJ42" s="26">
        <f t="shared" ca="1" si="281"/>
        <v>0</v>
      </c>
      <c r="MK42" s="26">
        <f t="shared" ca="1" si="282"/>
        <v>1088</v>
      </c>
      <c r="ML42" s="26">
        <f t="shared" ca="1" si="283"/>
        <v>0</v>
      </c>
      <c r="MM42" s="26">
        <f t="shared" ca="1" si="284"/>
        <v>0</v>
      </c>
      <c r="MN42" s="26">
        <f t="shared" ca="1" si="285"/>
        <v>0</v>
      </c>
      <c r="MO42" s="26">
        <f t="shared" ca="1" si="286"/>
        <v>0</v>
      </c>
      <c r="MP42" s="26">
        <f t="shared" ca="1" si="287"/>
        <v>0</v>
      </c>
      <c r="MQ42" s="26">
        <f t="shared" ca="1" si="288"/>
        <v>0</v>
      </c>
      <c r="MR42" s="27">
        <f t="shared" ca="1" si="289"/>
        <v>0</v>
      </c>
      <c r="MS42" s="28">
        <f t="shared" ca="1" si="290"/>
        <v>0</v>
      </c>
      <c r="MT42" s="28">
        <f t="shared" ca="1" si="291"/>
        <v>0</v>
      </c>
      <c r="MU42" s="28">
        <f t="shared" ca="1" si="292"/>
        <v>0</v>
      </c>
      <c r="MV42" s="28">
        <f t="shared" ca="1" si="293"/>
        <v>235.67644561956857</v>
      </c>
      <c r="MW42" s="28">
        <f t="shared" ca="1" si="294"/>
        <v>0.73180053176195448</v>
      </c>
      <c r="MX42" s="28">
        <f t="shared" ca="1" si="295"/>
        <v>0</v>
      </c>
      <c r="MY42" s="28">
        <f t="shared" ca="1" si="296"/>
        <v>236.40824615133053</v>
      </c>
      <c r="MZ42" s="27">
        <f t="shared" ca="1" si="297"/>
        <v>4.9175488726135329E-2</v>
      </c>
      <c r="NA42" s="27">
        <f t="shared" ca="1" si="298"/>
        <v>0</v>
      </c>
      <c r="NB42" s="28">
        <f t="shared" ca="1" si="299"/>
        <v>236.35907066260438</v>
      </c>
      <c r="NC42" s="27">
        <f t="shared" ca="1" si="300"/>
        <v>0</v>
      </c>
      <c r="ND42" s="27">
        <f t="shared" ca="1" si="301"/>
        <v>236.35907066260438</v>
      </c>
      <c r="NE42" s="26">
        <f t="shared" ca="1" si="302"/>
        <v>1086.1644733229321</v>
      </c>
      <c r="NF42" s="26">
        <f t="shared" ca="1" si="303"/>
        <v>1.0872517250479632</v>
      </c>
      <c r="NG42" s="26">
        <f t="shared" ca="1" si="304"/>
        <v>19.989999999999998</v>
      </c>
      <c r="NH42" s="26">
        <f t="shared" ca="1" si="305"/>
        <v>1066.174473322932</v>
      </c>
      <c r="NI42" s="29">
        <f t="shared" ca="1" si="306"/>
        <v>0</v>
      </c>
      <c r="NJ42" s="26">
        <f t="shared" ca="1" si="307"/>
        <v>1066.174473322932</v>
      </c>
      <c r="NK42" s="26">
        <f t="shared" ca="1" si="308"/>
        <v>0</v>
      </c>
      <c r="NL42" s="26">
        <f t="shared" ca="1" si="309"/>
        <v>0</v>
      </c>
      <c r="NM42" s="26">
        <f t="shared" ca="1" si="310"/>
        <v>0</v>
      </c>
      <c r="NN42" s="26">
        <f t="shared" ca="1" si="311"/>
        <v>1066.174473322932</v>
      </c>
      <c r="NO42" s="26">
        <f t="shared" ca="1" si="312"/>
        <v>0</v>
      </c>
      <c r="NP42" s="26">
        <f t="shared" ca="1" si="313"/>
        <v>43.928602088630967</v>
      </c>
      <c r="NQ42" s="26">
        <f t="shared" ca="1" si="314"/>
        <v>21.077251725047962</v>
      </c>
      <c r="NR42" s="26">
        <f t="shared" ca="1" si="315"/>
        <v>65.005853813678925</v>
      </c>
      <c r="OF42" s="9" t="str">
        <f ca="1">OFFSET(dane_tab_mark,ROWS(OF$3:OF42)-1,OF$3)</f>
        <v>Opłata za wypłatę</v>
      </c>
      <c r="OG42" s="106">
        <f ca="1">OFFSET(dane_tab_mark,ROWS(OG$3:OG42)-1,OG$3)</f>
        <v>0</v>
      </c>
      <c r="OJ42" s="25">
        <f t="shared" ref="OJ42:QL57" si="426">EDATE(OJ41,1)</f>
        <v>45566</v>
      </c>
      <c r="OK42" s="1">
        <f t="shared" ref="OK42:QM57" si="427">IF(dane_okres_inwestycji*12&gt;OK41,OK41+1,"")</f>
        <v>34</v>
      </c>
      <c r="OL42" s="26">
        <f t="shared" ca="1" si="316"/>
        <v>0</v>
      </c>
      <c r="OM42" s="26">
        <f t="shared" ca="1" si="317"/>
        <v>0</v>
      </c>
      <c r="ON42" s="26">
        <f t="shared" ca="1" si="318"/>
        <v>0</v>
      </c>
      <c r="OO42" s="26">
        <f t="shared" ca="1" si="319"/>
        <v>0</v>
      </c>
      <c r="OP42" s="26">
        <f t="shared" ca="1" si="320"/>
        <v>0</v>
      </c>
      <c r="OQ42" s="26">
        <f t="shared" ca="1" si="321"/>
        <v>0</v>
      </c>
      <c r="OR42" s="26">
        <f t="shared" ca="1" si="322"/>
        <v>0</v>
      </c>
      <c r="OS42" s="26">
        <f t="shared" ca="1" si="323"/>
        <v>0</v>
      </c>
      <c r="OT42" s="27">
        <f t="shared" ca="1" si="324"/>
        <v>0</v>
      </c>
      <c r="OU42" s="28">
        <f t="shared" ca="1" si="325"/>
        <v>0</v>
      </c>
      <c r="OV42" s="28">
        <f t="shared" ca="1" si="326"/>
        <v>0</v>
      </c>
      <c r="OW42" s="28">
        <f t="shared" ca="1" si="327"/>
        <v>0</v>
      </c>
      <c r="OX42" s="28">
        <f t="shared" ca="1" si="328"/>
        <v>0</v>
      </c>
      <c r="OY42" s="28">
        <f t="shared" ca="1" si="329"/>
        <v>0</v>
      </c>
      <c r="OZ42" s="28">
        <f t="shared" ca="1" si="330"/>
        <v>0</v>
      </c>
      <c r="PA42" s="28">
        <f t="shared" ca="1" si="331"/>
        <v>0</v>
      </c>
      <c r="PB42" s="27">
        <f t="shared" ca="1" si="332"/>
        <v>0</v>
      </c>
      <c r="PC42" s="27">
        <f t="shared" ca="1" si="333"/>
        <v>0</v>
      </c>
      <c r="PD42" s="28">
        <f t="shared" ca="1" si="334"/>
        <v>0</v>
      </c>
      <c r="PE42" s="27">
        <f t="shared" ca="1" si="335"/>
        <v>0</v>
      </c>
      <c r="PF42" s="27">
        <f t="shared" ca="1" si="336"/>
        <v>0</v>
      </c>
      <c r="PG42" s="26">
        <f t="shared" ca="1" si="337"/>
        <v>0</v>
      </c>
      <c r="PH42" s="26">
        <f t="shared" ca="1" si="338"/>
        <v>0</v>
      </c>
      <c r="PI42" s="26">
        <f t="shared" ca="1" si="339"/>
        <v>0</v>
      </c>
      <c r="PJ42" s="26">
        <f t="shared" ca="1" si="340"/>
        <v>0</v>
      </c>
      <c r="PK42" s="29">
        <f t="shared" ca="1" si="341"/>
        <v>0</v>
      </c>
      <c r="PL42" s="26">
        <f t="shared" ca="1" si="342"/>
        <v>0</v>
      </c>
      <c r="PM42" s="26">
        <f t="shared" ca="1" si="343"/>
        <v>0</v>
      </c>
      <c r="PN42" s="26">
        <f t="shared" ca="1" si="344"/>
        <v>0</v>
      </c>
      <c r="PO42" s="26">
        <f t="shared" ca="1" si="345"/>
        <v>0</v>
      </c>
      <c r="PP42" s="26">
        <f t="shared" ca="1" si="346"/>
        <v>0</v>
      </c>
      <c r="PQ42" s="26">
        <f t="shared" ca="1" si="347"/>
        <v>0</v>
      </c>
      <c r="PR42" s="26">
        <f t="shared" ca="1" si="348"/>
        <v>0</v>
      </c>
      <c r="PS42" s="26">
        <f t="shared" ca="1" si="349"/>
        <v>0</v>
      </c>
      <c r="PT42" s="26">
        <f t="shared" ca="1" si="350"/>
        <v>0</v>
      </c>
      <c r="QH42" s="9" t="str">
        <f ca="1">OFFSET(dane_tab_mark,ROWS(QH$3:QH42)-1,QH$3)</f>
        <v>Opłata za wypłatę</v>
      </c>
      <c r="QI42" s="106">
        <f ca="1">OFFSET(dane_tab_mark,ROWS(QI$3:QI42)-1,QI$3)</f>
        <v>0</v>
      </c>
      <c r="QL42" s="25">
        <f t="shared" si="426"/>
        <v>45566</v>
      </c>
      <c r="QM42" s="1">
        <f t="shared" si="427"/>
        <v>34</v>
      </c>
      <c r="QN42" s="26">
        <f t="shared" ca="1" si="351"/>
        <v>0</v>
      </c>
      <c r="QO42" s="26">
        <f t="shared" ca="1" si="352"/>
        <v>1088</v>
      </c>
      <c r="QP42" s="26">
        <f t="shared" ca="1" si="353"/>
        <v>0</v>
      </c>
      <c r="QQ42" s="26">
        <f t="shared" ca="1" si="354"/>
        <v>0</v>
      </c>
      <c r="QR42" s="26">
        <f t="shared" ca="1" si="355"/>
        <v>0</v>
      </c>
      <c r="QS42" s="26">
        <f t="shared" ca="1" si="356"/>
        <v>0</v>
      </c>
      <c r="QT42" s="26">
        <f t="shared" ca="1" si="357"/>
        <v>0</v>
      </c>
      <c r="QU42" s="26">
        <f t="shared" ca="1" si="358"/>
        <v>0</v>
      </c>
      <c r="QV42" s="27">
        <f t="shared" ca="1" si="359"/>
        <v>0</v>
      </c>
      <c r="QW42" s="28">
        <f t="shared" ca="1" si="360"/>
        <v>0</v>
      </c>
      <c r="QX42" s="28">
        <f t="shared" ca="1" si="361"/>
        <v>0</v>
      </c>
      <c r="QY42" s="28">
        <f t="shared" ca="1" si="362"/>
        <v>0</v>
      </c>
      <c r="QZ42" s="28">
        <f t="shared" ca="1" si="363"/>
        <v>235.5025524088249</v>
      </c>
      <c r="RA42" s="28">
        <f t="shared" ca="1" si="364"/>
        <v>0.73126057477237294</v>
      </c>
      <c r="RB42" s="28">
        <f t="shared" ca="1" si="365"/>
        <v>0</v>
      </c>
      <c r="RC42" s="28">
        <f t="shared" ca="1" si="366"/>
        <v>236.23381298359726</v>
      </c>
      <c r="RD42" s="27">
        <f t="shared" ca="1" si="367"/>
        <v>4.9139204728377316E-2</v>
      </c>
      <c r="RE42" s="27">
        <f t="shared" ca="1" si="368"/>
        <v>0</v>
      </c>
      <c r="RF42" s="28">
        <f t="shared" ca="1" si="369"/>
        <v>236.18467377886887</v>
      </c>
      <c r="RG42" s="27">
        <f t="shared" ca="1" si="370"/>
        <v>0</v>
      </c>
      <c r="RH42" s="27">
        <f t="shared" ca="1" si="371"/>
        <v>236.18467377886887</v>
      </c>
      <c r="RI42" s="26">
        <f t="shared" ca="1" si="372"/>
        <v>1084.5600219925657</v>
      </c>
      <c r="RJ42" s="26">
        <f t="shared" ca="1" si="373"/>
        <v>1.8894773902311499</v>
      </c>
      <c r="RK42" s="26">
        <f t="shared" ca="1" si="374"/>
        <v>19.989999999999998</v>
      </c>
      <c r="RL42" s="26">
        <f t="shared" ca="1" si="375"/>
        <v>1064.5700219925657</v>
      </c>
      <c r="RM42" s="29">
        <f t="shared" ca="1" si="376"/>
        <v>0</v>
      </c>
      <c r="RN42" s="26">
        <f t="shared" ca="1" si="377"/>
        <v>1064.5700219925657</v>
      </c>
      <c r="RO42" s="26">
        <f t="shared" ca="1" si="378"/>
        <v>0</v>
      </c>
      <c r="RP42" s="26">
        <f t="shared" ca="1" si="379"/>
        <v>0</v>
      </c>
      <c r="RQ42" s="26">
        <f t="shared" ca="1" si="380"/>
        <v>0</v>
      </c>
      <c r="RR42" s="26">
        <f t="shared" ca="1" si="381"/>
        <v>1064.5700219925657</v>
      </c>
      <c r="RS42" s="26">
        <f t="shared" ca="1" si="382"/>
        <v>0</v>
      </c>
      <c r="RT42" s="26">
        <f t="shared" ca="1" si="383"/>
        <v>44.698967269381619</v>
      </c>
      <c r="RU42" s="26">
        <f t="shared" ca="1" si="384"/>
        <v>21.879477390231148</v>
      </c>
      <c r="RV42" s="26">
        <f t="shared" ca="1" si="385"/>
        <v>66.578444659612771</v>
      </c>
    </row>
    <row r="43" spans="2:490" x14ac:dyDescent="0.25">
      <c r="B43" s="25">
        <f t="shared" si="409"/>
        <v>45597</v>
      </c>
      <c r="C43" s="1">
        <f t="shared" si="386"/>
        <v>2024</v>
      </c>
      <c r="D43" s="1">
        <f t="shared" si="387"/>
        <v>49</v>
      </c>
      <c r="E43" s="1">
        <f t="shared" si="388"/>
        <v>35</v>
      </c>
      <c r="F43" s="26">
        <f t="shared" si="72"/>
        <v>266.66666666666669</v>
      </c>
      <c r="G43" s="26">
        <f>SUMIFS(F$9:F43,C$9:C43,C43)</f>
        <v>2933.333333333333</v>
      </c>
      <c r="H43" s="26">
        <f t="shared" si="73"/>
        <v>266.66666666666669</v>
      </c>
      <c r="I43" s="86">
        <f t="shared" si="389"/>
        <v>0</v>
      </c>
      <c r="J43" s="1" t="b">
        <f>IF(J42=TRUE,TRUE,AND(D43&gt;=dane_wiek_emerytalny,D43&gt;=55,YEAR(B43)-YEAR(dane_data_rozpoczecia)&gt;=4,SUMIFS(F$9:F43,C$9:C43,C43)))</f>
        <v>0</v>
      </c>
      <c r="K43" s="26">
        <f t="shared" si="74"/>
        <v>266.66666666666669</v>
      </c>
      <c r="L43" s="26">
        <f t="shared" si="75"/>
        <v>0</v>
      </c>
      <c r="M43" s="26">
        <f t="shared" si="76"/>
        <v>498.66666666666754</v>
      </c>
      <c r="N43" s="26">
        <f t="shared" si="77"/>
        <v>0</v>
      </c>
      <c r="O43" s="1" t="b">
        <f>IF(O42=TRUE,TRUE,AND(D43&gt;=65,YEAR(B43)-YEAR(dane_data_rozpoczecia)&gt;=4,SUMIFS(F$9:F43,C$9:C43,C43)))</f>
        <v>0</v>
      </c>
      <c r="R43" s="9" t="str">
        <f ca="1">OFFSET(dane_tab_mark,ROWS(R$3:R43)-1,R$3)</f>
        <v>5. Minimalna wielkość transakcji</v>
      </c>
      <c r="S43" s="106">
        <f ca="1">OFFSET(dane_tab_mark,ROWS(S$3:S43)-1,S$3)</f>
        <v>0</v>
      </c>
      <c r="V43" s="25">
        <f t="shared" si="410"/>
        <v>45597</v>
      </c>
      <c r="W43" s="1">
        <f t="shared" si="390"/>
        <v>35</v>
      </c>
      <c r="X43" s="26">
        <f t="shared" ca="1" si="78"/>
        <v>0</v>
      </c>
      <c r="Y43" s="26">
        <f t="shared" ca="1" si="79"/>
        <v>0</v>
      </c>
      <c r="Z43" s="26">
        <f t="shared" ca="1" si="391"/>
        <v>0</v>
      </c>
      <c r="AA43" s="26">
        <f t="shared" ca="1" si="392"/>
        <v>0</v>
      </c>
      <c r="AB43" s="26">
        <f t="shared" ca="1" si="80"/>
        <v>0</v>
      </c>
      <c r="AC43" s="26">
        <f t="shared" ca="1" si="81"/>
        <v>0</v>
      </c>
      <c r="AD43" s="26">
        <f t="shared" ca="1" si="82"/>
        <v>0</v>
      </c>
      <c r="AE43" s="26">
        <f t="shared" ca="1" si="83"/>
        <v>0</v>
      </c>
      <c r="AF43" s="27">
        <f t="shared" ca="1" si="84"/>
        <v>0</v>
      </c>
      <c r="AG43" s="28">
        <f t="shared" ca="1" si="85"/>
        <v>0</v>
      </c>
      <c r="AH43" s="28">
        <f t="shared" ca="1" si="86"/>
        <v>0</v>
      </c>
      <c r="AI43" s="28">
        <f t="shared" ca="1" si="393"/>
        <v>0</v>
      </c>
      <c r="AJ43" s="28">
        <f t="shared" ca="1" si="411"/>
        <v>0</v>
      </c>
      <c r="AK43" s="28">
        <f t="shared" ca="1" si="87"/>
        <v>0</v>
      </c>
      <c r="AL43" s="28">
        <f t="shared" ca="1" si="394"/>
        <v>0</v>
      </c>
      <c r="AM43" s="28">
        <f t="shared" ca="1" si="395"/>
        <v>0</v>
      </c>
      <c r="AN43" s="27">
        <f t="shared" ca="1" si="88"/>
        <v>0</v>
      </c>
      <c r="AO43" s="27">
        <f t="shared" ca="1" si="89"/>
        <v>0</v>
      </c>
      <c r="AP43" s="28">
        <f t="shared" ca="1" si="90"/>
        <v>0</v>
      </c>
      <c r="AQ43" s="27">
        <f t="shared" ca="1" si="91"/>
        <v>0</v>
      </c>
      <c r="AR43" s="27">
        <f t="shared" ca="1" si="92"/>
        <v>0</v>
      </c>
      <c r="AS43" s="26">
        <f t="shared" ca="1" si="93"/>
        <v>0</v>
      </c>
      <c r="AT43" s="26">
        <f t="shared" ca="1" si="94"/>
        <v>0</v>
      </c>
      <c r="AU43" s="26">
        <f t="shared" ca="1" si="95"/>
        <v>0</v>
      </c>
      <c r="AV43" s="26">
        <f t="shared" ca="1" si="96"/>
        <v>0</v>
      </c>
      <c r="AW43" s="29">
        <f t="shared" ca="1" si="97"/>
        <v>0</v>
      </c>
      <c r="AX43" s="26">
        <f t="shared" ca="1" si="98"/>
        <v>0</v>
      </c>
      <c r="AY43" s="26">
        <f t="shared" ca="1" si="99"/>
        <v>0</v>
      </c>
      <c r="AZ43" s="26">
        <f t="shared" ca="1" si="100"/>
        <v>0</v>
      </c>
      <c r="BA43" s="26">
        <f t="shared" ca="1" si="396"/>
        <v>0</v>
      </c>
      <c r="BB43" s="26">
        <f t="shared" ca="1" si="101"/>
        <v>0</v>
      </c>
      <c r="BC43" s="26">
        <f t="shared" ca="1" si="102"/>
        <v>0</v>
      </c>
      <c r="BD43" s="26">
        <f t="shared" ca="1" si="103"/>
        <v>0</v>
      </c>
      <c r="BE43" s="26">
        <f t="shared" ca="1" si="104"/>
        <v>0</v>
      </c>
      <c r="BF43" s="26">
        <f t="shared" ca="1" si="105"/>
        <v>0</v>
      </c>
      <c r="BT43" s="9" t="str">
        <f ca="1">OFFSET(dane_tab_mark,ROWS(BT$3:BT43)-1,BT$3)</f>
        <v>5. Minimalna wielkość transakcji</v>
      </c>
      <c r="BU43" s="106">
        <f ca="1">OFFSET(dane_tab_mark,ROWS(BU$3:BU43)-1,BU$3)</f>
        <v>0</v>
      </c>
      <c r="BX43" s="25">
        <f t="shared" si="420"/>
        <v>45597</v>
      </c>
      <c r="BY43" s="1">
        <f t="shared" si="421"/>
        <v>35</v>
      </c>
      <c r="BZ43" s="26">
        <f t="shared" ca="1" si="106"/>
        <v>0</v>
      </c>
      <c r="CA43" s="26">
        <f t="shared" ca="1" si="107"/>
        <v>0</v>
      </c>
      <c r="CB43" s="26">
        <f t="shared" ca="1" si="108"/>
        <v>0</v>
      </c>
      <c r="CC43" s="26">
        <f t="shared" ca="1" si="109"/>
        <v>0</v>
      </c>
      <c r="CD43" s="26">
        <f t="shared" ca="1" si="110"/>
        <v>0</v>
      </c>
      <c r="CE43" s="26">
        <f t="shared" ca="1" si="111"/>
        <v>0</v>
      </c>
      <c r="CF43" s="26">
        <f t="shared" ca="1" si="112"/>
        <v>0</v>
      </c>
      <c r="CG43" s="26">
        <f t="shared" ca="1" si="113"/>
        <v>0</v>
      </c>
      <c r="CH43" s="27">
        <f t="shared" ca="1" si="114"/>
        <v>0</v>
      </c>
      <c r="CI43" s="28">
        <f t="shared" ca="1" si="115"/>
        <v>0</v>
      </c>
      <c r="CJ43" s="28">
        <f t="shared" ca="1" si="116"/>
        <v>0</v>
      </c>
      <c r="CK43" s="28">
        <f t="shared" ca="1" si="117"/>
        <v>0</v>
      </c>
      <c r="CL43" s="28">
        <f t="shared" ca="1" si="118"/>
        <v>0</v>
      </c>
      <c r="CM43" s="28">
        <f t="shared" ca="1" si="119"/>
        <v>0</v>
      </c>
      <c r="CN43" s="28">
        <f t="shared" ca="1" si="120"/>
        <v>0</v>
      </c>
      <c r="CO43" s="28">
        <f t="shared" ca="1" si="121"/>
        <v>0</v>
      </c>
      <c r="CP43" s="27">
        <f t="shared" ca="1" si="122"/>
        <v>0</v>
      </c>
      <c r="CQ43" s="27">
        <f t="shared" ca="1" si="123"/>
        <v>0</v>
      </c>
      <c r="CR43" s="28">
        <f t="shared" ca="1" si="124"/>
        <v>0</v>
      </c>
      <c r="CS43" s="27">
        <f t="shared" ca="1" si="125"/>
        <v>0</v>
      </c>
      <c r="CT43" s="27">
        <f t="shared" ca="1" si="126"/>
        <v>0</v>
      </c>
      <c r="CU43" s="26">
        <f t="shared" ca="1" si="127"/>
        <v>0</v>
      </c>
      <c r="CV43" s="26">
        <f t="shared" ca="1" si="128"/>
        <v>0</v>
      </c>
      <c r="CW43" s="26">
        <f t="shared" ca="1" si="129"/>
        <v>0</v>
      </c>
      <c r="CX43" s="26">
        <f t="shared" ca="1" si="130"/>
        <v>0</v>
      </c>
      <c r="CY43" s="29">
        <f t="shared" ca="1" si="131"/>
        <v>0</v>
      </c>
      <c r="CZ43" s="26">
        <f t="shared" ca="1" si="132"/>
        <v>0</v>
      </c>
      <c r="DA43" s="26">
        <f t="shared" ca="1" si="133"/>
        <v>0</v>
      </c>
      <c r="DB43" s="26">
        <f t="shared" ca="1" si="134"/>
        <v>0</v>
      </c>
      <c r="DC43" s="26">
        <f t="shared" ca="1" si="135"/>
        <v>0</v>
      </c>
      <c r="DD43" s="26">
        <f t="shared" ca="1" si="136"/>
        <v>0</v>
      </c>
      <c r="DE43" s="26">
        <f t="shared" ca="1" si="137"/>
        <v>0</v>
      </c>
      <c r="DF43" s="26">
        <f t="shared" ca="1" si="138"/>
        <v>0</v>
      </c>
      <c r="DG43" s="26">
        <f t="shared" ca="1" si="139"/>
        <v>0</v>
      </c>
      <c r="DH43" s="26">
        <f t="shared" ca="1" si="140"/>
        <v>0</v>
      </c>
      <c r="DV43" s="9" t="str">
        <f ca="1">OFFSET(dane_tab_mark,ROWS(DV$3:DV43)-1,DV$3)</f>
        <v>5. Minimalna wielkość transakcji</v>
      </c>
      <c r="DW43" s="106">
        <f ca="1">OFFSET(dane_tab_mark,ROWS(DW$3:DW43)-1,DW$3)</f>
        <v>0</v>
      </c>
      <c r="DZ43" s="25">
        <f t="shared" si="420"/>
        <v>45597</v>
      </c>
      <c r="EA43" s="1">
        <f t="shared" si="421"/>
        <v>35</v>
      </c>
      <c r="EB43" s="26">
        <f t="shared" ca="1" si="141"/>
        <v>0</v>
      </c>
      <c r="EC43" s="26">
        <f t="shared" ca="1" si="142"/>
        <v>0</v>
      </c>
      <c r="ED43" s="26">
        <f t="shared" ca="1" si="143"/>
        <v>0</v>
      </c>
      <c r="EE43" s="26">
        <f t="shared" ca="1" si="144"/>
        <v>0</v>
      </c>
      <c r="EF43" s="26">
        <f t="shared" ca="1" si="145"/>
        <v>0</v>
      </c>
      <c r="EG43" s="26">
        <f t="shared" ca="1" si="146"/>
        <v>0</v>
      </c>
      <c r="EH43" s="26">
        <f t="shared" ca="1" si="147"/>
        <v>0</v>
      </c>
      <c r="EI43" s="26">
        <f t="shared" ca="1" si="148"/>
        <v>0</v>
      </c>
      <c r="EJ43" s="27">
        <f t="shared" ca="1" si="149"/>
        <v>0</v>
      </c>
      <c r="EK43" s="28">
        <f t="shared" ca="1" si="150"/>
        <v>0</v>
      </c>
      <c r="EL43" s="28">
        <f t="shared" ca="1" si="151"/>
        <v>0</v>
      </c>
      <c r="EM43" s="28">
        <f t="shared" ca="1" si="152"/>
        <v>0</v>
      </c>
      <c r="EN43" s="28">
        <f t="shared" ca="1" si="153"/>
        <v>0</v>
      </c>
      <c r="EO43" s="28">
        <f t="shared" ca="1" si="154"/>
        <v>0</v>
      </c>
      <c r="EP43" s="28">
        <f t="shared" ca="1" si="155"/>
        <v>0</v>
      </c>
      <c r="EQ43" s="28">
        <f t="shared" ca="1" si="156"/>
        <v>0</v>
      </c>
      <c r="ER43" s="27">
        <f t="shared" ca="1" si="157"/>
        <v>0</v>
      </c>
      <c r="ES43" s="27">
        <f t="shared" ca="1" si="158"/>
        <v>0</v>
      </c>
      <c r="ET43" s="28">
        <f t="shared" ca="1" si="159"/>
        <v>0</v>
      </c>
      <c r="EU43" s="27">
        <f t="shared" ca="1" si="160"/>
        <v>0</v>
      </c>
      <c r="EV43" s="27">
        <f t="shared" ca="1" si="161"/>
        <v>0</v>
      </c>
      <c r="EW43" s="26">
        <f t="shared" ca="1" si="162"/>
        <v>0</v>
      </c>
      <c r="EX43" s="26">
        <f t="shared" ca="1" si="163"/>
        <v>0</v>
      </c>
      <c r="EY43" s="26">
        <f t="shared" ca="1" si="164"/>
        <v>0</v>
      </c>
      <c r="EZ43" s="26">
        <f t="shared" ca="1" si="165"/>
        <v>0</v>
      </c>
      <c r="FA43" s="29">
        <f t="shared" ca="1" si="166"/>
        <v>0</v>
      </c>
      <c r="FB43" s="26">
        <f t="shared" ca="1" si="167"/>
        <v>0</v>
      </c>
      <c r="FC43" s="26">
        <f t="shared" ca="1" si="168"/>
        <v>0</v>
      </c>
      <c r="FD43" s="26">
        <f t="shared" ca="1" si="169"/>
        <v>0</v>
      </c>
      <c r="FE43" s="26">
        <f t="shared" ca="1" si="170"/>
        <v>0</v>
      </c>
      <c r="FF43" s="26">
        <f t="shared" ca="1" si="171"/>
        <v>0</v>
      </c>
      <c r="FG43" s="26">
        <f t="shared" ca="1" si="172"/>
        <v>0</v>
      </c>
      <c r="FH43" s="26">
        <f t="shared" ca="1" si="173"/>
        <v>0</v>
      </c>
      <c r="FI43" s="26">
        <f t="shared" ca="1" si="174"/>
        <v>0</v>
      </c>
      <c r="FJ43" s="26">
        <f t="shared" ca="1" si="175"/>
        <v>0</v>
      </c>
      <c r="FX43" s="9" t="str">
        <f ca="1">OFFSET(dane_tab_mark,ROWS(FX$3:FX43)-1,FX$3)</f>
        <v>5. Minimalna wielkość transakcji</v>
      </c>
      <c r="FY43" s="106">
        <f ca="1">OFFSET(dane_tab_mark,ROWS(FY$3:FY43)-1,FY$3)</f>
        <v>0</v>
      </c>
      <c r="GB43" s="25">
        <f t="shared" si="422"/>
        <v>45597</v>
      </c>
      <c r="GC43" s="1">
        <f t="shared" si="423"/>
        <v>35</v>
      </c>
      <c r="GD43" s="26">
        <f t="shared" ca="1" si="176"/>
        <v>0</v>
      </c>
      <c r="GE43" s="26">
        <f t="shared" ca="1" si="177"/>
        <v>0</v>
      </c>
      <c r="GF43" s="26">
        <f t="shared" ca="1" si="178"/>
        <v>0</v>
      </c>
      <c r="GG43" s="26">
        <f t="shared" ca="1" si="179"/>
        <v>0</v>
      </c>
      <c r="GH43" s="26">
        <f t="shared" ca="1" si="180"/>
        <v>0</v>
      </c>
      <c r="GI43" s="26">
        <f t="shared" ca="1" si="181"/>
        <v>0</v>
      </c>
      <c r="GJ43" s="26">
        <f t="shared" ca="1" si="182"/>
        <v>0</v>
      </c>
      <c r="GK43" s="26">
        <f t="shared" ca="1" si="183"/>
        <v>0</v>
      </c>
      <c r="GL43" s="27">
        <f t="shared" ca="1" si="184"/>
        <v>0</v>
      </c>
      <c r="GM43" s="28">
        <f t="shared" ca="1" si="185"/>
        <v>0</v>
      </c>
      <c r="GN43" s="28">
        <f t="shared" ca="1" si="186"/>
        <v>0</v>
      </c>
      <c r="GO43" s="28">
        <f t="shared" ca="1" si="187"/>
        <v>0</v>
      </c>
      <c r="GP43" s="28">
        <f t="shared" ca="1" si="188"/>
        <v>0</v>
      </c>
      <c r="GQ43" s="28">
        <f t="shared" ca="1" si="189"/>
        <v>0</v>
      </c>
      <c r="GR43" s="28">
        <f t="shared" ca="1" si="190"/>
        <v>0</v>
      </c>
      <c r="GS43" s="28">
        <f t="shared" ca="1" si="191"/>
        <v>0</v>
      </c>
      <c r="GT43" s="27">
        <f t="shared" ca="1" si="192"/>
        <v>0</v>
      </c>
      <c r="GU43" s="27">
        <f t="shared" ca="1" si="193"/>
        <v>0</v>
      </c>
      <c r="GV43" s="28">
        <f t="shared" ca="1" si="194"/>
        <v>0</v>
      </c>
      <c r="GW43" s="27">
        <f t="shared" ca="1" si="195"/>
        <v>0</v>
      </c>
      <c r="GX43" s="27">
        <f t="shared" ca="1" si="196"/>
        <v>0</v>
      </c>
      <c r="GY43" s="26">
        <f t="shared" ca="1" si="197"/>
        <v>0</v>
      </c>
      <c r="GZ43" s="26">
        <f t="shared" ca="1" si="198"/>
        <v>0</v>
      </c>
      <c r="HA43" s="26">
        <f t="shared" ca="1" si="199"/>
        <v>0</v>
      </c>
      <c r="HB43" s="26">
        <f t="shared" ca="1" si="200"/>
        <v>0</v>
      </c>
      <c r="HC43" s="29">
        <f t="shared" ca="1" si="201"/>
        <v>0</v>
      </c>
      <c r="HD43" s="26">
        <f t="shared" ca="1" si="202"/>
        <v>0</v>
      </c>
      <c r="HE43" s="26">
        <f t="shared" ca="1" si="203"/>
        <v>0</v>
      </c>
      <c r="HF43" s="26">
        <f t="shared" ca="1" si="204"/>
        <v>0</v>
      </c>
      <c r="HG43" s="26">
        <f t="shared" ca="1" si="205"/>
        <v>0</v>
      </c>
      <c r="HH43" s="26">
        <f t="shared" ca="1" si="206"/>
        <v>0</v>
      </c>
      <c r="HI43" s="26">
        <f t="shared" ca="1" si="207"/>
        <v>0</v>
      </c>
      <c r="HJ43" s="26">
        <f t="shared" ca="1" si="208"/>
        <v>0</v>
      </c>
      <c r="HK43" s="26">
        <f t="shared" ca="1" si="209"/>
        <v>0</v>
      </c>
      <c r="HL43" s="26">
        <f t="shared" ca="1" si="210"/>
        <v>0</v>
      </c>
      <c r="HZ43" s="9" t="str">
        <f ca="1">OFFSET(dane_tab_mark,ROWS(HZ$3:HZ43)-1,HZ$3)</f>
        <v>5. Minimalna wielkość transakcji</v>
      </c>
      <c r="IA43" s="106">
        <f ca="1">OFFSET(dane_tab_mark,ROWS(IA$3:IA43)-1,IA$3)</f>
        <v>430</v>
      </c>
      <c r="ID43" s="25">
        <f t="shared" si="422"/>
        <v>45597</v>
      </c>
      <c r="IE43" s="1">
        <f t="shared" si="423"/>
        <v>35</v>
      </c>
      <c r="IF43" s="26" t="str">
        <f t="shared" ca="1" si="211"/>
        <v/>
      </c>
      <c r="IG43" s="26" t="e">
        <f t="shared" ca="1" si="212"/>
        <v>#VALUE!</v>
      </c>
      <c r="IH43" s="26">
        <f t="shared" ca="1" si="213"/>
        <v>0</v>
      </c>
      <c r="II43" s="26">
        <f t="shared" ca="1" si="214"/>
        <v>0</v>
      </c>
      <c r="IJ43" s="26" t="e">
        <f t="shared" ca="1" si="215"/>
        <v>#VALUE!</v>
      </c>
      <c r="IK43" s="26" t="e">
        <f t="shared" ca="1" si="216"/>
        <v>#VALUE!</v>
      </c>
      <c r="IL43" s="26" t="e">
        <f t="shared" ca="1" si="217"/>
        <v>#VALUE!</v>
      </c>
      <c r="IM43" s="26" t="e">
        <f t="shared" ca="1" si="218"/>
        <v>#VALUE!</v>
      </c>
      <c r="IN43" s="27" t="e">
        <f t="shared" ca="1" si="219"/>
        <v>#VALUE!</v>
      </c>
      <c r="IO43" s="28" t="e">
        <f t="shared" ca="1" si="220"/>
        <v>#VALUE!</v>
      </c>
      <c r="IP43" s="28" t="e">
        <f t="shared" ca="1" si="221"/>
        <v>#VALUE!</v>
      </c>
      <c r="IQ43" s="28" t="e">
        <f t="shared" ca="1" si="222"/>
        <v>#VALUE!</v>
      </c>
      <c r="IR43" s="28" t="e">
        <f t="shared" ca="1" si="223"/>
        <v>#VALUE!</v>
      </c>
      <c r="IS43" s="28" t="e">
        <f t="shared" ca="1" si="224"/>
        <v>#VALUE!</v>
      </c>
      <c r="IT43" s="28" t="e">
        <f t="shared" ca="1" si="225"/>
        <v>#VALUE!</v>
      </c>
      <c r="IU43" s="28" t="e">
        <f t="shared" ca="1" si="226"/>
        <v>#VALUE!</v>
      </c>
      <c r="IV43" s="27" t="e">
        <f t="shared" ca="1" si="227"/>
        <v>#VALUE!</v>
      </c>
      <c r="IW43" s="27" t="e">
        <f t="shared" ca="1" si="228"/>
        <v>#VALUE!</v>
      </c>
      <c r="IX43" s="28" t="e">
        <f t="shared" ca="1" si="229"/>
        <v>#VALUE!</v>
      </c>
      <c r="IY43" s="27" t="e">
        <f t="shared" ca="1" si="230"/>
        <v>#VALUE!</v>
      </c>
      <c r="IZ43" s="27" t="e">
        <f t="shared" ca="1" si="231"/>
        <v>#VALUE!</v>
      </c>
      <c r="JA43" s="26" t="e">
        <f t="shared" ca="1" si="232"/>
        <v>#VALUE!</v>
      </c>
      <c r="JB43" s="26" t="e">
        <f t="shared" ca="1" si="233"/>
        <v>#VALUE!</v>
      </c>
      <c r="JC43" s="26" t="e">
        <f t="shared" ca="1" si="234"/>
        <v>#VALUE!</v>
      </c>
      <c r="JD43" s="26" t="e">
        <f t="shared" ca="1" si="235"/>
        <v>#VALUE!</v>
      </c>
      <c r="JE43" s="29">
        <f t="shared" ca="1" si="236"/>
        <v>0</v>
      </c>
      <c r="JF43" s="26" t="e">
        <f t="shared" ca="1" si="237"/>
        <v>#VALUE!</v>
      </c>
      <c r="JG43" s="26" t="e">
        <f t="shared" ca="1" si="238"/>
        <v>#VALUE!</v>
      </c>
      <c r="JH43" s="26">
        <f t="shared" ca="1" si="239"/>
        <v>0</v>
      </c>
      <c r="JI43" s="26">
        <f t="shared" ca="1" si="240"/>
        <v>0</v>
      </c>
      <c r="JJ43" s="26" t="e">
        <f t="shared" ca="1" si="241"/>
        <v>#VALUE!</v>
      </c>
      <c r="JK43" s="26">
        <f t="shared" ca="1" si="242"/>
        <v>0</v>
      </c>
      <c r="JL43" s="26" t="e">
        <f t="shared" ca="1" si="243"/>
        <v>#VALUE!</v>
      </c>
      <c r="JM43" s="26" t="e">
        <f t="shared" ca="1" si="244"/>
        <v>#VALUE!</v>
      </c>
      <c r="JN43" s="26" t="e">
        <f t="shared" ca="1" si="245"/>
        <v>#VALUE!</v>
      </c>
      <c r="KB43" s="9" t="str">
        <f ca="1">OFFSET(dane_tab_mark,ROWS(KB$3:KB43)-1,KB$3)</f>
        <v>5. Minimalna wielkość transakcji</v>
      </c>
      <c r="KC43" s="106">
        <f ca="1">OFFSET(dane_tab_mark,ROWS(KC$3:KC43)-1,KC$3)</f>
        <v>0</v>
      </c>
      <c r="KF43" s="25">
        <f t="shared" si="424"/>
        <v>45597</v>
      </c>
      <c r="KG43" s="1">
        <f t="shared" si="425"/>
        <v>35</v>
      </c>
      <c r="KH43" s="26">
        <f t="shared" ca="1" si="246"/>
        <v>0</v>
      </c>
      <c r="KI43" s="26">
        <f t="shared" ca="1" si="247"/>
        <v>0</v>
      </c>
      <c r="KJ43" s="26">
        <f t="shared" ca="1" si="248"/>
        <v>0</v>
      </c>
      <c r="KK43" s="26">
        <f t="shared" ca="1" si="249"/>
        <v>0</v>
      </c>
      <c r="KL43" s="26">
        <f t="shared" ca="1" si="250"/>
        <v>0</v>
      </c>
      <c r="KM43" s="26">
        <f t="shared" ca="1" si="251"/>
        <v>0</v>
      </c>
      <c r="KN43" s="26">
        <f t="shared" ca="1" si="252"/>
        <v>0</v>
      </c>
      <c r="KO43" s="26">
        <f t="shared" ca="1" si="253"/>
        <v>0</v>
      </c>
      <c r="KP43" s="27">
        <f t="shared" ca="1" si="254"/>
        <v>0</v>
      </c>
      <c r="KQ43" s="28">
        <f t="shared" ca="1" si="255"/>
        <v>0</v>
      </c>
      <c r="KR43" s="28">
        <f t="shared" ca="1" si="256"/>
        <v>0</v>
      </c>
      <c r="KS43" s="28">
        <f t="shared" ca="1" si="257"/>
        <v>0</v>
      </c>
      <c r="KT43" s="28">
        <f t="shared" ca="1" si="258"/>
        <v>0</v>
      </c>
      <c r="KU43" s="28">
        <f t="shared" ca="1" si="259"/>
        <v>0</v>
      </c>
      <c r="KV43" s="28">
        <f t="shared" ca="1" si="260"/>
        <v>0</v>
      </c>
      <c r="KW43" s="28">
        <f t="shared" ca="1" si="261"/>
        <v>0</v>
      </c>
      <c r="KX43" s="27">
        <f t="shared" ca="1" si="262"/>
        <v>0</v>
      </c>
      <c r="KY43" s="27">
        <f t="shared" ca="1" si="263"/>
        <v>0</v>
      </c>
      <c r="KZ43" s="28">
        <f t="shared" ca="1" si="264"/>
        <v>0</v>
      </c>
      <c r="LA43" s="27">
        <f t="shared" ca="1" si="265"/>
        <v>0</v>
      </c>
      <c r="LB43" s="27">
        <f t="shared" ca="1" si="266"/>
        <v>0</v>
      </c>
      <c r="LC43" s="26">
        <f t="shared" ca="1" si="267"/>
        <v>0</v>
      </c>
      <c r="LD43" s="26">
        <f t="shared" ca="1" si="268"/>
        <v>0</v>
      </c>
      <c r="LE43" s="26">
        <f t="shared" ca="1" si="269"/>
        <v>0</v>
      </c>
      <c r="LF43" s="26">
        <f t="shared" ca="1" si="270"/>
        <v>0</v>
      </c>
      <c r="LG43" s="29">
        <f t="shared" ca="1" si="271"/>
        <v>0</v>
      </c>
      <c r="LH43" s="26">
        <f t="shared" ca="1" si="272"/>
        <v>0</v>
      </c>
      <c r="LI43" s="26">
        <f t="shared" ca="1" si="273"/>
        <v>0</v>
      </c>
      <c r="LJ43" s="26">
        <f t="shared" ca="1" si="274"/>
        <v>0</v>
      </c>
      <c r="LK43" s="26">
        <f t="shared" ca="1" si="275"/>
        <v>0</v>
      </c>
      <c r="LL43" s="26">
        <f t="shared" ca="1" si="276"/>
        <v>0</v>
      </c>
      <c r="LM43" s="26">
        <f t="shared" ca="1" si="277"/>
        <v>0</v>
      </c>
      <c r="LN43" s="26">
        <f t="shared" ca="1" si="278"/>
        <v>0</v>
      </c>
      <c r="LO43" s="26">
        <f t="shared" ca="1" si="279"/>
        <v>0</v>
      </c>
      <c r="LP43" s="26">
        <f t="shared" ca="1" si="280"/>
        <v>0</v>
      </c>
      <c r="MD43" s="9" t="str">
        <f ca="1">OFFSET(dane_tab_mark,ROWS(MD$3:MD43)-1,MD$3)</f>
        <v>5. Minimalna wielkość transakcji</v>
      </c>
      <c r="ME43" s="106">
        <f ca="1">OFFSET(dane_tab_mark,ROWS(ME$3:ME43)-1,ME$3)</f>
        <v>0</v>
      </c>
      <c r="MH43" s="25">
        <f t="shared" si="424"/>
        <v>45597</v>
      </c>
      <c r="MI43" s="1">
        <f t="shared" si="425"/>
        <v>35</v>
      </c>
      <c r="MJ43" s="26">
        <f t="shared" ca="1" si="281"/>
        <v>0</v>
      </c>
      <c r="MK43" s="26">
        <f t="shared" ca="1" si="282"/>
        <v>1088</v>
      </c>
      <c r="ML43" s="26">
        <f t="shared" ca="1" si="283"/>
        <v>0</v>
      </c>
      <c r="MM43" s="26">
        <f t="shared" ca="1" si="284"/>
        <v>0</v>
      </c>
      <c r="MN43" s="26">
        <f t="shared" ca="1" si="285"/>
        <v>0</v>
      </c>
      <c r="MO43" s="26">
        <f t="shared" ca="1" si="286"/>
        <v>0</v>
      </c>
      <c r="MP43" s="26">
        <f t="shared" ca="1" si="287"/>
        <v>0</v>
      </c>
      <c r="MQ43" s="26">
        <f t="shared" ca="1" si="288"/>
        <v>0</v>
      </c>
      <c r="MR43" s="27">
        <f t="shared" ca="1" si="289"/>
        <v>0</v>
      </c>
      <c r="MS43" s="28">
        <f t="shared" ca="1" si="290"/>
        <v>0</v>
      </c>
      <c r="MT43" s="28">
        <f t="shared" ca="1" si="291"/>
        <v>0</v>
      </c>
      <c r="MU43" s="28">
        <f t="shared" ca="1" si="292"/>
        <v>0</v>
      </c>
      <c r="MV43" s="28">
        <f t="shared" ca="1" si="293"/>
        <v>236.35907066260438</v>
      </c>
      <c r="MW43" s="28">
        <f t="shared" ca="1" si="294"/>
        <v>0.73392015541876232</v>
      </c>
      <c r="MX43" s="28">
        <f t="shared" ca="1" si="295"/>
        <v>0</v>
      </c>
      <c r="MY43" s="28">
        <f t="shared" ca="1" si="296"/>
        <v>237.09299081802314</v>
      </c>
      <c r="MZ43" s="27">
        <f t="shared" ca="1" si="297"/>
        <v>4.931792307089871E-2</v>
      </c>
      <c r="NA43" s="27">
        <f t="shared" ca="1" si="298"/>
        <v>0</v>
      </c>
      <c r="NB43" s="28">
        <f t="shared" ca="1" si="299"/>
        <v>237.04367289495224</v>
      </c>
      <c r="NC43" s="27">
        <f t="shared" ca="1" si="300"/>
        <v>0</v>
      </c>
      <c r="ND43" s="27">
        <f t="shared" ca="1" si="301"/>
        <v>237.04367289495224</v>
      </c>
      <c r="NE43" s="26">
        <f t="shared" ca="1" si="302"/>
        <v>1089.3104944214635</v>
      </c>
      <c r="NF43" s="26">
        <f t="shared" ca="1" si="303"/>
        <v>1.090400895316634</v>
      </c>
      <c r="NG43" s="26">
        <f t="shared" ca="1" si="304"/>
        <v>19.989999999999998</v>
      </c>
      <c r="NH43" s="26">
        <f t="shared" ca="1" si="305"/>
        <v>1069.3204944214635</v>
      </c>
      <c r="NI43" s="29">
        <f t="shared" ca="1" si="306"/>
        <v>0</v>
      </c>
      <c r="NJ43" s="26">
        <f t="shared" ca="1" si="307"/>
        <v>1069.3204944214635</v>
      </c>
      <c r="NK43" s="26">
        <f t="shared" ca="1" si="308"/>
        <v>0</v>
      </c>
      <c r="NL43" s="26">
        <f t="shared" ca="1" si="309"/>
        <v>0</v>
      </c>
      <c r="NM43" s="26">
        <f t="shared" ca="1" si="310"/>
        <v>0</v>
      </c>
      <c r="NN43" s="26">
        <f t="shared" ca="1" si="311"/>
        <v>1069.3204944214635</v>
      </c>
      <c r="NO43" s="26">
        <f t="shared" ca="1" si="312"/>
        <v>0</v>
      </c>
      <c r="NP43" s="26">
        <f t="shared" ca="1" si="313"/>
        <v>44.155464534757101</v>
      </c>
      <c r="NQ43" s="26">
        <f t="shared" ca="1" si="314"/>
        <v>21.080400895316632</v>
      </c>
      <c r="NR43" s="26">
        <f t="shared" ca="1" si="315"/>
        <v>65.23586543007373</v>
      </c>
      <c r="OF43" s="9" t="str">
        <f ca="1">OFFSET(dane_tab_mark,ROWS(OF$3:OF43)-1,OF$3)</f>
        <v>5. Minimalna wielkość transakcji</v>
      </c>
      <c r="OG43" s="106">
        <f ca="1">OFFSET(dane_tab_mark,ROWS(OG$3:OG43)-1,OG$3)</f>
        <v>0</v>
      </c>
      <c r="OJ43" s="25">
        <f t="shared" si="426"/>
        <v>45597</v>
      </c>
      <c r="OK43" s="1">
        <f t="shared" si="427"/>
        <v>35</v>
      </c>
      <c r="OL43" s="26">
        <f t="shared" ca="1" si="316"/>
        <v>0</v>
      </c>
      <c r="OM43" s="26">
        <f t="shared" ca="1" si="317"/>
        <v>0</v>
      </c>
      <c r="ON43" s="26">
        <f t="shared" ca="1" si="318"/>
        <v>0</v>
      </c>
      <c r="OO43" s="26">
        <f t="shared" ca="1" si="319"/>
        <v>0</v>
      </c>
      <c r="OP43" s="26">
        <f t="shared" ca="1" si="320"/>
        <v>0</v>
      </c>
      <c r="OQ43" s="26">
        <f t="shared" ca="1" si="321"/>
        <v>0</v>
      </c>
      <c r="OR43" s="26">
        <f t="shared" ca="1" si="322"/>
        <v>0</v>
      </c>
      <c r="OS43" s="26">
        <f t="shared" ca="1" si="323"/>
        <v>0</v>
      </c>
      <c r="OT43" s="27">
        <f t="shared" ca="1" si="324"/>
        <v>0</v>
      </c>
      <c r="OU43" s="28">
        <f t="shared" ca="1" si="325"/>
        <v>0</v>
      </c>
      <c r="OV43" s="28">
        <f t="shared" ca="1" si="326"/>
        <v>0</v>
      </c>
      <c r="OW43" s="28">
        <f t="shared" ca="1" si="327"/>
        <v>0</v>
      </c>
      <c r="OX43" s="28">
        <f t="shared" ca="1" si="328"/>
        <v>0</v>
      </c>
      <c r="OY43" s="28">
        <f t="shared" ca="1" si="329"/>
        <v>0</v>
      </c>
      <c r="OZ43" s="28">
        <f t="shared" ca="1" si="330"/>
        <v>0</v>
      </c>
      <c r="PA43" s="28">
        <f t="shared" ca="1" si="331"/>
        <v>0</v>
      </c>
      <c r="PB43" s="27">
        <f t="shared" ca="1" si="332"/>
        <v>0</v>
      </c>
      <c r="PC43" s="27">
        <f t="shared" ca="1" si="333"/>
        <v>0</v>
      </c>
      <c r="PD43" s="28">
        <f t="shared" ca="1" si="334"/>
        <v>0</v>
      </c>
      <c r="PE43" s="27">
        <f t="shared" ca="1" si="335"/>
        <v>0</v>
      </c>
      <c r="PF43" s="27">
        <f t="shared" ca="1" si="336"/>
        <v>0</v>
      </c>
      <c r="PG43" s="26">
        <f t="shared" ca="1" si="337"/>
        <v>0</v>
      </c>
      <c r="PH43" s="26">
        <f t="shared" ca="1" si="338"/>
        <v>0</v>
      </c>
      <c r="PI43" s="26">
        <f t="shared" ca="1" si="339"/>
        <v>0</v>
      </c>
      <c r="PJ43" s="26">
        <f t="shared" ca="1" si="340"/>
        <v>0</v>
      </c>
      <c r="PK43" s="29">
        <f t="shared" ca="1" si="341"/>
        <v>0</v>
      </c>
      <c r="PL43" s="26">
        <f t="shared" ca="1" si="342"/>
        <v>0</v>
      </c>
      <c r="PM43" s="26">
        <f t="shared" ca="1" si="343"/>
        <v>0</v>
      </c>
      <c r="PN43" s="26">
        <f t="shared" ca="1" si="344"/>
        <v>0</v>
      </c>
      <c r="PO43" s="26">
        <f t="shared" ca="1" si="345"/>
        <v>0</v>
      </c>
      <c r="PP43" s="26">
        <f t="shared" ca="1" si="346"/>
        <v>0</v>
      </c>
      <c r="PQ43" s="26">
        <f t="shared" ca="1" si="347"/>
        <v>0</v>
      </c>
      <c r="PR43" s="26">
        <f t="shared" ca="1" si="348"/>
        <v>0</v>
      </c>
      <c r="PS43" s="26">
        <f t="shared" ca="1" si="349"/>
        <v>0</v>
      </c>
      <c r="PT43" s="26">
        <f t="shared" ca="1" si="350"/>
        <v>0</v>
      </c>
      <c r="QH43" s="9" t="str">
        <f ca="1">OFFSET(dane_tab_mark,ROWS(QH$3:QH43)-1,QH$3)</f>
        <v>5. Minimalna wielkość transakcji</v>
      </c>
      <c r="QI43" s="106">
        <f ca="1">OFFSET(dane_tab_mark,ROWS(QI$3:QI43)-1,QI$3)</f>
        <v>0</v>
      </c>
      <c r="QL43" s="25">
        <f t="shared" si="426"/>
        <v>45597</v>
      </c>
      <c r="QM43" s="1">
        <f t="shared" si="427"/>
        <v>35</v>
      </c>
      <c r="QN43" s="26">
        <f t="shared" ca="1" si="351"/>
        <v>0</v>
      </c>
      <c r="QO43" s="26">
        <f t="shared" ca="1" si="352"/>
        <v>1088</v>
      </c>
      <c r="QP43" s="26">
        <f t="shared" ca="1" si="353"/>
        <v>0</v>
      </c>
      <c r="QQ43" s="26">
        <f t="shared" ca="1" si="354"/>
        <v>0</v>
      </c>
      <c r="QR43" s="26">
        <f t="shared" ca="1" si="355"/>
        <v>0</v>
      </c>
      <c r="QS43" s="26">
        <f t="shared" ca="1" si="356"/>
        <v>0</v>
      </c>
      <c r="QT43" s="26">
        <f t="shared" ca="1" si="357"/>
        <v>0</v>
      </c>
      <c r="QU43" s="26">
        <f t="shared" ca="1" si="358"/>
        <v>0</v>
      </c>
      <c r="QV43" s="27">
        <f t="shared" ca="1" si="359"/>
        <v>0</v>
      </c>
      <c r="QW43" s="28">
        <f t="shared" ca="1" si="360"/>
        <v>0</v>
      </c>
      <c r="QX43" s="28">
        <f t="shared" ca="1" si="361"/>
        <v>0</v>
      </c>
      <c r="QY43" s="28">
        <f t="shared" ca="1" si="362"/>
        <v>0</v>
      </c>
      <c r="QZ43" s="28">
        <f t="shared" ca="1" si="363"/>
        <v>236.18467377886887</v>
      </c>
      <c r="RA43" s="28">
        <f t="shared" ca="1" si="364"/>
        <v>0.73337863447075347</v>
      </c>
      <c r="RB43" s="28">
        <f t="shared" ca="1" si="365"/>
        <v>0</v>
      </c>
      <c r="RC43" s="28">
        <f t="shared" ca="1" si="366"/>
        <v>236.91805241333964</v>
      </c>
      <c r="RD43" s="27">
        <f t="shared" ca="1" si="367"/>
        <v>4.9281533978355052E-2</v>
      </c>
      <c r="RE43" s="27">
        <f t="shared" ca="1" si="368"/>
        <v>0</v>
      </c>
      <c r="RF43" s="28">
        <f t="shared" ca="1" si="369"/>
        <v>236.86877087936128</v>
      </c>
      <c r="RG43" s="27">
        <f t="shared" ca="1" si="370"/>
        <v>0</v>
      </c>
      <c r="RH43" s="27">
        <f t="shared" ca="1" si="371"/>
        <v>236.86877087936128</v>
      </c>
      <c r="RI43" s="26">
        <f t="shared" ca="1" si="372"/>
        <v>1087.7013958780269</v>
      </c>
      <c r="RJ43" s="26">
        <f t="shared" ca="1" si="373"/>
        <v>1.8949501670349491</v>
      </c>
      <c r="RK43" s="26">
        <f t="shared" ca="1" si="374"/>
        <v>19.989999999999998</v>
      </c>
      <c r="RL43" s="26">
        <f t="shared" ca="1" si="375"/>
        <v>1067.7113958780269</v>
      </c>
      <c r="RM43" s="29">
        <f t="shared" ca="1" si="376"/>
        <v>0</v>
      </c>
      <c r="RN43" s="26">
        <f t="shared" ca="1" si="377"/>
        <v>1067.7113958780269</v>
      </c>
      <c r="RO43" s="26">
        <f t="shared" ca="1" si="378"/>
        <v>0</v>
      </c>
      <c r="RP43" s="26">
        <f t="shared" ca="1" si="379"/>
        <v>0</v>
      </c>
      <c r="RQ43" s="26">
        <f t="shared" ca="1" si="380"/>
        <v>0</v>
      </c>
      <c r="RR43" s="26">
        <f t="shared" ca="1" si="381"/>
        <v>1067.7113958780269</v>
      </c>
      <c r="RS43" s="26">
        <f t="shared" ca="1" si="382"/>
        <v>0</v>
      </c>
      <c r="RT43" s="26">
        <f t="shared" ca="1" si="383"/>
        <v>44.925662325682055</v>
      </c>
      <c r="RU43" s="26">
        <f t="shared" ca="1" si="384"/>
        <v>21.884950167034948</v>
      </c>
      <c r="RV43" s="26">
        <f t="shared" ca="1" si="385"/>
        <v>66.810612492716999</v>
      </c>
    </row>
    <row r="44" spans="2:490" x14ac:dyDescent="0.25">
      <c r="B44" s="25">
        <f t="shared" si="409"/>
        <v>45627</v>
      </c>
      <c r="C44" s="1">
        <f t="shared" si="386"/>
        <v>2024</v>
      </c>
      <c r="D44" s="1">
        <f t="shared" si="387"/>
        <v>49</v>
      </c>
      <c r="E44" s="1">
        <f t="shared" si="388"/>
        <v>36</v>
      </c>
      <c r="F44" s="26">
        <f t="shared" si="72"/>
        <v>266.66666666666669</v>
      </c>
      <c r="G44" s="26">
        <f>SUMIFS(F$9:F44,C$9:C44,C44)</f>
        <v>3199.9999999999995</v>
      </c>
      <c r="H44" s="26">
        <f t="shared" si="73"/>
        <v>266.66666666666669</v>
      </c>
      <c r="I44" s="86">
        <f t="shared" si="389"/>
        <v>0</v>
      </c>
      <c r="J44" s="1" t="b">
        <f>IF(J43=TRUE,TRUE,AND(D44&gt;=dane_wiek_emerytalny,D44&gt;=55,YEAR(B44)-YEAR(dane_data_rozpoczecia)&gt;=4,SUMIFS(F$9:F44,C$9:C44,C44)))</f>
        <v>0</v>
      </c>
      <c r="K44" s="26">
        <f t="shared" si="74"/>
        <v>266.66666666666669</v>
      </c>
      <c r="L44" s="26">
        <f t="shared" si="75"/>
        <v>0</v>
      </c>
      <c r="M44" s="26">
        <f t="shared" si="76"/>
        <v>544.00000000000091</v>
      </c>
      <c r="N44" s="26">
        <f t="shared" si="77"/>
        <v>0</v>
      </c>
      <c r="O44" s="1" t="b">
        <f>IF(O43=TRUE,TRUE,AND(D44&gt;=65,YEAR(B44)-YEAR(dane_data_rozpoczecia)&gt;=4,SUMIFS(F$9:F44,C$9:C44,C44)))</f>
        <v>0</v>
      </c>
      <c r="R44" s="9" t="str">
        <f ca="1">OFFSET(dane_tab_mark,ROWS(R$3:R44)-1,R$3)</f>
        <v>Minimalna wpłata (Poziom wpłaty poniżej, którego nie jest dokonywana kalkulacja)</v>
      </c>
      <c r="S44" s="106" t="str">
        <f ca="1">OFFSET(dane_tab_mark,ROWS(S$3:S44)-1,S$3)</f>
        <v>n/d</v>
      </c>
      <c r="V44" s="25">
        <f t="shared" si="410"/>
        <v>45627</v>
      </c>
      <c r="W44" s="1">
        <f t="shared" si="390"/>
        <v>36</v>
      </c>
      <c r="X44" s="26">
        <f t="shared" ca="1" si="78"/>
        <v>0</v>
      </c>
      <c r="Y44" s="26">
        <f t="shared" ca="1" si="79"/>
        <v>0</v>
      </c>
      <c r="Z44" s="26">
        <f t="shared" ca="1" si="391"/>
        <v>0</v>
      </c>
      <c r="AA44" s="26">
        <f t="shared" ca="1" si="392"/>
        <v>0</v>
      </c>
      <c r="AB44" s="26">
        <f t="shared" ca="1" si="80"/>
        <v>0</v>
      </c>
      <c r="AC44" s="26">
        <f t="shared" ca="1" si="81"/>
        <v>0</v>
      </c>
      <c r="AD44" s="26">
        <f t="shared" ca="1" si="82"/>
        <v>0</v>
      </c>
      <c r="AE44" s="26">
        <f t="shared" ca="1" si="83"/>
        <v>0</v>
      </c>
      <c r="AF44" s="27">
        <f t="shared" ca="1" si="84"/>
        <v>0</v>
      </c>
      <c r="AG44" s="28">
        <f t="shared" ca="1" si="85"/>
        <v>0</v>
      </c>
      <c r="AH44" s="28">
        <f t="shared" ca="1" si="86"/>
        <v>0</v>
      </c>
      <c r="AI44" s="28">
        <f t="shared" ca="1" si="393"/>
        <v>0</v>
      </c>
      <c r="AJ44" s="28">
        <f t="shared" ca="1" si="411"/>
        <v>0</v>
      </c>
      <c r="AK44" s="28">
        <f t="shared" ca="1" si="87"/>
        <v>0</v>
      </c>
      <c r="AL44" s="28">
        <f t="shared" ca="1" si="394"/>
        <v>0</v>
      </c>
      <c r="AM44" s="28">
        <f t="shared" ca="1" si="395"/>
        <v>0</v>
      </c>
      <c r="AN44" s="27">
        <f t="shared" ca="1" si="88"/>
        <v>0</v>
      </c>
      <c r="AO44" s="27">
        <f t="shared" ca="1" si="89"/>
        <v>0</v>
      </c>
      <c r="AP44" s="28">
        <f t="shared" ca="1" si="90"/>
        <v>0</v>
      </c>
      <c r="AQ44" s="27">
        <f t="shared" ca="1" si="91"/>
        <v>0</v>
      </c>
      <c r="AR44" s="27">
        <f t="shared" ca="1" si="92"/>
        <v>0</v>
      </c>
      <c r="AS44" s="26">
        <f t="shared" ca="1" si="93"/>
        <v>0</v>
      </c>
      <c r="AT44" s="26">
        <f t="shared" ca="1" si="94"/>
        <v>0</v>
      </c>
      <c r="AU44" s="26">
        <f t="shared" ca="1" si="95"/>
        <v>0</v>
      </c>
      <c r="AV44" s="26">
        <f t="shared" ca="1" si="96"/>
        <v>0</v>
      </c>
      <c r="AW44" s="29">
        <f t="shared" ca="1" si="97"/>
        <v>0</v>
      </c>
      <c r="AX44" s="26">
        <f t="shared" ca="1" si="98"/>
        <v>0</v>
      </c>
      <c r="AY44" s="26">
        <f t="shared" ca="1" si="99"/>
        <v>0</v>
      </c>
      <c r="AZ44" s="26">
        <f t="shared" ca="1" si="100"/>
        <v>0</v>
      </c>
      <c r="BA44" s="26">
        <f t="shared" ca="1" si="396"/>
        <v>0</v>
      </c>
      <c r="BB44" s="26">
        <f t="shared" ca="1" si="101"/>
        <v>0</v>
      </c>
      <c r="BC44" s="26">
        <f t="shared" ca="1" si="102"/>
        <v>0</v>
      </c>
      <c r="BD44" s="26">
        <f t="shared" ca="1" si="103"/>
        <v>0</v>
      </c>
      <c r="BE44" s="26">
        <f t="shared" ca="1" si="104"/>
        <v>0</v>
      </c>
      <c r="BF44" s="26">
        <f t="shared" ca="1" si="105"/>
        <v>0</v>
      </c>
      <c r="BT44" s="9" t="str">
        <f ca="1">OFFSET(dane_tab_mark,ROWS(BT$3:BT44)-1,BT$3)</f>
        <v>Minimalna wpłata (Poziom wpłaty poniżej, którego nie jest dokonywana kalkulacja)</v>
      </c>
      <c r="BU44" s="106" t="str">
        <f ca="1">OFFSET(dane_tab_mark,ROWS(BU$3:BU44)-1,BU$3)</f>
        <v>n/d</v>
      </c>
      <c r="BX44" s="25">
        <f t="shared" si="420"/>
        <v>45627</v>
      </c>
      <c r="BY44" s="1">
        <f t="shared" si="421"/>
        <v>36</v>
      </c>
      <c r="BZ44" s="26">
        <f t="shared" ca="1" si="106"/>
        <v>0</v>
      </c>
      <c r="CA44" s="26">
        <f t="shared" ca="1" si="107"/>
        <v>0</v>
      </c>
      <c r="CB44" s="26">
        <f t="shared" ca="1" si="108"/>
        <v>0</v>
      </c>
      <c r="CC44" s="26">
        <f t="shared" ca="1" si="109"/>
        <v>0</v>
      </c>
      <c r="CD44" s="26">
        <f t="shared" ca="1" si="110"/>
        <v>0</v>
      </c>
      <c r="CE44" s="26">
        <f t="shared" ca="1" si="111"/>
        <v>0</v>
      </c>
      <c r="CF44" s="26">
        <f t="shared" ca="1" si="112"/>
        <v>0</v>
      </c>
      <c r="CG44" s="26">
        <f t="shared" ca="1" si="113"/>
        <v>0</v>
      </c>
      <c r="CH44" s="27">
        <f t="shared" ca="1" si="114"/>
        <v>0</v>
      </c>
      <c r="CI44" s="28">
        <f t="shared" ca="1" si="115"/>
        <v>0</v>
      </c>
      <c r="CJ44" s="28">
        <f t="shared" ca="1" si="116"/>
        <v>0</v>
      </c>
      <c r="CK44" s="28">
        <f t="shared" ca="1" si="117"/>
        <v>0</v>
      </c>
      <c r="CL44" s="28">
        <f t="shared" ca="1" si="118"/>
        <v>0</v>
      </c>
      <c r="CM44" s="28">
        <f t="shared" ca="1" si="119"/>
        <v>0</v>
      </c>
      <c r="CN44" s="28">
        <f t="shared" ca="1" si="120"/>
        <v>0</v>
      </c>
      <c r="CO44" s="28">
        <f t="shared" ca="1" si="121"/>
        <v>0</v>
      </c>
      <c r="CP44" s="27">
        <f t="shared" ca="1" si="122"/>
        <v>0</v>
      </c>
      <c r="CQ44" s="27">
        <f t="shared" ca="1" si="123"/>
        <v>0</v>
      </c>
      <c r="CR44" s="28">
        <f t="shared" ca="1" si="124"/>
        <v>0</v>
      </c>
      <c r="CS44" s="27">
        <f t="shared" ca="1" si="125"/>
        <v>0</v>
      </c>
      <c r="CT44" s="27">
        <f t="shared" ca="1" si="126"/>
        <v>0</v>
      </c>
      <c r="CU44" s="26">
        <f t="shared" ca="1" si="127"/>
        <v>0</v>
      </c>
      <c r="CV44" s="26">
        <f t="shared" ca="1" si="128"/>
        <v>0</v>
      </c>
      <c r="CW44" s="26">
        <f t="shared" ca="1" si="129"/>
        <v>0</v>
      </c>
      <c r="CX44" s="26">
        <f t="shared" ca="1" si="130"/>
        <v>0</v>
      </c>
      <c r="CY44" s="29">
        <f t="shared" ca="1" si="131"/>
        <v>0</v>
      </c>
      <c r="CZ44" s="26">
        <f t="shared" ca="1" si="132"/>
        <v>0</v>
      </c>
      <c r="DA44" s="26">
        <f t="shared" ca="1" si="133"/>
        <v>0</v>
      </c>
      <c r="DB44" s="26">
        <f t="shared" ca="1" si="134"/>
        <v>0</v>
      </c>
      <c r="DC44" s="26">
        <f t="shared" ca="1" si="135"/>
        <v>0</v>
      </c>
      <c r="DD44" s="26">
        <f t="shared" ca="1" si="136"/>
        <v>0</v>
      </c>
      <c r="DE44" s="26">
        <f t="shared" ca="1" si="137"/>
        <v>0</v>
      </c>
      <c r="DF44" s="26">
        <f t="shared" ca="1" si="138"/>
        <v>0</v>
      </c>
      <c r="DG44" s="26">
        <f t="shared" ca="1" si="139"/>
        <v>0</v>
      </c>
      <c r="DH44" s="26">
        <f t="shared" ca="1" si="140"/>
        <v>0</v>
      </c>
      <c r="DV44" s="9" t="str">
        <f ca="1">OFFSET(dane_tab_mark,ROWS(DV$3:DV44)-1,DV$3)</f>
        <v>Minimalna wpłata (Poziom wpłaty poniżej, którego nie jest dokonywana kalkulacja)</v>
      </c>
      <c r="DW44" s="106" t="str">
        <f ca="1">OFFSET(dane_tab_mark,ROWS(DW$3:DW44)-1,DW$3)</f>
        <v>n/d</v>
      </c>
      <c r="DZ44" s="25">
        <f t="shared" si="420"/>
        <v>45627</v>
      </c>
      <c r="EA44" s="1">
        <f t="shared" si="421"/>
        <v>36</v>
      </c>
      <c r="EB44" s="26">
        <f t="shared" ca="1" si="141"/>
        <v>0</v>
      </c>
      <c r="EC44" s="26">
        <f t="shared" ca="1" si="142"/>
        <v>0</v>
      </c>
      <c r="ED44" s="26">
        <f t="shared" ca="1" si="143"/>
        <v>0</v>
      </c>
      <c r="EE44" s="26">
        <f t="shared" ca="1" si="144"/>
        <v>0</v>
      </c>
      <c r="EF44" s="26">
        <f t="shared" ca="1" si="145"/>
        <v>0</v>
      </c>
      <c r="EG44" s="26">
        <f t="shared" ca="1" si="146"/>
        <v>0</v>
      </c>
      <c r="EH44" s="26">
        <f t="shared" ca="1" si="147"/>
        <v>0</v>
      </c>
      <c r="EI44" s="26">
        <f t="shared" ca="1" si="148"/>
        <v>0</v>
      </c>
      <c r="EJ44" s="27">
        <f t="shared" ca="1" si="149"/>
        <v>0</v>
      </c>
      <c r="EK44" s="28">
        <f t="shared" ca="1" si="150"/>
        <v>0</v>
      </c>
      <c r="EL44" s="28">
        <f t="shared" ca="1" si="151"/>
        <v>0</v>
      </c>
      <c r="EM44" s="28">
        <f t="shared" ca="1" si="152"/>
        <v>0</v>
      </c>
      <c r="EN44" s="28">
        <f t="shared" ca="1" si="153"/>
        <v>0</v>
      </c>
      <c r="EO44" s="28">
        <f t="shared" ca="1" si="154"/>
        <v>0</v>
      </c>
      <c r="EP44" s="28">
        <f t="shared" ca="1" si="155"/>
        <v>0</v>
      </c>
      <c r="EQ44" s="28">
        <f t="shared" ca="1" si="156"/>
        <v>0</v>
      </c>
      <c r="ER44" s="27">
        <f t="shared" ca="1" si="157"/>
        <v>0</v>
      </c>
      <c r="ES44" s="27">
        <f t="shared" ca="1" si="158"/>
        <v>0</v>
      </c>
      <c r="ET44" s="28">
        <f t="shared" ca="1" si="159"/>
        <v>0</v>
      </c>
      <c r="EU44" s="27">
        <f t="shared" ca="1" si="160"/>
        <v>0</v>
      </c>
      <c r="EV44" s="27">
        <f t="shared" ca="1" si="161"/>
        <v>0</v>
      </c>
      <c r="EW44" s="26">
        <f t="shared" ca="1" si="162"/>
        <v>0</v>
      </c>
      <c r="EX44" s="26">
        <f t="shared" ca="1" si="163"/>
        <v>0</v>
      </c>
      <c r="EY44" s="26">
        <f t="shared" ca="1" si="164"/>
        <v>0</v>
      </c>
      <c r="EZ44" s="26">
        <f t="shared" ca="1" si="165"/>
        <v>0</v>
      </c>
      <c r="FA44" s="29">
        <f t="shared" ca="1" si="166"/>
        <v>0</v>
      </c>
      <c r="FB44" s="26">
        <f t="shared" ca="1" si="167"/>
        <v>0</v>
      </c>
      <c r="FC44" s="26">
        <f t="shared" ca="1" si="168"/>
        <v>0</v>
      </c>
      <c r="FD44" s="26">
        <f t="shared" ca="1" si="169"/>
        <v>0</v>
      </c>
      <c r="FE44" s="26">
        <f t="shared" ca="1" si="170"/>
        <v>0</v>
      </c>
      <c r="FF44" s="26">
        <f t="shared" ca="1" si="171"/>
        <v>0</v>
      </c>
      <c r="FG44" s="26">
        <f t="shared" ca="1" si="172"/>
        <v>0</v>
      </c>
      <c r="FH44" s="26">
        <f t="shared" ca="1" si="173"/>
        <v>0</v>
      </c>
      <c r="FI44" s="26">
        <f t="shared" ca="1" si="174"/>
        <v>0</v>
      </c>
      <c r="FJ44" s="26">
        <f t="shared" ca="1" si="175"/>
        <v>0</v>
      </c>
      <c r="FX44" s="9" t="str">
        <f ca="1">OFFSET(dane_tab_mark,ROWS(FX$3:FX44)-1,FX$3)</f>
        <v>Minimalna wpłata (Poziom wpłaty poniżej, którego nie jest dokonywana kalkulacja)</v>
      </c>
      <c r="FY44" s="106" t="str">
        <f ca="1">OFFSET(dane_tab_mark,ROWS(FY$3:FY44)-1,FY$3)</f>
        <v>n/d</v>
      </c>
      <c r="GB44" s="25">
        <f t="shared" si="422"/>
        <v>45627</v>
      </c>
      <c r="GC44" s="1">
        <f t="shared" si="423"/>
        <v>36</v>
      </c>
      <c r="GD44" s="26">
        <f t="shared" ca="1" si="176"/>
        <v>0</v>
      </c>
      <c r="GE44" s="26">
        <f t="shared" ca="1" si="177"/>
        <v>0</v>
      </c>
      <c r="GF44" s="26">
        <f t="shared" ca="1" si="178"/>
        <v>0</v>
      </c>
      <c r="GG44" s="26">
        <f t="shared" ca="1" si="179"/>
        <v>0</v>
      </c>
      <c r="GH44" s="26">
        <f t="shared" ca="1" si="180"/>
        <v>0</v>
      </c>
      <c r="GI44" s="26">
        <f t="shared" ca="1" si="181"/>
        <v>0</v>
      </c>
      <c r="GJ44" s="26">
        <f t="shared" ca="1" si="182"/>
        <v>0</v>
      </c>
      <c r="GK44" s="26">
        <f t="shared" ca="1" si="183"/>
        <v>0</v>
      </c>
      <c r="GL44" s="27">
        <f t="shared" ca="1" si="184"/>
        <v>0</v>
      </c>
      <c r="GM44" s="28">
        <f t="shared" ca="1" si="185"/>
        <v>0</v>
      </c>
      <c r="GN44" s="28">
        <f t="shared" ca="1" si="186"/>
        <v>0</v>
      </c>
      <c r="GO44" s="28">
        <f t="shared" ca="1" si="187"/>
        <v>0</v>
      </c>
      <c r="GP44" s="28">
        <f t="shared" ca="1" si="188"/>
        <v>0</v>
      </c>
      <c r="GQ44" s="28">
        <f t="shared" ca="1" si="189"/>
        <v>0</v>
      </c>
      <c r="GR44" s="28">
        <f t="shared" ca="1" si="190"/>
        <v>0</v>
      </c>
      <c r="GS44" s="28">
        <f t="shared" ca="1" si="191"/>
        <v>0</v>
      </c>
      <c r="GT44" s="27">
        <f t="shared" ca="1" si="192"/>
        <v>0</v>
      </c>
      <c r="GU44" s="27">
        <f t="shared" ca="1" si="193"/>
        <v>0</v>
      </c>
      <c r="GV44" s="28">
        <f t="shared" ca="1" si="194"/>
        <v>0</v>
      </c>
      <c r="GW44" s="27">
        <f t="shared" ca="1" si="195"/>
        <v>0</v>
      </c>
      <c r="GX44" s="27">
        <f t="shared" ca="1" si="196"/>
        <v>0</v>
      </c>
      <c r="GY44" s="26">
        <f t="shared" ca="1" si="197"/>
        <v>0</v>
      </c>
      <c r="GZ44" s="26">
        <f t="shared" ca="1" si="198"/>
        <v>0</v>
      </c>
      <c r="HA44" s="26">
        <f t="shared" ca="1" si="199"/>
        <v>0</v>
      </c>
      <c r="HB44" s="26">
        <f t="shared" ca="1" si="200"/>
        <v>0</v>
      </c>
      <c r="HC44" s="29">
        <f t="shared" ca="1" si="201"/>
        <v>0</v>
      </c>
      <c r="HD44" s="26">
        <f t="shared" ca="1" si="202"/>
        <v>0</v>
      </c>
      <c r="HE44" s="26">
        <f t="shared" ca="1" si="203"/>
        <v>0</v>
      </c>
      <c r="HF44" s="26">
        <f t="shared" ca="1" si="204"/>
        <v>0</v>
      </c>
      <c r="HG44" s="26">
        <f t="shared" ca="1" si="205"/>
        <v>0</v>
      </c>
      <c r="HH44" s="26">
        <f t="shared" ca="1" si="206"/>
        <v>0</v>
      </c>
      <c r="HI44" s="26">
        <f t="shared" ca="1" si="207"/>
        <v>0</v>
      </c>
      <c r="HJ44" s="26">
        <f t="shared" ca="1" si="208"/>
        <v>0</v>
      </c>
      <c r="HK44" s="26">
        <f t="shared" ca="1" si="209"/>
        <v>0</v>
      </c>
      <c r="HL44" s="26">
        <f t="shared" ca="1" si="210"/>
        <v>0</v>
      </c>
      <c r="HZ44" s="9" t="str">
        <f ca="1">OFFSET(dane_tab_mark,ROWS(HZ$3:HZ44)-1,HZ$3)</f>
        <v>Minimalna wpłata (Poziom wpłaty poniżej, którego nie jest dokonywana kalkulacja)</v>
      </c>
      <c r="IA44" s="106">
        <f ca="1">OFFSET(dane_tab_mark,ROWS(IA$3:IA44)-1,IA$3)</f>
        <v>100</v>
      </c>
      <c r="ID44" s="25">
        <f t="shared" si="422"/>
        <v>45627</v>
      </c>
      <c r="IE44" s="1">
        <f t="shared" si="423"/>
        <v>36</v>
      </c>
      <c r="IF44" s="26" t="str">
        <f t="shared" ca="1" si="211"/>
        <v/>
      </c>
      <c r="IG44" s="26" t="e">
        <f t="shared" ca="1" si="212"/>
        <v>#VALUE!</v>
      </c>
      <c r="IH44" s="26">
        <f t="shared" ca="1" si="213"/>
        <v>0</v>
      </c>
      <c r="II44" s="26">
        <f t="shared" ca="1" si="214"/>
        <v>0</v>
      </c>
      <c r="IJ44" s="26" t="e">
        <f t="shared" ca="1" si="215"/>
        <v>#VALUE!</v>
      </c>
      <c r="IK44" s="26" t="e">
        <f t="shared" ca="1" si="216"/>
        <v>#VALUE!</v>
      </c>
      <c r="IL44" s="26" t="e">
        <f t="shared" ca="1" si="217"/>
        <v>#VALUE!</v>
      </c>
      <c r="IM44" s="26" t="e">
        <f t="shared" ca="1" si="218"/>
        <v>#VALUE!</v>
      </c>
      <c r="IN44" s="27" t="e">
        <f t="shared" ca="1" si="219"/>
        <v>#VALUE!</v>
      </c>
      <c r="IO44" s="28" t="e">
        <f t="shared" ca="1" si="220"/>
        <v>#VALUE!</v>
      </c>
      <c r="IP44" s="28" t="e">
        <f t="shared" ca="1" si="221"/>
        <v>#VALUE!</v>
      </c>
      <c r="IQ44" s="28" t="e">
        <f t="shared" ca="1" si="222"/>
        <v>#VALUE!</v>
      </c>
      <c r="IR44" s="28" t="e">
        <f t="shared" ca="1" si="223"/>
        <v>#VALUE!</v>
      </c>
      <c r="IS44" s="28" t="e">
        <f t="shared" ca="1" si="224"/>
        <v>#VALUE!</v>
      </c>
      <c r="IT44" s="28" t="e">
        <f t="shared" ca="1" si="225"/>
        <v>#VALUE!</v>
      </c>
      <c r="IU44" s="28" t="e">
        <f t="shared" ca="1" si="226"/>
        <v>#VALUE!</v>
      </c>
      <c r="IV44" s="27" t="e">
        <f t="shared" ca="1" si="227"/>
        <v>#VALUE!</v>
      </c>
      <c r="IW44" s="27" t="e">
        <f t="shared" ca="1" si="228"/>
        <v>#VALUE!</v>
      </c>
      <c r="IX44" s="28" t="e">
        <f t="shared" ca="1" si="229"/>
        <v>#VALUE!</v>
      </c>
      <c r="IY44" s="27" t="e">
        <f t="shared" ca="1" si="230"/>
        <v>#VALUE!</v>
      </c>
      <c r="IZ44" s="27" t="e">
        <f t="shared" ca="1" si="231"/>
        <v>#VALUE!</v>
      </c>
      <c r="JA44" s="26" t="e">
        <f t="shared" ca="1" si="232"/>
        <v>#VALUE!</v>
      </c>
      <c r="JB44" s="26" t="e">
        <f t="shared" ca="1" si="233"/>
        <v>#VALUE!</v>
      </c>
      <c r="JC44" s="26" t="e">
        <f t="shared" ca="1" si="234"/>
        <v>#VALUE!</v>
      </c>
      <c r="JD44" s="26" t="e">
        <f t="shared" ca="1" si="235"/>
        <v>#VALUE!</v>
      </c>
      <c r="JE44" s="29">
        <f t="shared" ca="1" si="236"/>
        <v>0</v>
      </c>
      <c r="JF44" s="26" t="e">
        <f t="shared" ca="1" si="237"/>
        <v>#VALUE!</v>
      </c>
      <c r="JG44" s="26" t="e">
        <f t="shared" ca="1" si="238"/>
        <v>#VALUE!</v>
      </c>
      <c r="JH44" s="26">
        <f t="shared" ca="1" si="239"/>
        <v>0</v>
      </c>
      <c r="JI44" s="26">
        <f t="shared" ca="1" si="240"/>
        <v>0</v>
      </c>
      <c r="JJ44" s="26" t="e">
        <f t="shared" ca="1" si="241"/>
        <v>#VALUE!</v>
      </c>
      <c r="JK44" s="26">
        <f t="shared" ca="1" si="242"/>
        <v>0</v>
      </c>
      <c r="JL44" s="26" t="e">
        <f t="shared" ca="1" si="243"/>
        <v>#VALUE!</v>
      </c>
      <c r="JM44" s="26" t="e">
        <f t="shared" ca="1" si="244"/>
        <v>#VALUE!</v>
      </c>
      <c r="JN44" s="26" t="e">
        <f t="shared" ca="1" si="245"/>
        <v>#VALUE!</v>
      </c>
      <c r="KB44" s="9" t="str">
        <f ca="1">OFFSET(dane_tab_mark,ROWS(KB$3:KB44)-1,KB$3)</f>
        <v>Minimalna wpłata (Poziom wpłaty poniżej, którego nie jest dokonywana kalkulacja)</v>
      </c>
      <c r="KC44" s="106" t="str">
        <f ca="1">OFFSET(dane_tab_mark,ROWS(KC$3:KC44)-1,KC$3)</f>
        <v>n/d</v>
      </c>
      <c r="KF44" s="25">
        <f t="shared" si="424"/>
        <v>45627</v>
      </c>
      <c r="KG44" s="1">
        <f t="shared" si="425"/>
        <v>36</v>
      </c>
      <c r="KH44" s="26">
        <f t="shared" ca="1" si="246"/>
        <v>0</v>
      </c>
      <c r="KI44" s="26">
        <f t="shared" ca="1" si="247"/>
        <v>0</v>
      </c>
      <c r="KJ44" s="26">
        <f t="shared" ca="1" si="248"/>
        <v>0</v>
      </c>
      <c r="KK44" s="26">
        <f t="shared" ca="1" si="249"/>
        <v>0</v>
      </c>
      <c r="KL44" s="26">
        <f t="shared" ca="1" si="250"/>
        <v>0</v>
      </c>
      <c r="KM44" s="26">
        <f t="shared" ca="1" si="251"/>
        <v>0</v>
      </c>
      <c r="KN44" s="26">
        <f t="shared" ca="1" si="252"/>
        <v>0</v>
      </c>
      <c r="KO44" s="26">
        <f t="shared" ca="1" si="253"/>
        <v>0</v>
      </c>
      <c r="KP44" s="27">
        <f t="shared" ca="1" si="254"/>
        <v>0</v>
      </c>
      <c r="KQ44" s="28">
        <f t="shared" ca="1" si="255"/>
        <v>0</v>
      </c>
      <c r="KR44" s="28">
        <f t="shared" ca="1" si="256"/>
        <v>0</v>
      </c>
      <c r="KS44" s="28">
        <f t="shared" ca="1" si="257"/>
        <v>0</v>
      </c>
      <c r="KT44" s="28">
        <f t="shared" ca="1" si="258"/>
        <v>0</v>
      </c>
      <c r="KU44" s="28">
        <f t="shared" ca="1" si="259"/>
        <v>0</v>
      </c>
      <c r="KV44" s="28">
        <f t="shared" ca="1" si="260"/>
        <v>0</v>
      </c>
      <c r="KW44" s="28">
        <f t="shared" ca="1" si="261"/>
        <v>0</v>
      </c>
      <c r="KX44" s="27">
        <f t="shared" ca="1" si="262"/>
        <v>0</v>
      </c>
      <c r="KY44" s="27">
        <f t="shared" ca="1" si="263"/>
        <v>0</v>
      </c>
      <c r="KZ44" s="28">
        <f t="shared" ca="1" si="264"/>
        <v>0</v>
      </c>
      <c r="LA44" s="27">
        <f t="shared" ca="1" si="265"/>
        <v>0</v>
      </c>
      <c r="LB44" s="27">
        <f t="shared" ca="1" si="266"/>
        <v>0</v>
      </c>
      <c r="LC44" s="26">
        <f t="shared" ca="1" si="267"/>
        <v>0</v>
      </c>
      <c r="LD44" s="26">
        <f t="shared" ca="1" si="268"/>
        <v>0</v>
      </c>
      <c r="LE44" s="26">
        <f t="shared" ca="1" si="269"/>
        <v>0</v>
      </c>
      <c r="LF44" s="26">
        <f t="shared" ca="1" si="270"/>
        <v>0</v>
      </c>
      <c r="LG44" s="29">
        <f t="shared" ca="1" si="271"/>
        <v>0</v>
      </c>
      <c r="LH44" s="26">
        <f t="shared" ca="1" si="272"/>
        <v>0</v>
      </c>
      <c r="LI44" s="26">
        <f t="shared" ca="1" si="273"/>
        <v>0</v>
      </c>
      <c r="LJ44" s="26">
        <f t="shared" ca="1" si="274"/>
        <v>0</v>
      </c>
      <c r="LK44" s="26">
        <f t="shared" ca="1" si="275"/>
        <v>0</v>
      </c>
      <c r="LL44" s="26">
        <f t="shared" ca="1" si="276"/>
        <v>0</v>
      </c>
      <c r="LM44" s="26">
        <f t="shared" ca="1" si="277"/>
        <v>0</v>
      </c>
      <c r="LN44" s="26">
        <f t="shared" ca="1" si="278"/>
        <v>0</v>
      </c>
      <c r="LO44" s="26">
        <f t="shared" ca="1" si="279"/>
        <v>0</v>
      </c>
      <c r="LP44" s="26">
        <f t="shared" ca="1" si="280"/>
        <v>0</v>
      </c>
      <c r="MD44" s="9" t="str">
        <f ca="1">OFFSET(dane_tab_mark,ROWS(MD$3:MD44)-1,MD$3)</f>
        <v>Minimalna wpłata (Poziom wpłaty poniżej, którego nie jest dokonywana kalkulacja)</v>
      </c>
      <c r="ME44" s="106" t="str">
        <f ca="1">OFFSET(dane_tab_mark,ROWS(ME$3:ME44)-1,ME$3)</f>
        <v>n/d</v>
      </c>
      <c r="MH44" s="25">
        <f t="shared" si="424"/>
        <v>45627</v>
      </c>
      <c r="MI44" s="1">
        <f t="shared" si="425"/>
        <v>36</v>
      </c>
      <c r="MJ44" s="26">
        <f t="shared" ca="1" si="281"/>
        <v>0</v>
      </c>
      <c r="MK44" s="26">
        <f t="shared" ca="1" si="282"/>
        <v>1088</v>
      </c>
      <c r="ML44" s="26">
        <f t="shared" ca="1" si="283"/>
        <v>0</v>
      </c>
      <c r="MM44" s="26">
        <f t="shared" ca="1" si="284"/>
        <v>0</v>
      </c>
      <c r="MN44" s="26">
        <f t="shared" ca="1" si="285"/>
        <v>0</v>
      </c>
      <c r="MO44" s="26">
        <f t="shared" ca="1" si="286"/>
        <v>0</v>
      </c>
      <c r="MP44" s="26">
        <f t="shared" ca="1" si="287"/>
        <v>0</v>
      </c>
      <c r="MQ44" s="26">
        <f t="shared" ca="1" si="288"/>
        <v>0</v>
      </c>
      <c r="MR44" s="27">
        <f t="shared" ca="1" si="289"/>
        <v>0</v>
      </c>
      <c r="MS44" s="28">
        <f t="shared" ca="1" si="290"/>
        <v>0</v>
      </c>
      <c r="MT44" s="28">
        <f t="shared" ca="1" si="291"/>
        <v>0</v>
      </c>
      <c r="MU44" s="28">
        <f t="shared" ca="1" si="292"/>
        <v>0</v>
      </c>
      <c r="MV44" s="28">
        <f t="shared" ca="1" si="293"/>
        <v>237.04367289495224</v>
      </c>
      <c r="MW44" s="28">
        <f t="shared" ca="1" si="294"/>
        <v>0.73604591845953005</v>
      </c>
      <c r="MX44" s="28">
        <f t="shared" ca="1" si="295"/>
        <v>0</v>
      </c>
      <c r="MY44" s="28">
        <f t="shared" ca="1" si="296"/>
        <v>237.77971881341176</v>
      </c>
      <c r="MZ44" s="27">
        <f t="shared" ca="1" si="297"/>
        <v>4.9460769969621253E-2</v>
      </c>
      <c r="NA44" s="27">
        <f t="shared" ca="1" si="298"/>
        <v>0</v>
      </c>
      <c r="NB44" s="28">
        <f t="shared" ca="1" si="299"/>
        <v>237.73025804344215</v>
      </c>
      <c r="NC44" s="27">
        <f t="shared" ca="1" si="300"/>
        <v>0</v>
      </c>
      <c r="ND44" s="27">
        <f t="shared" ca="1" si="301"/>
        <v>237.73025804344215</v>
      </c>
      <c r="NE44" s="26">
        <f t="shared" ca="1" si="302"/>
        <v>1092.4656278128339</v>
      </c>
      <c r="NF44" s="26">
        <f t="shared" ca="1" si="303"/>
        <v>1.0935591869999826</v>
      </c>
      <c r="NG44" s="26">
        <f t="shared" ca="1" si="304"/>
        <v>19.989999999999998</v>
      </c>
      <c r="NH44" s="26">
        <f t="shared" ca="1" si="305"/>
        <v>1072.4756278128339</v>
      </c>
      <c r="NI44" s="29">
        <f t="shared" ca="1" si="306"/>
        <v>0</v>
      </c>
      <c r="NJ44" s="26">
        <f t="shared" ca="1" si="307"/>
        <v>1072.4756278128339</v>
      </c>
      <c r="NK44" s="26">
        <f t="shared" ca="1" si="308"/>
        <v>0</v>
      </c>
      <c r="NL44" s="26">
        <f t="shared" ca="1" si="309"/>
        <v>0</v>
      </c>
      <c r="NM44" s="26">
        <f t="shared" ca="1" si="310"/>
        <v>0</v>
      </c>
      <c r="NN44" s="26">
        <f t="shared" ca="1" si="311"/>
        <v>1072.4756278128339</v>
      </c>
      <c r="NO44" s="26">
        <f t="shared" ca="1" si="312"/>
        <v>0</v>
      </c>
      <c r="NP44" s="26">
        <f t="shared" ca="1" si="313"/>
        <v>44.382984076617362</v>
      </c>
      <c r="NQ44" s="26">
        <f t="shared" ca="1" si="314"/>
        <v>21.083559186999981</v>
      </c>
      <c r="NR44" s="26">
        <f t="shared" ca="1" si="315"/>
        <v>65.466543263617339</v>
      </c>
      <c r="OF44" s="9" t="str">
        <f ca="1">OFFSET(dane_tab_mark,ROWS(OF$3:OF44)-1,OF$3)</f>
        <v>Minimalna wpłata (Poziom wpłaty poniżej, którego nie jest dokonywana kalkulacja)</v>
      </c>
      <c r="OG44" s="106" t="str">
        <f ca="1">OFFSET(dane_tab_mark,ROWS(OG$3:OG44)-1,OG$3)</f>
        <v>n/d</v>
      </c>
      <c r="OJ44" s="25">
        <f t="shared" si="426"/>
        <v>45627</v>
      </c>
      <c r="OK44" s="1">
        <f t="shared" si="427"/>
        <v>36</v>
      </c>
      <c r="OL44" s="26">
        <f t="shared" ca="1" si="316"/>
        <v>0</v>
      </c>
      <c r="OM44" s="26">
        <f t="shared" ca="1" si="317"/>
        <v>0</v>
      </c>
      <c r="ON44" s="26">
        <f t="shared" ca="1" si="318"/>
        <v>0</v>
      </c>
      <c r="OO44" s="26">
        <f t="shared" ca="1" si="319"/>
        <v>0</v>
      </c>
      <c r="OP44" s="26">
        <f t="shared" ca="1" si="320"/>
        <v>0</v>
      </c>
      <c r="OQ44" s="26">
        <f t="shared" ca="1" si="321"/>
        <v>0</v>
      </c>
      <c r="OR44" s="26">
        <f t="shared" ca="1" si="322"/>
        <v>0</v>
      </c>
      <c r="OS44" s="26">
        <f t="shared" ca="1" si="323"/>
        <v>0</v>
      </c>
      <c r="OT44" s="27">
        <f t="shared" ca="1" si="324"/>
        <v>0</v>
      </c>
      <c r="OU44" s="28">
        <f t="shared" ca="1" si="325"/>
        <v>0</v>
      </c>
      <c r="OV44" s="28">
        <f t="shared" ca="1" si="326"/>
        <v>0</v>
      </c>
      <c r="OW44" s="28">
        <f t="shared" ca="1" si="327"/>
        <v>0</v>
      </c>
      <c r="OX44" s="28">
        <f t="shared" ca="1" si="328"/>
        <v>0</v>
      </c>
      <c r="OY44" s="28">
        <f t="shared" ca="1" si="329"/>
        <v>0</v>
      </c>
      <c r="OZ44" s="28">
        <f t="shared" ca="1" si="330"/>
        <v>0</v>
      </c>
      <c r="PA44" s="28">
        <f t="shared" ca="1" si="331"/>
        <v>0</v>
      </c>
      <c r="PB44" s="27">
        <f t="shared" ca="1" si="332"/>
        <v>0</v>
      </c>
      <c r="PC44" s="27">
        <f t="shared" ca="1" si="333"/>
        <v>0</v>
      </c>
      <c r="PD44" s="28">
        <f t="shared" ca="1" si="334"/>
        <v>0</v>
      </c>
      <c r="PE44" s="27">
        <f t="shared" ca="1" si="335"/>
        <v>0</v>
      </c>
      <c r="PF44" s="27">
        <f t="shared" ca="1" si="336"/>
        <v>0</v>
      </c>
      <c r="PG44" s="26">
        <f t="shared" ca="1" si="337"/>
        <v>0</v>
      </c>
      <c r="PH44" s="26">
        <f t="shared" ca="1" si="338"/>
        <v>0</v>
      </c>
      <c r="PI44" s="26">
        <f t="shared" ca="1" si="339"/>
        <v>0</v>
      </c>
      <c r="PJ44" s="26">
        <f t="shared" ca="1" si="340"/>
        <v>0</v>
      </c>
      <c r="PK44" s="29">
        <f t="shared" ca="1" si="341"/>
        <v>0</v>
      </c>
      <c r="PL44" s="26">
        <f t="shared" ca="1" si="342"/>
        <v>0</v>
      </c>
      <c r="PM44" s="26">
        <f t="shared" ca="1" si="343"/>
        <v>0</v>
      </c>
      <c r="PN44" s="26">
        <f t="shared" ca="1" si="344"/>
        <v>0</v>
      </c>
      <c r="PO44" s="26">
        <f t="shared" ca="1" si="345"/>
        <v>0</v>
      </c>
      <c r="PP44" s="26">
        <f t="shared" ca="1" si="346"/>
        <v>0</v>
      </c>
      <c r="PQ44" s="26">
        <f t="shared" ca="1" si="347"/>
        <v>0</v>
      </c>
      <c r="PR44" s="26">
        <f t="shared" ca="1" si="348"/>
        <v>0</v>
      </c>
      <c r="PS44" s="26">
        <f t="shared" ca="1" si="349"/>
        <v>0</v>
      </c>
      <c r="PT44" s="26">
        <f t="shared" ca="1" si="350"/>
        <v>0</v>
      </c>
      <c r="QH44" s="9" t="str">
        <f ca="1">OFFSET(dane_tab_mark,ROWS(QH$3:QH44)-1,QH$3)</f>
        <v>Minimalna wpłata (Poziom wpłaty poniżej, którego nie jest dokonywana kalkulacja)</v>
      </c>
      <c r="QI44" s="106" t="str">
        <f ca="1">OFFSET(dane_tab_mark,ROWS(QI$3:QI44)-1,QI$3)</f>
        <v>n/d</v>
      </c>
      <c r="QL44" s="25">
        <f t="shared" si="426"/>
        <v>45627</v>
      </c>
      <c r="QM44" s="1">
        <f t="shared" si="427"/>
        <v>36</v>
      </c>
      <c r="QN44" s="26">
        <f t="shared" ca="1" si="351"/>
        <v>0</v>
      </c>
      <c r="QO44" s="26">
        <f t="shared" ca="1" si="352"/>
        <v>1088</v>
      </c>
      <c r="QP44" s="26">
        <f t="shared" ca="1" si="353"/>
        <v>0</v>
      </c>
      <c r="QQ44" s="26">
        <f t="shared" ca="1" si="354"/>
        <v>0</v>
      </c>
      <c r="QR44" s="26">
        <f t="shared" ca="1" si="355"/>
        <v>0</v>
      </c>
      <c r="QS44" s="26">
        <f t="shared" ca="1" si="356"/>
        <v>0</v>
      </c>
      <c r="QT44" s="26">
        <f t="shared" ca="1" si="357"/>
        <v>0</v>
      </c>
      <c r="QU44" s="26">
        <f t="shared" ca="1" si="358"/>
        <v>0</v>
      </c>
      <c r="QV44" s="27">
        <f t="shared" ca="1" si="359"/>
        <v>0</v>
      </c>
      <c r="QW44" s="28">
        <f t="shared" ca="1" si="360"/>
        <v>0</v>
      </c>
      <c r="QX44" s="28">
        <f t="shared" ca="1" si="361"/>
        <v>0</v>
      </c>
      <c r="QY44" s="28">
        <f t="shared" ca="1" si="362"/>
        <v>0</v>
      </c>
      <c r="QZ44" s="28">
        <f t="shared" ca="1" si="363"/>
        <v>236.86877087936128</v>
      </c>
      <c r="RA44" s="28">
        <f t="shared" ca="1" si="364"/>
        <v>0.73550282902316644</v>
      </c>
      <c r="RB44" s="28">
        <f t="shared" ca="1" si="365"/>
        <v>0</v>
      </c>
      <c r="RC44" s="28">
        <f t="shared" ca="1" si="366"/>
        <v>237.60427370838445</v>
      </c>
      <c r="RD44" s="27">
        <f t="shared" ca="1" si="367"/>
        <v>4.9424275477890182E-2</v>
      </c>
      <c r="RE44" s="27">
        <f t="shared" ca="1" si="368"/>
        <v>0</v>
      </c>
      <c r="RF44" s="28">
        <f t="shared" ca="1" si="369"/>
        <v>237.55484943290656</v>
      </c>
      <c r="RG44" s="27">
        <f t="shared" ca="1" si="370"/>
        <v>0</v>
      </c>
      <c r="RH44" s="27">
        <f t="shared" ca="1" si="371"/>
        <v>237.55484943290656</v>
      </c>
      <c r="RI44" s="26">
        <f t="shared" ca="1" si="372"/>
        <v>1090.8518685959068</v>
      </c>
      <c r="RJ44" s="26">
        <f t="shared" ca="1" si="373"/>
        <v>1.9004387954632875</v>
      </c>
      <c r="RK44" s="26">
        <f t="shared" ca="1" si="374"/>
        <v>19.989999999999998</v>
      </c>
      <c r="RL44" s="26">
        <f t="shared" ca="1" si="375"/>
        <v>1070.8618685959068</v>
      </c>
      <c r="RM44" s="29">
        <f t="shared" ca="1" si="376"/>
        <v>0</v>
      </c>
      <c r="RN44" s="26">
        <f t="shared" ca="1" si="377"/>
        <v>1070.8618685959068</v>
      </c>
      <c r="RO44" s="26">
        <f t="shared" ca="1" si="378"/>
        <v>0</v>
      </c>
      <c r="RP44" s="26">
        <f t="shared" ca="1" si="379"/>
        <v>0</v>
      </c>
      <c r="RQ44" s="26">
        <f t="shared" ca="1" si="380"/>
        <v>0</v>
      </c>
      <c r="RR44" s="26">
        <f t="shared" ca="1" si="381"/>
        <v>1070.8618685959068</v>
      </c>
      <c r="RS44" s="26">
        <f t="shared" ca="1" si="382"/>
        <v>0</v>
      </c>
      <c r="RT44" s="26">
        <f t="shared" ca="1" si="383"/>
        <v>45.153013992880346</v>
      </c>
      <c r="RU44" s="26">
        <f t="shared" ca="1" si="384"/>
        <v>21.890438795463286</v>
      </c>
      <c r="RV44" s="26">
        <f t="shared" ca="1" si="385"/>
        <v>67.043452788343629</v>
      </c>
    </row>
    <row r="45" spans="2:490" x14ac:dyDescent="0.25">
      <c r="B45" s="25">
        <f t="shared" si="409"/>
        <v>45658</v>
      </c>
      <c r="C45" s="1">
        <f t="shared" si="386"/>
        <v>2025</v>
      </c>
      <c r="D45" s="1">
        <f t="shared" si="387"/>
        <v>49</v>
      </c>
      <c r="E45" s="1">
        <f t="shared" si="388"/>
        <v>37</v>
      </c>
      <c r="F45" s="26">
        <f t="shared" si="72"/>
        <v>266.66666666666669</v>
      </c>
      <c r="G45" s="26">
        <f>SUMIFS(F$9:F45,C$9:C45,C45)</f>
        <v>266.66666666666669</v>
      </c>
      <c r="H45" s="26">
        <f t="shared" si="73"/>
        <v>266.66666666666669</v>
      </c>
      <c r="I45" s="86">
        <f t="shared" si="389"/>
        <v>0</v>
      </c>
      <c r="J45" s="1" t="b">
        <f>IF(J44=TRUE,TRUE,AND(D45&gt;=dane_wiek_emerytalny,D45&gt;=55,YEAR(B45)-YEAR(dane_data_rozpoczecia)&gt;=4,SUMIFS(F$9:F45,C$9:C45,C45)))</f>
        <v>0</v>
      </c>
      <c r="K45" s="26">
        <f t="shared" si="74"/>
        <v>266.66666666666669</v>
      </c>
      <c r="L45" s="26">
        <f t="shared" si="75"/>
        <v>0</v>
      </c>
      <c r="M45" s="26">
        <f t="shared" si="76"/>
        <v>589.33333333333428</v>
      </c>
      <c r="N45" s="26">
        <f t="shared" si="77"/>
        <v>0</v>
      </c>
      <c r="O45" s="1" t="b">
        <f>IF(O44=TRUE,TRUE,AND(D45&gt;=65,YEAR(B45)-YEAR(dane_data_rozpoczecia)&gt;=4,SUMIFS(F$9:F45,C$9:C45,C45)))</f>
        <v>0</v>
      </c>
      <c r="R45" s="9" t="str">
        <f ca="1">OFFSET(dane_tab_mark,ROWS(R$3:R45)-1,R$3)</f>
        <v xml:space="preserve">          - waluta</v>
      </c>
      <c r="S45" s="106" t="str">
        <f ca="1">OFFSET(dane_tab_mark,ROWS(S$3:S45)-1,S$3)</f>
        <v>n/d</v>
      </c>
      <c r="V45" s="25">
        <f t="shared" si="410"/>
        <v>45658</v>
      </c>
      <c r="W45" s="1">
        <f t="shared" si="390"/>
        <v>37</v>
      </c>
      <c r="X45" s="26">
        <f t="shared" ca="1" si="78"/>
        <v>0</v>
      </c>
      <c r="Y45" s="26">
        <f t="shared" ca="1" si="79"/>
        <v>0</v>
      </c>
      <c r="Z45" s="26">
        <f t="shared" ca="1" si="391"/>
        <v>0</v>
      </c>
      <c r="AA45" s="26">
        <f t="shared" ca="1" si="392"/>
        <v>0</v>
      </c>
      <c r="AB45" s="26">
        <f t="shared" ca="1" si="80"/>
        <v>0</v>
      </c>
      <c r="AC45" s="26">
        <f t="shared" ca="1" si="81"/>
        <v>0</v>
      </c>
      <c r="AD45" s="26">
        <f t="shared" ca="1" si="82"/>
        <v>0</v>
      </c>
      <c r="AE45" s="26">
        <f t="shared" ca="1" si="83"/>
        <v>0</v>
      </c>
      <c r="AF45" s="27">
        <f t="shared" ca="1" si="84"/>
        <v>0</v>
      </c>
      <c r="AG45" s="28">
        <f t="shared" ca="1" si="85"/>
        <v>0</v>
      </c>
      <c r="AH45" s="28">
        <f t="shared" ca="1" si="86"/>
        <v>0</v>
      </c>
      <c r="AI45" s="28">
        <f t="shared" ca="1" si="393"/>
        <v>0</v>
      </c>
      <c r="AJ45" s="28">
        <f t="shared" ca="1" si="411"/>
        <v>0</v>
      </c>
      <c r="AK45" s="28">
        <f t="shared" ca="1" si="87"/>
        <v>0</v>
      </c>
      <c r="AL45" s="28">
        <f t="shared" ca="1" si="394"/>
        <v>0</v>
      </c>
      <c r="AM45" s="28">
        <f t="shared" ca="1" si="395"/>
        <v>0</v>
      </c>
      <c r="AN45" s="27">
        <f t="shared" ca="1" si="88"/>
        <v>0</v>
      </c>
      <c r="AO45" s="27">
        <f t="shared" ca="1" si="89"/>
        <v>0</v>
      </c>
      <c r="AP45" s="28">
        <f t="shared" ca="1" si="90"/>
        <v>0</v>
      </c>
      <c r="AQ45" s="27">
        <f t="shared" ca="1" si="91"/>
        <v>0</v>
      </c>
      <c r="AR45" s="27">
        <f t="shared" ca="1" si="92"/>
        <v>0</v>
      </c>
      <c r="AS45" s="26">
        <f t="shared" ca="1" si="93"/>
        <v>0</v>
      </c>
      <c r="AT45" s="26">
        <f t="shared" ca="1" si="94"/>
        <v>0</v>
      </c>
      <c r="AU45" s="26">
        <f t="shared" ca="1" si="95"/>
        <v>0</v>
      </c>
      <c r="AV45" s="26">
        <f t="shared" ca="1" si="96"/>
        <v>0</v>
      </c>
      <c r="AW45" s="29">
        <f t="shared" ca="1" si="97"/>
        <v>0</v>
      </c>
      <c r="AX45" s="26">
        <f t="shared" ca="1" si="98"/>
        <v>0</v>
      </c>
      <c r="AY45" s="26">
        <f t="shared" ca="1" si="99"/>
        <v>0</v>
      </c>
      <c r="AZ45" s="26">
        <f t="shared" ca="1" si="100"/>
        <v>0</v>
      </c>
      <c r="BA45" s="26">
        <f t="shared" ca="1" si="396"/>
        <v>0</v>
      </c>
      <c r="BB45" s="26">
        <f t="shared" ca="1" si="101"/>
        <v>0</v>
      </c>
      <c r="BC45" s="26">
        <f t="shared" ca="1" si="102"/>
        <v>0</v>
      </c>
      <c r="BD45" s="26">
        <f t="shared" ca="1" si="103"/>
        <v>0</v>
      </c>
      <c r="BE45" s="26">
        <f t="shared" ca="1" si="104"/>
        <v>0</v>
      </c>
      <c r="BF45" s="26">
        <f t="shared" ca="1" si="105"/>
        <v>0</v>
      </c>
      <c r="BT45" s="9" t="str">
        <f ca="1">OFFSET(dane_tab_mark,ROWS(BT$3:BT45)-1,BT$3)</f>
        <v xml:space="preserve">          - waluta</v>
      </c>
      <c r="BU45" s="106" t="str">
        <f ca="1">OFFSET(dane_tab_mark,ROWS(BU$3:BU45)-1,BU$3)</f>
        <v>n/d</v>
      </c>
      <c r="BX45" s="25">
        <f t="shared" si="420"/>
        <v>45658</v>
      </c>
      <c r="BY45" s="1">
        <f t="shared" si="421"/>
        <v>37</v>
      </c>
      <c r="BZ45" s="26">
        <f t="shared" ca="1" si="106"/>
        <v>0</v>
      </c>
      <c r="CA45" s="26">
        <f t="shared" ca="1" si="107"/>
        <v>0</v>
      </c>
      <c r="CB45" s="26">
        <f t="shared" ca="1" si="108"/>
        <v>0</v>
      </c>
      <c r="CC45" s="26">
        <f t="shared" ca="1" si="109"/>
        <v>0</v>
      </c>
      <c r="CD45" s="26">
        <f t="shared" ca="1" si="110"/>
        <v>0</v>
      </c>
      <c r="CE45" s="26">
        <f t="shared" ca="1" si="111"/>
        <v>0</v>
      </c>
      <c r="CF45" s="26">
        <f t="shared" ca="1" si="112"/>
        <v>0</v>
      </c>
      <c r="CG45" s="26">
        <f t="shared" ca="1" si="113"/>
        <v>0</v>
      </c>
      <c r="CH45" s="27">
        <f t="shared" ca="1" si="114"/>
        <v>0</v>
      </c>
      <c r="CI45" s="28">
        <f t="shared" ca="1" si="115"/>
        <v>0</v>
      </c>
      <c r="CJ45" s="28">
        <f t="shared" ca="1" si="116"/>
        <v>0</v>
      </c>
      <c r="CK45" s="28">
        <f t="shared" ca="1" si="117"/>
        <v>0</v>
      </c>
      <c r="CL45" s="28">
        <f t="shared" ca="1" si="118"/>
        <v>0</v>
      </c>
      <c r="CM45" s="28">
        <f t="shared" ca="1" si="119"/>
        <v>0</v>
      </c>
      <c r="CN45" s="28">
        <f t="shared" ca="1" si="120"/>
        <v>0</v>
      </c>
      <c r="CO45" s="28">
        <f t="shared" ca="1" si="121"/>
        <v>0</v>
      </c>
      <c r="CP45" s="27">
        <f t="shared" ca="1" si="122"/>
        <v>0</v>
      </c>
      <c r="CQ45" s="27">
        <f t="shared" ca="1" si="123"/>
        <v>0</v>
      </c>
      <c r="CR45" s="28">
        <f t="shared" ca="1" si="124"/>
        <v>0</v>
      </c>
      <c r="CS45" s="27">
        <f t="shared" ca="1" si="125"/>
        <v>0</v>
      </c>
      <c r="CT45" s="27">
        <f t="shared" ca="1" si="126"/>
        <v>0</v>
      </c>
      <c r="CU45" s="26">
        <f t="shared" ca="1" si="127"/>
        <v>0</v>
      </c>
      <c r="CV45" s="26">
        <f t="shared" ca="1" si="128"/>
        <v>0</v>
      </c>
      <c r="CW45" s="26">
        <f t="shared" ca="1" si="129"/>
        <v>0</v>
      </c>
      <c r="CX45" s="26">
        <f t="shared" ca="1" si="130"/>
        <v>0</v>
      </c>
      <c r="CY45" s="29">
        <f t="shared" ca="1" si="131"/>
        <v>0</v>
      </c>
      <c r="CZ45" s="26">
        <f t="shared" ca="1" si="132"/>
        <v>0</v>
      </c>
      <c r="DA45" s="26">
        <f t="shared" ca="1" si="133"/>
        <v>0</v>
      </c>
      <c r="DB45" s="26">
        <f t="shared" ca="1" si="134"/>
        <v>0</v>
      </c>
      <c r="DC45" s="26">
        <f t="shared" ca="1" si="135"/>
        <v>0</v>
      </c>
      <c r="DD45" s="26">
        <f t="shared" ca="1" si="136"/>
        <v>0</v>
      </c>
      <c r="DE45" s="26">
        <f t="shared" ca="1" si="137"/>
        <v>0</v>
      </c>
      <c r="DF45" s="26">
        <f t="shared" ca="1" si="138"/>
        <v>0</v>
      </c>
      <c r="DG45" s="26">
        <f t="shared" ca="1" si="139"/>
        <v>0</v>
      </c>
      <c r="DH45" s="26">
        <f t="shared" ca="1" si="140"/>
        <v>0</v>
      </c>
      <c r="DV45" s="9" t="str">
        <f ca="1">OFFSET(dane_tab_mark,ROWS(DV$3:DV45)-1,DV$3)</f>
        <v xml:space="preserve">          - waluta</v>
      </c>
      <c r="DW45" s="106" t="str">
        <f ca="1">OFFSET(dane_tab_mark,ROWS(DW$3:DW45)-1,DW$3)</f>
        <v>n/d</v>
      </c>
      <c r="DZ45" s="25">
        <f t="shared" si="420"/>
        <v>45658</v>
      </c>
      <c r="EA45" s="1">
        <f t="shared" si="421"/>
        <v>37</v>
      </c>
      <c r="EB45" s="26">
        <f t="shared" ca="1" si="141"/>
        <v>0</v>
      </c>
      <c r="EC45" s="26">
        <f t="shared" ca="1" si="142"/>
        <v>0</v>
      </c>
      <c r="ED45" s="26">
        <f t="shared" ca="1" si="143"/>
        <v>0</v>
      </c>
      <c r="EE45" s="26">
        <f t="shared" ca="1" si="144"/>
        <v>0</v>
      </c>
      <c r="EF45" s="26">
        <f t="shared" ca="1" si="145"/>
        <v>0</v>
      </c>
      <c r="EG45" s="26">
        <f t="shared" ca="1" si="146"/>
        <v>0</v>
      </c>
      <c r="EH45" s="26">
        <f t="shared" ca="1" si="147"/>
        <v>0</v>
      </c>
      <c r="EI45" s="26">
        <f t="shared" ca="1" si="148"/>
        <v>0</v>
      </c>
      <c r="EJ45" s="27">
        <f t="shared" ca="1" si="149"/>
        <v>0</v>
      </c>
      <c r="EK45" s="28">
        <f t="shared" ca="1" si="150"/>
        <v>0</v>
      </c>
      <c r="EL45" s="28">
        <f t="shared" ca="1" si="151"/>
        <v>0</v>
      </c>
      <c r="EM45" s="28">
        <f t="shared" ca="1" si="152"/>
        <v>0</v>
      </c>
      <c r="EN45" s="28">
        <f t="shared" ca="1" si="153"/>
        <v>0</v>
      </c>
      <c r="EO45" s="28">
        <f t="shared" ca="1" si="154"/>
        <v>0</v>
      </c>
      <c r="EP45" s="28">
        <f t="shared" ca="1" si="155"/>
        <v>0</v>
      </c>
      <c r="EQ45" s="28">
        <f t="shared" ca="1" si="156"/>
        <v>0</v>
      </c>
      <c r="ER45" s="27">
        <f t="shared" ca="1" si="157"/>
        <v>0</v>
      </c>
      <c r="ES45" s="27">
        <f t="shared" ca="1" si="158"/>
        <v>0</v>
      </c>
      <c r="ET45" s="28">
        <f t="shared" ca="1" si="159"/>
        <v>0</v>
      </c>
      <c r="EU45" s="27">
        <f t="shared" ca="1" si="160"/>
        <v>0</v>
      </c>
      <c r="EV45" s="27">
        <f t="shared" ca="1" si="161"/>
        <v>0</v>
      </c>
      <c r="EW45" s="26">
        <f t="shared" ca="1" si="162"/>
        <v>0</v>
      </c>
      <c r="EX45" s="26">
        <f t="shared" ca="1" si="163"/>
        <v>0</v>
      </c>
      <c r="EY45" s="26">
        <f t="shared" ca="1" si="164"/>
        <v>0</v>
      </c>
      <c r="EZ45" s="26">
        <f t="shared" ca="1" si="165"/>
        <v>0</v>
      </c>
      <c r="FA45" s="29">
        <f t="shared" ca="1" si="166"/>
        <v>0</v>
      </c>
      <c r="FB45" s="26">
        <f t="shared" ca="1" si="167"/>
        <v>0</v>
      </c>
      <c r="FC45" s="26">
        <f t="shared" ca="1" si="168"/>
        <v>0</v>
      </c>
      <c r="FD45" s="26">
        <f t="shared" ca="1" si="169"/>
        <v>0</v>
      </c>
      <c r="FE45" s="26">
        <f t="shared" ca="1" si="170"/>
        <v>0</v>
      </c>
      <c r="FF45" s="26">
        <f t="shared" ca="1" si="171"/>
        <v>0</v>
      </c>
      <c r="FG45" s="26">
        <f t="shared" ca="1" si="172"/>
        <v>0</v>
      </c>
      <c r="FH45" s="26">
        <f t="shared" ca="1" si="173"/>
        <v>0</v>
      </c>
      <c r="FI45" s="26">
        <f t="shared" ca="1" si="174"/>
        <v>0</v>
      </c>
      <c r="FJ45" s="26">
        <f t="shared" ca="1" si="175"/>
        <v>0</v>
      </c>
      <c r="FX45" s="9" t="str">
        <f ca="1">OFFSET(dane_tab_mark,ROWS(FX$3:FX45)-1,FX$3)</f>
        <v xml:space="preserve">          - waluta</v>
      </c>
      <c r="FY45" s="106" t="str">
        <f ca="1">OFFSET(dane_tab_mark,ROWS(FY$3:FY45)-1,FY$3)</f>
        <v>n/d</v>
      </c>
      <c r="GB45" s="25">
        <f t="shared" si="422"/>
        <v>45658</v>
      </c>
      <c r="GC45" s="1">
        <f t="shared" si="423"/>
        <v>37</v>
      </c>
      <c r="GD45" s="26">
        <f t="shared" ca="1" si="176"/>
        <v>0</v>
      </c>
      <c r="GE45" s="26">
        <f t="shared" ca="1" si="177"/>
        <v>0</v>
      </c>
      <c r="GF45" s="26">
        <f t="shared" ca="1" si="178"/>
        <v>0</v>
      </c>
      <c r="GG45" s="26">
        <f t="shared" ca="1" si="179"/>
        <v>0</v>
      </c>
      <c r="GH45" s="26">
        <f t="shared" ca="1" si="180"/>
        <v>0</v>
      </c>
      <c r="GI45" s="26">
        <f t="shared" ca="1" si="181"/>
        <v>0</v>
      </c>
      <c r="GJ45" s="26">
        <f t="shared" ca="1" si="182"/>
        <v>0</v>
      </c>
      <c r="GK45" s="26">
        <f t="shared" ca="1" si="183"/>
        <v>0</v>
      </c>
      <c r="GL45" s="27">
        <f t="shared" ca="1" si="184"/>
        <v>0</v>
      </c>
      <c r="GM45" s="28">
        <f t="shared" ca="1" si="185"/>
        <v>0</v>
      </c>
      <c r="GN45" s="28">
        <f t="shared" ca="1" si="186"/>
        <v>0</v>
      </c>
      <c r="GO45" s="28">
        <f t="shared" ca="1" si="187"/>
        <v>0</v>
      </c>
      <c r="GP45" s="28">
        <f t="shared" ca="1" si="188"/>
        <v>0</v>
      </c>
      <c r="GQ45" s="28">
        <f t="shared" ca="1" si="189"/>
        <v>0</v>
      </c>
      <c r="GR45" s="28">
        <f t="shared" ca="1" si="190"/>
        <v>0</v>
      </c>
      <c r="GS45" s="28">
        <f t="shared" ca="1" si="191"/>
        <v>0</v>
      </c>
      <c r="GT45" s="27">
        <f t="shared" ca="1" si="192"/>
        <v>0</v>
      </c>
      <c r="GU45" s="27">
        <f t="shared" ca="1" si="193"/>
        <v>0</v>
      </c>
      <c r="GV45" s="28">
        <f t="shared" ca="1" si="194"/>
        <v>0</v>
      </c>
      <c r="GW45" s="27">
        <f t="shared" ca="1" si="195"/>
        <v>0</v>
      </c>
      <c r="GX45" s="27">
        <f t="shared" ca="1" si="196"/>
        <v>0</v>
      </c>
      <c r="GY45" s="26">
        <f t="shared" ca="1" si="197"/>
        <v>0</v>
      </c>
      <c r="GZ45" s="26">
        <f t="shared" ca="1" si="198"/>
        <v>0</v>
      </c>
      <c r="HA45" s="26">
        <f t="shared" ca="1" si="199"/>
        <v>0</v>
      </c>
      <c r="HB45" s="26">
        <f t="shared" ca="1" si="200"/>
        <v>0</v>
      </c>
      <c r="HC45" s="29">
        <f t="shared" ca="1" si="201"/>
        <v>0</v>
      </c>
      <c r="HD45" s="26">
        <f t="shared" ca="1" si="202"/>
        <v>0</v>
      </c>
      <c r="HE45" s="26">
        <f t="shared" ca="1" si="203"/>
        <v>0</v>
      </c>
      <c r="HF45" s="26">
        <f t="shared" ca="1" si="204"/>
        <v>0</v>
      </c>
      <c r="HG45" s="26">
        <f t="shared" ca="1" si="205"/>
        <v>0</v>
      </c>
      <c r="HH45" s="26">
        <f t="shared" ca="1" si="206"/>
        <v>0</v>
      </c>
      <c r="HI45" s="26">
        <f t="shared" ca="1" si="207"/>
        <v>0</v>
      </c>
      <c r="HJ45" s="26">
        <f t="shared" ca="1" si="208"/>
        <v>0</v>
      </c>
      <c r="HK45" s="26">
        <f t="shared" ca="1" si="209"/>
        <v>0</v>
      </c>
      <c r="HL45" s="26">
        <f t="shared" ca="1" si="210"/>
        <v>0</v>
      </c>
      <c r="HZ45" s="9" t="str">
        <f ca="1">OFFSET(dane_tab_mark,ROWS(HZ$3:HZ45)-1,HZ$3)</f>
        <v xml:space="preserve">          - waluta</v>
      </c>
      <c r="IA45" s="106" t="str">
        <f ca="1">OFFSET(dane_tab_mark,ROWS(IA$3:IA45)-1,IA$3)</f>
        <v>USD</v>
      </c>
      <c r="ID45" s="25">
        <f t="shared" si="422"/>
        <v>45658</v>
      </c>
      <c r="IE45" s="1">
        <f t="shared" si="423"/>
        <v>37</v>
      </c>
      <c r="IF45" s="26" t="str">
        <f t="shared" ca="1" si="211"/>
        <v/>
      </c>
      <c r="IG45" s="26" t="e">
        <f t="shared" ca="1" si="212"/>
        <v>#VALUE!</v>
      </c>
      <c r="IH45" s="26">
        <f t="shared" ca="1" si="213"/>
        <v>0</v>
      </c>
      <c r="II45" s="26">
        <f t="shared" ca="1" si="214"/>
        <v>0</v>
      </c>
      <c r="IJ45" s="26" t="e">
        <f t="shared" ca="1" si="215"/>
        <v>#VALUE!</v>
      </c>
      <c r="IK45" s="26" t="e">
        <f t="shared" ca="1" si="216"/>
        <v>#VALUE!</v>
      </c>
      <c r="IL45" s="26" t="e">
        <f t="shared" ca="1" si="217"/>
        <v>#VALUE!</v>
      </c>
      <c r="IM45" s="26" t="e">
        <f t="shared" ca="1" si="218"/>
        <v>#VALUE!</v>
      </c>
      <c r="IN45" s="27" t="e">
        <f t="shared" ca="1" si="219"/>
        <v>#VALUE!</v>
      </c>
      <c r="IO45" s="28" t="e">
        <f t="shared" ca="1" si="220"/>
        <v>#VALUE!</v>
      </c>
      <c r="IP45" s="28" t="e">
        <f t="shared" ca="1" si="221"/>
        <v>#VALUE!</v>
      </c>
      <c r="IQ45" s="28" t="e">
        <f t="shared" ca="1" si="222"/>
        <v>#VALUE!</v>
      </c>
      <c r="IR45" s="28" t="e">
        <f t="shared" ca="1" si="223"/>
        <v>#VALUE!</v>
      </c>
      <c r="IS45" s="28" t="e">
        <f t="shared" ca="1" si="224"/>
        <v>#VALUE!</v>
      </c>
      <c r="IT45" s="28" t="e">
        <f t="shared" ca="1" si="225"/>
        <v>#VALUE!</v>
      </c>
      <c r="IU45" s="28" t="e">
        <f t="shared" ca="1" si="226"/>
        <v>#VALUE!</v>
      </c>
      <c r="IV45" s="27" t="e">
        <f t="shared" ca="1" si="227"/>
        <v>#VALUE!</v>
      </c>
      <c r="IW45" s="27" t="e">
        <f t="shared" ca="1" si="228"/>
        <v>#VALUE!</v>
      </c>
      <c r="IX45" s="28" t="e">
        <f t="shared" ca="1" si="229"/>
        <v>#VALUE!</v>
      </c>
      <c r="IY45" s="27" t="e">
        <f t="shared" ca="1" si="230"/>
        <v>#VALUE!</v>
      </c>
      <c r="IZ45" s="27" t="e">
        <f t="shared" ca="1" si="231"/>
        <v>#VALUE!</v>
      </c>
      <c r="JA45" s="26" t="e">
        <f t="shared" ca="1" si="232"/>
        <v>#VALUE!</v>
      </c>
      <c r="JB45" s="26" t="e">
        <f t="shared" ca="1" si="233"/>
        <v>#VALUE!</v>
      </c>
      <c r="JC45" s="26" t="e">
        <f t="shared" ca="1" si="234"/>
        <v>#VALUE!</v>
      </c>
      <c r="JD45" s="26" t="e">
        <f t="shared" ca="1" si="235"/>
        <v>#VALUE!</v>
      </c>
      <c r="JE45" s="29">
        <f t="shared" ca="1" si="236"/>
        <v>0</v>
      </c>
      <c r="JF45" s="26" t="e">
        <f t="shared" ca="1" si="237"/>
        <v>#VALUE!</v>
      </c>
      <c r="JG45" s="26" t="e">
        <f t="shared" ca="1" si="238"/>
        <v>#VALUE!</v>
      </c>
      <c r="JH45" s="26">
        <f t="shared" ca="1" si="239"/>
        <v>0</v>
      </c>
      <c r="JI45" s="26">
        <f t="shared" ca="1" si="240"/>
        <v>0</v>
      </c>
      <c r="JJ45" s="26" t="e">
        <f t="shared" ca="1" si="241"/>
        <v>#VALUE!</v>
      </c>
      <c r="JK45" s="26">
        <f t="shared" ca="1" si="242"/>
        <v>0</v>
      </c>
      <c r="JL45" s="26" t="e">
        <f t="shared" ca="1" si="243"/>
        <v>#VALUE!</v>
      </c>
      <c r="JM45" s="26" t="e">
        <f t="shared" ca="1" si="244"/>
        <v>#VALUE!</v>
      </c>
      <c r="JN45" s="26" t="e">
        <f t="shared" ca="1" si="245"/>
        <v>#VALUE!</v>
      </c>
      <c r="KB45" s="9" t="str">
        <f ca="1">OFFSET(dane_tab_mark,ROWS(KB$3:KB45)-1,KB$3)</f>
        <v xml:space="preserve">          - waluta</v>
      </c>
      <c r="KC45" s="106" t="str">
        <f ca="1">OFFSET(dane_tab_mark,ROWS(KC$3:KC45)-1,KC$3)</f>
        <v>n/d</v>
      </c>
      <c r="KF45" s="25">
        <f t="shared" si="424"/>
        <v>45658</v>
      </c>
      <c r="KG45" s="1">
        <f t="shared" si="425"/>
        <v>37</v>
      </c>
      <c r="KH45" s="26">
        <f t="shared" ca="1" si="246"/>
        <v>0</v>
      </c>
      <c r="KI45" s="26">
        <f t="shared" ca="1" si="247"/>
        <v>0</v>
      </c>
      <c r="KJ45" s="26">
        <f t="shared" ca="1" si="248"/>
        <v>0</v>
      </c>
      <c r="KK45" s="26">
        <f t="shared" ca="1" si="249"/>
        <v>0</v>
      </c>
      <c r="KL45" s="26">
        <f t="shared" ca="1" si="250"/>
        <v>0</v>
      </c>
      <c r="KM45" s="26">
        <f t="shared" ca="1" si="251"/>
        <v>0</v>
      </c>
      <c r="KN45" s="26">
        <f t="shared" ca="1" si="252"/>
        <v>0</v>
      </c>
      <c r="KO45" s="26">
        <f t="shared" ca="1" si="253"/>
        <v>0</v>
      </c>
      <c r="KP45" s="27">
        <f t="shared" ca="1" si="254"/>
        <v>0</v>
      </c>
      <c r="KQ45" s="28">
        <f t="shared" ca="1" si="255"/>
        <v>0</v>
      </c>
      <c r="KR45" s="28">
        <f t="shared" ca="1" si="256"/>
        <v>0</v>
      </c>
      <c r="KS45" s="28">
        <f t="shared" ca="1" si="257"/>
        <v>0</v>
      </c>
      <c r="KT45" s="28">
        <f t="shared" ca="1" si="258"/>
        <v>0</v>
      </c>
      <c r="KU45" s="28">
        <f t="shared" ca="1" si="259"/>
        <v>0</v>
      </c>
      <c r="KV45" s="28">
        <f t="shared" ca="1" si="260"/>
        <v>0</v>
      </c>
      <c r="KW45" s="28">
        <f t="shared" ca="1" si="261"/>
        <v>0</v>
      </c>
      <c r="KX45" s="27">
        <f t="shared" ca="1" si="262"/>
        <v>0</v>
      </c>
      <c r="KY45" s="27">
        <f t="shared" ca="1" si="263"/>
        <v>0</v>
      </c>
      <c r="KZ45" s="28">
        <f t="shared" ca="1" si="264"/>
        <v>0</v>
      </c>
      <c r="LA45" s="27">
        <f t="shared" ca="1" si="265"/>
        <v>0</v>
      </c>
      <c r="LB45" s="27">
        <f t="shared" ca="1" si="266"/>
        <v>0</v>
      </c>
      <c r="LC45" s="26">
        <f t="shared" ca="1" si="267"/>
        <v>0</v>
      </c>
      <c r="LD45" s="26">
        <f t="shared" ca="1" si="268"/>
        <v>0</v>
      </c>
      <c r="LE45" s="26">
        <f t="shared" ca="1" si="269"/>
        <v>0</v>
      </c>
      <c r="LF45" s="26">
        <f t="shared" ca="1" si="270"/>
        <v>0</v>
      </c>
      <c r="LG45" s="29">
        <f t="shared" ca="1" si="271"/>
        <v>0</v>
      </c>
      <c r="LH45" s="26">
        <f t="shared" ca="1" si="272"/>
        <v>0</v>
      </c>
      <c r="LI45" s="26">
        <f t="shared" ca="1" si="273"/>
        <v>0</v>
      </c>
      <c r="LJ45" s="26">
        <f t="shared" ca="1" si="274"/>
        <v>0</v>
      </c>
      <c r="LK45" s="26">
        <f t="shared" ca="1" si="275"/>
        <v>0</v>
      </c>
      <c r="LL45" s="26">
        <f t="shared" ca="1" si="276"/>
        <v>0</v>
      </c>
      <c r="LM45" s="26">
        <f t="shared" ca="1" si="277"/>
        <v>0</v>
      </c>
      <c r="LN45" s="26">
        <f t="shared" ca="1" si="278"/>
        <v>0</v>
      </c>
      <c r="LO45" s="26">
        <f t="shared" ca="1" si="279"/>
        <v>0</v>
      </c>
      <c r="LP45" s="26">
        <f t="shared" ca="1" si="280"/>
        <v>0</v>
      </c>
      <c r="MD45" s="9" t="str">
        <f ca="1">OFFSET(dane_tab_mark,ROWS(MD$3:MD45)-1,MD$3)</f>
        <v xml:space="preserve">          - waluta</v>
      </c>
      <c r="ME45" s="106" t="str">
        <f ca="1">OFFSET(dane_tab_mark,ROWS(ME$3:ME45)-1,ME$3)</f>
        <v>n/d</v>
      </c>
      <c r="MH45" s="25">
        <f t="shared" si="424"/>
        <v>45658</v>
      </c>
      <c r="MI45" s="1">
        <f t="shared" si="425"/>
        <v>37</v>
      </c>
      <c r="MJ45" s="26">
        <f t="shared" ca="1" si="281"/>
        <v>0</v>
      </c>
      <c r="MK45" s="26">
        <f t="shared" ca="1" si="282"/>
        <v>1088</v>
      </c>
      <c r="ML45" s="26">
        <f t="shared" ca="1" si="283"/>
        <v>0</v>
      </c>
      <c r="MM45" s="26">
        <f t="shared" ca="1" si="284"/>
        <v>0</v>
      </c>
      <c r="MN45" s="26">
        <f t="shared" ca="1" si="285"/>
        <v>0</v>
      </c>
      <c r="MO45" s="26">
        <f t="shared" ca="1" si="286"/>
        <v>0</v>
      </c>
      <c r="MP45" s="26">
        <f t="shared" ca="1" si="287"/>
        <v>0</v>
      </c>
      <c r="MQ45" s="26">
        <f t="shared" ca="1" si="288"/>
        <v>0</v>
      </c>
      <c r="MR45" s="27">
        <f t="shared" ca="1" si="289"/>
        <v>0</v>
      </c>
      <c r="MS45" s="28">
        <f t="shared" ca="1" si="290"/>
        <v>0</v>
      </c>
      <c r="MT45" s="28">
        <f t="shared" ca="1" si="291"/>
        <v>0</v>
      </c>
      <c r="MU45" s="28">
        <f t="shared" ca="1" si="292"/>
        <v>0</v>
      </c>
      <c r="MV45" s="28">
        <f t="shared" ca="1" si="293"/>
        <v>237.73025804344215</v>
      </c>
      <c r="MW45" s="28">
        <f t="shared" ca="1" si="294"/>
        <v>0.73817783866667641</v>
      </c>
      <c r="MX45" s="28">
        <f t="shared" ca="1" si="295"/>
        <v>0</v>
      </c>
      <c r="MY45" s="28">
        <f t="shared" ca="1" si="296"/>
        <v>238.46843588210882</v>
      </c>
      <c r="MZ45" s="27">
        <f t="shared" ca="1" si="297"/>
        <v>4.9604030617244894E-2</v>
      </c>
      <c r="NA45" s="27">
        <f t="shared" ca="1" si="298"/>
        <v>0</v>
      </c>
      <c r="NB45" s="28">
        <f t="shared" ca="1" si="299"/>
        <v>238.41883185149157</v>
      </c>
      <c r="NC45" s="27">
        <f t="shared" ca="1" si="300"/>
        <v>0</v>
      </c>
      <c r="ND45" s="27">
        <f t="shared" ca="1" si="301"/>
        <v>238.41883185149157</v>
      </c>
      <c r="NE45" s="26">
        <f t="shared" ca="1" si="302"/>
        <v>1095.6298998903444</v>
      </c>
      <c r="NF45" s="26">
        <f t="shared" ca="1" si="303"/>
        <v>1.0967266265167837</v>
      </c>
      <c r="NG45" s="26">
        <f t="shared" ca="1" si="304"/>
        <v>19.989999999999998</v>
      </c>
      <c r="NH45" s="26">
        <f t="shared" ca="1" si="305"/>
        <v>1075.6398998903444</v>
      </c>
      <c r="NI45" s="29">
        <f t="shared" ca="1" si="306"/>
        <v>0</v>
      </c>
      <c r="NJ45" s="26">
        <f t="shared" ca="1" si="307"/>
        <v>1075.6398998903444</v>
      </c>
      <c r="NK45" s="26">
        <f t="shared" ca="1" si="308"/>
        <v>0</v>
      </c>
      <c r="NL45" s="26">
        <f t="shared" ca="1" si="309"/>
        <v>0</v>
      </c>
      <c r="NM45" s="26">
        <f t="shared" ca="1" si="310"/>
        <v>0</v>
      </c>
      <c r="NN45" s="26">
        <f t="shared" ca="1" si="311"/>
        <v>1075.6398998903444</v>
      </c>
      <c r="NO45" s="26">
        <f t="shared" ca="1" si="312"/>
        <v>0</v>
      </c>
      <c r="NP45" s="26">
        <f t="shared" ca="1" si="313"/>
        <v>44.611162617456685</v>
      </c>
      <c r="NQ45" s="26">
        <f t="shared" ca="1" si="314"/>
        <v>21.086726626516782</v>
      </c>
      <c r="NR45" s="26">
        <f t="shared" ca="1" si="315"/>
        <v>65.697889243973464</v>
      </c>
      <c r="OF45" s="9" t="str">
        <f ca="1">OFFSET(dane_tab_mark,ROWS(OF$3:OF45)-1,OF$3)</f>
        <v xml:space="preserve">          - waluta</v>
      </c>
      <c r="OG45" s="106" t="str">
        <f ca="1">OFFSET(dane_tab_mark,ROWS(OG$3:OG45)-1,OG$3)</f>
        <v>n/d</v>
      </c>
      <c r="OJ45" s="25">
        <f t="shared" si="426"/>
        <v>45658</v>
      </c>
      <c r="OK45" s="1">
        <f t="shared" si="427"/>
        <v>37</v>
      </c>
      <c r="OL45" s="26">
        <f t="shared" ca="1" si="316"/>
        <v>0</v>
      </c>
      <c r="OM45" s="26">
        <f t="shared" ca="1" si="317"/>
        <v>0</v>
      </c>
      <c r="ON45" s="26">
        <f t="shared" ca="1" si="318"/>
        <v>0</v>
      </c>
      <c r="OO45" s="26">
        <f t="shared" ca="1" si="319"/>
        <v>0</v>
      </c>
      <c r="OP45" s="26">
        <f t="shared" ca="1" si="320"/>
        <v>0</v>
      </c>
      <c r="OQ45" s="26">
        <f t="shared" ca="1" si="321"/>
        <v>0</v>
      </c>
      <c r="OR45" s="26">
        <f t="shared" ca="1" si="322"/>
        <v>0</v>
      </c>
      <c r="OS45" s="26">
        <f t="shared" ca="1" si="323"/>
        <v>0</v>
      </c>
      <c r="OT45" s="27">
        <f t="shared" ca="1" si="324"/>
        <v>0</v>
      </c>
      <c r="OU45" s="28">
        <f t="shared" ca="1" si="325"/>
        <v>0</v>
      </c>
      <c r="OV45" s="28">
        <f t="shared" ca="1" si="326"/>
        <v>0</v>
      </c>
      <c r="OW45" s="28">
        <f t="shared" ca="1" si="327"/>
        <v>0</v>
      </c>
      <c r="OX45" s="28">
        <f t="shared" ca="1" si="328"/>
        <v>0</v>
      </c>
      <c r="OY45" s="28">
        <f t="shared" ca="1" si="329"/>
        <v>0</v>
      </c>
      <c r="OZ45" s="28">
        <f t="shared" ca="1" si="330"/>
        <v>0</v>
      </c>
      <c r="PA45" s="28">
        <f t="shared" ca="1" si="331"/>
        <v>0</v>
      </c>
      <c r="PB45" s="27">
        <f t="shared" ca="1" si="332"/>
        <v>0</v>
      </c>
      <c r="PC45" s="27">
        <f t="shared" ca="1" si="333"/>
        <v>0</v>
      </c>
      <c r="PD45" s="28">
        <f t="shared" ca="1" si="334"/>
        <v>0</v>
      </c>
      <c r="PE45" s="27">
        <f t="shared" ca="1" si="335"/>
        <v>0</v>
      </c>
      <c r="PF45" s="27">
        <f t="shared" ca="1" si="336"/>
        <v>0</v>
      </c>
      <c r="PG45" s="26">
        <f t="shared" ca="1" si="337"/>
        <v>0</v>
      </c>
      <c r="PH45" s="26">
        <f t="shared" ca="1" si="338"/>
        <v>0</v>
      </c>
      <c r="PI45" s="26">
        <f t="shared" ca="1" si="339"/>
        <v>0</v>
      </c>
      <c r="PJ45" s="26">
        <f t="shared" ca="1" si="340"/>
        <v>0</v>
      </c>
      <c r="PK45" s="29">
        <f t="shared" ca="1" si="341"/>
        <v>0</v>
      </c>
      <c r="PL45" s="26">
        <f t="shared" ca="1" si="342"/>
        <v>0</v>
      </c>
      <c r="PM45" s="26">
        <f t="shared" ca="1" si="343"/>
        <v>0</v>
      </c>
      <c r="PN45" s="26">
        <f t="shared" ca="1" si="344"/>
        <v>0</v>
      </c>
      <c r="PO45" s="26">
        <f t="shared" ca="1" si="345"/>
        <v>0</v>
      </c>
      <c r="PP45" s="26">
        <f t="shared" ca="1" si="346"/>
        <v>0</v>
      </c>
      <c r="PQ45" s="26">
        <f t="shared" ca="1" si="347"/>
        <v>0</v>
      </c>
      <c r="PR45" s="26">
        <f t="shared" ca="1" si="348"/>
        <v>0</v>
      </c>
      <c r="PS45" s="26">
        <f t="shared" ca="1" si="349"/>
        <v>0</v>
      </c>
      <c r="PT45" s="26">
        <f t="shared" ca="1" si="350"/>
        <v>0</v>
      </c>
      <c r="QH45" s="9" t="str">
        <f ca="1">OFFSET(dane_tab_mark,ROWS(QH$3:QH45)-1,QH$3)</f>
        <v xml:space="preserve">          - waluta</v>
      </c>
      <c r="QI45" s="106" t="str">
        <f ca="1">OFFSET(dane_tab_mark,ROWS(QI$3:QI45)-1,QI$3)</f>
        <v>n/d</v>
      </c>
      <c r="QL45" s="25">
        <f t="shared" si="426"/>
        <v>45658</v>
      </c>
      <c r="QM45" s="1">
        <f t="shared" si="427"/>
        <v>37</v>
      </c>
      <c r="QN45" s="26">
        <f t="shared" ca="1" si="351"/>
        <v>0</v>
      </c>
      <c r="QO45" s="26">
        <f t="shared" ca="1" si="352"/>
        <v>1088</v>
      </c>
      <c r="QP45" s="26">
        <f t="shared" ca="1" si="353"/>
        <v>0</v>
      </c>
      <c r="QQ45" s="26">
        <f t="shared" ca="1" si="354"/>
        <v>0</v>
      </c>
      <c r="QR45" s="26">
        <f t="shared" ca="1" si="355"/>
        <v>0</v>
      </c>
      <c r="QS45" s="26">
        <f t="shared" ca="1" si="356"/>
        <v>0</v>
      </c>
      <c r="QT45" s="26">
        <f t="shared" ca="1" si="357"/>
        <v>0</v>
      </c>
      <c r="QU45" s="26">
        <f t="shared" ca="1" si="358"/>
        <v>0</v>
      </c>
      <c r="QV45" s="27">
        <f t="shared" ca="1" si="359"/>
        <v>0</v>
      </c>
      <c r="QW45" s="28">
        <f t="shared" ca="1" si="360"/>
        <v>0</v>
      </c>
      <c r="QX45" s="28">
        <f t="shared" ca="1" si="361"/>
        <v>0</v>
      </c>
      <c r="QY45" s="28">
        <f t="shared" ca="1" si="362"/>
        <v>0</v>
      </c>
      <c r="QZ45" s="28">
        <f t="shared" ca="1" si="363"/>
        <v>237.55484943290656</v>
      </c>
      <c r="RA45" s="28">
        <f t="shared" ca="1" si="364"/>
        <v>0.73763317619891</v>
      </c>
      <c r="RB45" s="28">
        <f t="shared" ca="1" si="365"/>
        <v>0</v>
      </c>
      <c r="RC45" s="28">
        <f t="shared" ca="1" si="366"/>
        <v>238.29248260910546</v>
      </c>
      <c r="RD45" s="27">
        <f t="shared" ca="1" si="367"/>
        <v>4.9567430421042918E-2</v>
      </c>
      <c r="RE45" s="27">
        <f t="shared" ca="1" si="368"/>
        <v>0</v>
      </c>
      <c r="RF45" s="28">
        <f t="shared" ca="1" si="369"/>
        <v>238.24291517868443</v>
      </c>
      <c r="RG45" s="27">
        <f t="shared" ca="1" si="370"/>
        <v>0</v>
      </c>
      <c r="RH45" s="27">
        <f t="shared" ca="1" si="371"/>
        <v>238.24291517868443</v>
      </c>
      <c r="RI45" s="26">
        <f t="shared" ca="1" si="372"/>
        <v>1094.0114665005187</v>
      </c>
      <c r="RJ45" s="26">
        <f t="shared" ca="1" si="373"/>
        <v>1.9059433214295041</v>
      </c>
      <c r="RK45" s="26">
        <f t="shared" ca="1" si="374"/>
        <v>19.989999999999998</v>
      </c>
      <c r="RL45" s="26">
        <f t="shared" ca="1" si="375"/>
        <v>1074.0214665005187</v>
      </c>
      <c r="RM45" s="29">
        <f t="shared" ca="1" si="376"/>
        <v>0</v>
      </c>
      <c r="RN45" s="26">
        <f t="shared" ca="1" si="377"/>
        <v>1074.0214665005187</v>
      </c>
      <c r="RO45" s="26">
        <f t="shared" ca="1" si="378"/>
        <v>0</v>
      </c>
      <c r="RP45" s="26">
        <f t="shared" ca="1" si="379"/>
        <v>0</v>
      </c>
      <c r="RQ45" s="26">
        <f t="shared" ca="1" si="380"/>
        <v>0</v>
      </c>
      <c r="RR45" s="26">
        <f t="shared" ca="1" si="381"/>
        <v>1074.0214665005187</v>
      </c>
      <c r="RS45" s="26">
        <f t="shared" ca="1" si="382"/>
        <v>0</v>
      </c>
      <c r="RT45" s="26">
        <f t="shared" ca="1" si="383"/>
        <v>45.381024172817142</v>
      </c>
      <c r="RU45" s="26">
        <f t="shared" ca="1" si="384"/>
        <v>21.895943321429503</v>
      </c>
      <c r="RV45" s="26">
        <f t="shared" ca="1" si="385"/>
        <v>67.276967494246648</v>
      </c>
    </row>
    <row r="46" spans="2:490" x14ac:dyDescent="0.25">
      <c r="B46" s="25">
        <f t="shared" si="409"/>
        <v>45689</v>
      </c>
      <c r="C46" s="1">
        <f t="shared" si="386"/>
        <v>2025</v>
      </c>
      <c r="D46" s="1">
        <f t="shared" si="387"/>
        <v>49</v>
      </c>
      <c r="E46" s="1">
        <f t="shared" si="388"/>
        <v>38</v>
      </c>
      <c r="F46" s="26">
        <f t="shared" si="72"/>
        <v>266.66666666666669</v>
      </c>
      <c r="G46" s="26">
        <f>SUMIFS(F$9:F46,C$9:C46,C46)</f>
        <v>533.33333333333337</v>
      </c>
      <c r="H46" s="26">
        <f t="shared" si="73"/>
        <v>266.66666666666669</v>
      </c>
      <c r="I46" s="86">
        <f t="shared" si="389"/>
        <v>0</v>
      </c>
      <c r="J46" s="1" t="b">
        <f>IF(J45=TRUE,TRUE,AND(D46&gt;=dane_wiek_emerytalny,D46&gt;=55,YEAR(B46)-YEAR(dane_data_rozpoczecia)&gt;=4,SUMIFS(F$9:F46,C$9:C46,C46)))</f>
        <v>0</v>
      </c>
      <c r="K46" s="26">
        <f t="shared" si="74"/>
        <v>266.66666666666669</v>
      </c>
      <c r="L46" s="26">
        <f t="shared" si="75"/>
        <v>0</v>
      </c>
      <c r="M46" s="26">
        <f t="shared" si="76"/>
        <v>634.66666666666765</v>
      </c>
      <c r="N46" s="26">
        <f t="shared" si="77"/>
        <v>0</v>
      </c>
      <c r="O46" s="1" t="b">
        <f>IF(O45=TRUE,TRUE,AND(D46&gt;=65,YEAR(B46)-YEAR(dane_data_rozpoczecia)&gt;=4,SUMIFS(F$9:F46,C$9:C46,C46)))</f>
        <v>0</v>
      </c>
      <c r="R46" t="s">
        <v>102</v>
      </c>
      <c r="S46" s="15">
        <f ca="1">IFERROR(BC4,0)</f>
        <v>0</v>
      </c>
      <c r="V46" s="25">
        <f t="shared" si="410"/>
        <v>45689</v>
      </c>
      <c r="W46" s="1">
        <f t="shared" si="390"/>
        <v>38</v>
      </c>
      <c r="X46" s="26">
        <f t="shared" ca="1" si="78"/>
        <v>0</v>
      </c>
      <c r="Y46" s="26">
        <f t="shared" ca="1" si="79"/>
        <v>0</v>
      </c>
      <c r="Z46" s="26">
        <f t="shared" ca="1" si="391"/>
        <v>0</v>
      </c>
      <c r="AA46" s="26">
        <f t="shared" ca="1" si="392"/>
        <v>0</v>
      </c>
      <c r="AB46" s="26">
        <f t="shared" ca="1" si="80"/>
        <v>0</v>
      </c>
      <c r="AC46" s="26">
        <f t="shared" ca="1" si="81"/>
        <v>0</v>
      </c>
      <c r="AD46" s="26">
        <f t="shared" ca="1" si="82"/>
        <v>0</v>
      </c>
      <c r="AE46" s="26">
        <f t="shared" ca="1" si="83"/>
        <v>0</v>
      </c>
      <c r="AF46" s="27">
        <f t="shared" ca="1" si="84"/>
        <v>0</v>
      </c>
      <c r="AG46" s="28">
        <f t="shared" ca="1" si="85"/>
        <v>0</v>
      </c>
      <c r="AH46" s="28">
        <f t="shared" ca="1" si="86"/>
        <v>0</v>
      </c>
      <c r="AI46" s="28">
        <f t="shared" ca="1" si="393"/>
        <v>0</v>
      </c>
      <c r="AJ46" s="28">
        <f t="shared" ca="1" si="411"/>
        <v>0</v>
      </c>
      <c r="AK46" s="28">
        <f t="shared" ca="1" si="87"/>
        <v>0</v>
      </c>
      <c r="AL46" s="28">
        <f t="shared" ca="1" si="394"/>
        <v>0</v>
      </c>
      <c r="AM46" s="28">
        <f t="shared" ca="1" si="395"/>
        <v>0</v>
      </c>
      <c r="AN46" s="27">
        <f t="shared" ca="1" si="88"/>
        <v>0</v>
      </c>
      <c r="AO46" s="27">
        <f t="shared" ca="1" si="89"/>
        <v>0</v>
      </c>
      <c r="AP46" s="28">
        <f t="shared" ca="1" si="90"/>
        <v>0</v>
      </c>
      <c r="AQ46" s="27">
        <f t="shared" ca="1" si="91"/>
        <v>0</v>
      </c>
      <c r="AR46" s="27">
        <f t="shared" ca="1" si="92"/>
        <v>0</v>
      </c>
      <c r="AS46" s="26">
        <f t="shared" ca="1" si="93"/>
        <v>0</v>
      </c>
      <c r="AT46" s="26">
        <f t="shared" ca="1" si="94"/>
        <v>0</v>
      </c>
      <c r="AU46" s="26">
        <f t="shared" ca="1" si="95"/>
        <v>0</v>
      </c>
      <c r="AV46" s="26">
        <f t="shared" ca="1" si="96"/>
        <v>0</v>
      </c>
      <c r="AW46" s="29">
        <f t="shared" ca="1" si="97"/>
        <v>0</v>
      </c>
      <c r="AX46" s="26">
        <f t="shared" ca="1" si="98"/>
        <v>0</v>
      </c>
      <c r="AY46" s="26">
        <f t="shared" ca="1" si="99"/>
        <v>0</v>
      </c>
      <c r="AZ46" s="26">
        <f t="shared" ca="1" si="100"/>
        <v>0</v>
      </c>
      <c r="BA46" s="26">
        <f t="shared" ca="1" si="396"/>
        <v>0</v>
      </c>
      <c r="BB46" s="26">
        <f t="shared" ca="1" si="101"/>
        <v>0</v>
      </c>
      <c r="BC46" s="26">
        <f t="shared" ca="1" si="102"/>
        <v>0</v>
      </c>
      <c r="BD46" s="26">
        <f t="shared" ca="1" si="103"/>
        <v>0</v>
      </c>
      <c r="BE46" s="26">
        <f t="shared" ca="1" si="104"/>
        <v>0</v>
      </c>
      <c r="BF46" s="26">
        <f t="shared" ca="1" si="105"/>
        <v>0</v>
      </c>
      <c r="BT46" t="s">
        <v>102</v>
      </c>
      <c r="BU46" s="15">
        <f t="shared" ref="BU46" ca="1" si="428">IFERROR(DE4,0)</f>
        <v>0</v>
      </c>
      <c r="BX46" s="25">
        <f t="shared" si="420"/>
        <v>45689</v>
      </c>
      <c r="BY46" s="1">
        <f t="shared" si="421"/>
        <v>38</v>
      </c>
      <c r="BZ46" s="26">
        <f t="shared" ca="1" si="106"/>
        <v>0</v>
      </c>
      <c r="CA46" s="26">
        <f t="shared" ca="1" si="107"/>
        <v>0</v>
      </c>
      <c r="CB46" s="26">
        <f t="shared" ca="1" si="108"/>
        <v>0</v>
      </c>
      <c r="CC46" s="26">
        <f t="shared" ca="1" si="109"/>
        <v>0</v>
      </c>
      <c r="CD46" s="26">
        <f t="shared" ca="1" si="110"/>
        <v>0</v>
      </c>
      <c r="CE46" s="26">
        <f t="shared" ca="1" si="111"/>
        <v>0</v>
      </c>
      <c r="CF46" s="26">
        <f t="shared" ca="1" si="112"/>
        <v>0</v>
      </c>
      <c r="CG46" s="26">
        <f t="shared" ca="1" si="113"/>
        <v>0</v>
      </c>
      <c r="CH46" s="27">
        <f t="shared" ca="1" si="114"/>
        <v>0</v>
      </c>
      <c r="CI46" s="28">
        <f t="shared" ca="1" si="115"/>
        <v>0</v>
      </c>
      <c r="CJ46" s="28">
        <f t="shared" ca="1" si="116"/>
        <v>0</v>
      </c>
      <c r="CK46" s="28">
        <f t="shared" ca="1" si="117"/>
        <v>0</v>
      </c>
      <c r="CL46" s="28">
        <f t="shared" ca="1" si="118"/>
        <v>0</v>
      </c>
      <c r="CM46" s="28">
        <f t="shared" ca="1" si="119"/>
        <v>0</v>
      </c>
      <c r="CN46" s="28">
        <f t="shared" ca="1" si="120"/>
        <v>0</v>
      </c>
      <c r="CO46" s="28">
        <f t="shared" ca="1" si="121"/>
        <v>0</v>
      </c>
      <c r="CP46" s="27">
        <f t="shared" ca="1" si="122"/>
        <v>0</v>
      </c>
      <c r="CQ46" s="27">
        <f t="shared" ca="1" si="123"/>
        <v>0</v>
      </c>
      <c r="CR46" s="28">
        <f t="shared" ca="1" si="124"/>
        <v>0</v>
      </c>
      <c r="CS46" s="27">
        <f t="shared" ca="1" si="125"/>
        <v>0</v>
      </c>
      <c r="CT46" s="27">
        <f t="shared" ca="1" si="126"/>
        <v>0</v>
      </c>
      <c r="CU46" s="26">
        <f t="shared" ca="1" si="127"/>
        <v>0</v>
      </c>
      <c r="CV46" s="26">
        <f t="shared" ca="1" si="128"/>
        <v>0</v>
      </c>
      <c r="CW46" s="26">
        <f t="shared" ca="1" si="129"/>
        <v>0</v>
      </c>
      <c r="CX46" s="26">
        <f t="shared" ca="1" si="130"/>
        <v>0</v>
      </c>
      <c r="CY46" s="29">
        <f t="shared" ca="1" si="131"/>
        <v>0</v>
      </c>
      <c r="CZ46" s="26">
        <f t="shared" ca="1" si="132"/>
        <v>0</v>
      </c>
      <c r="DA46" s="26">
        <f t="shared" ca="1" si="133"/>
        <v>0</v>
      </c>
      <c r="DB46" s="26">
        <f t="shared" ca="1" si="134"/>
        <v>0</v>
      </c>
      <c r="DC46" s="26">
        <f t="shared" ca="1" si="135"/>
        <v>0</v>
      </c>
      <c r="DD46" s="26">
        <f t="shared" ca="1" si="136"/>
        <v>0</v>
      </c>
      <c r="DE46" s="26">
        <f t="shared" ca="1" si="137"/>
        <v>0</v>
      </c>
      <c r="DF46" s="26">
        <f t="shared" ca="1" si="138"/>
        <v>0</v>
      </c>
      <c r="DG46" s="26">
        <f t="shared" ca="1" si="139"/>
        <v>0</v>
      </c>
      <c r="DH46" s="26">
        <f t="shared" ca="1" si="140"/>
        <v>0</v>
      </c>
      <c r="DV46" t="s">
        <v>102</v>
      </c>
      <c r="DW46" s="15">
        <f t="shared" ref="DW46" ca="1" si="429">IFERROR(FG4,0)</f>
        <v>0</v>
      </c>
      <c r="DZ46" s="25">
        <f t="shared" si="420"/>
        <v>45689</v>
      </c>
      <c r="EA46" s="1">
        <f t="shared" si="421"/>
        <v>38</v>
      </c>
      <c r="EB46" s="26">
        <f t="shared" ca="1" si="141"/>
        <v>0</v>
      </c>
      <c r="EC46" s="26">
        <f t="shared" ca="1" si="142"/>
        <v>0</v>
      </c>
      <c r="ED46" s="26">
        <f t="shared" ca="1" si="143"/>
        <v>0</v>
      </c>
      <c r="EE46" s="26">
        <f t="shared" ca="1" si="144"/>
        <v>0</v>
      </c>
      <c r="EF46" s="26">
        <f t="shared" ca="1" si="145"/>
        <v>0</v>
      </c>
      <c r="EG46" s="26">
        <f t="shared" ca="1" si="146"/>
        <v>0</v>
      </c>
      <c r="EH46" s="26">
        <f t="shared" ca="1" si="147"/>
        <v>0</v>
      </c>
      <c r="EI46" s="26">
        <f t="shared" ca="1" si="148"/>
        <v>0</v>
      </c>
      <c r="EJ46" s="27">
        <f t="shared" ca="1" si="149"/>
        <v>0</v>
      </c>
      <c r="EK46" s="28">
        <f t="shared" ca="1" si="150"/>
        <v>0</v>
      </c>
      <c r="EL46" s="28">
        <f t="shared" ca="1" si="151"/>
        <v>0</v>
      </c>
      <c r="EM46" s="28">
        <f t="shared" ca="1" si="152"/>
        <v>0</v>
      </c>
      <c r="EN46" s="28">
        <f t="shared" ca="1" si="153"/>
        <v>0</v>
      </c>
      <c r="EO46" s="28">
        <f t="shared" ca="1" si="154"/>
        <v>0</v>
      </c>
      <c r="EP46" s="28">
        <f t="shared" ca="1" si="155"/>
        <v>0</v>
      </c>
      <c r="EQ46" s="28">
        <f t="shared" ca="1" si="156"/>
        <v>0</v>
      </c>
      <c r="ER46" s="27">
        <f t="shared" ca="1" si="157"/>
        <v>0</v>
      </c>
      <c r="ES46" s="27">
        <f t="shared" ca="1" si="158"/>
        <v>0</v>
      </c>
      <c r="ET46" s="28">
        <f t="shared" ca="1" si="159"/>
        <v>0</v>
      </c>
      <c r="EU46" s="27">
        <f t="shared" ca="1" si="160"/>
        <v>0</v>
      </c>
      <c r="EV46" s="27">
        <f t="shared" ca="1" si="161"/>
        <v>0</v>
      </c>
      <c r="EW46" s="26">
        <f t="shared" ca="1" si="162"/>
        <v>0</v>
      </c>
      <c r="EX46" s="26">
        <f t="shared" ca="1" si="163"/>
        <v>0</v>
      </c>
      <c r="EY46" s="26">
        <f t="shared" ca="1" si="164"/>
        <v>0</v>
      </c>
      <c r="EZ46" s="26">
        <f t="shared" ca="1" si="165"/>
        <v>0</v>
      </c>
      <c r="FA46" s="29">
        <f t="shared" ca="1" si="166"/>
        <v>0</v>
      </c>
      <c r="FB46" s="26">
        <f t="shared" ca="1" si="167"/>
        <v>0</v>
      </c>
      <c r="FC46" s="26">
        <f t="shared" ca="1" si="168"/>
        <v>0</v>
      </c>
      <c r="FD46" s="26">
        <f t="shared" ca="1" si="169"/>
        <v>0</v>
      </c>
      <c r="FE46" s="26">
        <f t="shared" ca="1" si="170"/>
        <v>0</v>
      </c>
      <c r="FF46" s="26">
        <f t="shared" ca="1" si="171"/>
        <v>0</v>
      </c>
      <c r="FG46" s="26">
        <f t="shared" ca="1" si="172"/>
        <v>0</v>
      </c>
      <c r="FH46" s="26">
        <f t="shared" ca="1" si="173"/>
        <v>0</v>
      </c>
      <c r="FI46" s="26">
        <f t="shared" ca="1" si="174"/>
        <v>0</v>
      </c>
      <c r="FJ46" s="26">
        <f t="shared" ca="1" si="175"/>
        <v>0</v>
      </c>
      <c r="FX46" t="s">
        <v>102</v>
      </c>
      <c r="FY46" s="15">
        <f t="shared" ref="FY46" ca="1" si="430">IFERROR(HI4,0)</f>
        <v>0</v>
      </c>
      <c r="GB46" s="25">
        <f t="shared" si="422"/>
        <v>45689</v>
      </c>
      <c r="GC46" s="1">
        <f t="shared" si="423"/>
        <v>38</v>
      </c>
      <c r="GD46" s="26">
        <f t="shared" ca="1" si="176"/>
        <v>0</v>
      </c>
      <c r="GE46" s="26">
        <f t="shared" ca="1" si="177"/>
        <v>0</v>
      </c>
      <c r="GF46" s="26">
        <f t="shared" ca="1" si="178"/>
        <v>0</v>
      </c>
      <c r="GG46" s="26">
        <f t="shared" ca="1" si="179"/>
        <v>0</v>
      </c>
      <c r="GH46" s="26">
        <f t="shared" ca="1" si="180"/>
        <v>0</v>
      </c>
      <c r="GI46" s="26">
        <f t="shared" ca="1" si="181"/>
        <v>0</v>
      </c>
      <c r="GJ46" s="26">
        <f t="shared" ca="1" si="182"/>
        <v>0</v>
      </c>
      <c r="GK46" s="26">
        <f t="shared" ca="1" si="183"/>
        <v>0</v>
      </c>
      <c r="GL46" s="27">
        <f t="shared" ca="1" si="184"/>
        <v>0</v>
      </c>
      <c r="GM46" s="28">
        <f t="shared" ca="1" si="185"/>
        <v>0</v>
      </c>
      <c r="GN46" s="28">
        <f t="shared" ca="1" si="186"/>
        <v>0</v>
      </c>
      <c r="GO46" s="28">
        <f t="shared" ca="1" si="187"/>
        <v>0</v>
      </c>
      <c r="GP46" s="28">
        <f t="shared" ca="1" si="188"/>
        <v>0</v>
      </c>
      <c r="GQ46" s="28">
        <f t="shared" ca="1" si="189"/>
        <v>0</v>
      </c>
      <c r="GR46" s="28">
        <f t="shared" ca="1" si="190"/>
        <v>0</v>
      </c>
      <c r="GS46" s="28">
        <f t="shared" ca="1" si="191"/>
        <v>0</v>
      </c>
      <c r="GT46" s="27">
        <f t="shared" ca="1" si="192"/>
        <v>0</v>
      </c>
      <c r="GU46" s="27">
        <f t="shared" ca="1" si="193"/>
        <v>0</v>
      </c>
      <c r="GV46" s="28">
        <f t="shared" ca="1" si="194"/>
        <v>0</v>
      </c>
      <c r="GW46" s="27">
        <f t="shared" ca="1" si="195"/>
        <v>0</v>
      </c>
      <c r="GX46" s="27">
        <f t="shared" ca="1" si="196"/>
        <v>0</v>
      </c>
      <c r="GY46" s="26">
        <f t="shared" ca="1" si="197"/>
        <v>0</v>
      </c>
      <c r="GZ46" s="26">
        <f t="shared" ca="1" si="198"/>
        <v>0</v>
      </c>
      <c r="HA46" s="26">
        <f t="shared" ca="1" si="199"/>
        <v>0</v>
      </c>
      <c r="HB46" s="26">
        <f t="shared" ca="1" si="200"/>
        <v>0</v>
      </c>
      <c r="HC46" s="29">
        <f t="shared" ca="1" si="201"/>
        <v>0</v>
      </c>
      <c r="HD46" s="26">
        <f t="shared" ca="1" si="202"/>
        <v>0</v>
      </c>
      <c r="HE46" s="26">
        <f t="shared" ca="1" si="203"/>
        <v>0</v>
      </c>
      <c r="HF46" s="26">
        <f t="shared" ca="1" si="204"/>
        <v>0</v>
      </c>
      <c r="HG46" s="26">
        <f t="shared" ca="1" si="205"/>
        <v>0</v>
      </c>
      <c r="HH46" s="26">
        <f t="shared" ca="1" si="206"/>
        <v>0</v>
      </c>
      <c r="HI46" s="26">
        <f t="shared" ca="1" si="207"/>
        <v>0</v>
      </c>
      <c r="HJ46" s="26">
        <f t="shared" ca="1" si="208"/>
        <v>0</v>
      </c>
      <c r="HK46" s="26">
        <f t="shared" ca="1" si="209"/>
        <v>0</v>
      </c>
      <c r="HL46" s="26">
        <f t="shared" ca="1" si="210"/>
        <v>0</v>
      </c>
      <c r="HZ46" t="s">
        <v>102</v>
      </c>
      <c r="IA46" s="15">
        <f t="shared" ref="IA46" ca="1" si="431">IFERROR(JK4,0)</f>
        <v>0</v>
      </c>
      <c r="ID46" s="25">
        <f t="shared" si="422"/>
        <v>45689</v>
      </c>
      <c r="IE46" s="1">
        <f t="shared" si="423"/>
        <v>38</v>
      </c>
      <c r="IF46" s="26" t="str">
        <f t="shared" ca="1" si="211"/>
        <v/>
      </c>
      <c r="IG46" s="26" t="e">
        <f t="shared" ca="1" si="212"/>
        <v>#VALUE!</v>
      </c>
      <c r="IH46" s="26">
        <f t="shared" ca="1" si="213"/>
        <v>0</v>
      </c>
      <c r="II46" s="26">
        <f t="shared" ca="1" si="214"/>
        <v>0</v>
      </c>
      <c r="IJ46" s="26" t="e">
        <f t="shared" ca="1" si="215"/>
        <v>#VALUE!</v>
      </c>
      <c r="IK46" s="26" t="e">
        <f t="shared" ca="1" si="216"/>
        <v>#VALUE!</v>
      </c>
      <c r="IL46" s="26" t="e">
        <f t="shared" ca="1" si="217"/>
        <v>#VALUE!</v>
      </c>
      <c r="IM46" s="26" t="e">
        <f t="shared" ca="1" si="218"/>
        <v>#VALUE!</v>
      </c>
      <c r="IN46" s="27" t="e">
        <f t="shared" ca="1" si="219"/>
        <v>#VALUE!</v>
      </c>
      <c r="IO46" s="28" t="e">
        <f t="shared" ca="1" si="220"/>
        <v>#VALUE!</v>
      </c>
      <c r="IP46" s="28" t="e">
        <f t="shared" ca="1" si="221"/>
        <v>#VALUE!</v>
      </c>
      <c r="IQ46" s="28" t="e">
        <f t="shared" ca="1" si="222"/>
        <v>#VALUE!</v>
      </c>
      <c r="IR46" s="28" t="e">
        <f t="shared" ca="1" si="223"/>
        <v>#VALUE!</v>
      </c>
      <c r="IS46" s="28" t="e">
        <f t="shared" ca="1" si="224"/>
        <v>#VALUE!</v>
      </c>
      <c r="IT46" s="28" t="e">
        <f t="shared" ca="1" si="225"/>
        <v>#VALUE!</v>
      </c>
      <c r="IU46" s="28" t="e">
        <f t="shared" ca="1" si="226"/>
        <v>#VALUE!</v>
      </c>
      <c r="IV46" s="27" t="e">
        <f t="shared" ca="1" si="227"/>
        <v>#VALUE!</v>
      </c>
      <c r="IW46" s="27" t="e">
        <f t="shared" ca="1" si="228"/>
        <v>#VALUE!</v>
      </c>
      <c r="IX46" s="28" t="e">
        <f t="shared" ca="1" si="229"/>
        <v>#VALUE!</v>
      </c>
      <c r="IY46" s="27" t="e">
        <f t="shared" ca="1" si="230"/>
        <v>#VALUE!</v>
      </c>
      <c r="IZ46" s="27" t="e">
        <f t="shared" ca="1" si="231"/>
        <v>#VALUE!</v>
      </c>
      <c r="JA46" s="26" t="e">
        <f t="shared" ca="1" si="232"/>
        <v>#VALUE!</v>
      </c>
      <c r="JB46" s="26" t="e">
        <f t="shared" ca="1" si="233"/>
        <v>#VALUE!</v>
      </c>
      <c r="JC46" s="26" t="e">
        <f t="shared" ca="1" si="234"/>
        <v>#VALUE!</v>
      </c>
      <c r="JD46" s="26" t="e">
        <f t="shared" ca="1" si="235"/>
        <v>#VALUE!</v>
      </c>
      <c r="JE46" s="29">
        <f t="shared" ca="1" si="236"/>
        <v>0</v>
      </c>
      <c r="JF46" s="26" t="e">
        <f t="shared" ca="1" si="237"/>
        <v>#VALUE!</v>
      </c>
      <c r="JG46" s="26" t="e">
        <f t="shared" ca="1" si="238"/>
        <v>#VALUE!</v>
      </c>
      <c r="JH46" s="26">
        <f t="shared" ca="1" si="239"/>
        <v>0</v>
      </c>
      <c r="JI46" s="26">
        <f t="shared" ca="1" si="240"/>
        <v>0</v>
      </c>
      <c r="JJ46" s="26" t="e">
        <f t="shared" ca="1" si="241"/>
        <v>#VALUE!</v>
      </c>
      <c r="JK46" s="26">
        <f t="shared" ca="1" si="242"/>
        <v>0</v>
      </c>
      <c r="JL46" s="26" t="e">
        <f t="shared" ca="1" si="243"/>
        <v>#VALUE!</v>
      </c>
      <c r="JM46" s="26" t="e">
        <f t="shared" ca="1" si="244"/>
        <v>#VALUE!</v>
      </c>
      <c r="JN46" s="26" t="e">
        <f t="shared" ca="1" si="245"/>
        <v>#VALUE!</v>
      </c>
      <c r="KB46" t="s">
        <v>102</v>
      </c>
      <c r="KC46" s="15">
        <f t="shared" ref="KC46" ca="1" si="432">IFERROR(LM4,0)</f>
        <v>0</v>
      </c>
      <c r="KF46" s="25">
        <f t="shared" si="424"/>
        <v>45689</v>
      </c>
      <c r="KG46" s="1">
        <f t="shared" si="425"/>
        <v>38</v>
      </c>
      <c r="KH46" s="26">
        <f t="shared" ca="1" si="246"/>
        <v>0</v>
      </c>
      <c r="KI46" s="26">
        <f t="shared" ca="1" si="247"/>
        <v>0</v>
      </c>
      <c r="KJ46" s="26">
        <f t="shared" ca="1" si="248"/>
        <v>0</v>
      </c>
      <c r="KK46" s="26">
        <f t="shared" ca="1" si="249"/>
        <v>0</v>
      </c>
      <c r="KL46" s="26">
        <f t="shared" ca="1" si="250"/>
        <v>0</v>
      </c>
      <c r="KM46" s="26">
        <f t="shared" ca="1" si="251"/>
        <v>0</v>
      </c>
      <c r="KN46" s="26">
        <f t="shared" ca="1" si="252"/>
        <v>0</v>
      </c>
      <c r="KO46" s="26">
        <f t="shared" ca="1" si="253"/>
        <v>0</v>
      </c>
      <c r="KP46" s="27">
        <f t="shared" ca="1" si="254"/>
        <v>0</v>
      </c>
      <c r="KQ46" s="28">
        <f t="shared" ca="1" si="255"/>
        <v>0</v>
      </c>
      <c r="KR46" s="28">
        <f t="shared" ca="1" si="256"/>
        <v>0</v>
      </c>
      <c r="KS46" s="28">
        <f t="shared" ca="1" si="257"/>
        <v>0</v>
      </c>
      <c r="KT46" s="28">
        <f t="shared" ca="1" si="258"/>
        <v>0</v>
      </c>
      <c r="KU46" s="28">
        <f t="shared" ca="1" si="259"/>
        <v>0</v>
      </c>
      <c r="KV46" s="28">
        <f t="shared" ca="1" si="260"/>
        <v>0</v>
      </c>
      <c r="KW46" s="28">
        <f t="shared" ca="1" si="261"/>
        <v>0</v>
      </c>
      <c r="KX46" s="27">
        <f t="shared" ca="1" si="262"/>
        <v>0</v>
      </c>
      <c r="KY46" s="27">
        <f t="shared" ca="1" si="263"/>
        <v>0</v>
      </c>
      <c r="KZ46" s="28">
        <f t="shared" ca="1" si="264"/>
        <v>0</v>
      </c>
      <c r="LA46" s="27">
        <f t="shared" ca="1" si="265"/>
        <v>0</v>
      </c>
      <c r="LB46" s="27">
        <f t="shared" ca="1" si="266"/>
        <v>0</v>
      </c>
      <c r="LC46" s="26">
        <f t="shared" ca="1" si="267"/>
        <v>0</v>
      </c>
      <c r="LD46" s="26">
        <f t="shared" ca="1" si="268"/>
        <v>0</v>
      </c>
      <c r="LE46" s="26">
        <f t="shared" ca="1" si="269"/>
        <v>0</v>
      </c>
      <c r="LF46" s="26">
        <f t="shared" ca="1" si="270"/>
        <v>0</v>
      </c>
      <c r="LG46" s="29">
        <f t="shared" ca="1" si="271"/>
        <v>0</v>
      </c>
      <c r="LH46" s="26">
        <f t="shared" ca="1" si="272"/>
        <v>0</v>
      </c>
      <c r="LI46" s="26">
        <f t="shared" ca="1" si="273"/>
        <v>0</v>
      </c>
      <c r="LJ46" s="26">
        <f t="shared" ca="1" si="274"/>
        <v>0</v>
      </c>
      <c r="LK46" s="26">
        <f t="shared" ca="1" si="275"/>
        <v>0</v>
      </c>
      <c r="LL46" s="26">
        <f t="shared" ca="1" si="276"/>
        <v>0</v>
      </c>
      <c r="LM46" s="26">
        <f t="shared" ca="1" si="277"/>
        <v>0</v>
      </c>
      <c r="LN46" s="26">
        <f t="shared" ca="1" si="278"/>
        <v>0</v>
      </c>
      <c r="LO46" s="26">
        <f t="shared" ca="1" si="279"/>
        <v>0</v>
      </c>
      <c r="LP46" s="26">
        <f t="shared" ca="1" si="280"/>
        <v>0</v>
      </c>
      <c r="MD46" t="s">
        <v>102</v>
      </c>
      <c r="ME46" s="15">
        <f t="shared" ref="ME46" ca="1" si="433">IFERROR(NO4,0)</f>
        <v>0</v>
      </c>
      <c r="MH46" s="25">
        <f t="shared" si="424"/>
        <v>45689</v>
      </c>
      <c r="MI46" s="1">
        <f t="shared" si="425"/>
        <v>38</v>
      </c>
      <c r="MJ46" s="26">
        <f t="shared" ca="1" si="281"/>
        <v>0</v>
      </c>
      <c r="MK46" s="26">
        <f t="shared" ca="1" si="282"/>
        <v>1088</v>
      </c>
      <c r="ML46" s="26">
        <f t="shared" ca="1" si="283"/>
        <v>0</v>
      </c>
      <c r="MM46" s="26">
        <f t="shared" ca="1" si="284"/>
        <v>0</v>
      </c>
      <c r="MN46" s="26">
        <f t="shared" ca="1" si="285"/>
        <v>0</v>
      </c>
      <c r="MO46" s="26">
        <f t="shared" ca="1" si="286"/>
        <v>0</v>
      </c>
      <c r="MP46" s="26">
        <f t="shared" ca="1" si="287"/>
        <v>0</v>
      </c>
      <c r="MQ46" s="26">
        <f t="shared" ca="1" si="288"/>
        <v>0</v>
      </c>
      <c r="MR46" s="27">
        <f t="shared" ca="1" si="289"/>
        <v>0</v>
      </c>
      <c r="MS46" s="28">
        <f t="shared" ca="1" si="290"/>
        <v>0</v>
      </c>
      <c r="MT46" s="28">
        <f t="shared" ca="1" si="291"/>
        <v>0</v>
      </c>
      <c r="MU46" s="28">
        <f t="shared" ca="1" si="292"/>
        <v>0</v>
      </c>
      <c r="MV46" s="28">
        <f t="shared" ca="1" si="293"/>
        <v>238.41883185149157</v>
      </c>
      <c r="MW46" s="28">
        <f t="shared" ca="1" si="294"/>
        <v>0.74031593387412586</v>
      </c>
      <c r="MX46" s="28">
        <f t="shared" ca="1" si="295"/>
        <v>0</v>
      </c>
      <c r="MY46" s="28">
        <f t="shared" ca="1" si="296"/>
        <v>239.15914778536569</v>
      </c>
      <c r="MZ46" s="27">
        <f t="shared" ca="1" si="297"/>
        <v>4.9747706212172636E-2</v>
      </c>
      <c r="NA46" s="27">
        <f t="shared" ca="1" si="298"/>
        <v>0</v>
      </c>
      <c r="NB46" s="28">
        <f t="shared" ca="1" si="299"/>
        <v>239.10940007915352</v>
      </c>
      <c r="NC46" s="27">
        <f t="shared" ca="1" si="300"/>
        <v>0</v>
      </c>
      <c r="ND46" s="27">
        <f t="shared" ca="1" si="301"/>
        <v>239.10940007915352</v>
      </c>
      <c r="NE46" s="26">
        <f t="shared" ca="1" si="302"/>
        <v>1098.803337123742</v>
      </c>
      <c r="NF46" s="26">
        <f t="shared" ca="1" si="303"/>
        <v>1.0999032403640285</v>
      </c>
      <c r="NG46" s="26">
        <f t="shared" ca="1" si="304"/>
        <v>19.989999999999998</v>
      </c>
      <c r="NH46" s="26">
        <f t="shared" ca="1" si="305"/>
        <v>1078.813337123742</v>
      </c>
      <c r="NI46" s="29">
        <f t="shared" ca="1" si="306"/>
        <v>0</v>
      </c>
      <c r="NJ46" s="26">
        <f t="shared" ca="1" si="307"/>
        <v>1078.813337123742</v>
      </c>
      <c r="NK46" s="26">
        <f t="shared" ca="1" si="308"/>
        <v>0</v>
      </c>
      <c r="NL46" s="26">
        <f t="shared" ca="1" si="309"/>
        <v>0</v>
      </c>
      <c r="NM46" s="26">
        <f t="shared" ca="1" si="310"/>
        <v>0</v>
      </c>
      <c r="NN46" s="26">
        <f t="shared" ca="1" si="311"/>
        <v>1078.813337123742</v>
      </c>
      <c r="NO46" s="26">
        <f t="shared" ca="1" si="312"/>
        <v>0</v>
      </c>
      <c r="NP46" s="26">
        <f t="shared" ca="1" si="313"/>
        <v>44.840002066032682</v>
      </c>
      <c r="NQ46" s="26">
        <f t="shared" ca="1" si="314"/>
        <v>21.089903240364027</v>
      </c>
      <c r="NR46" s="26">
        <f t="shared" ca="1" si="315"/>
        <v>65.929905306396705</v>
      </c>
      <c r="OF46" t="s">
        <v>102</v>
      </c>
      <c r="OG46" s="15">
        <f t="shared" ref="OG46" ca="1" si="434">IFERROR(PQ4,0)</f>
        <v>0</v>
      </c>
      <c r="OJ46" s="25">
        <f t="shared" si="426"/>
        <v>45689</v>
      </c>
      <c r="OK46" s="1">
        <f t="shared" si="427"/>
        <v>38</v>
      </c>
      <c r="OL46" s="26">
        <f t="shared" ca="1" si="316"/>
        <v>0</v>
      </c>
      <c r="OM46" s="26">
        <f t="shared" ca="1" si="317"/>
        <v>0</v>
      </c>
      <c r="ON46" s="26">
        <f t="shared" ca="1" si="318"/>
        <v>0</v>
      </c>
      <c r="OO46" s="26">
        <f t="shared" ca="1" si="319"/>
        <v>0</v>
      </c>
      <c r="OP46" s="26">
        <f t="shared" ca="1" si="320"/>
        <v>0</v>
      </c>
      <c r="OQ46" s="26">
        <f t="shared" ca="1" si="321"/>
        <v>0</v>
      </c>
      <c r="OR46" s="26">
        <f t="shared" ca="1" si="322"/>
        <v>0</v>
      </c>
      <c r="OS46" s="26">
        <f t="shared" ca="1" si="323"/>
        <v>0</v>
      </c>
      <c r="OT46" s="27">
        <f t="shared" ca="1" si="324"/>
        <v>0</v>
      </c>
      <c r="OU46" s="28">
        <f t="shared" ca="1" si="325"/>
        <v>0</v>
      </c>
      <c r="OV46" s="28">
        <f t="shared" ca="1" si="326"/>
        <v>0</v>
      </c>
      <c r="OW46" s="28">
        <f t="shared" ca="1" si="327"/>
        <v>0</v>
      </c>
      <c r="OX46" s="28">
        <f t="shared" ca="1" si="328"/>
        <v>0</v>
      </c>
      <c r="OY46" s="28">
        <f t="shared" ca="1" si="329"/>
        <v>0</v>
      </c>
      <c r="OZ46" s="28">
        <f t="shared" ca="1" si="330"/>
        <v>0</v>
      </c>
      <c r="PA46" s="28">
        <f t="shared" ca="1" si="331"/>
        <v>0</v>
      </c>
      <c r="PB46" s="27">
        <f t="shared" ca="1" si="332"/>
        <v>0</v>
      </c>
      <c r="PC46" s="27">
        <f t="shared" ca="1" si="333"/>
        <v>0</v>
      </c>
      <c r="PD46" s="28">
        <f t="shared" ca="1" si="334"/>
        <v>0</v>
      </c>
      <c r="PE46" s="27">
        <f t="shared" ca="1" si="335"/>
        <v>0</v>
      </c>
      <c r="PF46" s="27">
        <f t="shared" ca="1" si="336"/>
        <v>0</v>
      </c>
      <c r="PG46" s="26">
        <f t="shared" ca="1" si="337"/>
        <v>0</v>
      </c>
      <c r="PH46" s="26">
        <f t="shared" ca="1" si="338"/>
        <v>0</v>
      </c>
      <c r="PI46" s="26">
        <f t="shared" ca="1" si="339"/>
        <v>0</v>
      </c>
      <c r="PJ46" s="26">
        <f t="shared" ca="1" si="340"/>
        <v>0</v>
      </c>
      <c r="PK46" s="29">
        <f t="shared" ca="1" si="341"/>
        <v>0</v>
      </c>
      <c r="PL46" s="26">
        <f t="shared" ca="1" si="342"/>
        <v>0</v>
      </c>
      <c r="PM46" s="26">
        <f t="shared" ca="1" si="343"/>
        <v>0</v>
      </c>
      <c r="PN46" s="26">
        <f t="shared" ca="1" si="344"/>
        <v>0</v>
      </c>
      <c r="PO46" s="26">
        <f t="shared" ca="1" si="345"/>
        <v>0</v>
      </c>
      <c r="PP46" s="26">
        <f t="shared" ca="1" si="346"/>
        <v>0</v>
      </c>
      <c r="PQ46" s="26">
        <f t="shared" ca="1" si="347"/>
        <v>0</v>
      </c>
      <c r="PR46" s="26">
        <f t="shared" ca="1" si="348"/>
        <v>0</v>
      </c>
      <c r="PS46" s="26">
        <f t="shared" ca="1" si="349"/>
        <v>0</v>
      </c>
      <c r="PT46" s="26">
        <f t="shared" ca="1" si="350"/>
        <v>0</v>
      </c>
      <c r="QH46" t="s">
        <v>102</v>
      </c>
      <c r="QI46" s="15">
        <f t="shared" ref="QI46" ca="1" si="435">IFERROR(RS4,0)</f>
        <v>0</v>
      </c>
      <c r="QL46" s="25">
        <f t="shared" si="426"/>
        <v>45689</v>
      </c>
      <c r="QM46" s="1">
        <f t="shared" si="427"/>
        <v>38</v>
      </c>
      <c r="QN46" s="26">
        <f t="shared" ca="1" si="351"/>
        <v>0</v>
      </c>
      <c r="QO46" s="26">
        <f t="shared" ca="1" si="352"/>
        <v>1088</v>
      </c>
      <c r="QP46" s="26">
        <f t="shared" ca="1" si="353"/>
        <v>0</v>
      </c>
      <c r="QQ46" s="26">
        <f t="shared" ca="1" si="354"/>
        <v>0</v>
      </c>
      <c r="QR46" s="26">
        <f t="shared" ca="1" si="355"/>
        <v>0</v>
      </c>
      <c r="QS46" s="26">
        <f t="shared" ca="1" si="356"/>
        <v>0</v>
      </c>
      <c r="QT46" s="26">
        <f t="shared" ca="1" si="357"/>
        <v>0</v>
      </c>
      <c r="QU46" s="26">
        <f t="shared" ca="1" si="358"/>
        <v>0</v>
      </c>
      <c r="QV46" s="27">
        <f t="shared" ca="1" si="359"/>
        <v>0</v>
      </c>
      <c r="QW46" s="28">
        <f t="shared" ca="1" si="360"/>
        <v>0</v>
      </c>
      <c r="QX46" s="28">
        <f t="shared" ca="1" si="361"/>
        <v>0</v>
      </c>
      <c r="QY46" s="28">
        <f t="shared" ca="1" si="362"/>
        <v>0</v>
      </c>
      <c r="QZ46" s="28">
        <f t="shared" ca="1" si="363"/>
        <v>238.24291517868443</v>
      </c>
      <c r="RA46" s="28">
        <f t="shared" ca="1" si="364"/>
        <v>0.7397696938187498</v>
      </c>
      <c r="RB46" s="28">
        <f t="shared" ca="1" si="365"/>
        <v>0</v>
      </c>
      <c r="RC46" s="28">
        <f t="shared" ca="1" si="366"/>
        <v>238.98268487250317</v>
      </c>
      <c r="RD46" s="27">
        <f t="shared" ca="1" si="367"/>
        <v>4.9711000005332046E-2</v>
      </c>
      <c r="RE46" s="27">
        <f t="shared" ca="1" si="368"/>
        <v>0</v>
      </c>
      <c r="RF46" s="28">
        <f t="shared" ca="1" si="369"/>
        <v>238.93297387249783</v>
      </c>
      <c r="RG46" s="27">
        <f t="shared" ca="1" si="370"/>
        <v>0</v>
      </c>
      <c r="RH46" s="27">
        <f t="shared" ca="1" si="371"/>
        <v>238.93297387249783</v>
      </c>
      <c r="RI46" s="26">
        <f t="shared" ca="1" si="372"/>
        <v>1097.18021602251</v>
      </c>
      <c r="RJ46" s="26">
        <f t="shared" ca="1" si="373"/>
        <v>1.9114637909799512</v>
      </c>
      <c r="RK46" s="26">
        <f t="shared" ca="1" si="374"/>
        <v>19.989999999999998</v>
      </c>
      <c r="RL46" s="26">
        <f t="shared" ca="1" si="375"/>
        <v>1077.19021602251</v>
      </c>
      <c r="RM46" s="29">
        <f t="shared" ca="1" si="376"/>
        <v>0</v>
      </c>
      <c r="RN46" s="26">
        <f t="shared" ca="1" si="377"/>
        <v>1077.19021602251</v>
      </c>
      <c r="RO46" s="26">
        <f t="shared" ca="1" si="378"/>
        <v>0</v>
      </c>
      <c r="RP46" s="26">
        <f t="shared" ca="1" si="379"/>
        <v>0</v>
      </c>
      <c r="RQ46" s="26">
        <f t="shared" ca="1" si="380"/>
        <v>0</v>
      </c>
      <c r="RR46" s="26">
        <f t="shared" ca="1" si="381"/>
        <v>1077.19021602251</v>
      </c>
      <c r="RS46" s="26">
        <f t="shared" ca="1" si="382"/>
        <v>0</v>
      </c>
      <c r="RT46" s="26">
        <f t="shared" ca="1" si="383"/>
        <v>45.609694772841671</v>
      </c>
      <c r="RU46" s="26">
        <f t="shared" ca="1" si="384"/>
        <v>21.90146379097995</v>
      </c>
      <c r="RV46" s="26">
        <f t="shared" ca="1" si="385"/>
        <v>67.511158563821624</v>
      </c>
    </row>
    <row r="47" spans="2:490" x14ac:dyDescent="0.25">
      <c r="B47" s="25">
        <f t="shared" si="409"/>
        <v>45717</v>
      </c>
      <c r="C47" s="1">
        <f t="shared" si="386"/>
        <v>2025</v>
      </c>
      <c r="D47" s="1">
        <f t="shared" si="387"/>
        <v>49</v>
      </c>
      <c r="E47" s="1">
        <f t="shared" si="388"/>
        <v>39</v>
      </c>
      <c r="F47" s="26">
        <f t="shared" si="72"/>
        <v>266.66666666666669</v>
      </c>
      <c r="G47" s="26">
        <f>SUMIFS(F$9:F47,C$9:C47,C47)</f>
        <v>800</v>
      </c>
      <c r="H47" s="26">
        <f t="shared" si="73"/>
        <v>266.66666666666669</v>
      </c>
      <c r="I47" s="86">
        <f t="shared" si="389"/>
        <v>0</v>
      </c>
      <c r="J47" s="1" t="b">
        <f>IF(J46=TRUE,TRUE,AND(D47&gt;=dane_wiek_emerytalny,D47&gt;=55,YEAR(B47)-YEAR(dane_data_rozpoczecia)&gt;=4,SUMIFS(F$9:F47,C$9:C47,C47)))</f>
        <v>0</v>
      </c>
      <c r="K47" s="26">
        <f t="shared" si="74"/>
        <v>266.66666666666669</v>
      </c>
      <c r="L47" s="26">
        <f t="shared" si="75"/>
        <v>0</v>
      </c>
      <c r="M47" s="26">
        <f t="shared" si="76"/>
        <v>680.00000000000102</v>
      </c>
      <c r="N47" s="26">
        <f t="shared" si="77"/>
        <v>0</v>
      </c>
      <c r="O47" s="1" t="b">
        <f>IF(O46=TRUE,TRUE,AND(D47&gt;=65,YEAR(B47)-YEAR(dane_data_rozpoczecia)&gt;=4,SUMIFS(F$9:F47,C$9:C47,C47)))</f>
        <v>0</v>
      </c>
      <c r="V47" s="25">
        <f t="shared" si="410"/>
        <v>45717</v>
      </c>
      <c r="W47" s="1">
        <f t="shared" si="390"/>
        <v>39</v>
      </c>
      <c r="X47" s="26">
        <f t="shared" ca="1" si="78"/>
        <v>0</v>
      </c>
      <c r="Y47" s="26">
        <f t="shared" ca="1" si="79"/>
        <v>0</v>
      </c>
      <c r="Z47" s="26">
        <f t="shared" ca="1" si="391"/>
        <v>0</v>
      </c>
      <c r="AA47" s="26">
        <f t="shared" ca="1" si="392"/>
        <v>0</v>
      </c>
      <c r="AB47" s="26">
        <f t="shared" ca="1" si="80"/>
        <v>0</v>
      </c>
      <c r="AC47" s="26">
        <f t="shared" ca="1" si="81"/>
        <v>0</v>
      </c>
      <c r="AD47" s="26">
        <f t="shared" ca="1" si="82"/>
        <v>0</v>
      </c>
      <c r="AE47" s="26">
        <f t="shared" ca="1" si="83"/>
        <v>0</v>
      </c>
      <c r="AF47" s="27">
        <f t="shared" ca="1" si="84"/>
        <v>0</v>
      </c>
      <c r="AG47" s="28">
        <f t="shared" ca="1" si="85"/>
        <v>0</v>
      </c>
      <c r="AH47" s="28">
        <f t="shared" ca="1" si="86"/>
        <v>0</v>
      </c>
      <c r="AI47" s="28">
        <f t="shared" ca="1" si="393"/>
        <v>0</v>
      </c>
      <c r="AJ47" s="28">
        <f t="shared" ca="1" si="411"/>
        <v>0</v>
      </c>
      <c r="AK47" s="28">
        <f t="shared" ca="1" si="87"/>
        <v>0</v>
      </c>
      <c r="AL47" s="28">
        <f t="shared" ca="1" si="394"/>
        <v>0</v>
      </c>
      <c r="AM47" s="28">
        <f t="shared" ca="1" si="395"/>
        <v>0</v>
      </c>
      <c r="AN47" s="27">
        <f t="shared" ca="1" si="88"/>
        <v>0</v>
      </c>
      <c r="AO47" s="27">
        <f t="shared" ca="1" si="89"/>
        <v>0</v>
      </c>
      <c r="AP47" s="28">
        <f t="shared" ca="1" si="90"/>
        <v>0</v>
      </c>
      <c r="AQ47" s="27">
        <f t="shared" ca="1" si="91"/>
        <v>0</v>
      </c>
      <c r="AR47" s="27">
        <f t="shared" ca="1" si="92"/>
        <v>0</v>
      </c>
      <c r="AS47" s="26">
        <f t="shared" ca="1" si="93"/>
        <v>0</v>
      </c>
      <c r="AT47" s="26">
        <f t="shared" ca="1" si="94"/>
        <v>0</v>
      </c>
      <c r="AU47" s="26">
        <f t="shared" ca="1" si="95"/>
        <v>0</v>
      </c>
      <c r="AV47" s="26">
        <f t="shared" ca="1" si="96"/>
        <v>0</v>
      </c>
      <c r="AW47" s="29">
        <f t="shared" ca="1" si="97"/>
        <v>0</v>
      </c>
      <c r="AX47" s="26">
        <f t="shared" ca="1" si="98"/>
        <v>0</v>
      </c>
      <c r="AY47" s="26">
        <f t="shared" ca="1" si="99"/>
        <v>0</v>
      </c>
      <c r="AZ47" s="26">
        <f t="shared" ca="1" si="100"/>
        <v>0</v>
      </c>
      <c r="BA47" s="26">
        <f t="shared" ca="1" si="396"/>
        <v>0</v>
      </c>
      <c r="BB47" s="26">
        <f t="shared" ca="1" si="101"/>
        <v>0</v>
      </c>
      <c r="BC47" s="26">
        <f t="shared" ca="1" si="102"/>
        <v>0</v>
      </c>
      <c r="BD47" s="26">
        <f t="shared" ca="1" si="103"/>
        <v>0</v>
      </c>
      <c r="BE47" s="26">
        <f t="shared" ca="1" si="104"/>
        <v>0</v>
      </c>
      <c r="BF47" s="26">
        <f t="shared" ca="1" si="105"/>
        <v>0</v>
      </c>
      <c r="BX47" s="25">
        <f t="shared" si="420"/>
        <v>45717</v>
      </c>
      <c r="BY47" s="1">
        <f t="shared" si="421"/>
        <v>39</v>
      </c>
      <c r="BZ47" s="26">
        <f t="shared" ca="1" si="106"/>
        <v>0</v>
      </c>
      <c r="CA47" s="26">
        <f t="shared" ca="1" si="107"/>
        <v>0</v>
      </c>
      <c r="CB47" s="26">
        <f t="shared" ca="1" si="108"/>
        <v>0</v>
      </c>
      <c r="CC47" s="26">
        <f t="shared" ca="1" si="109"/>
        <v>0</v>
      </c>
      <c r="CD47" s="26">
        <f t="shared" ca="1" si="110"/>
        <v>0</v>
      </c>
      <c r="CE47" s="26">
        <f t="shared" ca="1" si="111"/>
        <v>0</v>
      </c>
      <c r="CF47" s="26">
        <f t="shared" ca="1" si="112"/>
        <v>0</v>
      </c>
      <c r="CG47" s="26">
        <f t="shared" ca="1" si="113"/>
        <v>0</v>
      </c>
      <c r="CH47" s="27">
        <f t="shared" ca="1" si="114"/>
        <v>0</v>
      </c>
      <c r="CI47" s="28">
        <f t="shared" ca="1" si="115"/>
        <v>0</v>
      </c>
      <c r="CJ47" s="28">
        <f t="shared" ca="1" si="116"/>
        <v>0</v>
      </c>
      <c r="CK47" s="28">
        <f t="shared" ca="1" si="117"/>
        <v>0</v>
      </c>
      <c r="CL47" s="28">
        <f t="shared" ca="1" si="118"/>
        <v>0</v>
      </c>
      <c r="CM47" s="28">
        <f t="shared" ca="1" si="119"/>
        <v>0</v>
      </c>
      <c r="CN47" s="28">
        <f t="shared" ca="1" si="120"/>
        <v>0</v>
      </c>
      <c r="CO47" s="28">
        <f t="shared" ca="1" si="121"/>
        <v>0</v>
      </c>
      <c r="CP47" s="27">
        <f t="shared" ca="1" si="122"/>
        <v>0</v>
      </c>
      <c r="CQ47" s="27">
        <f t="shared" ca="1" si="123"/>
        <v>0</v>
      </c>
      <c r="CR47" s="28">
        <f t="shared" ca="1" si="124"/>
        <v>0</v>
      </c>
      <c r="CS47" s="27">
        <f t="shared" ca="1" si="125"/>
        <v>0</v>
      </c>
      <c r="CT47" s="27">
        <f t="shared" ca="1" si="126"/>
        <v>0</v>
      </c>
      <c r="CU47" s="26">
        <f t="shared" ca="1" si="127"/>
        <v>0</v>
      </c>
      <c r="CV47" s="26">
        <f t="shared" ca="1" si="128"/>
        <v>0</v>
      </c>
      <c r="CW47" s="26">
        <f t="shared" ca="1" si="129"/>
        <v>0</v>
      </c>
      <c r="CX47" s="26">
        <f t="shared" ca="1" si="130"/>
        <v>0</v>
      </c>
      <c r="CY47" s="29">
        <f t="shared" ca="1" si="131"/>
        <v>0</v>
      </c>
      <c r="CZ47" s="26">
        <f t="shared" ca="1" si="132"/>
        <v>0</v>
      </c>
      <c r="DA47" s="26">
        <f t="shared" ca="1" si="133"/>
        <v>0</v>
      </c>
      <c r="DB47" s="26">
        <f t="shared" ca="1" si="134"/>
        <v>0</v>
      </c>
      <c r="DC47" s="26">
        <f t="shared" ca="1" si="135"/>
        <v>0</v>
      </c>
      <c r="DD47" s="26">
        <f t="shared" ca="1" si="136"/>
        <v>0</v>
      </c>
      <c r="DE47" s="26">
        <f t="shared" ca="1" si="137"/>
        <v>0</v>
      </c>
      <c r="DF47" s="26">
        <f t="shared" ca="1" si="138"/>
        <v>0</v>
      </c>
      <c r="DG47" s="26">
        <f t="shared" ca="1" si="139"/>
        <v>0</v>
      </c>
      <c r="DH47" s="26">
        <f t="shared" ca="1" si="140"/>
        <v>0</v>
      </c>
      <c r="DZ47" s="25">
        <f t="shared" si="420"/>
        <v>45717</v>
      </c>
      <c r="EA47" s="1">
        <f t="shared" si="421"/>
        <v>39</v>
      </c>
      <c r="EB47" s="26">
        <f t="shared" ca="1" si="141"/>
        <v>0</v>
      </c>
      <c r="EC47" s="26">
        <f t="shared" ca="1" si="142"/>
        <v>0</v>
      </c>
      <c r="ED47" s="26">
        <f t="shared" ca="1" si="143"/>
        <v>0</v>
      </c>
      <c r="EE47" s="26">
        <f t="shared" ca="1" si="144"/>
        <v>0</v>
      </c>
      <c r="EF47" s="26">
        <f t="shared" ca="1" si="145"/>
        <v>0</v>
      </c>
      <c r="EG47" s="26">
        <f t="shared" ca="1" si="146"/>
        <v>0</v>
      </c>
      <c r="EH47" s="26">
        <f t="shared" ca="1" si="147"/>
        <v>0</v>
      </c>
      <c r="EI47" s="26">
        <f t="shared" ca="1" si="148"/>
        <v>0</v>
      </c>
      <c r="EJ47" s="27">
        <f t="shared" ca="1" si="149"/>
        <v>0</v>
      </c>
      <c r="EK47" s="28">
        <f t="shared" ca="1" si="150"/>
        <v>0</v>
      </c>
      <c r="EL47" s="28">
        <f t="shared" ca="1" si="151"/>
        <v>0</v>
      </c>
      <c r="EM47" s="28">
        <f t="shared" ca="1" si="152"/>
        <v>0</v>
      </c>
      <c r="EN47" s="28">
        <f t="shared" ca="1" si="153"/>
        <v>0</v>
      </c>
      <c r="EO47" s="28">
        <f t="shared" ca="1" si="154"/>
        <v>0</v>
      </c>
      <c r="EP47" s="28">
        <f t="shared" ca="1" si="155"/>
        <v>0</v>
      </c>
      <c r="EQ47" s="28">
        <f t="shared" ca="1" si="156"/>
        <v>0</v>
      </c>
      <c r="ER47" s="27">
        <f t="shared" ca="1" si="157"/>
        <v>0</v>
      </c>
      <c r="ES47" s="27">
        <f t="shared" ca="1" si="158"/>
        <v>0</v>
      </c>
      <c r="ET47" s="28">
        <f t="shared" ca="1" si="159"/>
        <v>0</v>
      </c>
      <c r="EU47" s="27">
        <f t="shared" ca="1" si="160"/>
        <v>0</v>
      </c>
      <c r="EV47" s="27">
        <f t="shared" ca="1" si="161"/>
        <v>0</v>
      </c>
      <c r="EW47" s="26">
        <f t="shared" ca="1" si="162"/>
        <v>0</v>
      </c>
      <c r="EX47" s="26">
        <f t="shared" ca="1" si="163"/>
        <v>0</v>
      </c>
      <c r="EY47" s="26">
        <f t="shared" ca="1" si="164"/>
        <v>0</v>
      </c>
      <c r="EZ47" s="26">
        <f t="shared" ca="1" si="165"/>
        <v>0</v>
      </c>
      <c r="FA47" s="29">
        <f t="shared" ca="1" si="166"/>
        <v>0</v>
      </c>
      <c r="FB47" s="26">
        <f t="shared" ca="1" si="167"/>
        <v>0</v>
      </c>
      <c r="FC47" s="26">
        <f t="shared" ca="1" si="168"/>
        <v>0</v>
      </c>
      <c r="FD47" s="26">
        <f t="shared" ca="1" si="169"/>
        <v>0</v>
      </c>
      <c r="FE47" s="26">
        <f t="shared" ca="1" si="170"/>
        <v>0</v>
      </c>
      <c r="FF47" s="26">
        <f t="shared" ca="1" si="171"/>
        <v>0</v>
      </c>
      <c r="FG47" s="26">
        <f t="shared" ca="1" si="172"/>
        <v>0</v>
      </c>
      <c r="FH47" s="26">
        <f t="shared" ca="1" si="173"/>
        <v>0</v>
      </c>
      <c r="FI47" s="26">
        <f t="shared" ca="1" si="174"/>
        <v>0</v>
      </c>
      <c r="FJ47" s="26">
        <f t="shared" ca="1" si="175"/>
        <v>0</v>
      </c>
      <c r="GB47" s="25">
        <f t="shared" si="422"/>
        <v>45717</v>
      </c>
      <c r="GC47" s="1">
        <f t="shared" si="423"/>
        <v>39</v>
      </c>
      <c r="GD47" s="26">
        <f t="shared" ca="1" si="176"/>
        <v>0</v>
      </c>
      <c r="GE47" s="26">
        <f t="shared" ca="1" si="177"/>
        <v>0</v>
      </c>
      <c r="GF47" s="26">
        <f t="shared" ca="1" si="178"/>
        <v>0</v>
      </c>
      <c r="GG47" s="26">
        <f t="shared" ca="1" si="179"/>
        <v>0</v>
      </c>
      <c r="GH47" s="26">
        <f t="shared" ca="1" si="180"/>
        <v>0</v>
      </c>
      <c r="GI47" s="26">
        <f t="shared" ca="1" si="181"/>
        <v>0</v>
      </c>
      <c r="GJ47" s="26">
        <f t="shared" ca="1" si="182"/>
        <v>0</v>
      </c>
      <c r="GK47" s="26">
        <f t="shared" ca="1" si="183"/>
        <v>0</v>
      </c>
      <c r="GL47" s="27">
        <f t="shared" ca="1" si="184"/>
        <v>0</v>
      </c>
      <c r="GM47" s="28">
        <f t="shared" ca="1" si="185"/>
        <v>0</v>
      </c>
      <c r="GN47" s="28">
        <f t="shared" ca="1" si="186"/>
        <v>0</v>
      </c>
      <c r="GO47" s="28">
        <f t="shared" ca="1" si="187"/>
        <v>0</v>
      </c>
      <c r="GP47" s="28">
        <f t="shared" ca="1" si="188"/>
        <v>0</v>
      </c>
      <c r="GQ47" s="28">
        <f t="shared" ca="1" si="189"/>
        <v>0</v>
      </c>
      <c r="GR47" s="28">
        <f t="shared" ca="1" si="190"/>
        <v>0</v>
      </c>
      <c r="GS47" s="28">
        <f t="shared" ca="1" si="191"/>
        <v>0</v>
      </c>
      <c r="GT47" s="27">
        <f t="shared" ca="1" si="192"/>
        <v>0</v>
      </c>
      <c r="GU47" s="27">
        <f t="shared" ca="1" si="193"/>
        <v>0</v>
      </c>
      <c r="GV47" s="28">
        <f t="shared" ca="1" si="194"/>
        <v>0</v>
      </c>
      <c r="GW47" s="27">
        <f t="shared" ca="1" si="195"/>
        <v>0</v>
      </c>
      <c r="GX47" s="27">
        <f t="shared" ca="1" si="196"/>
        <v>0</v>
      </c>
      <c r="GY47" s="26">
        <f t="shared" ca="1" si="197"/>
        <v>0</v>
      </c>
      <c r="GZ47" s="26">
        <f t="shared" ca="1" si="198"/>
        <v>0</v>
      </c>
      <c r="HA47" s="26">
        <f t="shared" ca="1" si="199"/>
        <v>0</v>
      </c>
      <c r="HB47" s="26">
        <f t="shared" ca="1" si="200"/>
        <v>0</v>
      </c>
      <c r="HC47" s="29">
        <f t="shared" ca="1" si="201"/>
        <v>0</v>
      </c>
      <c r="HD47" s="26">
        <f t="shared" ca="1" si="202"/>
        <v>0</v>
      </c>
      <c r="HE47" s="26">
        <f t="shared" ca="1" si="203"/>
        <v>0</v>
      </c>
      <c r="HF47" s="26">
        <f t="shared" ca="1" si="204"/>
        <v>0</v>
      </c>
      <c r="HG47" s="26">
        <f t="shared" ca="1" si="205"/>
        <v>0</v>
      </c>
      <c r="HH47" s="26">
        <f t="shared" ca="1" si="206"/>
        <v>0</v>
      </c>
      <c r="HI47" s="26">
        <f t="shared" ca="1" si="207"/>
        <v>0</v>
      </c>
      <c r="HJ47" s="26">
        <f t="shared" ca="1" si="208"/>
        <v>0</v>
      </c>
      <c r="HK47" s="26">
        <f t="shared" ca="1" si="209"/>
        <v>0</v>
      </c>
      <c r="HL47" s="26">
        <f t="shared" ca="1" si="210"/>
        <v>0</v>
      </c>
      <c r="ID47" s="25">
        <f t="shared" si="422"/>
        <v>45717</v>
      </c>
      <c r="IE47" s="1">
        <f t="shared" si="423"/>
        <v>39</v>
      </c>
      <c r="IF47" s="26" t="str">
        <f t="shared" ca="1" si="211"/>
        <v/>
      </c>
      <c r="IG47" s="26" t="e">
        <f t="shared" ca="1" si="212"/>
        <v>#VALUE!</v>
      </c>
      <c r="IH47" s="26">
        <f t="shared" ca="1" si="213"/>
        <v>0</v>
      </c>
      <c r="II47" s="26">
        <f t="shared" ca="1" si="214"/>
        <v>0</v>
      </c>
      <c r="IJ47" s="26" t="e">
        <f t="shared" ca="1" si="215"/>
        <v>#VALUE!</v>
      </c>
      <c r="IK47" s="26" t="e">
        <f t="shared" ca="1" si="216"/>
        <v>#VALUE!</v>
      </c>
      <c r="IL47" s="26" t="e">
        <f t="shared" ca="1" si="217"/>
        <v>#VALUE!</v>
      </c>
      <c r="IM47" s="26" t="e">
        <f t="shared" ca="1" si="218"/>
        <v>#VALUE!</v>
      </c>
      <c r="IN47" s="27" t="e">
        <f t="shared" ca="1" si="219"/>
        <v>#VALUE!</v>
      </c>
      <c r="IO47" s="28" t="e">
        <f t="shared" ca="1" si="220"/>
        <v>#VALUE!</v>
      </c>
      <c r="IP47" s="28" t="e">
        <f t="shared" ca="1" si="221"/>
        <v>#VALUE!</v>
      </c>
      <c r="IQ47" s="28" t="e">
        <f t="shared" ca="1" si="222"/>
        <v>#VALUE!</v>
      </c>
      <c r="IR47" s="28" t="e">
        <f t="shared" ca="1" si="223"/>
        <v>#VALUE!</v>
      </c>
      <c r="IS47" s="28" t="e">
        <f t="shared" ca="1" si="224"/>
        <v>#VALUE!</v>
      </c>
      <c r="IT47" s="28" t="e">
        <f t="shared" ca="1" si="225"/>
        <v>#VALUE!</v>
      </c>
      <c r="IU47" s="28" t="e">
        <f t="shared" ca="1" si="226"/>
        <v>#VALUE!</v>
      </c>
      <c r="IV47" s="27" t="e">
        <f t="shared" ca="1" si="227"/>
        <v>#VALUE!</v>
      </c>
      <c r="IW47" s="27" t="e">
        <f t="shared" ca="1" si="228"/>
        <v>#VALUE!</v>
      </c>
      <c r="IX47" s="28" t="e">
        <f t="shared" ca="1" si="229"/>
        <v>#VALUE!</v>
      </c>
      <c r="IY47" s="27" t="e">
        <f t="shared" ca="1" si="230"/>
        <v>#VALUE!</v>
      </c>
      <c r="IZ47" s="27" t="e">
        <f t="shared" ca="1" si="231"/>
        <v>#VALUE!</v>
      </c>
      <c r="JA47" s="26" t="e">
        <f t="shared" ca="1" si="232"/>
        <v>#VALUE!</v>
      </c>
      <c r="JB47" s="26" t="e">
        <f t="shared" ca="1" si="233"/>
        <v>#VALUE!</v>
      </c>
      <c r="JC47" s="26" t="e">
        <f t="shared" ca="1" si="234"/>
        <v>#VALUE!</v>
      </c>
      <c r="JD47" s="26" t="e">
        <f t="shared" ca="1" si="235"/>
        <v>#VALUE!</v>
      </c>
      <c r="JE47" s="29">
        <f t="shared" ca="1" si="236"/>
        <v>0</v>
      </c>
      <c r="JF47" s="26" t="e">
        <f t="shared" ca="1" si="237"/>
        <v>#VALUE!</v>
      </c>
      <c r="JG47" s="26" t="e">
        <f t="shared" ca="1" si="238"/>
        <v>#VALUE!</v>
      </c>
      <c r="JH47" s="26">
        <f t="shared" ca="1" si="239"/>
        <v>0</v>
      </c>
      <c r="JI47" s="26">
        <f t="shared" ca="1" si="240"/>
        <v>0</v>
      </c>
      <c r="JJ47" s="26" t="e">
        <f t="shared" ca="1" si="241"/>
        <v>#VALUE!</v>
      </c>
      <c r="JK47" s="26">
        <f t="shared" ca="1" si="242"/>
        <v>0</v>
      </c>
      <c r="JL47" s="26" t="e">
        <f t="shared" ca="1" si="243"/>
        <v>#VALUE!</v>
      </c>
      <c r="JM47" s="26" t="e">
        <f t="shared" ca="1" si="244"/>
        <v>#VALUE!</v>
      </c>
      <c r="JN47" s="26" t="e">
        <f t="shared" ca="1" si="245"/>
        <v>#VALUE!</v>
      </c>
      <c r="KF47" s="25">
        <f t="shared" si="424"/>
        <v>45717</v>
      </c>
      <c r="KG47" s="1">
        <f t="shared" si="425"/>
        <v>39</v>
      </c>
      <c r="KH47" s="26">
        <f t="shared" ca="1" si="246"/>
        <v>0</v>
      </c>
      <c r="KI47" s="26">
        <f t="shared" ca="1" si="247"/>
        <v>0</v>
      </c>
      <c r="KJ47" s="26">
        <f t="shared" ca="1" si="248"/>
        <v>0</v>
      </c>
      <c r="KK47" s="26">
        <f t="shared" ca="1" si="249"/>
        <v>0</v>
      </c>
      <c r="KL47" s="26">
        <f t="shared" ca="1" si="250"/>
        <v>0</v>
      </c>
      <c r="KM47" s="26">
        <f t="shared" ca="1" si="251"/>
        <v>0</v>
      </c>
      <c r="KN47" s="26">
        <f t="shared" ca="1" si="252"/>
        <v>0</v>
      </c>
      <c r="KO47" s="26">
        <f t="shared" ca="1" si="253"/>
        <v>0</v>
      </c>
      <c r="KP47" s="27">
        <f t="shared" ca="1" si="254"/>
        <v>0</v>
      </c>
      <c r="KQ47" s="28">
        <f t="shared" ca="1" si="255"/>
        <v>0</v>
      </c>
      <c r="KR47" s="28">
        <f t="shared" ca="1" si="256"/>
        <v>0</v>
      </c>
      <c r="KS47" s="28">
        <f t="shared" ca="1" si="257"/>
        <v>0</v>
      </c>
      <c r="KT47" s="28">
        <f t="shared" ca="1" si="258"/>
        <v>0</v>
      </c>
      <c r="KU47" s="28">
        <f t="shared" ca="1" si="259"/>
        <v>0</v>
      </c>
      <c r="KV47" s="28">
        <f t="shared" ca="1" si="260"/>
        <v>0</v>
      </c>
      <c r="KW47" s="28">
        <f t="shared" ca="1" si="261"/>
        <v>0</v>
      </c>
      <c r="KX47" s="27">
        <f t="shared" ca="1" si="262"/>
        <v>0</v>
      </c>
      <c r="KY47" s="27">
        <f t="shared" ca="1" si="263"/>
        <v>0</v>
      </c>
      <c r="KZ47" s="28">
        <f t="shared" ca="1" si="264"/>
        <v>0</v>
      </c>
      <c r="LA47" s="27">
        <f t="shared" ca="1" si="265"/>
        <v>0</v>
      </c>
      <c r="LB47" s="27">
        <f t="shared" ca="1" si="266"/>
        <v>0</v>
      </c>
      <c r="LC47" s="26">
        <f t="shared" ca="1" si="267"/>
        <v>0</v>
      </c>
      <c r="LD47" s="26">
        <f t="shared" ca="1" si="268"/>
        <v>0</v>
      </c>
      <c r="LE47" s="26">
        <f t="shared" ca="1" si="269"/>
        <v>0</v>
      </c>
      <c r="LF47" s="26">
        <f t="shared" ca="1" si="270"/>
        <v>0</v>
      </c>
      <c r="LG47" s="29">
        <f t="shared" ca="1" si="271"/>
        <v>0</v>
      </c>
      <c r="LH47" s="26">
        <f t="shared" ca="1" si="272"/>
        <v>0</v>
      </c>
      <c r="LI47" s="26">
        <f t="shared" ca="1" si="273"/>
        <v>0</v>
      </c>
      <c r="LJ47" s="26">
        <f t="shared" ca="1" si="274"/>
        <v>0</v>
      </c>
      <c r="LK47" s="26">
        <f t="shared" ca="1" si="275"/>
        <v>0</v>
      </c>
      <c r="LL47" s="26">
        <f t="shared" ca="1" si="276"/>
        <v>0</v>
      </c>
      <c r="LM47" s="26">
        <f t="shared" ca="1" si="277"/>
        <v>0</v>
      </c>
      <c r="LN47" s="26">
        <f t="shared" ca="1" si="278"/>
        <v>0</v>
      </c>
      <c r="LO47" s="26">
        <f t="shared" ca="1" si="279"/>
        <v>0</v>
      </c>
      <c r="LP47" s="26">
        <f t="shared" ca="1" si="280"/>
        <v>0</v>
      </c>
      <c r="MH47" s="25">
        <f t="shared" si="424"/>
        <v>45717</v>
      </c>
      <c r="MI47" s="1">
        <f t="shared" si="425"/>
        <v>39</v>
      </c>
      <c r="MJ47" s="26">
        <f t="shared" ca="1" si="281"/>
        <v>0</v>
      </c>
      <c r="MK47" s="26">
        <f t="shared" ca="1" si="282"/>
        <v>1088</v>
      </c>
      <c r="ML47" s="26">
        <f t="shared" ca="1" si="283"/>
        <v>0</v>
      </c>
      <c r="MM47" s="26">
        <f t="shared" ca="1" si="284"/>
        <v>0</v>
      </c>
      <c r="MN47" s="26">
        <f t="shared" ca="1" si="285"/>
        <v>0</v>
      </c>
      <c r="MO47" s="26">
        <f t="shared" ca="1" si="286"/>
        <v>0</v>
      </c>
      <c r="MP47" s="26">
        <f t="shared" ca="1" si="287"/>
        <v>0</v>
      </c>
      <c r="MQ47" s="26">
        <f t="shared" ca="1" si="288"/>
        <v>0</v>
      </c>
      <c r="MR47" s="27">
        <f t="shared" ca="1" si="289"/>
        <v>0</v>
      </c>
      <c r="MS47" s="28">
        <f t="shared" ca="1" si="290"/>
        <v>0</v>
      </c>
      <c r="MT47" s="28">
        <f t="shared" ca="1" si="291"/>
        <v>0</v>
      </c>
      <c r="MU47" s="28">
        <f t="shared" ca="1" si="292"/>
        <v>0</v>
      </c>
      <c r="MV47" s="28">
        <f t="shared" ca="1" si="293"/>
        <v>239.10940007915352</v>
      </c>
      <c r="MW47" s="28">
        <f t="shared" ca="1" si="294"/>
        <v>0.74246022196745809</v>
      </c>
      <c r="MX47" s="28">
        <f t="shared" ca="1" si="295"/>
        <v>0</v>
      </c>
      <c r="MY47" s="28">
        <f t="shared" ca="1" si="296"/>
        <v>239.85186030112098</v>
      </c>
      <c r="MZ47" s="27">
        <f t="shared" ca="1" si="297"/>
        <v>4.9891797956278593E-2</v>
      </c>
      <c r="NA47" s="27">
        <f t="shared" ca="1" si="298"/>
        <v>0</v>
      </c>
      <c r="NB47" s="28">
        <f t="shared" ca="1" si="299"/>
        <v>239.80196850316469</v>
      </c>
      <c r="NC47" s="27">
        <f t="shared" ca="1" si="300"/>
        <v>0</v>
      </c>
      <c r="ND47" s="27">
        <f t="shared" ca="1" si="301"/>
        <v>239.80196850316469</v>
      </c>
      <c r="NE47" s="26">
        <f t="shared" ca="1" si="302"/>
        <v>1101.9859660594429</v>
      </c>
      <c r="NF47" s="26">
        <f t="shared" ca="1" si="303"/>
        <v>1.1030890551144239</v>
      </c>
      <c r="NG47" s="26">
        <f t="shared" ca="1" si="304"/>
        <v>19.989999999999998</v>
      </c>
      <c r="NH47" s="26">
        <f t="shared" ca="1" si="305"/>
        <v>1081.9959660594429</v>
      </c>
      <c r="NI47" s="29">
        <f t="shared" ca="1" si="306"/>
        <v>0</v>
      </c>
      <c r="NJ47" s="26">
        <f t="shared" ca="1" si="307"/>
        <v>1081.9959660594429</v>
      </c>
      <c r="NK47" s="26">
        <f t="shared" ca="1" si="308"/>
        <v>0</v>
      </c>
      <c r="NL47" s="26">
        <f t="shared" ca="1" si="309"/>
        <v>0</v>
      </c>
      <c r="NM47" s="26">
        <f t="shared" ca="1" si="310"/>
        <v>0</v>
      </c>
      <c r="NN47" s="26">
        <f t="shared" ca="1" si="311"/>
        <v>1081.9959660594429</v>
      </c>
      <c r="NO47" s="26">
        <f t="shared" ca="1" si="312"/>
        <v>0</v>
      </c>
      <c r="NP47" s="26">
        <f t="shared" ca="1" si="313"/>
        <v>45.06950433663156</v>
      </c>
      <c r="NQ47" s="26">
        <f t="shared" ca="1" si="314"/>
        <v>21.093089055114422</v>
      </c>
      <c r="NR47" s="26">
        <f t="shared" ca="1" si="315"/>
        <v>66.162593391745986</v>
      </c>
      <c r="OJ47" s="25">
        <f t="shared" si="426"/>
        <v>45717</v>
      </c>
      <c r="OK47" s="1">
        <f t="shared" si="427"/>
        <v>39</v>
      </c>
      <c r="OL47" s="26">
        <f t="shared" ca="1" si="316"/>
        <v>0</v>
      </c>
      <c r="OM47" s="26">
        <f t="shared" ca="1" si="317"/>
        <v>0</v>
      </c>
      <c r="ON47" s="26">
        <f t="shared" ca="1" si="318"/>
        <v>0</v>
      </c>
      <c r="OO47" s="26">
        <f t="shared" ca="1" si="319"/>
        <v>0</v>
      </c>
      <c r="OP47" s="26">
        <f t="shared" ca="1" si="320"/>
        <v>0</v>
      </c>
      <c r="OQ47" s="26">
        <f t="shared" ca="1" si="321"/>
        <v>0</v>
      </c>
      <c r="OR47" s="26">
        <f t="shared" ca="1" si="322"/>
        <v>0</v>
      </c>
      <c r="OS47" s="26">
        <f t="shared" ca="1" si="323"/>
        <v>0</v>
      </c>
      <c r="OT47" s="27">
        <f t="shared" ca="1" si="324"/>
        <v>0</v>
      </c>
      <c r="OU47" s="28">
        <f t="shared" ca="1" si="325"/>
        <v>0</v>
      </c>
      <c r="OV47" s="28">
        <f t="shared" ca="1" si="326"/>
        <v>0</v>
      </c>
      <c r="OW47" s="28">
        <f t="shared" ca="1" si="327"/>
        <v>0</v>
      </c>
      <c r="OX47" s="28">
        <f t="shared" ca="1" si="328"/>
        <v>0</v>
      </c>
      <c r="OY47" s="28">
        <f t="shared" ca="1" si="329"/>
        <v>0</v>
      </c>
      <c r="OZ47" s="28">
        <f t="shared" ca="1" si="330"/>
        <v>0</v>
      </c>
      <c r="PA47" s="28">
        <f t="shared" ca="1" si="331"/>
        <v>0</v>
      </c>
      <c r="PB47" s="27">
        <f t="shared" ca="1" si="332"/>
        <v>0</v>
      </c>
      <c r="PC47" s="27">
        <f t="shared" ca="1" si="333"/>
        <v>0</v>
      </c>
      <c r="PD47" s="28">
        <f t="shared" ca="1" si="334"/>
        <v>0</v>
      </c>
      <c r="PE47" s="27">
        <f t="shared" ca="1" si="335"/>
        <v>0</v>
      </c>
      <c r="PF47" s="27">
        <f t="shared" ca="1" si="336"/>
        <v>0</v>
      </c>
      <c r="PG47" s="26">
        <f t="shared" ca="1" si="337"/>
        <v>0</v>
      </c>
      <c r="PH47" s="26">
        <f t="shared" ca="1" si="338"/>
        <v>0</v>
      </c>
      <c r="PI47" s="26">
        <f t="shared" ca="1" si="339"/>
        <v>0</v>
      </c>
      <c r="PJ47" s="26">
        <f t="shared" ca="1" si="340"/>
        <v>0</v>
      </c>
      <c r="PK47" s="29">
        <f t="shared" ca="1" si="341"/>
        <v>0</v>
      </c>
      <c r="PL47" s="26">
        <f t="shared" ca="1" si="342"/>
        <v>0</v>
      </c>
      <c r="PM47" s="26">
        <f t="shared" ca="1" si="343"/>
        <v>0</v>
      </c>
      <c r="PN47" s="26">
        <f t="shared" ca="1" si="344"/>
        <v>0</v>
      </c>
      <c r="PO47" s="26">
        <f t="shared" ca="1" si="345"/>
        <v>0</v>
      </c>
      <c r="PP47" s="26">
        <f t="shared" ca="1" si="346"/>
        <v>0</v>
      </c>
      <c r="PQ47" s="26">
        <f t="shared" ca="1" si="347"/>
        <v>0</v>
      </c>
      <c r="PR47" s="26">
        <f t="shared" ca="1" si="348"/>
        <v>0</v>
      </c>
      <c r="PS47" s="26">
        <f t="shared" ca="1" si="349"/>
        <v>0</v>
      </c>
      <c r="PT47" s="26">
        <f t="shared" ca="1" si="350"/>
        <v>0</v>
      </c>
      <c r="QL47" s="25">
        <f t="shared" si="426"/>
        <v>45717</v>
      </c>
      <c r="QM47" s="1">
        <f t="shared" si="427"/>
        <v>39</v>
      </c>
      <c r="QN47" s="26">
        <f t="shared" ca="1" si="351"/>
        <v>0</v>
      </c>
      <c r="QO47" s="26">
        <f t="shared" ca="1" si="352"/>
        <v>1088</v>
      </c>
      <c r="QP47" s="26">
        <f t="shared" ca="1" si="353"/>
        <v>0</v>
      </c>
      <c r="QQ47" s="26">
        <f t="shared" ca="1" si="354"/>
        <v>0</v>
      </c>
      <c r="QR47" s="26">
        <f t="shared" ca="1" si="355"/>
        <v>0</v>
      </c>
      <c r="QS47" s="26">
        <f t="shared" ca="1" si="356"/>
        <v>0</v>
      </c>
      <c r="QT47" s="26">
        <f t="shared" ca="1" si="357"/>
        <v>0</v>
      </c>
      <c r="QU47" s="26">
        <f t="shared" ca="1" si="358"/>
        <v>0</v>
      </c>
      <c r="QV47" s="27">
        <f t="shared" ca="1" si="359"/>
        <v>0</v>
      </c>
      <c r="QW47" s="28">
        <f t="shared" ca="1" si="360"/>
        <v>0</v>
      </c>
      <c r="QX47" s="28">
        <f t="shared" ca="1" si="361"/>
        <v>0</v>
      </c>
      <c r="QY47" s="28">
        <f t="shared" ca="1" si="362"/>
        <v>0</v>
      </c>
      <c r="QZ47" s="28">
        <f t="shared" ca="1" si="363"/>
        <v>238.93297387249783</v>
      </c>
      <c r="RA47" s="28">
        <f t="shared" ca="1" si="364"/>
        <v>0.74191239975506873</v>
      </c>
      <c r="RB47" s="28">
        <f t="shared" ca="1" si="365"/>
        <v>0</v>
      </c>
      <c r="RC47" s="28">
        <f t="shared" ca="1" si="366"/>
        <v>239.67488627225291</v>
      </c>
      <c r="RD47" s="27">
        <f t="shared" ca="1" si="367"/>
        <v>4.985498543174486E-2</v>
      </c>
      <c r="RE47" s="27">
        <f t="shared" ca="1" si="368"/>
        <v>0</v>
      </c>
      <c r="RF47" s="28">
        <f t="shared" ca="1" si="369"/>
        <v>239.62503128682116</v>
      </c>
      <c r="RG47" s="27">
        <f t="shared" ca="1" si="370"/>
        <v>0</v>
      </c>
      <c r="RH47" s="27">
        <f t="shared" ca="1" si="371"/>
        <v>239.62503128682116</v>
      </c>
      <c r="RI47" s="26">
        <f t="shared" ca="1" si="372"/>
        <v>1100.3581436690827</v>
      </c>
      <c r="RJ47" s="26">
        <f t="shared" ca="1" si="373"/>
        <v>1.9170002502946772</v>
      </c>
      <c r="RK47" s="26">
        <f t="shared" ca="1" si="374"/>
        <v>19.989999999999998</v>
      </c>
      <c r="RL47" s="26">
        <f t="shared" ca="1" si="375"/>
        <v>1080.3681436690827</v>
      </c>
      <c r="RM47" s="29">
        <f t="shared" ca="1" si="376"/>
        <v>0</v>
      </c>
      <c r="RN47" s="26">
        <f t="shared" ca="1" si="377"/>
        <v>1080.3681436690827</v>
      </c>
      <c r="RO47" s="26">
        <f t="shared" ca="1" si="378"/>
        <v>0</v>
      </c>
      <c r="RP47" s="26">
        <f t="shared" ca="1" si="379"/>
        <v>0</v>
      </c>
      <c r="RQ47" s="26">
        <f t="shared" ca="1" si="380"/>
        <v>0</v>
      </c>
      <c r="RR47" s="26">
        <f t="shared" ca="1" si="381"/>
        <v>1080.3681436690827</v>
      </c>
      <c r="RS47" s="26">
        <f t="shared" ca="1" si="382"/>
        <v>0</v>
      </c>
      <c r="RT47" s="26">
        <f t="shared" ca="1" si="383"/>
        <v>45.839027705827696</v>
      </c>
      <c r="RU47" s="26">
        <f t="shared" ca="1" si="384"/>
        <v>21.907000250294676</v>
      </c>
      <c r="RV47" s="26">
        <f t="shared" ca="1" si="385"/>
        <v>67.746027956122376</v>
      </c>
    </row>
    <row r="48" spans="2:490" x14ac:dyDescent="0.25">
      <c r="B48" s="25">
        <f t="shared" si="409"/>
        <v>45748</v>
      </c>
      <c r="C48" s="1">
        <f t="shared" si="386"/>
        <v>2025</v>
      </c>
      <c r="D48" s="1">
        <f t="shared" si="387"/>
        <v>49</v>
      </c>
      <c r="E48" s="1">
        <f t="shared" si="388"/>
        <v>40</v>
      </c>
      <c r="F48" s="26">
        <f t="shared" si="72"/>
        <v>266.66666666666669</v>
      </c>
      <c r="G48" s="26">
        <f>SUMIFS(F$9:F48,C$9:C48,C48)</f>
        <v>1066.6666666666667</v>
      </c>
      <c r="H48" s="26">
        <f t="shared" si="73"/>
        <v>266.66666666666669</v>
      </c>
      <c r="I48" s="86">
        <f t="shared" si="389"/>
        <v>0</v>
      </c>
      <c r="J48" s="1" t="b">
        <f>IF(J47=TRUE,TRUE,AND(D48&gt;=dane_wiek_emerytalny,D48&gt;=55,YEAR(B48)-YEAR(dane_data_rozpoczecia)&gt;=4,SUMIFS(F$9:F48,C$9:C48,C48)))</f>
        <v>0</v>
      </c>
      <c r="K48" s="26">
        <f t="shared" si="74"/>
        <v>266.66666666666669</v>
      </c>
      <c r="L48" s="26">
        <f t="shared" si="75"/>
        <v>544</v>
      </c>
      <c r="M48" s="26">
        <f t="shared" si="76"/>
        <v>181.33333333333439</v>
      </c>
      <c r="N48" s="26">
        <f t="shared" si="77"/>
        <v>544</v>
      </c>
      <c r="O48" s="1" t="b">
        <f>IF(O47=TRUE,TRUE,AND(D48&gt;=65,YEAR(B48)-YEAR(dane_data_rozpoczecia)&gt;=4,SUMIFS(F$9:F48,C$9:C48,C48)))</f>
        <v>0</v>
      </c>
      <c r="R48" s="22" t="s">
        <v>95</v>
      </c>
      <c r="S48" s="75">
        <f ca="1">IFERROR(BB4,0)</f>
        <v>0</v>
      </c>
      <c r="V48" s="25">
        <f t="shared" si="410"/>
        <v>45748</v>
      </c>
      <c r="W48" s="1">
        <f t="shared" si="390"/>
        <v>40</v>
      </c>
      <c r="X48" s="26">
        <f t="shared" ca="1" si="78"/>
        <v>0</v>
      </c>
      <c r="Y48" s="26">
        <f t="shared" ca="1" si="79"/>
        <v>0</v>
      </c>
      <c r="Z48" s="26">
        <f t="shared" ca="1" si="391"/>
        <v>0</v>
      </c>
      <c r="AA48" s="26">
        <f t="shared" ca="1" si="392"/>
        <v>0</v>
      </c>
      <c r="AB48" s="26">
        <f t="shared" ca="1" si="80"/>
        <v>0</v>
      </c>
      <c r="AC48" s="26">
        <f t="shared" ca="1" si="81"/>
        <v>0</v>
      </c>
      <c r="AD48" s="26">
        <f t="shared" ca="1" si="82"/>
        <v>0</v>
      </c>
      <c r="AE48" s="26">
        <f t="shared" ca="1" si="83"/>
        <v>0</v>
      </c>
      <c r="AF48" s="27">
        <f t="shared" ca="1" si="84"/>
        <v>0</v>
      </c>
      <c r="AG48" s="28">
        <f t="shared" ca="1" si="85"/>
        <v>0</v>
      </c>
      <c r="AH48" s="28">
        <f t="shared" ca="1" si="86"/>
        <v>0</v>
      </c>
      <c r="AI48" s="28">
        <f t="shared" ca="1" si="393"/>
        <v>0</v>
      </c>
      <c r="AJ48" s="28">
        <f t="shared" ca="1" si="411"/>
        <v>0</v>
      </c>
      <c r="AK48" s="28">
        <f t="shared" ca="1" si="87"/>
        <v>0</v>
      </c>
      <c r="AL48" s="28">
        <f t="shared" ca="1" si="394"/>
        <v>0</v>
      </c>
      <c r="AM48" s="28">
        <f t="shared" ca="1" si="395"/>
        <v>0</v>
      </c>
      <c r="AN48" s="27">
        <f t="shared" ca="1" si="88"/>
        <v>0</v>
      </c>
      <c r="AO48" s="27">
        <f t="shared" ca="1" si="89"/>
        <v>0</v>
      </c>
      <c r="AP48" s="28">
        <f t="shared" ca="1" si="90"/>
        <v>0</v>
      </c>
      <c r="AQ48" s="27">
        <f t="shared" ca="1" si="91"/>
        <v>0</v>
      </c>
      <c r="AR48" s="27">
        <f t="shared" ca="1" si="92"/>
        <v>0</v>
      </c>
      <c r="AS48" s="26">
        <f t="shared" ca="1" si="93"/>
        <v>0</v>
      </c>
      <c r="AT48" s="26">
        <f t="shared" ca="1" si="94"/>
        <v>0</v>
      </c>
      <c r="AU48" s="26">
        <f t="shared" ca="1" si="95"/>
        <v>0</v>
      </c>
      <c r="AV48" s="26">
        <f t="shared" ca="1" si="96"/>
        <v>0</v>
      </c>
      <c r="AW48" s="29">
        <f t="shared" ca="1" si="97"/>
        <v>0</v>
      </c>
      <c r="AX48" s="26">
        <f t="shared" ca="1" si="98"/>
        <v>0</v>
      </c>
      <c r="AY48" s="26">
        <f t="shared" ca="1" si="99"/>
        <v>0</v>
      </c>
      <c r="AZ48" s="26">
        <f t="shared" ca="1" si="100"/>
        <v>0</v>
      </c>
      <c r="BA48" s="26">
        <f t="shared" ca="1" si="396"/>
        <v>0</v>
      </c>
      <c r="BB48" s="26">
        <f t="shared" ca="1" si="101"/>
        <v>0</v>
      </c>
      <c r="BC48" s="26">
        <f t="shared" ca="1" si="102"/>
        <v>0</v>
      </c>
      <c r="BD48" s="26">
        <f t="shared" ca="1" si="103"/>
        <v>0</v>
      </c>
      <c r="BE48" s="26">
        <f t="shared" ca="1" si="104"/>
        <v>0</v>
      </c>
      <c r="BF48" s="26">
        <f t="shared" ca="1" si="105"/>
        <v>0</v>
      </c>
      <c r="BT48" s="22" t="s">
        <v>95</v>
      </c>
      <c r="BU48" s="75">
        <f t="shared" ref="BU48" ca="1" si="436">IFERROR(DD4,0)</f>
        <v>0</v>
      </c>
      <c r="BX48" s="25">
        <f t="shared" si="420"/>
        <v>45748</v>
      </c>
      <c r="BY48" s="1">
        <f t="shared" si="421"/>
        <v>40</v>
      </c>
      <c r="BZ48" s="26">
        <f t="shared" ca="1" si="106"/>
        <v>0</v>
      </c>
      <c r="CA48" s="26">
        <f t="shared" ca="1" si="107"/>
        <v>0</v>
      </c>
      <c r="CB48" s="26">
        <f t="shared" ca="1" si="108"/>
        <v>0</v>
      </c>
      <c r="CC48" s="26">
        <f t="shared" ca="1" si="109"/>
        <v>0</v>
      </c>
      <c r="CD48" s="26">
        <f t="shared" ca="1" si="110"/>
        <v>0</v>
      </c>
      <c r="CE48" s="26">
        <f t="shared" ca="1" si="111"/>
        <v>0</v>
      </c>
      <c r="CF48" s="26">
        <f t="shared" ca="1" si="112"/>
        <v>0</v>
      </c>
      <c r="CG48" s="26">
        <f t="shared" ca="1" si="113"/>
        <v>0</v>
      </c>
      <c r="CH48" s="27">
        <f t="shared" ca="1" si="114"/>
        <v>0</v>
      </c>
      <c r="CI48" s="28">
        <f t="shared" ca="1" si="115"/>
        <v>0</v>
      </c>
      <c r="CJ48" s="28">
        <f t="shared" ca="1" si="116"/>
        <v>0</v>
      </c>
      <c r="CK48" s="28">
        <f t="shared" ca="1" si="117"/>
        <v>0</v>
      </c>
      <c r="CL48" s="28">
        <f t="shared" ca="1" si="118"/>
        <v>0</v>
      </c>
      <c r="CM48" s="28">
        <f t="shared" ca="1" si="119"/>
        <v>0</v>
      </c>
      <c r="CN48" s="28">
        <f t="shared" ca="1" si="120"/>
        <v>0</v>
      </c>
      <c r="CO48" s="28">
        <f t="shared" ca="1" si="121"/>
        <v>0</v>
      </c>
      <c r="CP48" s="27">
        <f t="shared" ca="1" si="122"/>
        <v>0</v>
      </c>
      <c r="CQ48" s="27">
        <f t="shared" ca="1" si="123"/>
        <v>0</v>
      </c>
      <c r="CR48" s="28">
        <f t="shared" ca="1" si="124"/>
        <v>0</v>
      </c>
      <c r="CS48" s="27">
        <f t="shared" ca="1" si="125"/>
        <v>0</v>
      </c>
      <c r="CT48" s="27">
        <f t="shared" ca="1" si="126"/>
        <v>0</v>
      </c>
      <c r="CU48" s="26">
        <f t="shared" ca="1" si="127"/>
        <v>0</v>
      </c>
      <c r="CV48" s="26">
        <f t="shared" ca="1" si="128"/>
        <v>0</v>
      </c>
      <c r="CW48" s="26">
        <f t="shared" ca="1" si="129"/>
        <v>0</v>
      </c>
      <c r="CX48" s="26">
        <f t="shared" ca="1" si="130"/>
        <v>0</v>
      </c>
      <c r="CY48" s="29">
        <f t="shared" ca="1" si="131"/>
        <v>0</v>
      </c>
      <c r="CZ48" s="26">
        <f t="shared" ca="1" si="132"/>
        <v>0</v>
      </c>
      <c r="DA48" s="26">
        <f t="shared" ca="1" si="133"/>
        <v>0</v>
      </c>
      <c r="DB48" s="26">
        <f t="shared" ca="1" si="134"/>
        <v>0</v>
      </c>
      <c r="DC48" s="26">
        <f t="shared" ca="1" si="135"/>
        <v>0</v>
      </c>
      <c r="DD48" s="26">
        <f t="shared" ca="1" si="136"/>
        <v>0</v>
      </c>
      <c r="DE48" s="26">
        <f t="shared" ca="1" si="137"/>
        <v>0</v>
      </c>
      <c r="DF48" s="26">
        <f t="shared" ca="1" si="138"/>
        <v>0</v>
      </c>
      <c r="DG48" s="26">
        <f t="shared" ca="1" si="139"/>
        <v>0</v>
      </c>
      <c r="DH48" s="26">
        <f t="shared" ca="1" si="140"/>
        <v>0</v>
      </c>
      <c r="DV48" s="22" t="s">
        <v>95</v>
      </c>
      <c r="DW48" s="75">
        <f t="shared" ref="DW48" ca="1" si="437">IFERROR(FF4,0)</f>
        <v>0</v>
      </c>
      <c r="DZ48" s="25">
        <f t="shared" si="420"/>
        <v>45748</v>
      </c>
      <c r="EA48" s="1">
        <f t="shared" si="421"/>
        <v>40</v>
      </c>
      <c r="EB48" s="26">
        <f t="shared" ca="1" si="141"/>
        <v>0</v>
      </c>
      <c r="EC48" s="26">
        <f t="shared" ca="1" si="142"/>
        <v>0</v>
      </c>
      <c r="ED48" s="26">
        <f t="shared" ca="1" si="143"/>
        <v>0</v>
      </c>
      <c r="EE48" s="26">
        <f t="shared" ca="1" si="144"/>
        <v>0</v>
      </c>
      <c r="EF48" s="26">
        <f t="shared" ca="1" si="145"/>
        <v>0</v>
      </c>
      <c r="EG48" s="26">
        <f t="shared" ca="1" si="146"/>
        <v>0</v>
      </c>
      <c r="EH48" s="26">
        <f t="shared" ca="1" si="147"/>
        <v>0</v>
      </c>
      <c r="EI48" s="26">
        <f t="shared" ca="1" si="148"/>
        <v>0</v>
      </c>
      <c r="EJ48" s="27">
        <f t="shared" ca="1" si="149"/>
        <v>0</v>
      </c>
      <c r="EK48" s="28">
        <f t="shared" ca="1" si="150"/>
        <v>0</v>
      </c>
      <c r="EL48" s="28">
        <f t="shared" ca="1" si="151"/>
        <v>0</v>
      </c>
      <c r="EM48" s="28">
        <f t="shared" ca="1" si="152"/>
        <v>0</v>
      </c>
      <c r="EN48" s="28">
        <f t="shared" ca="1" si="153"/>
        <v>0</v>
      </c>
      <c r="EO48" s="28">
        <f t="shared" ca="1" si="154"/>
        <v>0</v>
      </c>
      <c r="EP48" s="28">
        <f t="shared" ca="1" si="155"/>
        <v>0</v>
      </c>
      <c r="EQ48" s="28">
        <f t="shared" ca="1" si="156"/>
        <v>0</v>
      </c>
      <c r="ER48" s="27">
        <f t="shared" ca="1" si="157"/>
        <v>0</v>
      </c>
      <c r="ES48" s="27">
        <f t="shared" ca="1" si="158"/>
        <v>0</v>
      </c>
      <c r="ET48" s="28">
        <f t="shared" ca="1" si="159"/>
        <v>0</v>
      </c>
      <c r="EU48" s="27">
        <f t="shared" ca="1" si="160"/>
        <v>0</v>
      </c>
      <c r="EV48" s="27">
        <f t="shared" ca="1" si="161"/>
        <v>0</v>
      </c>
      <c r="EW48" s="26">
        <f t="shared" ca="1" si="162"/>
        <v>0</v>
      </c>
      <c r="EX48" s="26">
        <f t="shared" ca="1" si="163"/>
        <v>0</v>
      </c>
      <c r="EY48" s="26">
        <f t="shared" ca="1" si="164"/>
        <v>0</v>
      </c>
      <c r="EZ48" s="26">
        <f t="shared" ca="1" si="165"/>
        <v>0</v>
      </c>
      <c r="FA48" s="29">
        <f t="shared" ca="1" si="166"/>
        <v>0</v>
      </c>
      <c r="FB48" s="26">
        <f t="shared" ca="1" si="167"/>
        <v>0</v>
      </c>
      <c r="FC48" s="26">
        <f t="shared" ca="1" si="168"/>
        <v>0</v>
      </c>
      <c r="FD48" s="26">
        <f t="shared" ca="1" si="169"/>
        <v>0</v>
      </c>
      <c r="FE48" s="26">
        <f t="shared" ca="1" si="170"/>
        <v>0</v>
      </c>
      <c r="FF48" s="26">
        <f t="shared" ca="1" si="171"/>
        <v>0</v>
      </c>
      <c r="FG48" s="26">
        <f t="shared" ca="1" si="172"/>
        <v>0</v>
      </c>
      <c r="FH48" s="26">
        <f t="shared" ca="1" si="173"/>
        <v>0</v>
      </c>
      <c r="FI48" s="26">
        <f t="shared" ca="1" si="174"/>
        <v>0</v>
      </c>
      <c r="FJ48" s="26">
        <f t="shared" ca="1" si="175"/>
        <v>0</v>
      </c>
      <c r="FX48" s="22" t="s">
        <v>95</v>
      </c>
      <c r="FY48" s="75">
        <f t="shared" ref="FY48" ca="1" si="438">IFERROR(HH4,0)</f>
        <v>0</v>
      </c>
      <c r="GB48" s="25">
        <f t="shared" si="422"/>
        <v>45748</v>
      </c>
      <c r="GC48" s="1">
        <f t="shared" si="423"/>
        <v>40</v>
      </c>
      <c r="GD48" s="26">
        <f t="shared" ca="1" si="176"/>
        <v>0</v>
      </c>
      <c r="GE48" s="26">
        <f t="shared" ca="1" si="177"/>
        <v>0</v>
      </c>
      <c r="GF48" s="26">
        <f t="shared" ca="1" si="178"/>
        <v>0</v>
      </c>
      <c r="GG48" s="26">
        <f t="shared" ca="1" si="179"/>
        <v>0</v>
      </c>
      <c r="GH48" s="26">
        <f t="shared" ca="1" si="180"/>
        <v>0</v>
      </c>
      <c r="GI48" s="26">
        <f t="shared" ca="1" si="181"/>
        <v>0</v>
      </c>
      <c r="GJ48" s="26">
        <f t="shared" ca="1" si="182"/>
        <v>0</v>
      </c>
      <c r="GK48" s="26">
        <f t="shared" ca="1" si="183"/>
        <v>0</v>
      </c>
      <c r="GL48" s="27">
        <f t="shared" ca="1" si="184"/>
        <v>0</v>
      </c>
      <c r="GM48" s="28">
        <f t="shared" ca="1" si="185"/>
        <v>0</v>
      </c>
      <c r="GN48" s="28">
        <f t="shared" ca="1" si="186"/>
        <v>0</v>
      </c>
      <c r="GO48" s="28">
        <f t="shared" ca="1" si="187"/>
        <v>0</v>
      </c>
      <c r="GP48" s="28">
        <f t="shared" ca="1" si="188"/>
        <v>0</v>
      </c>
      <c r="GQ48" s="28">
        <f t="shared" ca="1" si="189"/>
        <v>0</v>
      </c>
      <c r="GR48" s="28">
        <f t="shared" ca="1" si="190"/>
        <v>0</v>
      </c>
      <c r="GS48" s="28">
        <f t="shared" ca="1" si="191"/>
        <v>0</v>
      </c>
      <c r="GT48" s="27">
        <f t="shared" ca="1" si="192"/>
        <v>0</v>
      </c>
      <c r="GU48" s="27">
        <f t="shared" ca="1" si="193"/>
        <v>0</v>
      </c>
      <c r="GV48" s="28">
        <f t="shared" ca="1" si="194"/>
        <v>0</v>
      </c>
      <c r="GW48" s="27">
        <f t="shared" ca="1" si="195"/>
        <v>0</v>
      </c>
      <c r="GX48" s="27">
        <f t="shared" ca="1" si="196"/>
        <v>0</v>
      </c>
      <c r="GY48" s="26">
        <f t="shared" ca="1" si="197"/>
        <v>0</v>
      </c>
      <c r="GZ48" s="26">
        <f t="shared" ca="1" si="198"/>
        <v>0</v>
      </c>
      <c r="HA48" s="26">
        <f t="shared" ca="1" si="199"/>
        <v>0</v>
      </c>
      <c r="HB48" s="26">
        <f t="shared" ca="1" si="200"/>
        <v>0</v>
      </c>
      <c r="HC48" s="29">
        <f t="shared" ca="1" si="201"/>
        <v>0</v>
      </c>
      <c r="HD48" s="26">
        <f t="shared" ca="1" si="202"/>
        <v>0</v>
      </c>
      <c r="HE48" s="26">
        <f t="shared" ca="1" si="203"/>
        <v>0</v>
      </c>
      <c r="HF48" s="26">
        <f t="shared" ca="1" si="204"/>
        <v>0</v>
      </c>
      <c r="HG48" s="26">
        <f t="shared" ca="1" si="205"/>
        <v>0</v>
      </c>
      <c r="HH48" s="26">
        <f t="shared" ca="1" si="206"/>
        <v>0</v>
      </c>
      <c r="HI48" s="26">
        <f t="shared" ca="1" si="207"/>
        <v>0</v>
      </c>
      <c r="HJ48" s="26">
        <f t="shared" ca="1" si="208"/>
        <v>0</v>
      </c>
      <c r="HK48" s="26">
        <f t="shared" ca="1" si="209"/>
        <v>0</v>
      </c>
      <c r="HL48" s="26">
        <f t="shared" ca="1" si="210"/>
        <v>0</v>
      </c>
      <c r="HZ48" s="22" t="s">
        <v>95</v>
      </c>
      <c r="IA48" s="75">
        <f t="shared" ref="IA48" ca="1" si="439">IFERROR(JJ4,0)</f>
        <v>0</v>
      </c>
      <c r="ID48" s="25">
        <f t="shared" si="422"/>
        <v>45748</v>
      </c>
      <c r="IE48" s="1">
        <f t="shared" si="423"/>
        <v>40</v>
      </c>
      <c r="IF48" s="26" t="str">
        <f t="shared" ca="1" si="211"/>
        <v/>
      </c>
      <c r="IG48" s="26" t="e">
        <f t="shared" ca="1" si="212"/>
        <v>#VALUE!</v>
      </c>
      <c r="IH48" s="26">
        <f t="shared" ca="1" si="213"/>
        <v>0</v>
      </c>
      <c r="II48" s="26">
        <f t="shared" ca="1" si="214"/>
        <v>0</v>
      </c>
      <c r="IJ48" s="26" t="e">
        <f t="shared" ca="1" si="215"/>
        <v>#VALUE!</v>
      </c>
      <c r="IK48" s="26" t="e">
        <f t="shared" ca="1" si="216"/>
        <v>#VALUE!</v>
      </c>
      <c r="IL48" s="26" t="e">
        <f t="shared" ca="1" si="217"/>
        <v>#VALUE!</v>
      </c>
      <c r="IM48" s="26" t="e">
        <f t="shared" ca="1" si="218"/>
        <v>#VALUE!</v>
      </c>
      <c r="IN48" s="27" t="e">
        <f t="shared" ca="1" si="219"/>
        <v>#VALUE!</v>
      </c>
      <c r="IO48" s="28" t="e">
        <f t="shared" ca="1" si="220"/>
        <v>#VALUE!</v>
      </c>
      <c r="IP48" s="28" t="e">
        <f t="shared" ca="1" si="221"/>
        <v>#VALUE!</v>
      </c>
      <c r="IQ48" s="28" t="e">
        <f t="shared" ca="1" si="222"/>
        <v>#VALUE!</v>
      </c>
      <c r="IR48" s="28" t="e">
        <f t="shared" ca="1" si="223"/>
        <v>#VALUE!</v>
      </c>
      <c r="IS48" s="28" t="e">
        <f t="shared" ca="1" si="224"/>
        <v>#VALUE!</v>
      </c>
      <c r="IT48" s="28" t="e">
        <f t="shared" ca="1" si="225"/>
        <v>#VALUE!</v>
      </c>
      <c r="IU48" s="28" t="e">
        <f t="shared" ca="1" si="226"/>
        <v>#VALUE!</v>
      </c>
      <c r="IV48" s="27" t="e">
        <f t="shared" ca="1" si="227"/>
        <v>#VALUE!</v>
      </c>
      <c r="IW48" s="27" t="e">
        <f t="shared" ca="1" si="228"/>
        <v>#VALUE!</v>
      </c>
      <c r="IX48" s="28" t="e">
        <f t="shared" ca="1" si="229"/>
        <v>#VALUE!</v>
      </c>
      <c r="IY48" s="27" t="e">
        <f t="shared" ca="1" si="230"/>
        <v>#VALUE!</v>
      </c>
      <c r="IZ48" s="27" t="e">
        <f t="shared" ca="1" si="231"/>
        <v>#VALUE!</v>
      </c>
      <c r="JA48" s="26" t="e">
        <f t="shared" ca="1" si="232"/>
        <v>#VALUE!</v>
      </c>
      <c r="JB48" s="26" t="e">
        <f t="shared" ca="1" si="233"/>
        <v>#VALUE!</v>
      </c>
      <c r="JC48" s="26" t="e">
        <f t="shared" ca="1" si="234"/>
        <v>#VALUE!</v>
      </c>
      <c r="JD48" s="26" t="e">
        <f t="shared" ca="1" si="235"/>
        <v>#VALUE!</v>
      </c>
      <c r="JE48" s="29">
        <f t="shared" ca="1" si="236"/>
        <v>0</v>
      </c>
      <c r="JF48" s="26" t="e">
        <f t="shared" ca="1" si="237"/>
        <v>#VALUE!</v>
      </c>
      <c r="JG48" s="26" t="e">
        <f t="shared" ca="1" si="238"/>
        <v>#VALUE!</v>
      </c>
      <c r="JH48" s="26">
        <f t="shared" ca="1" si="239"/>
        <v>0</v>
      </c>
      <c r="JI48" s="26">
        <f t="shared" ca="1" si="240"/>
        <v>0</v>
      </c>
      <c r="JJ48" s="26" t="e">
        <f t="shared" ca="1" si="241"/>
        <v>#VALUE!</v>
      </c>
      <c r="JK48" s="26">
        <f t="shared" ca="1" si="242"/>
        <v>0</v>
      </c>
      <c r="JL48" s="26" t="e">
        <f t="shared" ca="1" si="243"/>
        <v>#VALUE!</v>
      </c>
      <c r="JM48" s="26" t="e">
        <f t="shared" ca="1" si="244"/>
        <v>#VALUE!</v>
      </c>
      <c r="JN48" s="26" t="e">
        <f t="shared" ca="1" si="245"/>
        <v>#VALUE!</v>
      </c>
      <c r="KB48" s="22" t="s">
        <v>95</v>
      </c>
      <c r="KC48" s="75">
        <f t="shared" ref="KC48" ca="1" si="440">IFERROR(LL4,0)</f>
        <v>0</v>
      </c>
      <c r="KF48" s="25">
        <f t="shared" si="424"/>
        <v>45748</v>
      </c>
      <c r="KG48" s="1">
        <f t="shared" si="425"/>
        <v>40</v>
      </c>
      <c r="KH48" s="26">
        <f t="shared" ca="1" si="246"/>
        <v>0</v>
      </c>
      <c r="KI48" s="26">
        <f t="shared" ca="1" si="247"/>
        <v>0</v>
      </c>
      <c r="KJ48" s="26">
        <f t="shared" ca="1" si="248"/>
        <v>0</v>
      </c>
      <c r="KK48" s="26">
        <f t="shared" ca="1" si="249"/>
        <v>0</v>
      </c>
      <c r="KL48" s="26">
        <f t="shared" ca="1" si="250"/>
        <v>0</v>
      </c>
      <c r="KM48" s="26">
        <f t="shared" ca="1" si="251"/>
        <v>0</v>
      </c>
      <c r="KN48" s="26">
        <f t="shared" ca="1" si="252"/>
        <v>0</v>
      </c>
      <c r="KO48" s="26">
        <f t="shared" ca="1" si="253"/>
        <v>0</v>
      </c>
      <c r="KP48" s="27">
        <f t="shared" ca="1" si="254"/>
        <v>0</v>
      </c>
      <c r="KQ48" s="28">
        <f t="shared" ca="1" si="255"/>
        <v>0</v>
      </c>
      <c r="KR48" s="28">
        <f t="shared" ca="1" si="256"/>
        <v>0</v>
      </c>
      <c r="KS48" s="28">
        <f t="shared" ca="1" si="257"/>
        <v>0</v>
      </c>
      <c r="KT48" s="28">
        <f t="shared" ca="1" si="258"/>
        <v>0</v>
      </c>
      <c r="KU48" s="28">
        <f t="shared" ca="1" si="259"/>
        <v>0</v>
      </c>
      <c r="KV48" s="28">
        <f t="shared" ca="1" si="260"/>
        <v>0</v>
      </c>
      <c r="KW48" s="28">
        <f t="shared" ca="1" si="261"/>
        <v>0</v>
      </c>
      <c r="KX48" s="27">
        <f t="shared" ca="1" si="262"/>
        <v>0</v>
      </c>
      <c r="KY48" s="27">
        <f t="shared" ca="1" si="263"/>
        <v>0</v>
      </c>
      <c r="KZ48" s="28">
        <f t="shared" ca="1" si="264"/>
        <v>0</v>
      </c>
      <c r="LA48" s="27">
        <f t="shared" ca="1" si="265"/>
        <v>0</v>
      </c>
      <c r="LB48" s="27">
        <f t="shared" ca="1" si="266"/>
        <v>0</v>
      </c>
      <c r="LC48" s="26">
        <f t="shared" ca="1" si="267"/>
        <v>0</v>
      </c>
      <c r="LD48" s="26">
        <f t="shared" ca="1" si="268"/>
        <v>0</v>
      </c>
      <c r="LE48" s="26">
        <f t="shared" ca="1" si="269"/>
        <v>0</v>
      </c>
      <c r="LF48" s="26">
        <f t="shared" ca="1" si="270"/>
        <v>0</v>
      </c>
      <c r="LG48" s="29">
        <f t="shared" ca="1" si="271"/>
        <v>0</v>
      </c>
      <c r="LH48" s="26">
        <f t="shared" ca="1" si="272"/>
        <v>0</v>
      </c>
      <c r="LI48" s="26">
        <f t="shared" ca="1" si="273"/>
        <v>0</v>
      </c>
      <c r="LJ48" s="26">
        <f t="shared" ca="1" si="274"/>
        <v>0</v>
      </c>
      <c r="LK48" s="26">
        <f t="shared" ca="1" si="275"/>
        <v>0</v>
      </c>
      <c r="LL48" s="26">
        <f t="shared" ca="1" si="276"/>
        <v>0</v>
      </c>
      <c r="LM48" s="26">
        <f t="shared" ca="1" si="277"/>
        <v>0</v>
      </c>
      <c r="LN48" s="26">
        <f t="shared" ca="1" si="278"/>
        <v>0</v>
      </c>
      <c r="LO48" s="26">
        <f t="shared" ca="1" si="279"/>
        <v>0</v>
      </c>
      <c r="LP48" s="26">
        <f t="shared" ca="1" si="280"/>
        <v>0</v>
      </c>
      <c r="MD48" s="22" t="s">
        <v>95</v>
      </c>
      <c r="ME48" s="75">
        <f t="shared" ref="ME48" ca="1" si="441">IFERROR(NN4,0)</f>
        <v>2230.6490192881147</v>
      </c>
      <c r="MH48" s="25">
        <f t="shared" si="424"/>
        <v>45748</v>
      </c>
      <c r="MI48" s="1">
        <f t="shared" si="425"/>
        <v>40</v>
      </c>
      <c r="MJ48" s="26">
        <f t="shared" ca="1" si="281"/>
        <v>544</v>
      </c>
      <c r="MK48" s="26">
        <f t="shared" ca="1" si="282"/>
        <v>1632</v>
      </c>
      <c r="ML48" s="26">
        <f t="shared" ca="1" si="283"/>
        <v>0</v>
      </c>
      <c r="MM48" s="26">
        <f t="shared" ca="1" si="284"/>
        <v>0</v>
      </c>
      <c r="MN48" s="26">
        <f t="shared" ca="1" si="285"/>
        <v>544</v>
      </c>
      <c r="MO48" s="26">
        <f t="shared" ca="1" si="286"/>
        <v>19.989999999999998</v>
      </c>
      <c r="MP48" s="26">
        <f t="shared" ca="1" si="287"/>
        <v>524.01</v>
      </c>
      <c r="MQ48" s="26">
        <f t="shared" ca="1" si="288"/>
        <v>0.52348651348649577</v>
      </c>
      <c r="MR48" s="27">
        <f t="shared" ca="1" si="289"/>
        <v>113.80141597532902</v>
      </c>
      <c r="MS48" s="28">
        <f t="shared" ca="1" si="290"/>
        <v>0</v>
      </c>
      <c r="MT48" s="28">
        <f t="shared" ca="1" si="291"/>
        <v>113.80141597532902</v>
      </c>
      <c r="MU48" s="28">
        <f t="shared" ca="1" si="292"/>
        <v>0</v>
      </c>
      <c r="MV48" s="28">
        <f t="shared" ca="1" si="293"/>
        <v>353.60338447849369</v>
      </c>
      <c r="MW48" s="28">
        <f t="shared" ca="1" si="294"/>
        <v>1.0979762704495859</v>
      </c>
      <c r="MX48" s="28">
        <f t="shared" ca="1" si="295"/>
        <v>0</v>
      </c>
      <c r="MY48" s="28">
        <f t="shared" ca="1" si="296"/>
        <v>354.70136074894327</v>
      </c>
      <c r="MZ48" s="27">
        <f t="shared" ca="1" si="297"/>
        <v>7.3781744294524693E-2</v>
      </c>
      <c r="NA48" s="27">
        <f t="shared" ca="1" si="298"/>
        <v>0</v>
      </c>
      <c r="NB48" s="28">
        <f t="shared" ca="1" si="299"/>
        <v>354.62757900464874</v>
      </c>
      <c r="NC48" s="27">
        <f t="shared" ca="1" si="300"/>
        <v>0</v>
      </c>
      <c r="ND48" s="27">
        <f t="shared" ca="1" si="301"/>
        <v>354.62757900464874</v>
      </c>
      <c r="NE48" s="26">
        <f t="shared" ca="1" si="302"/>
        <v>1629.6555765579626</v>
      </c>
      <c r="NF48" s="26">
        <f t="shared" ca="1" si="303"/>
        <v>1.6312868634215647</v>
      </c>
      <c r="NG48" s="26">
        <f t="shared" ca="1" si="304"/>
        <v>19.989999999999998</v>
      </c>
      <c r="NH48" s="26">
        <f t="shared" ca="1" si="305"/>
        <v>1609.6655765579626</v>
      </c>
      <c r="NI48" s="29">
        <f t="shared" ca="1" si="306"/>
        <v>0</v>
      </c>
      <c r="NJ48" s="26">
        <f t="shared" ca="1" si="307"/>
        <v>1609.6655765579626</v>
      </c>
      <c r="NK48" s="26">
        <f t="shared" ca="1" si="308"/>
        <v>0</v>
      </c>
      <c r="NL48" s="26">
        <f t="shared" ca="1" si="309"/>
        <v>0</v>
      </c>
      <c r="NM48" s="26">
        <f t="shared" ca="1" si="310"/>
        <v>0</v>
      </c>
      <c r="NN48" s="26">
        <f t="shared" ca="1" si="311"/>
        <v>1609.6655765579626</v>
      </c>
      <c r="NO48" s="26">
        <f t="shared" ca="1" si="312"/>
        <v>0</v>
      </c>
      <c r="NP48" s="26">
        <f t="shared" ca="1" si="313"/>
        <v>65.922386873872867</v>
      </c>
      <c r="NQ48" s="26">
        <f t="shared" ca="1" si="314"/>
        <v>21.621286863421563</v>
      </c>
      <c r="NR48" s="26">
        <f t="shared" ca="1" si="315"/>
        <v>87.543673737294426</v>
      </c>
      <c r="OF48" s="22" t="s">
        <v>95</v>
      </c>
      <c r="OG48" s="75">
        <f t="shared" ref="OG48" ca="1" si="442">IFERROR(PP4,0)</f>
        <v>0</v>
      </c>
      <c r="OJ48" s="25">
        <f t="shared" si="426"/>
        <v>45748</v>
      </c>
      <c r="OK48" s="1">
        <f t="shared" si="427"/>
        <v>40</v>
      </c>
      <c r="OL48" s="26">
        <f t="shared" ca="1" si="316"/>
        <v>0</v>
      </c>
      <c r="OM48" s="26">
        <f t="shared" ca="1" si="317"/>
        <v>0</v>
      </c>
      <c r="ON48" s="26">
        <f t="shared" ca="1" si="318"/>
        <v>0</v>
      </c>
      <c r="OO48" s="26">
        <f t="shared" ca="1" si="319"/>
        <v>0</v>
      </c>
      <c r="OP48" s="26">
        <f t="shared" ca="1" si="320"/>
        <v>0</v>
      </c>
      <c r="OQ48" s="26">
        <f t="shared" ca="1" si="321"/>
        <v>0</v>
      </c>
      <c r="OR48" s="26">
        <f t="shared" ca="1" si="322"/>
        <v>0</v>
      </c>
      <c r="OS48" s="26">
        <f t="shared" ca="1" si="323"/>
        <v>0</v>
      </c>
      <c r="OT48" s="27">
        <f t="shared" ca="1" si="324"/>
        <v>0</v>
      </c>
      <c r="OU48" s="28">
        <f t="shared" ca="1" si="325"/>
        <v>0</v>
      </c>
      <c r="OV48" s="28">
        <f t="shared" ca="1" si="326"/>
        <v>0</v>
      </c>
      <c r="OW48" s="28">
        <f t="shared" ca="1" si="327"/>
        <v>0</v>
      </c>
      <c r="OX48" s="28">
        <f t="shared" ca="1" si="328"/>
        <v>0</v>
      </c>
      <c r="OY48" s="28">
        <f t="shared" ca="1" si="329"/>
        <v>0</v>
      </c>
      <c r="OZ48" s="28">
        <f t="shared" ca="1" si="330"/>
        <v>0</v>
      </c>
      <c r="PA48" s="28">
        <f t="shared" ca="1" si="331"/>
        <v>0</v>
      </c>
      <c r="PB48" s="27">
        <f t="shared" ca="1" si="332"/>
        <v>0</v>
      </c>
      <c r="PC48" s="27">
        <f t="shared" ca="1" si="333"/>
        <v>0</v>
      </c>
      <c r="PD48" s="28">
        <f t="shared" ca="1" si="334"/>
        <v>0</v>
      </c>
      <c r="PE48" s="27">
        <f t="shared" ca="1" si="335"/>
        <v>0</v>
      </c>
      <c r="PF48" s="27">
        <f t="shared" ca="1" si="336"/>
        <v>0</v>
      </c>
      <c r="PG48" s="26">
        <f t="shared" ca="1" si="337"/>
        <v>0</v>
      </c>
      <c r="PH48" s="26">
        <f t="shared" ca="1" si="338"/>
        <v>0</v>
      </c>
      <c r="PI48" s="26">
        <f t="shared" ca="1" si="339"/>
        <v>0</v>
      </c>
      <c r="PJ48" s="26">
        <f t="shared" ca="1" si="340"/>
        <v>0</v>
      </c>
      <c r="PK48" s="29">
        <f t="shared" ca="1" si="341"/>
        <v>0</v>
      </c>
      <c r="PL48" s="26">
        <f t="shared" ca="1" si="342"/>
        <v>0</v>
      </c>
      <c r="PM48" s="26">
        <f t="shared" ca="1" si="343"/>
        <v>0</v>
      </c>
      <c r="PN48" s="26">
        <f t="shared" ca="1" si="344"/>
        <v>0</v>
      </c>
      <c r="PO48" s="26">
        <f t="shared" ca="1" si="345"/>
        <v>0</v>
      </c>
      <c r="PP48" s="26">
        <f t="shared" ca="1" si="346"/>
        <v>0</v>
      </c>
      <c r="PQ48" s="26">
        <f t="shared" ca="1" si="347"/>
        <v>0</v>
      </c>
      <c r="PR48" s="26">
        <f t="shared" ca="1" si="348"/>
        <v>0</v>
      </c>
      <c r="PS48" s="26">
        <f t="shared" ca="1" si="349"/>
        <v>0</v>
      </c>
      <c r="PT48" s="26">
        <f t="shared" ca="1" si="350"/>
        <v>0</v>
      </c>
      <c r="QH48" s="22" t="s">
        <v>95</v>
      </c>
      <c r="QI48" s="75">
        <f t="shared" ref="QI48" ca="1" si="443">IFERROR(RR4,0)</f>
        <v>2227.9407714892832</v>
      </c>
      <c r="QL48" s="25">
        <f t="shared" si="426"/>
        <v>45748</v>
      </c>
      <c r="QM48" s="1">
        <f t="shared" si="427"/>
        <v>40</v>
      </c>
      <c r="QN48" s="26">
        <f t="shared" ca="1" si="351"/>
        <v>544</v>
      </c>
      <c r="QO48" s="26">
        <f t="shared" ca="1" si="352"/>
        <v>1632</v>
      </c>
      <c r="QP48" s="26">
        <f t="shared" ca="1" si="353"/>
        <v>0</v>
      </c>
      <c r="QQ48" s="26">
        <f t="shared" ca="1" si="354"/>
        <v>0</v>
      </c>
      <c r="QR48" s="26">
        <f t="shared" ca="1" si="355"/>
        <v>544</v>
      </c>
      <c r="QS48" s="26">
        <f t="shared" ca="1" si="356"/>
        <v>19.989999999999998</v>
      </c>
      <c r="QT48" s="26">
        <f t="shared" ca="1" si="357"/>
        <v>524.01</v>
      </c>
      <c r="QU48" s="26">
        <f t="shared" ca="1" si="358"/>
        <v>0.90973958333335914</v>
      </c>
      <c r="QV48" s="27">
        <f t="shared" ca="1" si="359"/>
        <v>113.71744791666667</v>
      </c>
      <c r="QW48" s="28">
        <f t="shared" ca="1" si="360"/>
        <v>0</v>
      </c>
      <c r="QX48" s="28">
        <f t="shared" ca="1" si="361"/>
        <v>113.71744791666667</v>
      </c>
      <c r="QY48" s="28">
        <f t="shared" ca="1" si="362"/>
        <v>0</v>
      </c>
      <c r="QZ48" s="28">
        <f t="shared" ca="1" si="363"/>
        <v>353.34247920348781</v>
      </c>
      <c r="RA48" s="28">
        <f t="shared" ca="1" si="364"/>
        <v>1.0971661317083685</v>
      </c>
      <c r="RB48" s="28">
        <f t="shared" ca="1" si="365"/>
        <v>0</v>
      </c>
      <c r="RC48" s="28">
        <f t="shared" ca="1" si="366"/>
        <v>354.43964533519619</v>
      </c>
      <c r="RD48" s="27">
        <f t="shared" ca="1" si="367"/>
        <v>7.3727304639446253E-2</v>
      </c>
      <c r="RE48" s="27">
        <f t="shared" ca="1" si="368"/>
        <v>0</v>
      </c>
      <c r="RF48" s="28">
        <f t="shared" ca="1" si="369"/>
        <v>354.36591803055677</v>
      </c>
      <c r="RG48" s="27">
        <f t="shared" ca="1" si="370"/>
        <v>0</v>
      </c>
      <c r="RH48" s="27">
        <f t="shared" ca="1" si="371"/>
        <v>354.36591803055677</v>
      </c>
      <c r="RI48" s="26">
        <f t="shared" ca="1" si="372"/>
        <v>1627.2482955963167</v>
      </c>
      <c r="RJ48" s="26">
        <f t="shared" ca="1" si="373"/>
        <v>2.8349273442443064</v>
      </c>
      <c r="RK48" s="26">
        <f t="shared" ca="1" si="374"/>
        <v>19.989999999999998</v>
      </c>
      <c r="RL48" s="26">
        <f t="shared" ca="1" si="375"/>
        <v>1607.2582955963167</v>
      </c>
      <c r="RM48" s="29">
        <f t="shared" ca="1" si="376"/>
        <v>0</v>
      </c>
      <c r="RN48" s="26">
        <f t="shared" ca="1" si="377"/>
        <v>1607.2582955963167</v>
      </c>
      <c r="RO48" s="26">
        <f t="shared" ca="1" si="378"/>
        <v>0</v>
      </c>
      <c r="RP48" s="26">
        <f t="shared" ca="1" si="379"/>
        <v>0</v>
      </c>
      <c r="RQ48" s="26">
        <f t="shared" ca="1" si="380"/>
        <v>0</v>
      </c>
      <c r="RR48" s="26">
        <f t="shared" ca="1" si="381"/>
        <v>1607.2582955963167</v>
      </c>
      <c r="RS48" s="26">
        <f t="shared" ca="1" si="382"/>
        <v>0</v>
      </c>
      <c r="RT48" s="26">
        <f t="shared" ca="1" si="383"/>
        <v>67.077912890502503</v>
      </c>
      <c r="RU48" s="26">
        <f t="shared" ca="1" si="384"/>
        <v>22.824927344244305</v>
      </c>
      <c r="RV48" s="26">
        <f t="shared" ca="1" si="385"/>
        <v>89.902840234746805</v>
      </c>
    </row>
    <row r="49" spans="2:490" x14ac:dyDescent="0.25">
      <c r="B49" s="25">
        <f t="shared" si="409"/>
        <v>45778</v>
      </c>
      <c r="C49" s="1">
        <f t="shared" si="386"/>
        <v>2025</v>
      </c>
      <c r="D49" s="1">
        <f t="shared" si="387"/>
        <v>49</v>
      </c>
      <c r="E49" s="1">
        <f t="shared" si="388"/>
        <v>41</v>
      </c>
      <c r="F49" s="26">
        <f t="shared" si="72"/>
        <v>266.66666666666669</v>
      </c>
      <c r="G49" s="26">
        <f>SUMIFS(F$9:F49,C$9:C49,C49)</f>
        <v>1333.3333333333335</v>
      </c>
      <c r="H49" s="26">
        <f t="shared" si="73"/>
        <v>266.66666666666669</v>
      </c>
      <c r="I49" s="86">
        <f t="shared" si="389"/>
        <v>0</v>
      </c>
      <c r="J49" s="1" t="b">
        <f>IF(J48=TRUE,TRUE,AND(D49&gt;=dane_wiek_emerytalny,D49&gt;=55,YEAR(B49)-YEAR(dane_data_rozpoczecia)&gt;=4,SUMIFS(F$9:F49,C$9:C49,C49)))</f>
        <v>0</v>
      </c>
      <c r="K49" s="26">
        <f t="shared" si="74"/>
        <v>266.66666666666669</v>
      </c>
      <c r="L49" s="26">
        <f t="shared" si="75"/>
        <v>0</v>
      </c>
      <c r="M49" s="26">
        <f t="shared" si="76"/>
        <v>226.66666666666774</v>
      </c>
      <c r="N49" s="26">
        <f t="shared" si="77"/>
        <v>0</v>
      </c>
      <c r="O49" s="1" t="b">
        <f>IF(O48=TRUE,TRUE,AND(D49&gt;=65,YEAR(B49)-YEAR(dane_data_rozpoczecia)&gt;=4,SUMIFS(F$9:F49,C$9:C49,C49)))</f>
        <v>0</v>
      </c>
      <c r="V49" s="25">
        <f t="shared" si="410"/>
        <v>45778</v>
      </c>
      <c r="W49" s="1">
        <f t="shared" si="390"/>
        <v>41</v>
      </c>
      <c r="X49" s="26">
        <f t="shared" ca="1" si="78"/>
        <v>0</v>
      </c>
      <c r="Y49" s="26">
        <f t="shared" ca="1" si="79"/>
        <v>0</v>
      </c>
      <c r="Z49" s="26">
        <f t="shared" ca="1" si="391"/>
        <v>0</v>
      </c>
      <c r="AA49" s="26">
        <f t="shared" ca="1" si="392"/>
        <v>0</v>
      </c>
      <c r="AB49" s="26">
        <f t="shared" ca="1" si="80"/>
        <v>0</v>
      </c>
      <c r="AC49" s="26">
        <f t="shared" ca="1" si="81"/>
        <v>0</v>
      </c>
      <c r="AD49" s="26">
        <f t="shared" ca="1" si="82"/>
        <v>0</v>
      </c>
      <c r="AE49" s="26">
        <f t="shared" ca="1" si="83"/>
        <v>0</v>
      </c>
      <c r="AF49" s="27">
        <f t="shared" ca="1" si="84"/>
        <v>0</v>
      </c>
      <c r="AG49" s="28">
        <f t="shared" ca="1" si="85"/>
        <v>0</v>
      </c>
      <c r="AH49" s="28">
        <f t="shared" ca="1" si="86"/>
        <v>0</v>
      </c>
      <c r="AI49" s="28">
        <f t="shared" ca="1" si="393"/>
        <v>0</v>
      </c>
      <c r="AJ49" s="28">
        <f t="shared" ca="1" si="411"/>
        <v>0</v>
      </c>
      <c r="AK49" s="28">
        <f t="shared" ca="1" si="87"/>
        <v>0</v>
      </c>
      <c r="AL49" s="28">
        <f t="shared" ca="1" si="394"/>
        <v>0</v>
      </c>
      <c r="AM49" s="28">
        <f t="shared" ca="1" si="395"/>
        <v>0</v>
      </c>
      <c r="AN49" s="27">
        <f t="shared" ca="1" si="88"/>
        <v>0</v>
      </c>
      <c r="AO49" s="27">
        <f t="shared" ca="1" si="89"/>
        <v>0</v>
      </c>
      <c r="AP49" s="28">
        <f t="shared" ca="1" si="90"/>
        <v>0</v>
      </c>
      <c r="AQ49" s="27">
        <f t="shared" ca="1" si="91"/>
        <v>0</v>
      </c>
      <c r="AR49" s="27">
        <f t="shared" ca="1" si="92"/>
        <v>0</v>
      </c>
      <c r="AS49" s="26">
        <f t="shared" ca="1" si="93"/>
        <v>0</v>
      </c>
      <c r="AT49" s="26">
        <f t="shared" ca="1" si="94"/>
        <v>0</v>
      </c>
      <c r="AU49" s="26">
        <f t="shared" ca="1" si="95"/>
        <v>0</v>
      </c>
      <c r="AV49" s="26">
        <f t="shared" ca="1" si="96"/>
        <v>0</v>
      </c>
      <c r="AW49" s="29">
        <f t="shared" ca="1" si="97"/>
        <v>0</v>
      </c>
      <c r="AX49" s="26">
        <f t="shared" ca="1" si="98"/>
        <v>0</v>
      </c>
      <c r="AY49" s="26">
        <f t="shared" ca="1" si="99"/>
        <v>0</v>
      </c>
      <c r="AZ49" s="26">
        <f t="shared" ca="1" si="100"/>
        <v>0</v>
      </c>
      <c r="BA49" s="26">
        <f t="shared" ca="1" si="396"/>
        <v>0</v>
      </c>
      <c r="BB49" s="26">
        <f t="shared" ca="1" si="101"/>
        <v>0</v>
      </c>
      <c r="BC49" s="26">
        <f t="shared" ca="1" si="102"/>
        <v>0</v>
      </c>
      <c r="BD49" s="26">
        <f t="shared" ca="1" si="103"/>
        <v>0</v>
      </c>
      <c r="BE49" s="26">
        <f t="shared" ca="1" si="104"/>
        <v>0</v>
      </c>
      <c r="BF49" s="26">
        <f t="shared" ca="1" si="105"/>
        <v>0</v>
      </c>
      <c r="BX49" s="25">
        <f t="shared" si="420"/>
        <v>45778</v>
      </c>
      <c r="BY49" s="1">
        <f t="shared" si="421"/>
        <v>41</v>
      </c>
      <c r="BZ49" s="26">
        <f t="shared" ca="1" si="106"/>
        <v>0</v>
      </c>
      <c r="CA49" s="26">
        <f t="shared" ca="1" si="107"/>
        <v>0</v>
      </c>
      <c r="CB49" s="26">
        <f t="shared" ca="1" si="108"/>
        <v>0</v>
      </c>
      <c r="CC49" s="26">
        <f t="shared" ca="1" si="109"/>
        <v>0</v>
      </c>
      <c r="CD49" s="26">
        <f t="shared" ca="1" si="110"/>
        <v>0</v>
      </c>
      <c r="CE49" s="26">
        <f t="shared" ca="1" si="111"/>
        <v>0</v>
      </c>
      <c r="CF49" s="26">
        <f t="shared" ca="1" si="112"/>
        <v>0</v>
      </c>
      <c r="CG49" s="26">
        <f t="shared" ca="1" si="113"/>
        <v>0</v>
      </c>
      <c r="CH49" s="27">
        <f t="shared" ca="1" si="114"/>
        <v>0</v>
      </c>
      <c r="CI49" s="28">
        <f t="shared" ca="1" si="115"/>
        <v>0</v>
      </c>
      <c r="CJ49" s="28">
        <f t="shared" ca="1" si="116"/>
        <v>0</v>
      </c>
      <c r="CK49" s="28">
        <f t="shared" ca="1" si="117"/>
        <v>0</v>
      </c>
      <c r="CL49" s="28">
        <f t="shared" ca="1" si="118"/>
        <v>0</v>
      </c>
      <c r="CM49" s="28">
        <f t="shared" ca="1" si="119"/>
        <v>0</v>
      </c>
      <c r="CN49" s="28">
        <f t="shared" ca="1" si="120"/>
        <v>0</v>
      </c>
      <c r="CO49" s="28">
        <f t="shared" ca="1" si="121"/>
        <v>0</v>
      </c>
      <c r="CP49" s="27">
        <f t="shared" ca="1" si="122"/>
        <v>0</v>
      </c>
      <c r="CQ49" s="27">
        <f t="shared" ca="1" si="123"/>
        <v>0</v>
      </c>
      <c r="CR49" s="28">
        <f t="shared" ca="1" si="124"/>
        <v>0</v>
      </c>
      <c r="CS49" s="27">
        <f t="shared" ca="1" si="125"/>
        <v>0</v>
      </c>
      <c r="CT49" s="27">
        <f t="shared" ca="1" si="126"/>
        <v>0</v>
      </c>
      <c r="CU49" s="26">
        <f t="shared" ca="1" si="127"/>
        <v>0</v>
      </c>
      <c r="CV49" s="26">
        <f t="shared" ca="1" si="128"/>
        <v>0</v>
      </c>
      <c r="CW49" s="26">
        <f t="shared" ca="1" si="129"/>
        <v>0</v>
      </c>
      <c r="CX49" s="26">
        <f t="shared" ca="1" si="130"/>
        <v>0</v>
      </c>
      <c r="CY49" s="29">
        <f t="shared" ca="1" si="131"/>
        <v>0</v>
      </c>
      <c r="CZ49" s="26">
        <f t="shared" ca="1" si="132"/>
        <v>0</v>
      </c>
      <c r="DA49" s="26">
        <f t="shared" ca="1" si="133"/>
        <v>0</v>
      </c>
      <c r="DB49" s="26">
        <f t="shared" ca="1" si="134"/>
        <v>0</v>
      </c>
      <c r="DC49" s="26">
        <f t="shared" ca="1" si="135"/>
        <v>0</v>
      </c>
      <c r="DD49" s="26">
        <f t="shared" ca="1" si="136"/>
        <v>0</v>
      </c>
      <c r="DE49" s="26">
        <f t="shared" ca="1" si="137"/>
        <v>0</v>
      </c>
      <c r="DF49" s="26">
        <f t="shared" ca="1" si="138"/>
        <v>0</v>
      </c>
      <c r="DG49" s="26">
        <f t="shared" ca="1" si="139"/>
        <v>0</v>
      </c>
      <c r="DH49" s="26">
        <f t="shared" ca="1" si="140"/>
        <v>0</v>
      </c>
      <c r="DZ49" s="25">
        <f t="shared" si="420"/>
        <v>45778</v>
      </c>
      <c r="EA49" s="1">
        <f t="shared" si="421"/>
        <v>41</v>
      </c>
      <c r="EB49" s="26">
        <f t="shared" ca="1" si="141"/>
        <v>0</v>
      </c>
      <c r="EC49" s="26">
        <f t="shared" ca="1" si="142"/>
        <v>0</v>
      </c>
      <c r="ED49" s="26">
        <f t="shared" ca="1" si="143"/>
        <v>0</v>
      </c>
      <c r="EE49" s="26">
        <f t="shared" ca="1" si="144"/>
        <v>0</v>
      </c>
      <c r="EF49" s="26">
        <f t="shared" ca="1" si="145"/>
        <v>0</v>
      </c>
      <c r="EG49" s="26">
        <f t="shared" ca="1" si="146"/>
        <v>0</v>
      </c>
      <c r="EH49" s="26">
        <f t="shared" ca="1" si="147"/>
        <v>0</v>
      </c>
      <c r="EI49" s="26">
        <f t="shared" ca="1" si="148"/>
        <v>0</v>
      </c>
      <c r="EJ49" s="27">
        <f t="shared" ca="1" si="149"/>
        <v>0</v>
      </c>
      <c r="EK49" s="28">
        <f t="shared" ca="1" si="150"/>
        <v>0</v>
      </c>
      <c r="EL49" s="28">
        <f t="shared" ca="1" si="151"/>
        <v>0</v>
      </c>
      <c r="EM49" s="28">
        <f t="shared" ca="1" si="152"/>
        <v>0</v>
      </c>
      <c r="EN49" s="28">
        <f t="shared" ca="1" si="153"/>
        <v>0</v>
      </c>
      <c r="EO49" s="28">
        <f t="shared" ca="1" si="154"/>
        <v>0</v>
      </c>
      <c r="EP49" s="28">
        <f t="shared" ca="1" si="155"/>
        <v>0</v>
      </c>
      <c r="EQ49" s="28">
        <f t="shared" ca="1" si="156"/>
        <v>0</v>
      </c>
      <c r="ER49" s="27">
        <f t="shared" ca="1" si="157"/>
        <v>0</v>
      </c>
      <c r="ES49" s="27">
        <f t="shared" ca="1" si="158"/>
        <v>0</v>
      </c>
      <c r="ET49" s="28">
        <f t="shared" ca="1" si="159"/>
        <v>0</v>
      </c>
      <c r="EU49" s="27">
        <f t="shared" ca="1" si="160"/>
        <v>0</v>
      </c>
      <c r="EV49" s="27">
        <f t="shared" ca="1" si="161"/>
        <v>0</v>
      </c>
      <c r="EW49" s="26">
        <f t="shared" ca="1" si="162"/>
        <v>0</v>
      </c>
      <c r="EX49" s="26">
        <f t="shared" ca="1" si="163"/>
        <v>0</v>
      </c>
      <c r="EY49" s="26">
        <f t="shared" ca="1" si="164"/>
        <v>0</v>
      </c>
      <c r="EZ49" s="26">
        <f t="shared" ca="1" si="165"/>
        <v>0</v>
      </c>
      <c r="FA49" s="29">
        <f t="shared" ca="1" si="166"/>
        <v>0</v>
      </c>
      <c r="FB49" s="26">
        <f t="shared" ca="1" si="167"/>
        <v>0</v>
      </c>
      <c r="FC49" s="26">
        <f t="shared" ca="1" si="168"/>
        <v>0</v>
      </c>
      <c r="FD49" s="26">
        <f t="shared" ca="1" si="169"/>
        <v>0</v>
      </c>
      <c r="FE49" s="26">
        <f t="shared" ca="1" si="170"/>
        <v>0</v>
      </c>
      <c r="FF49" s="26">
        <f t="shared" ca="1" si="171"/>
        <v>0</v>
      </c>
      <c r="FG49" s="26">
        <f t="shared" ca="1" si="172"/>
        <v>0</v>
      </c>
      <c r="FH49" s="26">
        <f t="shared" ca="1" si="173"/>
        <v>0</v>
      </c>
      <c r="FI49" s="26">
        <f t="shared" ca="1" si="174"/>
        <v>0</v>
      </c>
      <c r="FJ49" s="26">
        <f t="shared" ca="1" si="175"/>
        <v>0</v>
      </c>
      <c r="GB49" s="25">
        <f t="shared" si="422"/>
        <v>45778</v>
      </c>
      <c r="GC49" s="1">
        <f t="shared" si="423"/>
        <v>41</v>
      </c>
      <c r="GD49" s="26">
        <f t="shared" ca="1" si="176"/>
        <v>0</v>
      </c>
      <c r="GE49" s="26">
        <f t="shared" ca="1" si="177"/>
        <v>0</v>
      </c>
      <c r="GF49" s="26">
        <f t="shared" ca="1" si="178"/>
        <v>0</v>
      </c>
      <c r="GG49" s="26">
        <f t="shared" ca="1" si="179"/>
        <v>0</v>
      </c>
      <c r="GH49" s="26">
        <f t="shared" ca="1" si="180"/>
        <v>0</v>
      </c>
      <c r="GI49" s="26">
        <f t="shared" ca="1" si="181"/>
        <v>0</v>
      </c>
      <c r="GJ49" s="26">
        <f t="shared" ca="1" si="182"/>
        <v>0</v>
      </c>
      <c r="GK49" s="26">
        <f t="shared" ca="1" si="183"/>
        <v>0</v>
      </c>
      <c r="GL49" s="27">
        <f t="shared" ca="1" si="184"/>
        <v>0</v>
      </c>
      <c r="GM49" s="28">
        <f t="shared" ca="1" si="185"/>
        <v>0</v>
      </c>
      <c r="GN49" s="28">
        <f t="shared" ca="1" si="186"/>
        <v>0</v>
      </c>
      <c r="GO49" s="28">
        <f t="shared" ca="1" si="187"/>
        <v>0</v>
      </c>
      <c r="GP49" s="28">
        <f t="shared" ca="1" si="188"/>
        <v>0</v>
      </c>
      <c r="GQ49" s="28">
        <f t="shared" ca="1" si="189"/>
        <v>0</v>
      </c>
      <c r="GR49" s="28">
        <f t="shared" ca="1" si="190"/>
        <v>0</v>
      </c>
      <c r="GS49" s="28">
        <f t="shared" ca="1" si="191"/>
        <v>0</v>
      </c>
      <c r="GT49" s="27">
        <f t="shared" ca="1" si="192"/>
        <v>0</v>
      </c>
      <c r="GU49" s="27">
        <f t="shared" ca="1" si="193"/>
        <v>0</v>
      </c>
      <c r="GV49" s="28">
        <f t="shared" ca="1" si="194"/>
        <v>0</v>
      </c>
      <c r="GW49" s="27">
        <f t="shared" ca="1" si="195"/>
        <v>0</v>
      </c>
      <c r="GX49" s="27">
        <f t="shared" ca="1" si="196"/>
        <v>0</v>
      </c>
      <c r="GY49" s="26">
        <f t="shared" ca="1" si="197"/>
        <v>0</v>
      </c>
      <c r="GZ49" s="26">
        <f t="shared" ca="1" si="198"/>
        <v>0</v>
      </c>
      <c r="HA49" s="26">
        <f t="shared" ca="1" si="199"/>
        <v>0</v>
      </c>
      <c r="HB49" s="26">
        <f t="shared" ca="1" si="200"/>
        <v>0</v>
      </c>
      <c r="HC49" s="29">
        <f t="shared" ca="1" si="201"/>
        <v>0</v>
      </c>
      <c r="HD49" s="26">
        <f t="shared" ca="1" si="202"/>
        <v>0</v>
      </c>
      <c r="HE49" s="26">
        <f t="shared" ca="1" si="203"/>
        <v>0</v>
      </c>
      <c r="HF49" s="26">
        <f t="shared" ca="1" si="204"/>
        <v>0</v>
      </c>
      <c r="HG49" s="26">
        <f t="shared" ca="1" si="205"/>
        <v>0</v>
      </c>
      <c r="HH49" s="26">
        <f t="shared" ca="1" si="206"/>
        <v>0</v>
      </c>
      <c r="HI49" s="26">
        <f t="shared" ca="1" si="207"/>
        <v>0</v>
      </c>
      <c r="HJ49" s="26">
        <f t="shared" ca="1" si="208"/>
        <v>0</v>
      </c>
      <c r="HK49" s="26">
        <f t="shared" ca="1" si="209"/>
        <v>0</v>
      </c>
      <c r="HL49" s="26">
        <f t="shared" ca="1" si="210"/>
        <v>0</v>
      </c>
      <c r="ID49" s="25">
        <f t="shared" si="422"/>
        <v>45778</v>
      </c>
      <c r="IE49" s="1">
        <f t="shared" si="423"/>
        <v>41</v>
      </c>
      <c r="IF49" s="26" t="str">
        <f t="shared" ca="1" si="211"/>
        <v/>
      </c>
      <c r="IG49" s="26" t="e">
        <f t="shared" ca="1" si="212"/>
        <v>#VALUE!</v>
      </c>
      <c r="IH49" s="26">
        <f t="shared" ca="1" si="213"/>
        <v>0</v>
      </c>
      <c r="II49" s="26">
        <f t="shared" ca="1" si="214"/>
        <v>0</v>
      </c>
      <c r="IJ49" s="26" t="e">
        <f t="shared" ca="1" si="215"/>
        <v>#VALUE!</v>
      </c>
      <c r="IK49" s="26" t="e">
        <f t="shared" ca="1" si="216"/>
        <v>#VALUE!</v>
      </c>
      <c r="IL49" s="26" t="e">
        <f t="shared" ca="1" si="217"/>
        <v>#VALUE!</v>
      </c>
      <c r="IM49" s="26" t="e">
        <f t="shared" ca="1" si="218"/>
        <v>#VALUE!</v>
      </c>
      <c r="IN49" s="27" t="e">
        <f t="shared" ca="1" si="219"/>
        <v>#VALUE!</v>
      </c>
      <c r="IO49" s="28" t="e">
        <f t="shared" ca="1" si="220"/>
        <v>#VALUE!</v>
      </c>
      <c r="IP49" s="28" t="e">
        <f t="shared" ca="1" si="221"/>
        <v>#VALUE!</v>
      </c>
      <c r="IQ49" s="28" t="e">
        <f t="shared" ca="1" si="222"/>
        <v>#VALUE!</v>
      </c>
      <c r="IR49" s="28" t="e">
        <f t="shared" ca="1" si="223"/>
        <v>#VALUE!</v>
      </c>
      <c r="IS49" s="28" t="e">
        <f t="shared" ca="1" si="224"/>
        <v>#VALUE!</v>
      </c>
      <c r="IT49" s="28" t="e">
        <f t="shared" ca="1" si="225"/>
        <v>#VALUE!</v>
      </c>
      <c r="IU49" s="28" t="e">
        <f t="shared" ca="1" si="226"/>
        <v>#VALUE!</v>
      </c>
      <c r="IV49" s="27" t="e">
        <f t="shared" ca="1" si="227"/>
        <v>#VALUE!</v>
      </c>
      <c r="IW49" s="27" t="e">
        <f t="shared" ca="1" si="228"/>
        <v>#VALUE!</v>
      </c>
      <c r="IX49" s="28" t="e">
        <f t="shared" ca="1" si="229"/>
        <v>#VALUE!</v>
      </c>
      <c r="IY49" s="27" t="e">
        <f t="shared" ca="1" si="230"/>
        <v>#VALUE!</v>
      </c>
      <c r="IZ49" s="27" t="e">
        <f t="shared" ca="1" si="231"/>
        <v>#VALUE!</v>
      </c>
      <c r="JA49" s="26" t="e">
        <f t="shared" ca="1" si="232"/>
        <v>#VALUE!</v>
      </c>
      <c r="JB49" s="26" t="e">
        <f t="shared" ca="1" si="233"/>
        <v>#VALUE!</v>
      </c>
      <c r="JC49" s="26" t="e">
        <f t="shared" ca="1" si="234"/>
        <v>#VALUE!</v>
      </c>
      <c r="JD49" s="26" t="e">
        <f t="shared" ca="1" si="235"/>
        <v>#VALUE!</v>
      </c>
      <c r="JE49" s="29">
        <f t="shared" ca="1" si="236"/>
        <v>0</v>
      </c>
      <c r="JF49" s="26" t="e">
        <f t="shared" ca="1" si="237"/>
        <v>#VALUE!</v>
      </c>
      <c r="JG49" s="26" t="e">
        <f t="shared" ca="1" si="238"/>
        <v>#VALUE!</v>
      </c>
      <c r="JH49" s="26">
        <f t="shared" ca="1" si="239"/>
        <v>0</v>
      </c>
      <c r="JI49" s="26">
        <f t="shared" ca="1" si="240"/>
        <v>0</v>
      </c>
      <c r="JJ49" s="26" t="e">
        <f t="shared" ca="1" si="241"/>
        <v>#VALUE!</v>
      </c>
      <c r="JK49" s="26">
        <f t="shared" ca="1" si="242"/>
        <v>0</v>
      </c>
      <c r="JL49" s="26" t="e">
        <f t="shared" ca="1" si="243"/>
        <v>#VALUE!</v>
      </c>
      <c r="JM49" s="26" t="e">
        <f t="shared" ca="1" si="244"/>
        <v>#VALUE!</v>
      </c>
      <c r="JN49" s="26" t="e">
        <f t="shared" ca="1" si="245"/>
        <v>#VALUE!</v>
      </c>
      <c r="KF49" s="25">
        <f t="shared" si="424"/>
        <v>45778</v>
      </c>
      <c r="KG49" s="1">
        <f t="shared" si="425"/>
        <v>41</v>
      </c>
      <c r="KH49" s="26">
        <f t="shared" ca="1" si="246"/>
        <v>0</v>
      </c>
      <c r="KI49" s="26">
        <f t="shared" ca="1" si="247"/>
        <v>0</v>
      </c>
      <c r="KJ49" s="26">
        <f t="shared" ca="1" si="248"/>
        <v>0</v>
      </c>
      <c r="KK49" s="26">
        <f t="shared" ca="1" si="249"/>
        <v>0</v>
      </c>
      <c r="KL49" s="26">
        <f t="shared" ca="1" si="250"/>
        <v>0</v>
      </c>
      <c r="KM49" s="26">
        <f t="shared" ca="1" si="251"/>
        <v>0</v>
      </c>
      <c r="KN49" s="26">
        <f t="shared" ca="1" si="252"/>
        <v>0</v>
      </c>
      <c r="KO49" s="26">
        <f t="shared" ca="1" si="253"/>
        <v>0</v>
      </c>
      <c r="KP49" s="27">
        <f t="shared" ca="1" si="254"/>
        <v>0</v>
      </c>
      <c r="KQ49" s="28">
        <f t="shared" ca="1" si="255"/>
        <v>0</v>
      </c>
      <c r="KR49" s="28">
        <f t="shared" ca="1" si="256"/>
        <v>0</v>
      </c>
      <c r="KS49" s="28">
        <f t="shared" ca="1" si="257"/>
        <v>0</v>
      </c>
      <c r="KT49" s="28">
        <f t="shared" ca="1" si="258"/>
        <v>0</v>
      </c>
      <c r="KU49" s="28">
        <f t="shared" ca="1" si="259"/>
        <v>0</v>
      </c>
      <c r="KV49" s="28">
        <f t="shared" ca="1" si="260"/>
        <v>0</v>
      </c>
      <c r="KW49" s="28">
        <f t="shared" ca="1" si="261"/>
        <v>0</v>
      </c>
      <c r="KX49" s="27">
        <f t="shared" ca="1" si="262"/>
        <v>0</v>
      </c>
      <c r="KY49" s="27">
        <f t="shared" ca="1" si="263"/>
        <v>0</v>
      </c>
      <c r="KZ49" s="28">
        <f t="shared" ca="1" si="264"/>
        <v>0</v>
      </c>
      <c r="LA49" s="27">
        <f t="shared" ca="1" si="265"/>
        <v>0</v>
      </c>
      <c r="LB49" s="27">
        <f t="shared" ca="1" si="266"/>
        <v>0</v>
      </c>
      <c r="LC49" s="26">
        <f t="shared" ca="1" si="267"/>
        <v>0</v>
      </c>
      <c r="LD49" s="26">
        <f t="shared" ca="1" si="268"/>
        <v>0</v>
      </c>
      <c r="LE49" s="26">
        <f t="shared" ca="1" si="269"/>
        <v>0</v>
      </c>
      <c r="LF49" s="26">
        <f t="shared" ca="1" si="270"/>
        <v>0</v>
      </c>
      <c r="LG49" s="29">
        <f t="shared" ca="1" si="271"/>
        <v>0</v>
      </c>
      <c r="LH49" s="26">
        <f t="shared" ca="1" si="272"/>
        <v>0</v>
      </c>
      <c r="LI49" s="26">
        <f t="shared" ca="1" si="273"/>
        <v>0</v>
      </c>
      <c r="LJ49" s="26">
        <f t="shared" ca="1" si="274"/>
        <v>0</v>
      </c>
      <c r="LK49" s="26">
        <f t="shared" ca="1" si="275"/>
        <v>0</v>
      </c>
      <c r="LL49" s="26">
        <f t="shared" ca="1" si="276"/>
        <v>0</v>
      </c>
      <c r="LM49" s="26">
        <f t="shared" ca="1" si="277"/>
        <v>0</v>
      </c>
      <c r="LN49" s="26">
        <f t="shared" ca="1" si="278"/>
        <v>0</v>
      </c>
      <c r="LO49" s="26">
        <f t="shared" ca="1" si="279"/>
        <v>0</v>
      </c>
      <c r="LP49" s="26">
        <f t="shared" ca="1" si="280"/>
        <v>0</v>
      </c>
      <c r="MH49" s="25">
        <f t="shared" si="424"/>
        <v>45778</v>
      </c>
      <c r="MI49" s="1">
        <f t="shared" si="425"/>
        <v>41</v>
      </c>
      <c r="MJ49" s="26">
        <f t="shared" ca="1" si="281"/>
        <v>0</v>
      </c>
      <c r="MK49" s="26">
        <f t="shared" ca="1" si="282"/>
        <v>1632</v>
      </c>
      <c r="ML49" s="26">
        <f t="shared" ca="1" si="283"/>
        <v>0</v>
      </c>
      <c r="MM49" s="26">
        <f t="shared" ca="1" si="284"/>
        <v>0</v>
      </c>
      <c r="MN49" s="26">
        <f t="shared" ca="1" si="285"/>
        <v>0</v>
      </c>
      <c r="MO49" s="26">
        <f t="shared" ca="1" si="286"/>
        <v>0</v>
      </c>
      <c r="MP49" s="26">
        <f t="shared" ca="1" si="287"/>
        <v>0</v>
      </c>
      <c r="MQ49" s="26">
        <f t="shared" ca="1" si="288"/>
        <v>0</v>
      </c>
      <c r="MR49" s="27">
        <f t="shared" ca="1" si="289"/>
        <v>0</v>
      </c>
      <c r="MS49" s="28">
        <f t="shared" ca="1" si="290"/>
        <v>0</v>
      </c>
      <c r="MT49" s="28">
        <f t="shared" ca="1" si="291"/>
        <v>0</v>
      </c>
      <c r="MU49" s="28">
        <f t="shared" ca="1" si="292"/>
        <v>0</v>
      </c>
      <c r="MV49" s="28">
        <f t="shared" ca="1" si="293"/>
        <v>354.62757900464874</v>
      </c>
      <c r="MW49" s="28">
        <f t="shared" ca="1" si="294"/>
        <v>1.1011565038280109</v>
      </c>
      <c r="MX49" s="28">
        <f t="shared" ca="1" si="295"/>
        <v>0</v>
      </c>
      <c r="MY49" s="28">
        <f t="shared" ca="1" si="296"/>
        <v>355.72873550847675</v>
      </c>
      <c r="MZ49" s="27">
        <f t="shared" ca="1" si="297"/>
        <v>7.3995449428450558E-2</v>
      </c>
      <c r="NA49" s="27">
        <f t="shared" ca="1" si="298"/>
        <v>0</v>
      </c>
      <c r="NB49" s="28">
        <f t="shared" ca="1" si="299"/>
        <v>355.65474005904832</v>
      </c>
      <c r="NC49" s="27">
        <f t="shared" ca="1" si="300"/>
        <v>0</v>
      </c>
      <c r="ND49" s="27">
        <f t="shared" ca="1" si="301"/>
        <v>355.65474005904832</v>
      </c>
      <c r="NE49" s="26">
        <f t="shared" ca="1" si="302"/>
        <v>1634.3757924673505</v>
      </c>
      <c r="NF49" s="26">
        <f t="shared" ca="1" si="303"/>
        <v>1.6360118042716749</v>
      </c>
      <c r="NG49" s="26">
        <f t="shared" ca="1" si="304"/>
        <v>19.989999999999998</v>
      </c>
      <c r="NH49" s="26">
        <f t="shared" ca="1" si="305"/>
        <v>1614.3857924673505</v>
      </c>
      <c r="NI49" s="29">
        <f t="shared" ca="1" si="306"/>
        <v>0</v>
      </c>
      <c r="NJ49" s="26">
        <f t="shared" ca="1" si="307"/>
        <v>1614.3857924673505</v>
      </c>
      <c r="NK49" s="26">
        <f t="shared" ca="1" si="308"/>
        <v>0</v>
      </c>
      <c r="NL49" s="26">
        <f t="shared" ca="1" si="309"/>
        <v>0</v>
      </c>
      <c r="NM49" s="26">
        <f t="shared" ca="1" si="310"/>
        <v>0</v>
      </c>
      <c r="NN49" s="26">
        <f t="shared" ca="1" si="311"/>
        <v>1614.3857924673505</v>
      </c>
      <c r="NO49" s="26">
        <f t="shared" ca="1" si="312"/>
        <v>0</v>
      </c>
      <c r="NP49" s="26">
        <f t="shared" ca="1" si="313"/>
        <v>66.262765941243742</v>
      </c>
      <c r="NQ49" s="26">
        <f t="shared" ca="1" si="314"/>
        <v>21.626011804271673</v>
      </c>
      <c r="NR49" s="26">
        <f t="shared" ca="1" si="315"/>
        <v>87.888777745515412</v>
      </c>
      <c r="OJ49" s="25">
        <f t="shared" si="426"/>
        <v>45778</v>
      </c>
      <c r="OK49" s="1">
        <f t="shared" si="427"/>
        <v>41</v>
      </c>
      <c r="OL49" s="26">
        <f t="shared" ca="1" si="316"/>
        <v>0</v>
      </c>
      <c r="OM49" s="26">
        <f t="shared" ca="1" si="317"/>
        <v>0</v>
      </c>
      <c r="ON49" s="26">
        <f t="shared" ca="1" si="318"/>
        <v>0</v>
      </c>
      <c r="OO49" s="26">
        <f t="shared" ca="1" si="319"/>
        <v>0</v>
      </c>
      <c r="OP49" s="26">
        <f t="shared" ca="1" si="320"/>
        <v>0</v>
      </c>
      <c r="OQ49" s="26">
        <f t="shared" ca="1" si="321"/>
        <v>0</v>
      </c>
      <c r="OR49" s="26">
        <f t="shared" ca="1" si="322"/>
        <v>0</v>
      </c>
      <c r="OS49" s="26">
        <f t="shared" ca="1" si="323"/>
        <v>0</v>
      </c>
      <c r="OT49" s="27">
        <f t="shared" ca="1" si="324"/>
        <v>0</v>
      </c>
      <c r="OU49" s="28">
        <f t="shared" ca="1" si="325"/>
        <v>0</v>
      </c>
      <c r="OV49" s="28">
        <f t="shared" ca="1" si="326"/>
        <v>0</v>
      </c>
      <c r="OW49" s="28">
        <f t="shared" ca="1" si="327"/>
        <v>0</v>
      </c>
      <c r="OX49" s="28">
        <f t="shared" ca="1" si="328"/>
        <v>0</v>
      </c>
      <c r="OY49" s="28">
        <f t="shared" ca="1" si="329"/>
        <v>0</v>
      </c>
      <c r="OZ49" s="28">
        <f t="shared" ca="1" si="330"/>
        <v>0</v>
      </c>
      <c r="PA49" s="28">
        <f t="shared" ca="1" si="331"/>
        <v>0</v>
      </c>
      <c r="PB49" s="27">
        <f t="shared" ca="1" si="332"/>
        <v>0</v>
      </c>
      <c r="PC49" s="27">
        <f t="shared" ca="1" si="333"/>
        <v>0</v>
      </c>
      <c r="PD49" s="28">
        <f t="shared" ca="1" si="334"/>
        <v>0</v>
      </c>
      <c r="PE49" s="27">
        <f t="shared" ca="1" si="335"/>
        <v>0</v>
      </c>
      <c r="PF49" s="27">
        <f t="shared" ca="1" si="336"/>
        <v>0</v>
      </c>
      <c r="PG49" s="26">
        <f t="shared" ca="1" si="337"/>
        <v>0</v>
      </c>
      <c r="PH49" s="26">
        <f t="shared" ca="1" si="338"/>
        <v>0</v>
      </c>
      <c r="PI49" s="26">
        <f t="shared" ca="1" si="339"/>
        <v>0</v>
      </c>
      <c r="PJ49" s="26">
        <f t="shared" ca="1" si="340"/>
        <v>0</v>
      </c>
      <c r="PK49" s="29">
        <f t="shared" ca="1" si="341"/>
        <v>0</v>
      </c>
      <c r="PL49" s="26">
        <f t="shared" ca="1" si="342"/>
        <v>0</v>
      </c>
      <c r="PM49" s="26">
        <f t="shared" ca="1" si="343"/>
        <v>0</v>
      </c>
      <c r="PN49" s="26">
        <f t="shared" ca="1" si="344"/>
        <v>0</v>
      </c>
      <c r="PO49" s="26">
        <f t="shared" ca="1" si="345"/>
        <v>0</v>
      </c>
      <c r="PP49" s="26">
        <f t="shared" ca="1" si="346"/>
        <v>0</v>
      </c>
      <c r="PQ49" s="26">
        <f t="shared" ca="1" si="347"/>
        <v>0</v>
      </c>
      <c r="PR49" s="26">
        <f t="shared" ca="1" si="348"/>
        <v>0</v>
      </c>
      <c r="PS49" s="26">
        <f t="shared" ca="1" si="349"/>
        <v>0</v>
      </c>
      <c r="PT49" s="26">
        <f t="shared" ca="1" si="350"/>
        <v>0</v>
      </c>
      <c r="QL49" s="25">
        <f t="shared" si="426"/>
        <v>45778</v>
      </c>
      <c r="QM49" s="1">
        <f t="shared" si="427"/>
        <v>41</v>
      </c>
      <c r="QN49" s="26">
        <f t="shared" ca="1" si="351"/>
        <v>0</v>
      </c>
      <c r="QO49" s="26">
        <f t="shared" ca="1" si="352"/>
        <v>1632</v>
      </c>
      <c r="QP49" s="26">
        <f t="shared" ca="1" si="353"/>
        <v>0</v>
      </c>
      <c r="QQ49" s="26">
        <f t="shared" ca="1" si="354"/>
        <v>0</v>
      </c>
      <c r="QR49" s="26">
        <f t="shared" ca="1" si="355"/>
        <v>0</v>
      </c>
      <c r="QS49" s="26">
        <f t="shared" ca="1" si="356"/>
        <v>0</v>
      </c>
      <c r="QT49" s="26">
        <f t="shared" ca="1" si="357"/>
        <v>0</v>
      </c>
      <c r="QU49" s="26">
        <f t="shared" ca="1" si="358"/>
        <v>0</v>
      </c>
      <c r="QV49" s="27">
        <f t="shared" ca="1" si="359"/>
        <v>0</v>
      </c>
      <c r="QW49" s="28">
        <f t="shared" ca="1" si="360"/>
        <v>0</v>
      </c>
      <c r="QX49" s="28">
        <f t="shared" ca="1" si="361"/>
        <v>0</v>
      </c>
      <c r="QY49" s="28">
        <f t="shared" ca="1" si="362"/>
        <v>0</v>
      </c>
      <c r="QZ49" s="28">
        <f t="shared" ca="1" si="363"/>
        <v>354.36591803055677</v>
      </c>
      <c r="RA49" s="28">
        <f t="shared" ca="1" si="364"/>
        <v>1.1003440185604294</v>
      </c>
      <c r="RB49" s="28">
        <f t="shared" ca="1" si="365"/>
        <v>0</v>
      </c>
      <c r="RC49" s="28">
        <f t="shared" ca="1" si="366"/>
        <v>355.46626204911718</v>
      </c>
      <c r="RD49" s="27">
        <f t="shared" ca="1" si="367"/>
        <v>7.3940852091632703E-2</v>
      </c>
      <c r="RE49" s="27">
        <f t="shared" ca="1" si="368"/>
        <v>0</v>
      </c>
      <c r="RF49" s="28">
        <f t="shared" ca="1" si="369"/>
        <v>355.39232119702552</v>
      </c>
      <c r="RG49" s="27">
        <f t="shared" ca="1" si="370"/>
        <v>0</v>
      </c>
      <c r="RH49" s="27">
        <f t="shared" ca="1" si="371"/>
        <v>355.39232119702552</v>
      </c>
      <c r="RI49" s="26">
        <f t="shared" ca="1" si="372"/>
        <v>1631.9615389367411</v>
      </c>
      <c r="RJ49" s="26">
        <f t="shared" ca="1" si="373"/>
        <v>2.8431385695762401</v>
      </c>
      <c r="RK49" s="26">
        <f t="shared" ca="1" si="374"/>
        <v>19.989999999999998</v>
      </c>
      <c r="RL49" s="26">
        <f t="shared" ca="1" si="375"/>
        <v>1611.9715389367411</v>
      </c>
      <c r="RM49" s="29">
        <f t="shared" ca="1" si="376"/>
        <v>0</v>
      </c>
      <c r="RN49" s="26">
        <f t="shared" ca="1" si="377"/>
        <v>1611.9715389367411</v>
      </c>
      <c r="RO49" s="26">
        <f t="shared" ca="1" si="378"/>
        <v>0</v>
      </c>
      <c r="RP49" s="26">
        <f t="shared" ca="1" si="379"/>
        <v>0</v>
      </c>
      <c r="RQ49" s="26">
        <f t="shared" ca="1" si="380"/>
        <v>0</v>
      </c>
      <c r="RR49" s="26">
        <f t="shared" ca="1" si="381"/>
        <v>1611.9715389367411</v>
      </c>
      <c r="RS49" s="26">
        <f t="shared" ca="1" si="382"/>
        <v>0</v>
      </c>
      <c r="RT49" s="26">
        <f t="shared" ca="1" si="383"/>
        <v>67.418040810124012</v>
      </c>
      <c r="RU49" s="26">
        <f t="shared" ca="1" si="384"/>
        <v>22.833138569576239</v>
      </c>
      <c r="RV49" s="26">
        <f t="shared" ca="1" si="385"/>
        <v>90.251179379700247</v>
      </c>
    </row>
    <row r="50" spans="2:490" x14ac:dyDescent="0.25">
      <c r="B50" s="25">
        <f t="shared" si="409"/>
        <v>45809</v>
      </c>
      <c r="C50" s="1">
        <f t="shared" si="386"/>
        <v>2025</v>
      </c>
      <c r="D50" s="1">
        <f t="shared" si="387"/>
        <v>49</v>
      </c>
      <c r="E50" s="1">
        <f t="shared" si="388"/>
        <v>42</v>
      </c>
      <c r="F50" s="26">
        <f t="shared" si="72"/>
        <v>266.66666666666669</v>
      </c>
      <c r="G50" s="26">
        <f>SUMIFS(F$9:F50,C$9:C50,C50)</f>
        <v>1600.0000000000002</v>
      </c>
      <c r="H50" s="26">
        <f t="shared" si="73"/>
        <v>266.66666666666669</v>
      </c>
      <c r="I50" s="86">
        <f t="shared" si="389"/>
        <v>0</v>
      </c>
      <c r="J50" s="1" t="b">
        <f>IF(J49=TRUE,TRUE,AND(D50&gt;=dane_wiek_emerytalny,D50&gt;=55,YEAR(B50)-YEAR(dane_data_rozpoczecia)&gt;=4,SUMIFS(F$9:F50,C$9:C50,C50)))</f>
        <v>0</v>
      </c>
      <c r="K50" s="26">
        <f t="shared" si="74"/>
        <v>266.66666666666669</v>
      </c>
      <c r="L50" s="26">
        <f t="shared" si="75"/>
        <v>0</v>
      </c>
      <c r="M50" s="26">
        <f t="shared" si="76"/>
        <v>272.00000000000108</v>
      </c>
      <c r="N50" s="26">
        <f t="shared" si="77"/>
        <v>0</v>
      </c>
      <c r="O50" s="1" t="b">
        <f>IF(O49=TRUE,TRUE,AND(D50&gt;=65,YEAR(B50)-YEAR(dane_data_rozpoczecia)&gt;=4,SUMIFS(F$9:F50,C$9:C50,C50)))</f>
        <v>0</v>
      </c>
      <c r="R50" t="s">
        <v>76</v>
      </c>
      <c r="S50" s="15">
        <f ca="1">IFERROR(AY4,0)</f>
        <v>0</v>
      </c>
      <c r="V50" s="25">
        <f t="shared" si="410"/>
        <v>45809</v>
      </c>
      <c r="W50" s="1">
        <f t="shared" si="390"/>
        <v>42</v>
      </c>
      <c r="X50" s="26">
        <f t="shared" ca="1" si="78"/>
        <v>0</v>
      </c>
      <c r="Y50" s="26">
        <f t="shared" ca="1" si="79"/>
        <v>0</v>
      </c>
      <c r="Z50" s="26">
        <f t="shared" ca="1" si="391"/>
        <v>0</v>
      </c>
      <c r="AA50" s="26">
        <f t="shared" ca="1" si="392"/>
        <v>0</v>
      </c>
      <c r="AB50" s="26">
        <f t="shared" ca="1" si="80"/>
        <v>0</v>
      </c>
      <c r="AC50" s="26">
        <f t="shared" ca="1" si="81"/>
        <v>0</v>
      </c>
      <c r="AD50" s="26">
        <f t="shared" ca="1" si="82"/>
        <v>0</v>
      </c>
      <c r="AE50" s="26">
        <f t="shared" ca="1" si="83"/>
        <v>0</v>
      </c>
      <c r="AF50" s="27">
        <f t="shared" ca="1" si="84"/>
        <v>0</v>
      </c>
      <c r="AG50" s="28">
        <f t="shared" ca="1" si="85"/>
        <v>0</v>
      </c>
      <c r="AH50" s="28">
        <f t="shared" ca="1" si="86"/>
        <v>0</v>
      </c>
      <c r="AI50" s="28">
        <f t="shared" ca="1" si="393"/>
        <v>0</v>
      </c>
      <c r="AJ50" s="28">
        <f t="shared" ca="1" si="411"/>
        <v>0</v>
      </c>
      <c r="AK50" s="28">
        <f t="shared" ca="1" si="87"/>
        <v>0</v>
      </c>
      <c r="AL50" s="28">
        <f t="shared" ca="1" si="394"/>
        <v>0</v>
      </c>
      <c r="AM50" s="28">
        <f t="shared" ca="1" si="395"/>
        <v>0</v>
      </c>
      <c r="AN50" s="27">
        <f t="shared" ca="1" si="88"/>
        <v>0</v>
      </c>
      <c r="AO50" s="27">
        <f t="shared" ca="1" si="89"/>
        <v>0</v>
      </c>
      <c r="AP50" s="28">
        <f t="shared" ca="1" si="90"/>
        <v>0</v>
      </c>
      <c r="AQ50" s="27">
        <f t="shared" ca="1" si="91"/>
        <v>0</v>
      </c>
      <c r="AR50" s="27">
        <f t="shared" ca="1" si="92"/>
        <v>0</v>
      </c>
      <c r="AS50" s="26">
        <f t="shared" ca="1" si="93"/>
        <v>0</v>
      </c>
      <c r="AT50" s="26">
        <f t="shared" ca="1" si="94"/>
        <v>0</v>
      </c>
      <c r="AU50" s="26">
        <f t="shared" ca="1" si="95"/>
        <v>0</v>
      </c>
      <c r="AV50" s="26">
        <f t="shared" ca="1" si="96"/>
        <v>0</v>
      </c>
      <c r="AW50" s="29">
        <f t="shared" ca="1" si="97"/>
        <v>0</v>
      </c>
      <c r="AX50" s="26">
        <f t="shared" ca="1" si="98"/>
        <v>0</v>
      </c>
      <c r="AY50" s="26">
        <f t="shared" ca="1" si="99"/>
        <v>0</v>
      </c>
      <c r="AZ50" s="26">
        <f t="shared" ca="1" si="100"/>
        <v>0</v>
      </c>
      <c r="BA50" s="26">
        <f t="shared" ca="1" si="396"/>
        <v>0</v>
      </c>
      <c r="BB50" s="26">
        <f t="shared" ca="1" si="101"/>
        <v>0</v>
      </c>
      <c r="BC50" s="26">
        <f t="shared" ca="1" si="102"/>
        <v>0</v>
      </c>
      <c r="BD50" s="26">
        <f t="shared" ca="1" si="103"/>
        <v>0</v>
      </c>
      <c r="BE50" s="26">
        <f t="shared" ca="1" si="104"/>
        <v>0</v>
      </c>
      <c r="BF50" s="26">
        <f t="shared" ca="1" si="105"/>
        <v>0</v>
      </c>
      <c r="BT50" t="s">
        <v>76</v>
      </c>
      <c r="BU50" s="15">
        <f t="shared" ref="BU50" ca="1" si="444">IFERROR(DA4,0)</f>
        <v>0</v>
      </c>
      <c r="BX50" s="25">
        <f t="shared" si="420"/>
        <v>45809</v>
      </c>
      <c r="BY50" s="1">
        <f t="shared" si="421"/>
        <v>42</v>
      </c>
      <c r="BZ50" s="26">
        <f t="shared" ca="1" si="106"/>
        <v>0</v>
      </c>
      <c r="CA50" s="26">
        <f t="shared" ca="1" si="107"/>
        <v>0</v>
      </c>
      <c r="CB50" s="26">
        <f t="shared" ca="1" si="108"/>
        <v>0</v>
      </c>
      <c r="CC50" s="26">
        <f t="shared" ca="1" si="109"/>
        <v>0</v>
      </c>
      <c r="CD50" s="26">
        <f t="shared" ca="1" si="110"/>
        <v>0</v>
      </c>
      <c r="CE50" s="26">
        <f t="shared" ca="1" si="111"/>
        <v>0</v>
      </c>
      <c r="CF50" s="26">
        <f t="shared" ca="1" si="112"/>
        <v>0</v>
      </c>
      <c r="CG50" s="26">
        <f t="shared" ca="1" si="113"/>
        <v>0</v>
      </c>
      <c r="CH50" s="27">
        <f t="shared" ca="1" si="114"/>
        <v>0</v>
      </c>
      <c r="CI50" s="28">
        <f t="shared" ca="1" si="115"/>
        <v>0</v>
      </c>
      <c r="CJ50" s="28">
        <f t="shared" ca="1" si="116"/>
        <v>0</v>
      </c>
      <c r="CK50" s="28">
        <f t="shared" ca="1" si="117"/>
        <v>0</v>
      </c>
      <c r="CL50" s="28">
        <f t="shared" ca="1" si="118"/>
        <v>0</v>
      </c>
      <c r="CM50" s="28">
        <f t="shared" ca="1" si="119"/>
        <v>0</v>
      </c>
      <c r="CN50" s="28">
        <f t="shared" ca="1" si="120"/>
        <v>0</v>
      </c>
      <c r="CO50" s="28">
        <f t="shared" ca="1" si="121"/>
        <v>0</v>
      </c>
      <c r="CP50" s="27">
        <f t="shared" ca="1" si="122"/>
        <v>0</v>
      </c>
      <c r="CQ50" s="27">
        <f t="shared" ca="1" si="123"/>
        <v>0</v>
      </c>
      <c r="CR50" s="28">
        <f t="shared" ca="1" si="124"/>
        <v>0</v>
      </c>
      <c r="CS50" s="27">
        <f t="shared" ca="1" si="125"/>
        <v>0</v>
      </c>
      <c r="CT50" s="27">
        <f t="shared" ca="1" si="126"/>
        <v>0</v>
      </c>
      <c r="CU50" s="26">
        <f t="shared" ca="1" si="127"/>
        <v>0</v>
      </c>
      <c r="CV50" s="26">
        <f t="shared" ca="1" si="128"/>
        <v>0</v>
      </c>
      <c r="CW50" s="26">
        <f t="shared" ca="1" si="129"/>
        <v>0</v>
      </c>
      <c r="CX50" s="26">
        <f t="shared" ca="1" si="130"/>
        <v>0</v>
      </c>
      <c r="CY50" s="29">
        <f t="shared" ca="1" si="131"/>
        <v>0</v>
      </c>
      <c r="CZ50" s="26">
        <f t="shared" ca="1" si="132"/>
        <v>0</v>
      </c>
      <c r="DA50" s="26">
        <f t="shared" ca="1" si="133"/>
        <v>0</v>
      </c>
      <c r="DB50" s="26">
        <f t="shared" ca="1" si="134"/>
        <v>0</v>
      </c>
      <c r="DC50" s="26">
        <f t="shared" ca="1" si="135"/>
        <v>0</v>
      </c>
      <c r="DD50" s="26">
        <f t="shared" ca="1" si="136"/>
        <v>0</v>
      </c>
      <c r="DE50" s="26">
        <f t="shared" ca="1" si="137"/>
        <v>0</v>
      </c>
      <c r="DF50" s="26">
        <f t="shared" ca="1" si="138"/>
        <v>0</v>
      </c>
      <c r="DG50" s="26">
        <f t="shared" ca="1" si="139"/>
        <v>0</v>
      </c>
      <c r="DH50" s="26">
        <f t="shared" ca="1" si="140"/>
        <v>0</v>
      </c>
      <c r="DV50" t="s">
        <v>76</v>
      </c>
      <c r="DW50" s="15">
        <f t="shared" ref="DW50" ca="1" si="445">IFERROR(FC4,0)</f>
        <v>0</v>
      </c>
      <c r="DZ50" s="25">
        <f t="shared" si="420"/>
        <v>45809</v>
      </c>
      <c r="EA50" s="1">
        <f t="shared" si="421"/>
        <v>42</v>
      </c>
      <c r="EB50" s="26">
        <f t="shared" ca="1" si="141"/>
        <v>0</v>
      </c>
      <c r="EC50" s="26">
        <f t="shared" ca="1" si="142"/>
        <v>0</v>
      </c>
      <c r="ED50" s="26">
        <f t="shared" ca="1" si="143"/>
        <v>0</v>
      </c>
      <c r="EE50" s="26">
        <f t="shared" ca="1" si="144"/>
        <v>0</v>
      </c>
      <c r="EF50" s="26">
        <f t="shared" ca="1" si="145"/>
        <v>0</v>
      </c>
      <c r="EG50" s="26">
        <f t="shared" ca="1" si="146"/>
        <v>0</v>
      </c>
      <c r="EH50" s="26">
        <f t="shared" ca="1" si="147"/>
        <v>0</v>
      </c>
      <c r="EI50" s="26">
        <f t="shared" ca="1" si="148"/>
        <v>0</v>
      </c>
      <c r="EJ50" s="27">
        <f t="shared" ca="1" si="149"/>
        <v>0</v>
      </c>
      <c r="EK50" s="28">
        <f t="shared" ca="1" si="150"/>
        <v>0</v>
      </c>
      <c r="EL50" s="28">
        <f t="shared" ca="1" si="151"/>
        <v>0</v>
      </c>
      <c r="EM50" s="28">
        <f t="shared" ca="1" si="152"/>
        <v>0</v>
      </c>
      <c r="EN50" s="28">
        <f t="shared" ca="1" si="153"/>
        <v>0</v>
      </c>
      <c r="EO50" s="28">
        <f t="shared" ca="1" si="154"/>
        <v>0</v>
      </c>
      <c r="EP50" s="28">
        <f t="shared" ca="1" si="155"/>
        <v>0</v>
      </c>
      <c r="EQ50" s="28">
        <f t="shared" ca="1" si="156"/>
        <v>0</v>
      </c>
      <c r="ER50" s="27">
        <f t="shared" ca="1" si="157"/>
        <v>0</v>
      </c>
      <c r="ES50" s="27">
        <f t="shared" ca="1" si="158"/>
        <v>0</v>
      </c>
      <c r="ET50" s="28">
        <f t="shared" ca="1" si="159"/>
        <v>0</v>
      </c>
      <c r="EU50" s="27">
        <f t="shared" ca="1" si="160"/>
        <v>0</v>
      </c>
      <c r="EV50" s="27">
        <f t="shared" ca="1" si="161"/>
        <v>0</v>
      </c>
      <c r="EW50" s="26">
        <f t="shared" ca="1" si="162"/>
        <v>0</v>
      </c>
      <c r="EX50" s="26">
        <f t="shared" ca="1" si="163"/>
        <v>0</v>
      </c>
      <c r="EY50" s="26">
        <f t="shared" ca="1" si="164"/>
        <v>0</v>
      </c>
      <c r="EZ50" s="26">
        <f t="shared" ca="1" si="165"/>
        <v>0</v>
      </c>
      <c r="FA50" s="29">
        <f t="shared" ca="1" si="166"/>
        <v>0</v>
      </c>
      <c r="FB50" s="26">
        <f t="shared" ca="1" si="167"/>
        <v>0</v>
      </c>
      <c r="FC50" s="26">
        <f t="shared" ca="1" si="168"/>
        <v>0</v>
      </c>
      <c r="FD50" s="26">
        <f t="shared" ca="1" si="169"/>
        <v>0</v>
      </c>
      <c r="FE50" s="26">
        <f t="shared" ca="1" si="170"/>
        <v>0</v>
      </c>
      <c r="FF50" s="26">
        <f t="shared" ca="1" si="171"/>
        <v>0</v>
      </c>
      <c r="FG50" s="26">
        <f t="shared" ca="1" si="172"/>
        <v>0</v>
      </c>
      <c r="FH50" s="26">
        <f t="shared" ca="1" si="173"/>
        <v>0</v>
      </c>
      <c r="FI50" s="26">
        <f t="shared" ca="1" si="174"/>
        <v>0</v>
      </c>
      <c r="FJ50" s="26">
        <f t="shared" ca="1" si="175"/>
        <v>0</v>
      </c>
      <c r="FX50" t="s">
        <v>76</v>
      </c>
      <c r="FY50" s="15">
        <f t="shared" ref="FY50" ca="1" si="446">IFERROR(HE4,0)</f>
        <v>0</v>
      </c>
      <c r="GB50" s="25">
        <f t="shared" si="422"/>
        <v>45809</v>
      </c>
      <c r="GC50" s="1">
        <f t="shared" si="423"/>
        <v>42</v>
      </c>
      <c r="GD50" s="26">
        <f t="shared" ca="1" si="176"/>
        <v>0</v>
      </c>
      <c r="GE50" s="26">
        <f t="shared" ca="1" si="177"/>
        <v>0</v>
      </c>
      <c r="GF50" s="26">
        <f t="shared" ca="1" si="178"/>
        <v>0</v>
      </c>
      <c r="GG50" s="26">
        <f t="shared" ca="1" si="179"/>
        <v>0</v>
      </c>
      <c r="GH50" s="26">
        <f t="shared" ca="1" si="180"/>
        <v>0</v>
      </c>
      <c r="GI50" s="26">
        <f t="shared" ca="1" si="181"/>
        <v>0</v>
      </c>
      <c r="GJ50" s="26">
        <f t="shared" ca="1" si="182"/>
        <v>0</v>
      </c>
      <c r="GK50" s="26">
        <f t="shared" ca="1" si="183"/>
        <v>0</v>
      </c>
      <c r="GL50" s="27">
        <f t="shared" ca="1" si="184"/>
        <v>0</v>
      </c>
      <c r="GM50" s="28">
        <f t="shared" ca="1" si="185"/>
        <v>0</v>
      </c>
      <c r="GN50" s="28">
        <f t="shared" ca="1" si="186"/>
        <v>0</v>
      </c>
      <c r="GO50" s="28">
        <f t="shared" ca="1" si="187"/>
        <v>0</v>
      </c>
      <c r="GP50" s="28">
        <f t="shared" ca="1" si="188"/>
        <v>0</v>
      </c>
      <c r="GQ50" s="28">
        <f t="shared" ca="1" si="189"/>
        <v>0</v>
      </c>
      <c r="GR50" s="28">
        <f t="shared" ca="1" si="190"/>
        <v>0</v>
      </c>
      <c r="GS50" s="28">
        <f t="shared" ca="1" si="191"/>
        <v>0</v>
      </c>
      <c r="GT50" s="27">
        <f t="shared" ca="1" si="192"/>
        <v>0</v>
      </c>
      <c r="GU50" s="27">
        <f t="shared" ca="1" si="193"/>
        <v>0</v>
      </c>
      <c r="GV50" s="28">
        <f t="shared" ca="1" si="194"/>
        <v>0</v>
      </c>
      <c r="GW50" s="27">
        <f t="shared" ca="1" si="195"/>
        <v>0</v>
      </c>
      <c r="GX50" s="27">
        <f t="shared" ca="1" si="196"/>
        <v>0</v>
      </c>
      <c r="GY50" s="26">
        <f t="shared" ca="1" si="197"/>
        <v>0</v>
      </c>
      <c r="GZ50" s="26">
        <f t="shared" ca="1" si="198"/>
        <v>0</v>
      </c>
      <c r="HA50" s="26">
        <f t="shared" ca="1" si="199"/>
        <v>0</v>
      </c>
      <c r="HB50" s="26">
        <f t="shared" ca="1" si="200"/>
        <v>0</v>
      </c>
      <c r="HC50" s="29">
        <f t="shared" ca="1" si="201"/>
        <v>0</v>
      </c>
      <c r="HD50" s="26">
        <f t="shared" ca="1" si="202"/>
        <v>0</v>
      </c>
      <c r="HE50" s="26">
        <f t="shared" ca="1" si="203"/>
        <v>0</v>
      </c>
      <c r="HF50" s="26">
        <f t="shared" ca="1" si="204"/>
        <v>0</v>
      </c>
      <c r="HG50" s="26">
        <f t="shared" ca="1" si="205"/>
        <v>0</v>
      </c>
      <c r="HH50" s="26">
        <f t="shared" ca="1" si="206"/>
        <v>0</v>
      </c>
      <c r="HI50" s="26">
        <f t="shared" ca="1" si="207"/>
        <v>0</v>
      </c>
      <c r="HJ50" s="26">
        <f t="shared" ca="1" si="208"/>
        <v>0</v>
      </c>
      <c r="HK50" s="26">
        <f t="shared" ca="1" si="209"/>
        <v>0</v>
      </c>
      <c r="HL50" s="26">
        <f t="shared" ca="1" si="210"/>
        <v>0</v>
      </c>
      <c r="HZ50" t="s">
        <v>76</v>
      </c>
      <c r="IA50" s="15">
        <f t="shared" ref="IA50" ca="1" si="447">IFERROR(JG4,0)</f>
        <v>0</v>
      </c>
      <c r="ID50" s="25">
        <f t="shared" si="422"/>
        <v>45809</v>
      </c>
      <c r="IE50" s="1">
        <f t="shared" si="423"/>
        <v>42</v>
      </c>
      <c r="IF50" s="26" t="str">
        <f t="shared" ca="1" si="211"/>
        <v/>
      </c>
      <c r="IG50" s="26" t="e">
        <f t="shared" ca="1" si="212"/>
        <v>#VALUE!</v>
      </c>
      <c r="IH50" s="26">
        <f t="shared" ca="1" si="213"/>
        <v>0</v>
      </c>
      <c r="II50" s="26">
        <f t="shared" ca="1" si="214"/>
        <v>0</v>
      </c>
      <c r="IJ50" s="26" t="e">
        <f t="shared" ca="1" si="215"/>
        <v>#VALUE!</v>
      </c>
      <c r="IK50" s="26" t="e">
        <f t="shared" ca="1" si="216"/>
        <v>#VALUE!</v>
      </c>
      <c r="IL50" s="26" t="e">
        <f t="shared" ca="1" si="217"/>
        <v>#VALUE!</v>
      </c>
      <c r="IM50" s="26" t="e">
        <f t="shared" ca="1" si="218"/>
        <v>#VALUE!</v>
      </c>
      <c r="IN50" s="27" t="e">
        <f t="shared" ca="1" si="219"/>
        <v>#VALUE!</v>
      </c>
      <c r="IO50" s="28" t="e">
        <f t="shared" ca="1" si="220"/>
        <v>#VALUE!</v>
      </c>
      <c r="IP50" s="28" t="e">
        <f t="shared" ca="1" si="221"/>
        <v>#VALUE!</v>
      </c>
      <c r="IQ50" s="28" t="e">
        <f t="shared" ca="1" si="222"/>
        <v>#VALUE!</v>
      </c>
      <c r="IR50" s="28" t="e">
        <f t="shared" ca="1" si="223"/>
        <v>#VALUE!</v>
      </c>
      <c r="IS50" s="28" t="e">
        <f t="shared" ca="1" si="224"/>
        <v>#VALUE!</v>
      </c>
      <c r="IT50" s="28" t="e">
        <f t="shared" ca="1" si="225"/>
        <v>#VALUE!</v>
      </c>
      <c r="IU50" s="28" t="e">
        <f t="shared" ca="1" si="226"/>
        <v>#VALUE!</v>
      </c>
      <c r="IV50" s="27" t="e">
        <f t="shared" ca="1" si="227"/>
        <v>#VALUE!</v>
      </c>
      <c r="IW50" s="27" t="e">
        <f t="shared" ca="1" si="228"/>
        <v>#VALUE!</v>
      </c>
      <c r="IX50" s="28" t="e">
        <f t="shared" ca="1" si="229"/>
        <v>#VALUE!</v>
      </c>
      <c r="IY50" s="27" t="e">
        <f t="shared" ca="1" si="230"/>
        <v>#VALUE!</v>
      </c>
      <c r="IZ50" s="27" t="e">
        <f t="shared" ca="1" si="231"/>
        <v>#VALUE!</v>
      </c>
      <c r="JA50" s="26" t="e">
        <f t="shared" ca="1" si="232"/>
        <v>#VALUE!</v>
      </c>
      <c r="JB50" s="26" t="e">
        <f t="shared" ca="1" si="233"/>
        <v>#VALUE!</v>
      </c>
      <c r="JC50" s="26" t="e">
        <f t="shared" ca="1" si="234"/>
        <v>#VALUE!</v>
      </c>
      <c r="JD50" s="26" t="e">
        <f t="shared" ca="1" si="235"/>
        <v>#VALUE!</v>
      </c>
      <c r="JE50" s="29">
        <f t="shared" ca="1" si="236"/>
        <v>0</v>
      </c>
      <c r="JF50" s="26" t="e">
        <f t="shared" ca="1" si="237"/>
        <v>#VALUE!</v>
      </c>
      <c r="JG50" s="26" t="e">
        <f t="shared" ca="1" si="238"/>
        <v>#VALUE!</v>
      </c>
      <c r="JH50" s="26">
        <f t="shared" ca="1" si="239"/>
        <v>0</v>
      </c>
      <c r="JI50" s="26">
        <f t="shared" ca="1" si="240"/>
        <v>0</v>
      </c>
      <c r="JJ50" s="26" t="e">
        <f t="shared" ca="1" si="241"/>
        <v>#VALUE!</v>
      </c>
      <c r="JK50" s="26">
        <f t="shared" ca="1" si="242"/>
        <v>0</v>
      </c>
      <c r="JL50" s="26" t="e">
        <f t="shared" ca="1" si="243"/>
        <v>#VALUE!</v>
      </c>
      <c r="JM50" s="26" t="e">
        <f t="shared" ca="1" si="244"/>
        <v>#VALUE!</v>
      </c>
      <c r="JN50" s="26" t="e">
        <f t="shared" ca="1" si="245"/>
        <v>#VALUE!</v>
      </c>
      <c r="KB50" t="s">
        <v>76</v>
      </c>
      <c r="KC50" s="15">
        <f t="shared" ref="KC50" ca="1" si="448">IFERROR(LI4,0)</f>
        <v>0</v>
      </c>
      <c r="KF50" s="25">
        <f t="shared" si="424"/>
        <v>45809</v>
      </c>
      <c r="KG50" s="1">
        <f t="shared" si="425"/>
        <v>42</v>
      </c>
      <c r="KH50" s="26">
        <f t="shared" ca="1" si="246"/>
        <v>0</v>
      </c>
      <c r="KI50" s="26">
        <f t="shared" ca="1" si="247"/>
        <v>0</v>
      </c>
      <c r="KJ50" s="26">
        <f t="shared" ca="1" si="248"/>
        <v>0</v>
      </c>
      <c r="KK50" s="26">
        <f t="shared" ca="1" si="249"/>
        <v>0</v>
      </c>
      <c r="KL50" s="26">
        <f t="shared" ca="1" si="250"/>
        <v>0</v>
      </c>
      <c r="KM50" s="26">
        <f t="shared" ca="1" si="251"/>
        <v>0</v>
      </c>
      <c r="KN50" s="26">
        <f t="shared" ca="1" si="252"/>
        <v>0</v>
      </c>
      <c r="KO50" s="26">
        <f t="shared" ca="1" si="253"/>
        <v>0</v>
      </c>
      <c r="KP50" s="27">
        <f t="shared" ca="1" si="254"/>
        <v>0</v>
      </c>
      <c r="KQ50" s="28">
        <f t="shared" ca="1" si="255"/>
        <v>0</v>
      </c>
      <c r="KR50" s="28">
        <f t="shared" ca="1" si="256"/>
        <v>0</v>
      </c>
      <c r="KS50" s="28">
        <f t="shared" ca="1" si="257"/>
        <v>0</v>
      </c>
      <c r="KT50" s="28">
        <f t="shared" ca="1" si="258"/>
        <v>0</v>
      </c>
      <c r="KU50" s="28">
        <f t="shared" ca="1" si="259"/>
        <v>0</v>
      </c>
      <c r="KV50" s="28">
        <f t="shared" ca="1" si="260"/>
        <v>0</v>
      </c>
      <c r="KW50" s="28">
        <f t="shared" ca="1" si="261"/>
        <v>0</v>
      </c>
      <c r="KX50" s="27">
        <f t="shared" ca="1" si="262"/>
        <v>0</v>
      </c>
      <c r="KY50" s="27">
        <f t="shared" ca="1" si="263"/>
        <v>0</v>
      </c>
      <c r="KZ50" s="28">
        <f t="shared" ca="1" si="264"/>
        <v>0</v>
      </c>
      <c r="LA50" s="27">
        <f t="shared" ca="1" si="265"/>
        <v>0</v>
      </c>
      <c r="LB50" s="27">
        <f t="shared" ca="1" si="266"/>
        <v>0</v>
      </c>
      <c r="LC50" s="26">
        <f t="shared" ca="1" si="267"/>
        <v>0</v>
      </c>
      <c r="LD50" s="26">
        <f t="shared" ca="1" si="268"/>
        <v>0</v>
      </c>
      <c r="LE50" s="26">
        <f t="shared" ca="1" si="269"/>
        <v>0</v>
      </c>
      <c r="LF50" s="26">
        <f t="shared" ca="1" si="270"/>
        <v>0</v>
      </c>
      <c r="LG50" s="29">
        <f t="shared" ca="1" si="271"/>
        <v>0</v>
      </c>
      <c r="LH50" s="26">
        <f t="shared" ca="1" si="272"/>
        <v>0</v>
      </c>
      <c r="LI50" s="26">
        <f t="shared" ca="1" si="273"/>
        <v>0</v>
      </c>
      <c r="LJ50" s="26">
        <f t="shared" ca="1" si="274"/>
        <v>0</v>
      </c>
      <c r="LK50" s="26">
        <f t="shared" ca="1" si="275"/>
        <v>0</v>
      </c>
      <c r="LL50" s="26">
        <f t="shared" ca="1" si="276"/>
        <v>0</v>
      </c>
      <c r="LM50" s="26">
        <f t="shared" ca="1" si="277"/>
        <v>0</v>
      </c>
      <c r="LN50" s="26">
        <f t="shared" ca="1" si="278"/>
        <v>0</v>
      </c>
      <c r="LO50" s="26">
        <f t="shared" ca="1" si="279"/>
        <v>0</v>
      </c>
      <c r="LP50" s="26">
        <f t="shared" ca="1" si="280"/>
        <v>0</v>
      </c>
      <c r="MD50" t="s">
        <v>76</v>
      </c>
      <c r="ME50" s="15">
        <f t="shared" ref="ME50" ca="1" si="449">IFERROR(NK4,0)</f>
        <v>12.818905758940431</v>
      </c>
      <c r="MH50" s="25">
        <f t="shared" si="424"/>
        <v>45809</v>
      </c>
      <c r="MI50" s="1">
        <f t="shared" si="425"/>
        <v>42</v>
      </c>
      <c r="MJ50" s="26">
        <f t="shared" ca="1" si="281"/>
        <v>0</v>
      </c>
      <c r="MK50" s="26">
        <f t="shared" ca="1" si="282"/>
        <v>1632</v>
      </c>
      <c r="ML50" s="26">
        <f t="shared" ca="1" si="283"/>
        <v>0</v>
      </c>
      <c r="MM50" s="26">
        <f t="shared" ca="1" si="284"/>
        <v>0</v>
      </c>
      <c r="MN50" s="26">
        <f t="shared" ca="1" si="285"/>
        <v>0</v>
      </c>
      <c r="MO50" s="26">
        <f t="shared" ca="1" si="286"/>
        <v>0</v>
      </c>
      <c r="MP50" s="26">
        <f t="shared" ca="1" si="287"/>
        <v>0</v>
      </c>
      <c r="MQ50" s="26">
        <f t="shared" ca="1" si="288"/>
        <v>0</v>
      </c>
      <c r="MR50" s="27">
        <f t="shared" ca="1" si="289"/>
        <v>0</v>
      </c>
      <c r="MS50" s="28">
        <f t="shared" ca="1" si="290"/>
        <v>0</v>
      </c>
      <c r="MT50" s="28">
        <f t="shared" ca="1" si="291"/>
        <v>0</v>
      </c>
      <c r="MU50" s="28">
        <f t="shared" ca="1" si="292"/>
        <v>0</v>
      </c>
      <c r="MV50" s="28">
        <f t="shared" ca="1" si="293"/>
        <v>355.65474005904832</v>
      </c>
      <c r="MW50" s="28">
        <f t="shared" ca="1" si="294"/>
        <v>1.1043459485934337</v>
      </c>
      <c r="MX50" s="28">
        <f t="shared" ca="1" si="295"/>
        <v>0</v>
      </c>
      <c r="MY50" s="28">
        <f t="shared" ca="1" si="296"/>
        <v>356.75908600764177</v>
      </c>
      <c r="MZ50" s="27">
        <f t="shared" ca="1" si="297"/>
        <v>7.420977354861355E-2</v>
      </c>
      <c r="NA50" s="27">
        <f t="shared" ca="1" si="298"/>
        <v>0</v>
      </c>
      <c r="NB50" s="28">
        <f t="shared" ca="1" si="299"/>
        <v>356.68487623409317</v>
      </c>
      <c r="NC50" s="27">
        <f t="shared" ca="1" si="300"/>
        <v>0</v>
      </c>
      <c r="ND50" s="27">
        <f t="shared" ca="1" si="301"/>
        <v>356.68487623409317</v>
      </c>
      <c r="NE50" s="26">
        <f t="shared" ca="1" si="302"/>
        <v>1639.1096802461516</v>
      </c>
      <c r="NF50" s="26">
        <f t="shared" ca="1" si="303"/>
        <v>1.6407504306769169</v>
      </c>
      <c r="NG50" s="26">
        <f t="shared" ca="1" si="304"/>
        <v>19.989999999999998</v>
      </c>
      <c r="NH50" s="26">
        <f t="shared" ca="1" si="305"/>
        <v>1619.1196802461516</v>
      </c>
      <c r="NI50" s="29">
        <f t="shared" ca="1" si="306"/>
        <v>0</v>
      </c>
      <c r="NJ50" s="26">
        <f t="shared" ca="1" si="307"/>
        <v>1619.1196802461516</v>
      </c>
      <c r="NK50" s="26">
        <f t="shared" ca="1" si="308"/>
        <v>0</v>
      </c>
      <c r="NL50" s="26">
        <f t="shared" ca="1" si="309"/>
        <v>0</v>
      </c>
      <c r="NM50" s="26">
        <f t="shared" ca="1" si="310"/>
        <v>0</v>
      </c>
      <c r="NN50" s="26">
        <f t="shared" ca="1" si="311"/>
        <v>1619.1196802461516</v>
      </c>
      <c r="NO50" s="26">
        <f t="shared" ca="1" si="312"/>
        <v>0</v>
      </c>
      <c r="NP50" s="26">
        <f t="shared" ca="1" si="313"/>
        <v>66.604130899567366</v>
      </c>
      <c r="NQ50" s="26">
        <f t="shared" ca="1" si="314"/>
        <v>21.630750430676915</v>
      </c>
      <c r="NR50" s="26">
        <f t="shared" ca="1" si="315"/>
        <v>88.234881330244278</v>
      </c>
      <c r="OF50" t="s">
        <v>76</v>
      </c>
      <c r="OG50" s="15">
        <f t="shared" ref="OG50" ca="1" si="450">IFERROR(PM4,0)</f>
        <v>0</v>
      </c>
      <c r="OJ50" s="25">
        <f t="shared" si="426"/>
        <v>45809</v>
      </c>
      <c r="OK50" s="1">
        <f t="shared" si="427"/>
        <v>42</v>
      </c>
      <c r="OL50" s="26">
        <f t="shared" ca="1" si="316"/>
        <v>0</v>
      </c>
      <c r="OM50" s="26">
        <f t="shared" ca="1" si="317"/>
        <v>0</v>
      </c>
      <c r="ON50" s="26">
        <f t="shared" ca="1" si="318"/>
        <v>0</v>
      </c>
      <c r="OO50" s="26">
        <f t="shared" ca="1" si="319"/>
        <v>0</v>
      </c>
      <c r="OP50" s="26">
        <f t="shared" ca="1" si="320"/>
        <v>0</v>
      </c>
      <c r="OQ50" s="26">
        <f t="shared" ca="1" si="321"/>
        <v>0</v>
      </c>
      <c r="OR50" s="26">
        <f t="shared" ca="1" si="322"/>
        <v>0</v>
      </c>
      <c r="OS50" s="26">
        <f t="shared" ca="1" si="323"/>
        <v>0</v>
      </c>
      <c r="OT50" s="27">
        <f t="shared" ca="1" si="324"/>
        <v>0</v>
      </c>
      <c r="OU50" s="28">
        <f t="shared" ca="1" si="325"/>
        <v>0</v>
      </c>
      <c r="OV50" s="28">
        <f t="shared" ca="1" si="326"/>
        <v>0</v>
      </c>
      <c r="OW50" s="28">
        <f t="shared" ca="1" si="327"/>
        <v>0</v>
      </c>
      <c r="OX50" s="28">
        <f t="shared" ca="1" si="328"/>
        <v>0</v>
      </c>
      <c r="OY50" s="28">
        <f t="shared" ca="1" si="329"/>
        <v>0</v>
      </c>
      <c r="OZ50" s="28">
        <f t="shared" ca="1" si="330"/>
        <v>0</v>
      </c>
      <c r="PA50" s="28">
        <f t="shared" ca="1" si="331"/>
        <v>0</v>
      </c>
      <c r="PB50" s="27">
        <f t="shared" ca="1" si="332"/>
        <v>0</v>
      </c>
      <c r="PC50" s="27">
        <f t="shared" ca="1" si="333"/>
        <v>0</v>
      </c>
      <c r="PD50" s="28">
        <f t="shared" ca="1" si="334"/>
        <v>0</v>
      </c>
      <c r="PE50" s="27">
        <f t="shared" ca="1" si="335"/>
        <v>0</v>
      </c>
      <c r="PF50" s="27">
        <f t="shared" ca="1" si="336"/>
        <v>0</v>
      </c>
      <c r="PG50" s="26">
        <f t="shared" ca="1" si="337"/>
        <v>0</v>
      </c>
      <c r="PH50" s="26">
        <f t="shared" ca="1" si="338"/>
        <v>0</v>
      </c>
      <c r="PI50" s="26">
        <f t="shared" ca="1" si="339"/>
        <v>0</v>
      </c>
      <c r="PJ50" s="26">
        <f t="shared" ca="1" si="340"/>
        <v>0</v>
      </c>
      <c r="PK50" s="29">
        <f t="shared" ca="1" si="341"/>
        <v>0</v>
      </c>
      <c r="PL50" s="26">
        <f t="shared" ca="1" si="342"/>
        <v>0</v>
      </c>
      <c r="PM50" s="26">
        <f t="shared" ca="1" si="343"/>
        <v>0</v>
      </c>
      <c r="PN50" s="26">
        <f t="shared" ca="1" si="344"/>
        <v>0</v>
      </c>
      <c r="PO50" s="26">
        <f t="shared" ca="1" si="345"/>
        <v>0</v>
      </c>
      <c r="PP50" s="26">
        <f t="shared" ca="1" si="346"/>
        <v>0</v>
      </c>
      <c r="PQ50" s="26">
        <f t="shared" ca="1" si="347"/>
        <v>0</v>
      </c>
      <c r="PR50" s="26">
        <f t="shared" ca="1" si="348"/>
        <v>0</v>
      </c>
      <c r="PS50" s="26">
        <f t="shared" ca="1" si="349"/>
        <v>0</v>
      </c>
      <c r="PT50" s="26">
        <f t="shared" ca="1" si="350"/>
        <v>0</v>
      </c>
      <c r="QH50" t="s">
        <v>76</v>
      </c>
      <c r="QI50" s="15">
        <f t="shared" ref="QI50" ca="1" si="451">IFERROR(RO4,0)</f>
        <v>12.183637756745471</v>
      </c>
      <c r="QL50" s="25">
        <f t="shared" si="426"/>
        <v>45809</v>
      </c>
      <c r="QM50" s="1">
        <f t="shared" si="427"/>
        <v>42</v>
      </c>
      <c r="QN50" s="26">
        <f t="shared" ca="1" si="351"/>
        <v>0</v>
      </c>
      <c r="QO50" s="26">
        <f t="shared" ca="1" si="352"/>
        <v>1632</v>
      </c>
      <c r="QP50" s="26">
        <f t="shared" ca="1" si="353"/>
        <v>0</v>
      </c>
      <c r="QQ50" s="26">
        <f t="shared" ca="1" si="354"/>
        <v>0</v>
      </c>
      <c r="QR50" s="26">
        <f t="shared" ca="1" si="355"/>
        <v>0</v>
      </c>
      <c r="QS50" s="26">
        <f t="shared" ca="1" si="356"/>
        <v>0</v>
      </c>
      <c r="QT50" s="26">
        <f t="shared" ca="1" si="357"/>
        <v>0</v>
      </c>
      <c r="QU50" s="26">
        <f t="shared" ca="1" si="358"/>
        <v>0</v>
      </c>
      <c r="QV50" s="27">
        <f t="shared" ca="1" si="359"/>
        <v>0</v>
      </c>
      <c r="QW50" s="28">
        <f t="shared" ca="1" si="360"/>
        <v>0</v>
      </c>
      <c r="QX50" s="28">
        <f t="shared" ca="1" si="361"/>
        <v>0</v>
      </c>
      <c r="QY50" s="28">
        <f t="shared" ca="1" si="362"/>
        <v>0</v>
      </c>
      <c r="QZ50" s="28">
        <f t="shared" ca="1" si="363"/>
        <v>355.39232119702552</v>
      </c>
      <c r="RA50" s="28">
        <f t="shared" ca="1" si="364"/>
        <v>1.1035311100028915</v>
      </c>
      <c r="RB50" s="28">
        <f t="shared" ca="1" si="365"/>
        <v>0</v>
      </c>
      <c r="RC50" s="28">
        <f t="shared" ca="1" si="366"/>
        <v>356.49585230702843</v>
      </c>
      <c r="RD50" s="27">
        <f t="shared" ca="1" si="367"/>
        <v>7.4155018073338949E-2</v>
      </c>
      <c r="RE50" s="27">
        <f t="shared" ca="1" si="368"/>
        <v>0</v>
      </c>
      <c r="RF50" s="28">
        <f t="shared" ca="1" si="369"/>
        <v>356.4216972889551</v>
      </c>
      <c r="RG50" s="27">
        <f t="shared" ca="1" si="370"/>
        <v>0</v>
      </c>
      <c r="RH50" s="27">
        <f t="shared" ca="1" si="371"/>
        <v>356.4216972889551</v>
      </c>
      <c r="RI50" s="26">
        <f t="shared" ca="1" si="372"/>
        <v>1636.6884339508817</v>
      </c>
      <c r="RJ50" s="26">
        <f t="shared" ca="1" si="373"/>
        <v>2.8513735783114953</v>
      </c>
      <c r="RK50" s="26">
        <f t="shared" ca="1" si="374"/>
        <v>19.989999999999998</v>
      </c>
      <c r="RL50" s="26">
        <f t="shared" ca="1" si="375"/>
        <v>1616.6984339508817</v>
      </c>
      <c r="RM50" s="29">
        <f t="shared" ca="1" si="376"/>
        <v>0</v>
      </c>
      <c r="RN50" s="26">
        <f t="shared" ca="1" si="377"/>
        <v>1616.6984339508817</v>
      </c>
      <c r="RO50" s="26">
        <f t="shared" ca="1" si="378"/>
        <v>0</v>
      </c>
      <c r="RP50" s="26">
        <f t="shared" ca="1" si="379"/>
        <v>0</v>
      </c>
      <c r="RQ50" s="26">
        <f t="shared" ca="1" si="380"/>
        <v>0</v>
      </c>
      <c r="RR50" s="26">
        <f t="shared" ca="1" si="381"/>
        <v>1616.6984339508817</v>
      </c>
      <c r="RS50" s="26">
        <f t="shared" ca="1" si="382"/>
        <v>0</v>
      </c>
      <c r="RT50" s="26">
        <f t="shared" ca="1" si="383"/>
        <v>67.75915389326137</v>
      </c>
      <c r="RU50" s="26">
        <f t="shared" ca="1" si="384"/>
        <v>22.841373578311494</v>
      </c>
      <c r="RV50" s="26">
        <f t="shared" ca="1" si="385"/>
        <v>90.60052747157286</v>
      </c>
    </row>
    <row r="51" spans="2:490" x14ac:dyDescent="0.25">
      <c r="B51" s="25">
        <f t="shared" si="409"/>
        <v>45839</v>
      </c>
      <c r="C51" s="1">
        <f t="shared" si="386"/>
        <v>2025</v>
      </c>
      <c r="D51" s="1">
        <f t="shared" si="387"/>
        <v>49</v>
      </c>
      <c r="E51" s="1">
        <f t="shared" si="388"/>
        <v>43</v>
      </c>
      <c r="F51" s="26">
        <f t="shared" si="72"/>
        <v>266.66666666666669</v>
      </c>
      <c r="G51" s="26">
        <f>SUMIFS(F$9:F51,C$9:C51,C51)</f>
        <v>1866.666666666667</v>
      </c>
      <c r="H51" s="26">
        <f t="shared" si="73"/>
        <v>266.66666666666669</v>
      </c>
      <c r="I51" s="86">
        <f t="shared" si="389"/>
        <v>0</v>
      </c>
      <c r="J51" s="1" t="b">
        <f>IF(J50=TRUE,TRUE,AND(D51&gt;=dane_wiek_emerytalny,D51&gt;=55,YEAR(B51)-YEAR(dane_data_rozpoczecia)&gt;=4,SUMIFS(F$9:F51,C$9:C51,C51)))</f>
        <v>0</v>
      </c>
      <c r="K51" s="26">
        <f t="shared" si="74"/>
        <v>266.66666666666669</v>
      </c>
      <c r="L51" s="26">
        <f t="shared" si="75"/>
        <v>0</v>
      </c>
      <c r="M51" s="26">
        <f t="shared" si="76"/>
        <v>317.33333333333439</v>
      </c>
      <c r="N51" s="26">
        <f t="shared" si="77"/>
        <v>0</v>
      </c>
      <c r="O51" s="1" t="b">
        <f>IF(O50=TRUE,TRUE,AND(D51&gt;=65,YEAR(B51)-YEAR(dane_data_rozpoczecia)&gt;=4,SUMIFS(F$9:F51,C$9:C51,C51)))</f>
        <v>0</v>
      </c>
      <c r="R51" t="s">
        <v>88</v>
      </c>
      <c r="S51" s="15">
        <f ca="1">IFERROR(BF4,0)</f>
        <v>0</v>
      </c>
      <c r="V51" s="25">
        <f t="shared" si="410"/>
        <v>45839</v>
      </c>
      <c r="W51" s="1">
        <f t="shared" si="390"/>
        <v>43</v>
      </c>
      <c r="X51" s="26">
        <f t="shared" ca="1" si="78"/>
        <v>0</v>
      </c>
      <c r="Y51" s="26">
        <f t="shared" ca="1" si="79"/>
        <v>0</v>
      </c>
      <c r="Z51" s="26">
        <f t="shared" ca="1" si="391"/>
        <v>0</v>
      </c>
      <c r="AA51" s="26">
        <f t="shared" ca="1" si="392"/>
        <v>0</v>
      </c>
      <c r="AB51" s="26">
        <f t="shared" ca="1" si="80"/>
        <v>0</v>
      </c>
      <c r="AC51" s="26">
        <f t="shared" ca="1" si="81"/>
        <v>0</v>
      </c>
      <c r="AD51" s="26">
        <f t="shared" ca="1" si="82"/>
        <v>0</v>
      </c>
      <c r="AE51" s="26">
        <f t="shared" ca="1" si="83"/>
        <v>0</v>
      </c>
      <c r="AF51" s="27">
        <f t="shared" ca="1" si="84"/>
        <v>0</v>
      </c>
      <c r="AG51" s="28">
        <f t="shared" ca="1" si="85"/>
        <v>0</v>
      </c>
      <c r="AH51" s="28">
        <f t="shared" ca="1" si="86"/>
        <v>0</v>
      </c>
      <c r="AI51" s="28">
        <f t="shared" ca="1" si="393"/>
        <v>0</v>
      </c>
      <c r="AJ51" s="28">
        <f t="shared" ca="1" si="411"/>
        <v>0</v>
      </c>
      <c r="AK51" s="28">
        <f t="shared" ca="1" si="87"/>
        <v>0</v>
      </c>
      <c r="AL51" s="28">
        <f t="shared" ca="1" si="394"/>
        <v>0</v>
      </c>
      <c r="AM51" s="28">
        <f t="shared" ca="1" si="395"/>
        <v>0</v>
      </c>
      <c r="AN51" s="27">
        <f t="shared" ca="1" si="88"/>
        <v>0</v>
      </c>
      <c r="AO51" s="27">
        <f t="shared" ca="1" si="89"/>
        <v>0</v>
      </c>
      <c r="AP51" s="28">
        <f t="shared" ca="1" si="90"/>
        <v>0</v>
      </c>
      <c r="AQ51" s="27">
        <f t="shared" ca="1" si="91"/>
        <v>0</v>
      </c>
      <c r="AR51" s="27">
        <f t="shared" ca="1" si="92"/>
        <v>0</v>
      </c>
      <c r="AS51" s="26">
        <f t="shared" ca="1" si="93"/>
        <v>0</v>
      </c>
      <c r="AT51" s="26">
        <f t="shared" ca="1" si="94"/>
        <v>0</v>
      </c>
      <c r="AU51" s="26">
        <f t="shared" ca="1" si="95"/>
        <v>0</v>
      </c>
      <c r="AV51" s="26">
        <f t="shared" ca="1" si="96"/>
        <v>0</v>
      </c>
      <c r="AW51" s="29">
        <f t="shared" ca="1" si="97"/>
        <v>0</v>
      </c>
      <c r="AX51" s="26">
        <f t="shared" ca="1" si="98"/>
        <v>0</v>
      </c>
      <c r="AY51" s="26">
        <f t="shared" ca="1" si="99"/>
        <v>0</v>
      </c>
      <c r="AZ51" s="26">
        <f t="shared" ca="1" si="100"/>
        <v>0</v>
      </c>
      <c r="BA51" s="26">
        <f t="shared" ca="1" si="396"/>
        <v>0</v>
      </c>
      <c r="BB51" s="26">
        <f t="shared" ca="1" si="101"/>
        <v>0</v>
      </c>
      <c r="BC51" s="26">
        <f t="shared" ca="1" si="102"/>
        <v>0</v>
      </c>
      <c r="BD51" s="26">
        <f t="shared" ca="1" si="103"/>
        <v>0</v>
      </c>
      <c r="BE51" s="26">
        <f t="shared" ca="1" si="104"/>
        <v>0</v>
      </c>
      <c r="BF51" s="26">
        <f t="shared" ca="1" si="105"/>
        <v>0</v>
      </c>
      <c r="BT51" t="s">
        <v>88</v>
      </c>
      <c r="BU51" s="15">
        <f t="shared" ref="BU51" ca="1" si="452">IFERROR(DH4,0)</f>
        <v>0</v>
      </c>
      <c r="BX51" s="25">
        <f t="shared" si="420"/>
        <v>45839</v>
      </c>
      <c r="BY51" s="1">
        <f t="shared" si="421"/>
        <v>43</v>
      </c>
      <c r="BZ51" s="26">
        <f t="shared" ca="1" si="106"/>
        <v>0</v>
      </c>
      <c r="CA51" s="26">
        <f t="shared" ca="1" si="107"/>
        <v>0</v>
      </c>
      <c r="CB51" s="26">
        <f t="shared" ca="1" si="108"/>
        <v>0</v>
      </c>
      <c r="CC51" s="26">
        <f t="shared" ca="1" si="109"/>
        <v>0</v>
      </c>
      <c r="CD51" s="26">
        <f t="shared" ca="1" si="110"/>
        <v>0</v>
      </c>
      <c r="CE51" s="26">
        <f t="shared" ca="1" si="111"/>
        <v>0</v>
      </c>
      <c r="CF51" s="26">
        <f t="shared" ca="1" si="112"/>
        <v>0</v>
      </c>
      <c r="CG51" s="26">
        <f t="shared" ca="1" si="113"/>
        <v>0</v>
      </c>
      <c r="CH51" s="27">
        <f t="shared" ca="1" si="114"/>
        <v>0</v>
      </c>
      <c r="CI51" s="28">
        <f t="shared" ca="1" si="115"/>
        <v>0</v>
      </c>
      <c r="CJ51" s="28">
        <f t="shared" ca="1" si="116"/>
        <v>0</v>
      </c>
      <c r="CK51" s="28">
        <f t="shared" ca="1" si="117"/>
        <v>0</v>
      </c>
      <c r="CL51" s="28">
        <f t="shared" ca="1" si="118"/>
        <v>0</v>
      </c>
      <c r="CM51" s="28">
        <f t="shared" ca="1" si="119"/>
        <v>0</v>
      </c>
      <c r="CN51" s="28">
        <f t="shared" ca="1" si="120"/>
        <v>0</v>
      </c>
      <c r="CO51" s="28">
        <f t="shared" ca="1" si="121"/>
        <v>0</v>
      </c>
      <c r="CP51" s="27">
        <f t="shared" ca="1" si="122"/>
        <v>0</v>
      </c>
      <c r="CQ51" s="27">
        <f t="shared" ca="1" si="123"/>
        <v>0</v>
      </c>
      <c r="CR51" s="28">
        <f t="shared" ca="1" si="124"/>
        <v>0</v>
      </c>
      <c r="CS51" s="27">
        <f t="shared" ca="1" si="125"/>
        <v>0</v>
      </c>
      <c r="CT51" s="27">
        <f t="shared" ca="1" si="126"/>
        <v>0</v>
      </c>
      <c r="CU51" s="26">
        <f t="shared" ca="1" si="127"/>
        <v>0</v>
      </c>
      <c r="CV51" s="26">
        <f t="shared" ca="1" si="128"/>
        <v>0</v>
      </c>
      <c r="CW51" s="26">
        <f t="shared" ca="1" si="129"/>
        <v>0</v>
      </c>
      <c r="CX51" s="26">
        <f t="shared" ca="1" si="130"/>
        <v>0</v>
      </c>
      <c r="CY51" s="29">
        <f t="shared" ca="1" si="131"/>
        <v>0</v>
      </c>
      <c r="CZ51" s="26">
        <f t="shared" ca="1" si="132"/>
        <v>0</v>
      </c>
      <c r="DA51" s="26">
        <f t="shared" ca="1" si="133"/>
        <v>0</v>
      </c>
      <c r="DB51" s="26">
        <f t="shared" ca="1" si="134"/>
        <v>0</v>
      </c>
      <c r="DC51" s="26">
        <f t="shared" ca="1" si="135"/>
        <v>0</v>
      </c>
      <c r="DD51" s="26">
        <f t="shared" ca="1" si="136"/>
        <v>0</v>
      </c>
      <c r="DE51" s="26">
        <f t="shared" ca="1" si="137"/>
        <v>0</v>
      </c>
      <c r="DF51" s="26">
        <f t="shared" ca="1" si="138"/>
        <v>0</v>
      </c>
      <c r="DG51" s="26">
        <f t="shared" ca="1" si="139"/>
        <v>0</v>
      </c>
      <c r="DH51" s="26">
        <f t="shared" ca="1" si="140"/>
        <v>0</v>
      </c>
      <c r="DV51" t="s">
        <v>88</v>
      </c>
      <c r="DW51" s="15">
        <f t="shared" ref="DW51" ca="1" si="453">IFERROR(FJ4,0)</f>
        <v>0</v>
      </c>
      <c r="DZ51" s="25">
        <f t="shared" si="420"/>
        <v>45839</v>
      </c>
      <c r="EA51" s="1">
        <f t="shared" si="421"/>
        <v>43</v>
      </c>
      <c r="EB51" s="26">
        <f t="shared" ca="1" si="141"/>
        <v>0</v>
      </c>
      <c r="EC51" s="26">
        <f t="shared" ca="1" si="142"/>
        <v>0</v>
      </c>
      <c r="ED51" s="26">
        <f t="shared" ca="1" si="143"/>
        <v>0</v>
      </c>
      <c r="EE51" s="26">
        <f t="shared" ca="1" si="144"/>
        <v>0</v>
      </c>
      <c r="EF51" s="26">
        <f t="shared" ca="1" si="145"/>
        <v>0</v>
      </c>
      <c r="EG51" s="26">
        <f t="shared" ca="1" si="146"/>
        <v>0</v>
      </c>
      <c r="EH51" s="26">
        <f t="shared" ca="1" si="147"/>
        <v>0</v>
      </c>
      <c r="EI51" s="26">
        <f t="shared" ca="1" si="148"/>
        <v>0</v>
      </c>
      <c r="EJ51" s="27">
        <f t="shared" ca="1" si="149"/>
        <v>0</v>
      </c>
      <c r="EK51" s="28">
        <f t="shared" ca="1" si="150"/>
        <v>0</v>
      </c>
      <c r="EL51" s="28">
        <f t="shared" ca="1" si="151"/>
        <v>0</v>
      </c>
      <c r="EM51" s="28">
        <f t="shared" ca="1" si="152"/>
        <v>0</v>
      </c>
      <c r="EN51" s="28">
        <f t="shared" ca="1" si="153"/>
        <v>0</v>
      </c>
      <c r="EO51" s="28">
        <f t="shared" ca="1" si="154"/>
        <v>0</v>
      </c>
      <c r="EP51" s="28">
        <f t="shared" ca="1" si="155"/>
        <v>0</v>
      </c>
      <c r="EQ51" s="28">
        <f t="shared" ca="1" si="156"/>
        <v>0</v>
      </c>
      <c r="ER51" s="27">
        <f t="shared" ca="1" si="157"/>
        <v>0</v>
      </c>
      <c r="ES51" s="27">
        <f t="shared" ca="1" si="158"/>
        <v>0</v>
      </c>
      <c r="ET51" s="28">
        <f t="shared" ca="1" si="159"/>
        <v>0</v>
      </c>
      <c r="EU51" s="27">
        <f t="shared" ca="1" si="160"/>
        <v>0</v>
      </c>
      <c r="EV51" s="27">
        <f t="shared" ca="1" si="161"/>
        <v>0</v>
      </c>
      <c r="EW51" s="26">
        <f t="shared" ca="1" si="162"/>
        <v>0</v>
      </c>
      <c r="EX51" s="26">
        <f t="shared" ca="1" si="163"/>
        <v>0</v>
      </c>
      <c r="EY51" s="26">
        <f t="shared" ca="1" si="164"/>
        <v>0</v>
      </c>
      <c r="EZ51" s="26">
        <f t="shared" ca="1" si="165"/>
        <v>0</v>
      </c>
      <c r="FA51" s="29">
        <f t="shared" ca="1" si="166"/>
        <v>0</v>
      </c>
      <c r="FB51" s="26">
        <f t="shared" ca="1" si="167"/>
        <v>0</v>
      </c>
      <c r="FC51" s="26">
        <f t="shared" ca="1" si="168"/>
        <v>0</v>
      </c>
      <c r="FD51" s="26">
        <f t="shared" ca="1" si="169"/>
        <v>0</v>
      </c>
      <c r="FE51" s="26">
        <f t="shared" ca="1" si="170"/>
        <v>0</v>
      </c>
      <c r="FF51" s="26">
        <f t="shared" ca="1" si="171"/>
        <v>0</v>
      </c>
      <c r="FG51" s="26">
        <f t="shared" ca="1" si="172"/>
        <v>0</v>
      </c>
      <c r="FH51" s="26">
        <f t="shared" ca="1" si="173"/>
        <v>0</v>
      </c>
      <c r="FI51" s="26">
        <f t="shared" ca="1" si="174"/>
        <v>0</v>
      </c>
      <c r="FJ51" s="26">
        <f t="shared" ca="1" si="175"/>
        <v>0</v>
      </c>
      <c r="FX51" t="s">
        <v>88</v>
      </c>
      <c r="FY51" s="15">
        <f t="shared" ref="FY51" ca="1" si="454">IFERROR(HL4,0)</f>
        <v>0</v>
      </c>
      <c r="GB51" s="25">
        <f t="shared" si="422"/>
        <v>45839</v>
      </c>
      <c r="GC51" s="1">
        <f t="shared" si="423"/>
        <v>43</v>
      </c>
      <c r="GD51" s="26">
        <f t="shared" ca="1" si="176"/>
        <v>0</v>
      </c>
      <c r="GE51" s="26">
        <f t="shared" ca="1" si="177"/>
        <v>0</v>
      </c>
      <c r="GF51" s="26">
        <f t="shared" ca="1" si="178"/>
        <v>0</v>
      </c>
      <c r="GG51" s="26">
        <f t="shared" ca="1" si="179"/>
        <v>0</v>
      </c>
      <c r="GH51" s="26">
        <f t="shared" ca="1" si="180"/>
        <v>0</v>
      </c>
      <c r="GI51" s="26">
        <f t="shared" ca="1" si="181"/>
        <v>0</v>
      </c>
      <c r="GJ51" s="26">
        <f t="shared" ca="1" si="182"/>
        <v>0</v>
      </c>
      <c r="GK51" s="26">
        <f t="shared" ca="1" si="183"/>
        <v>0</v>
      </c>
      <c r="GL51" s="27">
        <f t="shared" ca="1" si="184"/>
        <v>0</v>
      </c>
      <c r="GM51" s="28">
        <f t="shared" ca="1" si="185"/>
        <v>0</v>
      </c>
      <c r="GN51" s="28">
        <f t="shared" ca="1" si="186"/>
        <v>0</v>
      </c>
      <c r="GO51" s="28">
        <f t="shared" ca="1" si="187"/>
        <v>0</v>
      </c>
      <c r="GP51" s="28">
        <f t="shared" ca="1" si="188"/>
        <v>0</v>
      </c>
      <c r="GQ51" s="28">
        <f t="shared" ca="1" si="189"/>
        <v>0</v>
      </c>
      <c r="GR51" s="28">
        <f t="shared" ca="1" si="190"/>
        <v>0</v>
      </c>
      <c r="GS51" s="28">
        <f t="shared" ca="1" si="191"/>
        <v>0</v>
      </c>
      <c r="GT51" s="27">
        <f t="shared" ca="1" si="192"/>
        <v>0</v>
      </c>
      <c r="GU51" s="27">
        <f t="shared" ca="1" si="193"/>
        <v>0</v>
      </c>
      <c r="GV51" s="28">
        <f t="shared" ca="1" si="194"/>
        <v>0</v>
      </c>
      <c r="GW51" s="27">
        <f t="shared" ca="1" si="195"/>
        <v>0</v>
      </c>
      <c r="GX51" s="27">
        <f t="shared" ca="1" si="196"/>
        <v>0</v>
      </c>
      <c r="GY51" s="26">
        <f t="shared" ca="1" si="197"/>
        <v>0</v>
      </c>
      <c r="GZ51" s="26">
        <f t="shared" ca="1" si="198"/>
        <v>0</v>
      </c>
      <c r="HA51" s="26">
        <f t="shared" ca="1" si="199"/>
        <v>0</v>
      </c>
      <c r="HB51" s="26">
        <f t="shared" ca="1" si="200"/>
        <v>0</v>
      </c>
      <c r="HC51" s="29">
        <f t="shared" ca="1" si="201"/>
        <v>0</v>
      </c>
      <c r="HD51" s="26">
        <f t="shared" ca="1" si="202"/>
        <v>0</v>
      </c>
      <c r="HE51" s="26">
        <f t="shared" ca="1" si="203"/>
        <v>0</v>
      </c>
      <c r="HF51" s="26">
        <f t="shared" ca="1" si="204"/>
        <v>0</v>
      </c>
      <c r="HG51" s="26">
        <f t="shared" ca="1" si="205"/>
        <v>0</v>
      </c>
      <c r="HH51" s="26">
        <f t="shared" ca="1" si="206"/>
        <v>0</v>
      </c>
      <c r="HI51" s="26">
        <f t="shared" ca="1" si="207"/>
        <v>0</v>
      </c>
      <c r="HJ51" s="26">
        <f t="shared" ca="1" si="208"/>
        <v>0</v>
      </c>
      <c r="HK51" s="26">
        <f t="shared" ca="1" si="209"/>
        <v>0</v>
      </c>
      <c r="HL51" s="26">
        <f t="shared" ca="1" si="210"/>
        <v>0</v>
      </c>
      <c r="HZ51" t="s">
        <v>88</v>
      </c>
      <c r="IA51" s="15">
        <f t="shared" ref="IA51" ca="1" si="455">IFERROR(JN4,0)</f>
        <v>0</v>
      </c>
      <c r="ID51" s="25">
        <f t="shared" si="422"/>
        <v>45839</v>
      </c>
      <c r="IE51" s="1">
        <f t="shared" si="423"/>
        <v>43</v>
      </c>
      <c r="IF51" s="26" t="str">
        <f t="shared" ca="1" si="211"/>
        <v/>
      </c>
      <c r="IG51" s="26" t="e">
        <f t="shared" ca="1" si="212"/>
        <v>#VALUE!</v>
      </c>
      <c r="IH51" s="26">
        <f t="shared" ca="1" si="213"/>
        <v>0</v>
      </c>
      <c r="II51" s="26">
        <f t="shared" ca="1" si="214"/>
        <v>0</v>
      </c>
      <c r="IJ51" s="26" t="e">
        <f t="shared" ca="1" si="215"/>
        <v>#VALUE!</v>
      </c>
      <c r="IK51" s="26" t="e">
        <f t="shared" ca="1" si="216"/>
        <v>#VALUE!</v>
      </c>
      <c r="IL51" s="26" t="e">
        <f t="shared" ca="1" si="217"/>
        <v>#VALUE!</v>
      </c>
      <c r="IM51" s="26" t="e">
        <f t="shared" ca="1" si="218"/>
        <v>#VALUE!</v>
      </c>
      <c r="IN51" s="27" t="e">
        <f t="shared" ca="1" si="219"/>
        <v>#VALUE!</v>
      </c>
      <c r="IO51" s="28" t="e">
        <f t="shared" ca="1" si="220"/>
        <v>#VALUE!</v>
      </c>
      <c r="IP51" s="28" t="e">
        <f t="shared" ca="1" si="221"/>
        <v>#VALUE!</v>
      </c>
      <c r="IQ51" s="28" t="e">
        <f t="shared" ca="1" si="222"/>
        <v>#VALUE!</v>
      </c>
      <c r="IR51" s="28" t="e">
        <f t="shared" ca="1" si="223"/>
        <v>#VALUE!</v>
      </c>
      <c r="IS51" s="28" t="e">
        <f t="shared" ca="1" si="224"/>
        <v>#VALUE!</v>
      </c>
      <c r="IT51" s="28" t="e">
        <f t="shared" ca="1" si="225"/>
        <v>#VALUE!</v>
      </c>
      <c r="IU51" s="28" t="e">
        <f t="shared" ca="1" si="226"/>
        <v>#VALUE!</v>
      </c>
      <c r="IV51" s="27" t="e">
        <f t="shared" ca="1" si="227"/>
        <v>#VALUE!</v>
      </c>
      <c r="IW51" s="27" t="e">
        <f t="shared" ca="1" si="228"/>
        <v>#VALUE!</v>
      </c>
      <c r="IX51" s="28" t="e">
        <f t="shared" ca="1" si="229"/>
        <v>#VALUE!</v>
      </c>
      <c r="IY51" s="27" t="e">
        <f t="shared" ca="1" si="230"/>
        <v>#VALUE!</v>
      </c>
      <c r="IZ51" s="27" t="e">
        <f t="shared" ca="1" si="231"/>
        <v>#VALUE!</v>
      </c>
      <c r="JA51" s="26" t="e">
        <f t="shared" ca="1" si="232"/>
        <v>#VALUE!</v>
      </c>
      <c r="JB51" s="26" t="e">
        <f t="shared" ca="1" si="233"/>
        <v>#VALUE!</v>
      </c>
      <c r="JC51" s="26" t="e">
        <f t="shared" ca="1" si="234"/>
        <v>#VALUE!</v>
      </c>
      <c r="JD51" s="26" t="e">
        <f t="shared" ca="1" si="235"/>
        <v>#VALUE!</v>
      </c>
      <c r="JE51" s="29">
        <f t="shared" ca="1" si="236"/>
        <v>0</v>
      </c>
      <c r="JF51" s="26" t="e">
        <f t="shared" ca="1" si="237"/>
        <v>#VALUE!</v>
      </c>
      <c r="JG51" s="26" t="e">
        <f t="shared" ca="1" si="238"/>
        <v>#VALUE!</v>
      </c>
      <c r="JH51" s="26">
        <f t="shared" ca="1" si="239"/>
        <v>0</v>
      </c>
      <c r="JI51" s="26">
        <f t="shared" ca="1" si="240"/>
        <v>0</v>
      </c>
      <c r="JJ51" s="26" t="e">
        <f t="shared" ca="1" si="241"/>
        <v>#VALUE!</v>
      </c>
      <c r="JK51" s="26">
        <f t="shared" ca="1" si="242"/>
        <v>0</v>
      </c>
      <c r="JL51" s="26" t="e">
        <f t="shared" ca="1" si="243"/>
        <v>#VALUE!</v>
      </c>
      <c r="JM51" s="26" t="e">
        <f t="shared" ca="1" si="244"/>
        <v>#VALUE!</v>
      </c>
      <c r="JN51" s="26" t="e">
        <f t="shared" ca="1" si="245"/>
        <v>#VALUE!</v>
      </c>
      <c r="KB51" t="s">
        <v>88</v>
      </c>
      <c r="KC51" s="15">
        <f t="shared" ref="KC51" ca="1" si="456">IFERROR(LP4,0)</f>
        <v>0</v>
      </c>
      <c r="KF51" s="25">
        <f t="shared" si="424"/>
        <v>45839</v>
      </c>
      <c r="KG51" s="1">
        <f t="shared" si="425"/>
        <v>43</v>
      </c>
      <c r="KH51" s="26">
        <f t="shared" ca="1" si="246"/>
        <v>0</v>
      </c>
      <c r="KI51" s="26">
        <f t="shared" ca="1" si="247"/>
        <v>0</v>
      </c>
      <c r="KJ51" s="26">
        <f t="shared" ca="1" si="248"/>
        <v>0</v>
      </c>
      <c r="KK51" s="26">
        <f t="shared" ca="1" si="249"/>
        <v>0</v>
      </c>
      <c r="KL51" s="26">
        <f t="shared" ca="1" si="250"/>
        <v>0</v>
      </c>
      <c r="KM51" s="26">
        <f t="shared" ca="1" si="251"/>
        <v>0</v>
      </c>
      <c r="KN51" s="26">
        <f t="shared" ca="1" si="252"/>
        <v>0</v>
      </c>
      <c r="KO51" s="26">
        <f t="shared" ca="1" si="253"/>
        <v>0</v>
      </c>
      <c r="KP51" s="27">
        <f t="shared" ca="1" si="254"/>
        <v>0</v>
      </c>
      <c r="KQ51" s="28">
        <f t="shared" ca="1" si="255"/>
        <v>0</v>
      </c>
      <c r="KR51" s="28">
        <f t="shared" ca="1" si="256"/>
        <v>0</v>
      </c>
      <c r="KS51" s="28">
        <f t="shared" ca="1" si="257"/>
        <v>0</v>
      </c>
      <c r="KT51" s="28">
        <f t="shared" ca="1" si="258"/>
        <v>0</v>
      </c>
      <c r="KU51" s="28">
        <f t="shared" ca="1" si="259"/>
        <v>0</v>
      </c>
      <c r="KV51" s="28">
        <f t="shared" ca="1" si="260"/>
        <v>0</v>
      </c>
      <c r="KW51" s="28">
        <f t="shared" ca="1" si="261"/>
        <v>0</v>
      </c>
      <c r="KX51" s="27">
        <f t="shared" ca="1" si="262"/>
        <v>0</v>
      </c>
      <c r="KY51" s="27">
        <f t="shared" ca="1" si="263"/>
        <v>0</v>
      </c>
      <c r="KZ51" s="28">
        <f t="shared" ca="1" si="264"/>
        <v>0</v>
      </c>
      <c r="LA51" s="27">
        <f t="shared" ca="1" si="265"/>
        <v>0</v>
      </c>
      <c r="LB51" s="27">
        <f t="shared" ca="1" si="266"/>
        <v>0</v>
      </c>
      <c r="LC51" s="26">
        <f t="shared" ca="1" si="267"/>
        <v>0</v>
      </c>
      <c r="LD51" s="26">
        <f t="shared" ca="1" si="268"/>
        <v>0</v>
      </c>
      <c r="LE51" s="26">
        <f t="shared" ca="1" si="269"/>
        <v>0</v>
      </c>
      <c r="LF51" s="26">
        <f t="shared" ca="1" si="270"/>
        <v>0</v>
      </c>
      <c r="LG51" s="29">
        <f t="shared" ca="1" si="271"/>
        <v>0</v>
      </c>
      <c r="LH51" s="26">
        <f t="shared" ca="1" si="272"/>
        <v>0</v>
      </c>
      <c r="LI51" s="26">
        <f t="shared" ca="1" si="273"/>
        <v>0</v>
      </c>
      <c r="LJ51" s="26">
        <f t="shared" ca="1" si="274"/>
        <v>0</v>
      </c>
      <c r="LK51" s="26">
        <f t="shared" ca="1" si="275"/>
        <v>0</v>
      </c>
      <c r="LL51" s="26">
        <f t="shared" ca="1" si="276"/>
        <v>0</v>
      </c>
      <c r="LM51" s="26">
        <f t="shared" ca="1" si="277"/>
        <v>0</v>
      </c>
      <c r="LN51" s="26">
        <f t="shared" ca="1" si="278"/>
        <v>0</v>
      </c>
      <c r="LO51" s="26">
        <f t="shared" ca="1" si="279"/>
        <v>0</v>
      </c>
      <c r="LP51" s="26">
        <f t="shared" ca="1" si="280"/>
        <v>0</v>
      </c>
      <c r="MD51" t="s">
        <v>88</v>
      </c>
      <c r="ME51" s="15">
        <f t="shared" ref="ME51" ca="1" si="457">IFERROR(NR4,0)</f>
        <v>116.68432143889962</v>
      </c>
      <c r="MH51" s="25">
        <f t="shared" si="424"/>
        <v>45839</v>
      </c>
      <c r="MI51" s="1">
        <f t="shared" si="425"/>
        <v>43</v>
      </c>
      <c r="MJ51" s="26">
        <f t="shared" ca="1" si="281"/>
        <v>0</v>
      </c>
      <c r="MK51" s="26">
        <f t="shared" ca="1" si="282"/>
        <v>1632</v>
      </c>
      <c r="ML51" s="26">
        <f t="shared" ca="1" si="283"/>
        <v>0</v>
      </c>
      <c r="MM51" s="26">
        <f t="shared" ca="1" si="284"/>
        <v>0</v>
      </c>
      <c r="MN51" s="26">
        <f t="shared" ca="1" si="285"/>
        <v>0</v>
      </c>
      <c r="MO51" s="26">
        <f t="shared" ca="1" si="286"/>
        <v>0</v>
      </c>
      <c r="MP51" s="26">
        <f t="shared" ca="1" si="287"/>
        <v>0</v>
      </c>
      <c r="MQ51" s="26">
        <f t="shared" ca="1" si="288"/>
        <v>0</v>
      </c>
      <c r="MR51" s="27">
        <f t="shared" ca="1" si="289"/>
        <v>0</v>
      </c>
      <c r="MS51" s="28">
        <f t="shared" ca="1" si="290"/>
        <v>0</v>
      </c>
      <c r="MT51" s="28">
        <f t="shared" ca="1" si="291"/>
        <v>0</v>
      </c>
      <c r="MU51" s="28">
        <f t="shared" ca="1" si="292"/>
        <v>0</v>
      </c>
      <c r="MV51" s="28">
        <f t="shared" ca="1" si="293"/>
        <v>356.68487623409317</v>
      </c>
      <c r="MW51" s="28">
        <f t="shared" ca="1" si="294"/>
        <v>1.1075446314261761</v>
      </c>
      <c r="MX51" s="28">
        <f t="shared" ca="1" si="295"/>
        <v>0</v>
      </c>
      <c r="MY51" s="28">
        <f t="shared" ca="1" si="296"/>
        <v>357.79242086551932</v>
      </c>
      <c r="MZ51" s="27">
        <f t="shared" ca="1" si="297"/>
        <v>7.4424718447876306E-2</v>
      </c>
      <c r="NA51" s="27">
        <f t="shared" ca="1" si="298"/>
        <v>0</v>
      </c>
      <c r="NB51" s="28">
        <f t="shared" ca="1" si="299"/>
        <v>357.71799614707146</v>
      </c>
      <c r="NC51" s="27">
        <f t="shared" ca="1" si="300"/>
        <v>0</v>
      </c>
      <c r="ND51" s="27">
        <f t="shared" ca="1" si="301"/>
        <v>357.71799614707146</v>
      </c>
      <c r="NE51" s="26">
        <f t="shared" ca="1" si="302"/>
        <v>1643.857279494252</v>
      </c>
      <c r="NF51" s="26">
        <f t="shared" ca="1" si="303"/>
        <v>1.6455027822764805</v>
      </c>
      <c r="NG51" s="26">
        <f t="shared" ca="1" si="304"/>
        <v>19.989999999999998</v>
      </c>
      <c r="NH51" s="26">
        <f t="shared" ca="1" si="305"/>
        <v>1623.867279494252</v>
      </c>
      <c r="NI51" s="29">
        <f t="shared" ca="1" si="306"/>
        <v>0</v>
      </c>
      <c r="NJ51" s="26">
        <f t="shared" ca="1" si="307"/>
        <v>1623.867279494252</v>
      </c>
      <c r="NK51" s="26">
        <f t="shared" ca="1" si="308"/>
        <v>0</v>
      </c>
      <c r="NL51" s="26">
        <f t="shared" ca="1" si="309"/>
        <v>0</v>
      </c>
      <c r="NM51" s="26">
        <f t="shared" ca="1" si="310"/>
        <v>0</v>
      </c>
      <c r="NN51" s="26">
        <f t="shared" ca="1" si="311"/>
        <v>1623.867279494252</v>
      </c>
      <c r="NO51" s="26">
        <f t="shared" ca="1" si="312"/>
        <v>0</v>
      </c>
      <c r="NP51" s="26">
        <f t="shared" ca="1" si="313"/>
        <v>66.946484604427596</v>
      </c>
      <c r="NQ51" s="26">
        <f t="shared" ca="1" si="314"/>
        <v>21.635502782276479</v>
      </c>
      <c r="NR51" s="26">
        <f t="shared" ca="1" si="315"/>
        <v>88.581987386704071</v>
      </c>
      <c r="OF51" t="s">
        <v>88</v>
      </c>
      <c r="OG51" s="15">
        <f t="shared" ref="OG51" ca="1" si="458">IFERROR(PT4,0)</f>
        <v>0</v>
      </c>
      <c r="OJ51" s="25">
        <f t="shared" si="426"/>
        <v>45839</v>
      </c>
      <c r="OK51" s="1">
        <f t="shared" si="427"/>
        <v>43</v>
      </c>
      <c r="OL51" s="26">
        <f t="shared" ca="1" si="316"/>
        <v>0</v>
      </c>
      <c r="OM51" s="26">
        <f t="shared" ca="1" si="317"/>
        <v>0</v>
      </c>
      <c r="ON51" s="26">
        <f t="shared" ca="1" si="318"/>
        <v>0</v>
      </c>
      <c r="OO51" s="26">
        <f t="shared" ca="1" si="319"/>
        <v>0</v>
      </c>
      <c r="OP51" s="26">
        <f t="shared" ca="1" si="320"/>
        <v>0</v>
      </c>
      <c r="OQ51" s="26">
        <f t="shared" ca="1" si="321"/>
        <v>0</v>
      </c>
      <c r="OR51" s="26">
        <f t="shared" ca="1" si="322"/>
        <v>0</v>
      </c>
      <c r="OS51" s="26">
        <f t="shared" ca="1" si="323"/>
        <v>0</v>
      </c>
      <c r="OT51" s="27">
        <f t="shared" ca="1" si="324"/>
        <v>0</v>
      </c>
      <c r="OU51" s="28">
        <f t="shared" ca="1" si="325"/>
        <v>0</v>
      </c>
      <c r="OV51" s="28">
        <f t="shared" ca="1" si="326"/>
        <v>0</v>
      </c>
      <c r="OW51" s="28">
        <f t="shared" ca="1" si="327"/>
        <v>0</v>
      </c>
      <c r="OX51" s="28">
        <f t="shared" ca="1" si="328"/>
        <v>0</v>
      </c>
      <c r="OY51" s="28">
        <f t="shared" ca="1" si="329"/>
        <v>0</v>
      </c>
      <c r="OZ51" s="28">
        <f t="shared" ca="1" si="330"/>
        <v>0</v>
      </c>
      <c r="PA51" s="28">
        <f t="shared" ca="1" si="331"/>
        <v>0</v>
      </c>
      <c r="PB51" s="27">
        <f t="shared" ca="1" si="332"/>
        <v>0</v>
      </c>
      <c r="PC51" s="27">
        <f t="shared" ca="1" si="333"/>
        <v>0</v>
      </c>
      <c r="PD51" s="28">
        <f t="shared" ca="1" si="334"/>
        <v>0</v>
      </c>
      <c r="PE51" s="27">
        <f t="shared" ca="1" si="335"/>
        <v>0</v>
      </c>
      <c r="PF51" s="27">
        <f t="shared" ca="1" si="336"/>
        <v>0</v>
      </c>
      <c r="PG51" s="26">
        <f t="shared" ca="1" si="337"/>
        <v>0</v>
      </c>
      <c r="PH51" s="26">
        <f t="shared" ca="1" si="338"/>
        <v>0</v>
      </c>
      <c r="PI51" s="26">
        <f t="shared" ca="1" si="339"/>
        <v>0</v>
      </c>
      <c r="PJ51" s="26">
        <f t="shared" ca="1" si="340"/>
        <v>0</v>
      </c>
      <c r="PK51" s="29">
        <f t="shared" ca="1" si="341"/>
        <v>0</v>
      </c>
      <c r="PL51" s="26">
        <f t="shared" ca="1" si="342"/>
        <v>0</v>
      </c>
      <c r="PM51" s="26">
        <f t="shared" ca="1" si="343"/>
        <v>0</v>
      </c>
      <c r="PN51" s="26">
        <f t="shared" ca="1" si="344"/>
        <v>0</v>
      </c>
      <c r="PO51" s="26">
        <f t="shared" ca="1" si="345"/>
        <v>0</v>
      </c>
      <c r="PP51" s="26">
        <f t="shared" ca="1" si="346"/>
        <v>0</v>
      </c>
      <c r="PQ51" s="26">
        <f t="shared" ca="1" si="347"/>
        <v>0</v>
      </c>
      <c r="PR51" s="26">
        <f t="shared" ca="1" si="348"/>
        <v>0</v>
      </c>
      <c r="PS51" s="26">
        <f t="shared" ca="1" si="349"/>
        <v>0</v>
      </c>
      <c r="PT51" s="26">
        <f t="shared" ca="1" si="350"/>
        <v>0</v>
      </c>
      <c r="QH51" t="s">
        <v>88</v>
      </c>
      <c r="QI51" s="15">
        <f t="shared" ref="QI51" ca="1" si="459">IFERROR(RV4,0)</f>
        <v>119.89196101639099</v>
      </c>
      <c r="QL51" s="25">
        <f t="shared" si="426"/>
        <v>45839</v>
      </c>
      <c r="QM51" s="1">
        <f t="shared" si="427"/>
        <v>43</v>
      </c>
      <c r="QN51" s="26">
        <f t="shared" ca="1" si="351"/>
        <v>0</v>
      </c>
      <c r="QO51" s="26">
        <f t="shared" ca="1" si="352"/>
        <v>1632</v>
      </c>
      <c r="QP51" s="26">
        <f t="shared" ca="1" si="353"/>
        <v>0</v>
      </c>
      <c r="QQ51" s="26">
        <f t="shared" ca="1" si="354"/>
        <v>0</v>
      </c>
      <c r="QR51" s="26">
        <f t="shared" ca="1" si="355"/>
        <v>0</v>
      </c>
      <c r="QS51" s="26">
        <f t="shared" ca="1" si="356"/>
        <v>0</v>
      </c>
      <c r="QT51" s="26">
        <f t="shared" ca="1" si="357"/>
        <v>0</v>
      </c>
      <c r="QU51" s="26">
        <f t="shared" ca="1" si="358"/>
        <v>0</v>
      </c>
      <c r="QV51" s="27">
        <f t="shared" ca="1" si="359"/>
        <v>0</v>
      </c>
      <c r="QW51" s="28">
        <f t="shared" ca="1" si="360"/>
        <v>0</v>
      </c>
      <c r="QX51" s="28">
        <f t="shared" ca="1" si="361"/>
        <v>0</v>
      </c>
      <c r="QY51" s="28">
        <f t="shared" ca="1" si="362"/>
        <v>0</v>
      </c>
      <c r="QZ51" s="28">
        <f t="shared" ca="1" si="363"/>
        <v>356.4216972889551</v>
      </c>
      <c r="RA51" s="28">
        <f t="shared" ca="1" si="364"/>
        <v>1.106727432696391</v>
      </c>
      <c r="RB51" s="28">
        <f t="shared" ca="1" si="365"/>
        <v>0</v>
      </c>
      <c r="RC51" s="28">
        <f t="shared" ca="1" si="366"/>
        <v>357.5284247216515</v>
      </c>
      <c r="RD51" s="27">
        <f t="shared" ca="1" si="367"/>
        <v>7.4369804376104853E-2</v>
      </c>
      <c r="RE51" s="27">
        <f t="shared" ca="1" si="368"/>
        <v>0</v>
      </c>
      <c r="RF51" s="28">
        <f t="shared" ca="1" si="369"/>
        <v>357.45405491727541</v>
      </c>
      <c r="RG51" s="27">
        <f t="shared" ca="1" si="370"/>
        <v>0</v>
      </c>
      <c r="RH51" s="27">
        <f t="shared" ca="1" si="371"/>
        <v>357.45405491727541</v>
      </c>
      <c r="RI51" s="26">
        <f t="shared" ca="1" si="372"/>
        <v>1641.4290201801286</v>
      </c>
      <c r="RJ51" s="26">
        <f t="shared" ca="1" si="373"/>
        <v>2.8596324393381565</v>
      </c>
      <c r="RK51" s="26">
        <f t="shared" ca="1" si="374"/>
        <v>19.989999999999998</v>
      </c>
      <c r="RL51" s="26">
        <f t="shared" ca="1" si="375"/>
        <v>1621.4390201801286</v>
      </c>
      <c r="RM51" s="29">
        <f t="shared" ca="1" si="376"/>
        <v>0</v>
      </c>
      <c r="RN51" s="26">
        <f t="shared" ca="1" si="377"/>
        <v>1621.4390201801286</v>
      </c>
      <c r="RO51" s="26">
        <f t="shared" ca="1" si="378"/>
        <v>0</v>
      </c>
      <c r="RP51" s="26">
        <f t="shared" ca="1" si="379"/>
        <v>0</v>
      </c>
      <c r="RQ51" s="26">
        <f t="shared" ca="1" si="380"/>
        <v>0</v>
      </c>
      <c r="RR51" s="26">
        <f t="shared" ca="1" si="381"/>
        <v>1621.4390201801286</v>
      </c>
      <c r="RS51" s="26">
        <f t="shared" ca="1" si="382"/>
        <v>0</v>
      </c>
      <c r="RT51" s="26">
        <f t="shared" ca="1" si="383"/>
        <v>68.10125499339145</v>
      </c>
      <c r="RU51" s="26">
        <f t="shared" ca="1" si="384"/>
        <v>22.849632439338155</v>
      </c>
      <c r="RV51" s="26">
        <f t="shared" ca="1" si="385"/>
        <v>90.950887432729601</v>
      </c>
    </row>
    <row r="52" spans="2:490" x14ac:dyDescent="0.25">
      <c r="B52" s="25">
        <f t="shared" si="409"/>
        <v>45870</v>
      </c>
      <c r="C52" s="1">
        <f t="shared" si="386"/>
        <v>2025</v>
      </c>
      <c r="D52" s="1">
        <f t="shared" si="387"/>
        <v>49</v>
      </c>
      <c r="E52" s="1">
        <f t="shared" si="388"/>
        <v>44</v>
      </c>
      <c r="F52" s="26">
        <f t="shared" si="72"/>
        <v>266.66666666666669</v>
      </c>
      <c r="G52" s="26">
        <f>SUMIFS(F$9:F52,C$9:C52,C52)</f>
        <v>2133.3333333333335</v>
      </c>
      <c r="H52" s="26">
        <f t="shared" si="73"/>
        <v>266.66666666666669</v>
      </c>
      <c r="I52" s="86">
        <f t="shared" si="389"/>
        <v>0</v>
      </c>
      <c r="J52" s="1" t="b">
        <f>IF(J51=TRUE,TRUE,AND(D52&gt;=dane_wiek_emerytalny,D52&gt;=55,YEAR(B52)-YEAR(dane_data_rozpoczecia)&gt;=4,SUMIFS(F$9:F52,C$9:C52,C52)))</f>
        <v>0</v>
      </c>
      <c r="K52" s="26">
        <f t="shared" si="74"/>
        <v>266.66666666666669</v>
      </c>
      <c r="L52" s="26">
        <f t="shared" si="75"/>
        <v>0</v>
      </c>
      <c r="M52" s="26">
        <f t="shared" si="76"/>
        <v>362.66666666666777</v>
      </c>
      <c r="N52" s="26">
        <f t="shared" si="77"/>
        <v>0</v>
      </c>
      <c r="O52" s="1" t="b">
        <f>IF(O51=TRUE,TRUE,AND(D52&gt;=65,YEAR(B52)-YEAR(dane_data_rozpoczecia)&gt;=4,SUMIFS(F$9:F52,C$9:C52,C52)))</f>
        <v>0</v>
      </c>
      <c r="V52" s="25">
        <f t="shared" si="410"/>
        <v>45870</v>
      </c>
      <c r="W52" s="1">
        <f t="shared" si="390"/>
        <v>44</v>
      </c>
      <c r="X52" s="26">
        <f t="shared" ca="1" si="78"/>
        <v>0</v>
      </c>
      <c r="Y52" s="26">
        <f t="shared" ca="1" si="79"/>
        <v>0</v>
      </c>
      <c r="Z52" s="26">
        <f t="shared" ca="1" si="391"/>
        <v>0</v>
      </c>
      <c r="AA52" s="26">
        <f t="shared" ca="1" si="392"/>
        <v>0</v>
      </c>
      <c r="AB52" s="26">
        <f t="shared" ca="1" si="80"/>
        <v>0</v>
      </c>
      <c r="AC52" s="26">
        <f t="shared" ca="1" si="81"/>
        <v>0</v>
      </c>
      <c r="AD52" s="26">
        <f t="shared" ca="1" si="82"/>
        <v>0</v>
      </c>
      <c r="AE52" s="26">
        <f t="shared" ca="1" si="83"/>
        <v>0</v>
      </c>
      <c r="AF52" s="27">
        <f t="shared" ca="1" si="84"/>
        <v>0</v>
      </c>
      <c r="AG52" s="28">
        <f t="shared" ca="1" si="85"/>
        <v>0</v>
      </c>
      <c r="AH52" s="28">
        <f t="shared" ca="1" si="86"/>
        <v>0</v>
      </c>
      <c r="AI52" s="28">
        <f t="shared" ca="1" si="393"/>
        <v>0</v>
      </c>
      <c r="AJ52" s="28">
        <f t="shared" ca="1" si="411"/>
        <v>0</v>
      </c>
      <c r="AK52" s="28">
        <f t="shared" ca="1" si="87"/>
        <v>0</v>
      </c>
      <c r="AL52" s="28">
        <f t="shared" ca="1" si="394"/>
        <v>0</v>
      </c>
      <c r="AM52" s="28">
        <f t="shared" ca="1" si="395"/>
        <v>0</v>
      </c>
      <c r="AN52" s="27">
        <f t="shared" ca="1" si="88"/>
        <v>0</v>
      </c>
      <c r="AO52" s="27">
        <f t="shared" ca="1" si="89"/>
        <v>0</v>
      </c>
      <c r="AP52" s="28">
        <f t="shared" ca="1" si="90"/>
        <v>0</v>
      </c>
      <c r="AQ52" s="27">
        <f t="shared" ca="1" si="91"/>
        <v>0</v>
      </c>
      <c r="AR52" s="27">
        <f t="shared" ca="1" si="92"/>
        <v>0</v>
      </c>
      <c r="AS52" s="26">
        <f t="shared" ca="1" si="93"/>
        <v>0</v>
      </c>
      <c r="AT52" s="26">
        <f t="shared" ca="1" si="94"/>
        <v>0</v>
      </c>
      <c r="AU52" s="26">
        <f t="shared" ca="1" si="95"/>
        <v>0</v>
      </c>
      <c r="AV52" s="26">
        <f t="shared" ca="1" si="96"/>
        <v>0</v>
      </c>
      <c r="AW52" s="29">
        <f t="shared" ca="1" si="97"/>
        <v>0</v>
      </c>
      <c r="AX52" s="26">
        <f t="shared" ca="1" si="98"/>
        <v>0</v>
      </c>
      <c r="AY52" s="26">
        <f t="shared" ca="1" si="99"/>
        <v>0</v>
      </c>
      <c r="AZ52" s="26">
        <f t="shared" ca="1" si="100"/>
        <v>0</v>
      </c>
      <c r="BA52" s="26">
        <f t="shared" ca="1" si="396"/>
        <v>0</v>
      </c>
      <c r="BB52" s="26">
        <f t="shared" ca="1" si="101"/>
        <v>0</v>
      </c>
      <c r="BC52" s="26">
        <f t="shared" ca="1" si="102"/>
        <v>0</v>
      </c>
      <c r="BD52" s="26">
        <f t="shared" ca="1" si="103"/>
        <v>0</v>
      </c>
      <c r="BE52" s="26">
        <f t="shared" ca="1" si="104"/>
        <v>0</v>
      </c>
      <c r="BF52" s="26">
        <f t="shared" ca="1" si="105"/>
        <v>0</v>
      </c>
      <c r="BX52" s="25">
        <f t="shared" si="420"/>
        <v>45870</v>
      </c>
      <c r="BY52" s="1">
        <f t="shared" si="421"/>
        <v>44</v>
      </c>
      <c r="BZ52" s="26">
        <f t="shared" ca="1" si="106"/>
        <v>0</v>
      </c>
      <c r="CA52" s="26">
        <f t="shared" ca="1" si="107"/>
        <v>0</v>
      </c>
      <c r="CB52" s="26">
        <f t="shared" ca="1" si="108"/>
        <v>0</v>
      </c>
      <c r="CC52" s="26">
        <f t="shared" ca="1" si="109"/>
        <v>0</v>
      </c>
      <c r="CD52" s="26">
        <f t="shared" ca="1" si="110"/>
        <v>0</v>
      </c>
      <c r="CE52" s="26">
        <f t="shared" ca="1" si="111"/>
        <v>0</v>
      </c>
      <c r="CF52" s="26">
        <f t="shared" ca="1" si="112"/>
        <v>0</v>
      </c>
      <c r="CG52" s="26">
        <f t="shared" ca="1" si="113"/>
        <v>0</v>
      </c>
      <c r="CH52" s="27">
        <f t="shared" ca="1" si="114"/>
        <v>0</v>
      </c>
      <c r="CI52" s="28">
        <f t="shared" ca="1" si="115"/>
        <v>0</v>
      </c>
      <c r="CJ52" s="28">
        <f t="shared" ca="1" si="116"/>
        <v>0</v>
      </c>
      <c r="CK52" s="28">
        <f t="shared" ca="1" si="117"/>
        <v>0</v>
      </c>
      <c r="CL52" s="28">
        <f t="shared" ca="1" si="118"/>
        <v>0</v>
      </c>
      <c r="CM52" s="28">
        <f t="shared" ca="1" si="119"/>
        <v>0</v>
      </c>
      <c r="CN52" s="28">
        <f t="shared" ca="1" si="120"/>
        <v>0</v>
      </c>
      <c r="CO52" s="28">
        <f t="shared" ca="1" si="121"/>
        <v>0</v>
      </c>
      <c r="CP52" s="27">
        <f t="shared" ca="1" si="122"/>
        <v>0</v>
      </c>
      <c r="CQ52" s="27">
        <f t="shared" ca="1" si="123"/>
        <v>0</v>
      </c>
      <c r="CR52" s="28">
        <f t="shared" ca="1" si="124"/>
        <v>0</v>
      </c>
      <c r="CS52" s="27">
        <f t="shared" ca="1" si="125"/>
        <v>0</v>
      </c>
      <c r="CT52" s="27">
        <f t="shared" ca="1" si="126"/>
        <v>0</v>
      </c>
      <c r="CU52" s="26">
        <f t="shared" ca="1" si="127"/>
        <v>0</v>
      </c>
      <c r="CV52" s="26">
        <f t="shared" ca="1" si="128"/>
        <v>0</v>
      </c>
      <c r="CW52" s="26">
        <f t="shared" ca="1" si="129"/>
        <v>0</v>
      </c>
      <c r="CX52" s="26">
        <f t="shared" ca="1" si="130"/>
        <v>0</v>
      </c>
      <c r="CY52" s="29">
        <f t="shared" ca="1" si="131"/>
        <v>0</v>
      </c>
      <c r="CZ52" s="26">
        <f t="shared" ca="1" si="132"/>
        <v>0</v>
      </c>
      <c r="DA52" s="26">
        <f t="shared" ca="1" si="133"/>
        <v>0</v>
      </c>
      <c r="DB52" s="26">
        <f t="shared" ca="1" si="134"/>
        <v>0</v>
      </c>
      <c r="DC52" s="26">
        <f t="shared" ca="1" si="135"/>
        <v>0</v>
      </c>
      <c r="DD52" s="26">
        <f t="shared" ca="1" si="136"/>
        <v>0</v>
      </c>
      <c r="DE52" s="26">
        <f t="shared" ca="1" si="137"/>
        <v>0</v>
      </c>
      <c r="DF52" s="26">
        <f t="shared" ca="1" si="138"/>
        <v>0</v>
      </c>
      <c r="DG52" s="26">
        <f t="shared" ca="1" si="139"/>
        <v>0</v>
      </c>
      <c r="DH52" s="26">
        <f t="shared" ca="1" si="140"/>
        <v>0</v>
      </c>
      <c r="DZ52" s="25">
        <f t="shared" si="420"/>
        <v>45870</v>
      </c>
      <c r="EA52" s="1">
        <f t="shared" si="421"/>
        <v>44</v>
      </c>
      <c r="EB52" s="26">
        <f t="shared" ca="1" si="141"/>
        <v>0</v>
      </c>
      <c r="EC52" s="26">
        <f t="shared" ca="1" si="142"/>
        <v>0</v>
      </c>
      <c r="ED52" s="26">
        <f t="shared" ca="1" si="143"/>
        <v>0</v>
      </c>
      <c r="EE52" s="26">
        <f t="shared" ca="1" si="144"/>
        <v>0</v>
      </c>
      <c r="EF52" s="26">
        <f t="shared" ca="1" si="145"/>
        <v>0</v>
      </c>
      <c r="EG52" s="26">
        <f t="shared" ca="1" si="146"/>
        <v>0</v>
      </c>
      <c r="EH52" s="26">
        <f t="shared" ca="1" si="147"/>
        <v>0</v>
      </c>
      <c r="EI52" s="26">
        <f t="shared" ca="1" si="148"/>
        <v>0</v>
      </c>
      <c r="EJ52" s="27">
        <f t="shared" ca="1" si="149"/>
        <v>0</v>
      </c>
      <c r="EK52" s="28">
        <f t="shared" ca="1" si="150"/>
        <v>0</v>
      </c>
      <c r="EL52" s="28">
        <f t="shared" ca="1" si="151"/>
        <v>0</v>
      </c>
      <c r="EM52" s="28">
        <f t="shared" ca="1" si="152"/>
        <v>0</v>
      </c>
      <c r="EN52" s="28">
        <f t="shared" ca="1" si="153"/>
        <v>0</v>
      </c>
      <c r="EO52" s="28">
        <f t="shared" ca="1" si="154"/>
        <v>0</v>
      </c>
      <c r="EP52" s="28">
        <f t="shared" ca="1" si="155"/>
        <v>0</v>
      </c>
      <c r="EQ52" s="28">
        <f t="shared" ca="1" si="156"/>
        <v>0</v>
      </c>
      <c r="ER52" s="27">
        <f t="shared" ca="1" si="157"/>
        <v>0</v>
      </c>
      <c r="ES52" s="27">
        <f t="shared" ca="1" si="158"/>
        <v>0</v>
      </c>
      <c r="ET52" s="28">
        <f t="shared" ca="1" si="159"/>
        <v>0</v>
      </c>
      <c r="EU52" s="27">
        <f t="shared" ca="1" si="160"/>
        <v>0</v>
      </c>
      <c r="EV52" s="27">
        <f t="shared" ca="1" si="161"/>
        <v>0</v>
      </c>
      <c r="EW52" s="26">
        <f t="shared" ca="1" si="162"/>
        <v>0</v>
      </c>
      <c r="EX52" s="26">
        <f t="shared" ca="1" si="163"/>
        <v>0</v>
      </c>
      <c r="EY52" s="26">
        <f t="shared" ca="1" si="164"/>
        <v>0</v>
      </c>
      <c r="EZ52" s="26">
        <f t="shared" ca="1" si="165"/>
        <v>0</v>
      </c>
      <c r="FA52" s="29">
        <f t="shared" ca="1" si="166"/>
        <v>0</v>
      </c>
      <c r="FB52" s="26">
        <f t="shared" ca="1" si="167"/>
        <v>0</v>
      </c>
      <c r="FC52" s="26">
        <f t="shared" ca="1" si="168"/>
        <v>0</v>
      </c>
      <c r="FD52" s="26">
        <f t="shared" ca="1" si="169"/>
        <v>0</v>
      </c>
      <c r="FE52" s="26">
        <f t="shared" ca="1" si="170"/>
        <v>0</v>
      </c>
      <c r="FF52" s="26">
        <f t="shared" ca="1" si="171"/>
        <v>0</v>
      </c>
      <c r="FG52" s="26">
        <f t="shared" ca="1" si="172"/>
        <v>0</v>
      </c>
      <c r="FH52" s="26">
        <f t="shared" ca="1" si="173"/>
        <v>0</v>
      </c>
      <c r="FI52" s="26">
        <f t="shared" ca="1" si="174"/>
        <v>0</v>
      </c>
      <c r="FJ52" s="26">
        <f t="shared" ca="1" si="175"/>
        <v>0</v>
      </c>
      <c r="GB52" s="25">
        <f t="shared" si="422"/>
        <v>45870</v>
      </c>
      <c r="GC52" s="1">
        <f t="shared" si="423"/>
        <v>44</v>
      </c>
      <c r="GD52" s="26">
        <f t="shared" ca="1" si="176"/>
        <v>0</v>
      </c>
      <c r="GE52" s="26">
        <f t="shared" ca="1" si="177"/>
        <v>0</v>
      </c>
      <c r="GF52" s="26">
        <f t="shared" ca="1" si="178"/>
        <v>0</v>
      </c>
      <c r="GG52" s="26">
        <f t="shared" ca="1" si="179"/>
        <v>0</v>
      </c>
      <c r="GH52" s="26">
        <f t="shared" ca="1" si="180"/>
        <v>0</v>
      </c>
      <c r="GI52" s="26">
        <f t="shared" ca="1" si="181"/>
        <v>0</v>
      </c>
      <c r="GJ52" s="26">
        <f t="shared" ca="1" si="182"/>
        <v>0</v>
      </c>
      <c r="GK52" s="26">
        <f t="shared" ca="1" si="183"/>
        <v>0</v>
      </c>
      <c r="GL52" s="27">
        <f t="shared" ca="1" si="184"/>
        <v>0</v>
      </c>
      <c r="GM52" s="28">
        <f t="shared" ca="1" si="185"/>
        <v>0</v>
      </c>
      <c r="GN52" s="28">
        <f t="shared" ca="1" si="186"/>
        <v>0</v>
      </c>
      <c r="GO52" s="28">
        <f t="shared" ca="1" si="187"/>
        <v>0</v>
      </c>
      <c r="GP52" s="28">
        <f t="shared" ca="1" si="188"/>
        <v>0</v>
      </c>
      <c r="GQ52" s="28">
        <f t="shared" ca="1" si="189"/>
        <v>0</v>
      </c>
      <c r="GR52" s="28">
        <f t="shared" ca="1" si="190"/>
        <v>0</v>
      </c>
      <c r="GS52" s="28">
        <f t="shared" ca="1" si="191"/>
        <v>0</v>
      </c>
      <c r="GT52" s="27">
        <f t="shared" ca="1" si="192"/>
        <v>0</v>
      </c>
      <c r="GU52" s="27">
        <f t="shared" ca="1" si="193"/>
        <v>0</v>
      </c>
      <c r="GV52" s="28">
        <f t="shared" ca="1" si="194"/>
        <v>0</v>
      </c>
      <c r="GW52" s="27">
        <f t="shared" ca="1" si="195"/>
        <v>0</v>
      </c>
      <c r="GX52" s="27">
        <f t="shared" ca="1" si="196"/>
        <v>0</v>
      </c>
      <c r="GY52" s="26">
        <f t="shared" ca="1" si="197"/>
        <v>0</v>
      </c>
      <c r="GZ52" s="26">
        <f t="shared" ca="1" si="198"/>
        <v>0</v>
      </c>
      <c r="HA52" s="26">
        <f t="shared" ca="1" si="199"/>
        <v>0</v>
      </c>
      <c r="HB52" s="26">
        <f t="shared" ca="1" si="200"/>
        <v>0</v>
      </c>
      <c r="HC52" s="29">
        <f t="shared" ca="1" si="201"/>
        <v>0</v>
      </c>
      <c r="HD52" s="26">
        <f t="shared" ca="1" si="202"/>
        <v>0</v>
      </c>
      <c r="HE52" s="26">
        <f t="shared" ca="1" si="203"/>
        <v>0</v>
      </c>
      <c r="HF52" s="26">
        <f t="shared" ca="1" si="204"/>
        <v>0</v>
      </c>
      <c r="HG52" s="26">
        <f t="shared" ca="1" si="205"/>
        <v>0</v>
      </c>
      <c r="HH52" s="26">
        <f t="shared" ca="1" si="206"/>
        <v>0</v>
      </c>
      <c r="HI52" s="26">
        <f t="shared" ca="1" si="207"/>
        <v>0</v>
      </c>
      <c r="HJ52" s="26">
        <f t="shared" ca="1" si="208"/>
        <v>0</v>
      </c>
      <c r="HK52" s="26">
        <f t="shared" ca="1" si="209"/>
        <v>0</v>
      </c>
      <c r="HL52" s="26">
        <f t="shared" ca="1" si="210"/>
        <v>0</v>
      </c>
      <c r="ID52" s="25">
        <f t="shared" si="422"/>
        <v>45870</v>
      </c>
      <c r="IE52" s="1">
        <f t="shared" si="423"/>
        <v>44</v>
      </c>
      <c r="IF52" s="26" t="str">
        <f t="shared" ca="1" si="211"/>
        <v/>
      </c>
      <c r="IG52" s="26" t="e">
        <f t="shared" ca="1" si="212"/>
        <v>#VALUE!</v>
      </c>
      <c r="IH52" s="26">
        <f t="shared" ca="1" si="213"/>
        <v>0</v>
      </c>
      <c r="II52" s="26">
        <f t="shared" ca="1" si="214"/>
        <v>0</v>
      </c>
      <c r="IJ52" s="26" t="e">
        <f t="shared" ca="1" si="215"/>
        <v>#VALUE!</v>
      </c>
      <c r="IK52" s="26" t="e">
        <f t="shared" ca="1" si="216"/>
        <v>#VALUE!</v>
      </c>
      <c r="IL52" s="26" t="e">
        <f t="shared" ca="1" si="217"/>
        <v>#VALUE!</v>
      </c>
      <c r="IM52" s="26" t="e">
        <f t="shared" ca="1" si="218"/>
        <v>#VALUE!</v>
      </c>
      <c r="IN52" s="27" t="e">
        <f t="shared" ca="1" si="219"/>
        <v>#VALUE!</v>
      </c>
      <c r="IO52" s="28" t="e">
        <f t="shared" ca="1" si="220"/>
        <v>#VALUE!</v>
      </c>
      <c r="IP52" s="28" t="e">
        <f t="shared" ca="1" si="221"/>
        <v>#VALUE!</v>
      </c>
      <c r="IQ52" s="28" t="e">
        <f t="shared" ca="1" si="222"/>
        <v>#VALUE!</v>
      </c>
      <c r="IR52" s="28" t="e">
        <f t="shared" ca="1" si="223"/>
        <v>#VALUE!</v>
      </c>
      <c r="IS52" s="28" t="e">
        <f t="shared" ca="1" si="224"/>
        <v>#VALUE!</v>
      </c>
      <c r="IT52" s="28" t="e">
        <f t="shared" ca="1" si="225"/>
        <v>#VALUE!</v>
      </c>
      <c r="IU52" s="28" t="e">
        <f t="shared" ca="1" si="226"/>
        <v>#VALUE!</v>
      </c>
      <c r="IV52" s="27" t="e">
        <f t="shared" ca="1" si="227"/>
        <v>#VALUE!</v>
      </c>
      <c r="IW52" s="27" t="e">
        <f t="shared" ca="1" si="228"/>
        <v>#VALUE!</v>
      </c>
      <c r="IX52" s="28" t="e">
        <f t="shared" ca="1" si="229"/>
        <v>#VALUE!</v>
      </c>
      <c r="IY52" s="27" t="e">
        <f t="shared" ca="1" si="230"/>
        <v>#VALUE!</v>
      </c>
      <c r="IZ52" s="27" t="e">
        <f t="shared" ca="1" si="231"/>
        <v>#VALUE!</v>
      </c>
      <c r="JA52" s="26" t="e">
        <f t="shared" ca="1" si="232"/>
        <v>#VALUE!</v>
      </c>
      <c r="JB52" s="26" t="e">
        <f t="shared" ca="1" si="233"/>
        <v>#VALUE!</v>
      </c>
      <c r="JC52" s="26" t="e">
        <f t="shared" ca="1" si="234"/>
        <v>#VALUE!</v>
      </c>
      <c r="JD52" s="26" t="e">
        <f t="shared" ca="1" si="235"/>
        <v>#VALUE!</v>
      </c>
      <c r="JE52" s="29">
        <f t="shared" ca="1" si="236"/>
        <v>0</v>
      </c>
      <c r="JF52" s="26" t="e">
        <f t="shared" ca="1" si="237"/>
        <v>#VALUE!</v>
      </c>
      <c r="JG52" s="26" t="e">
        <f t="shared" ca="1" si="238"/>
        <v>#VALUE!</v>
      </c>
      <c r="JH52" s="26">
        <f t="shared" ca="1" si="239"/>
        <v>0</v>
      </c>
      <c r="JI52" s="26">
        <f t="shared" ca="1" si="240"/>
        <v>0</v>
      </c>
      <c r="JJ52" s="26" t="e">
        <f t="shared" ca="1" si="241"/>
        <v>#VALUE!</v>
      </c>
      <c r="JK52" s="26">
        <f t="shared" ca="1" si="242"/>
        <v>0</v>
      </c>
      <c r="JL52" s="26" t="e">
        <f t="shared" ca="1" si="243"/>
        <v>#VALUE!</v>
      </c>
      <c r="JM52" s="26" t="e">
        <f t="shared" ca="1" si="244"/>
        <v>#VALUE!</v>
      </c>
      <c r="JN52" s="26" t="e">
        <f t="shared" ca="1" si="245"/>
        <v>#VALUE!</v>
      </c>
      <c r="KF52" s="25">
        <f t="shared" si="424"/>
        <v>45870</v>
      </c>
      <c r="KG52" s="1">
        <f t="shared" si="425"/>
        <v>44</v>
      </c>
      <c r="KH52" s="26">
        <f t="shared" ca="1" si="246"/>
        <v>0</v>
      </c>
      <c r="KI52" s="26">
        <f t="shared" ca="1" si="247"/>
        <v>0</v>
      </c>
      <c r="KJ52" s="26">
        <f t="shared" ca="1" si="248"/>
        <v>0</v>
      </c>
      <c r="KK52" s="26">
        <f t="shared" ca="1" si="249"/>
        <v>0</v>
      </c>
      <c r="KL52" s="26">
        <f t="shared" ca="1" si="250"/>
        <v>0</v>
      </c>
      <c r="KM52" s="26">
        <f t="shared" ca="1" si="251"/>
        <v>0</v>
      </c>
      <c r="KN52" s="26">
        <f t="shared" ca="1" si="252"/>
        <v>0</v>
      </c>
      <c r="KO52" s="26">
        <f t="shared" ca="1" si="253"/>
        <v>0</v>
      </c>
      <c r="KP52" s="27">
        <f t="shared" ca="1" si="254"/>
        <v>0</v>
      </c>
      <c r="KQ52" s="28">
        <f t="shared" ca="1" si="255"/>
        <v>0</v>
      </c>
      <c r="KR52" s="28">
        <f t="shared" ca="1" si="256"/>
        <v>0</v>
      </c>
      <c r="KS52" s="28">
        <f t="shared" ca="1" si="257"/>
        <v>0</v>
      </c>
      <c r="KT52" s="28">
        <f t="shared" ca="1" si="258"/>
        <v>0</v>
      </c>
      <c r="KU52" s="28">
        <f t="shared" ca="1" si="259"/>
        <v>0</v>
      </c>
      <c r="KV52" s="28">
        <f t="shared" ca="1" si="260"/>
        <v>0</v>
      </c>
      <c r="KW52" s="28">
        <f t="shared" ca="1" si="261"/>
        <v>0</v>
      </c>
      <c r="KX52" s="27">
        <f t="shared" ca="1" si="262"/>
        <v>0</v>
      </c>
      <c r="KY52" s="27">
        <f t="shared" ca="1" si="263"/>
        <v>0</v>
      </c>
      <c r="KZ52" s="28">
        <f t="shared" ca="1" si="264"/>
        <v>0</v>
      </c>
      <c r="LA52" s="27">
        <f t="shared" ca="1" si="265"/>
        <v>0</v>
      </c>
      <c r="LB52" s="27">
        <f t="shared" ca="1" si="266"/>
        <v>0</v>
      </c>
      <c r="LC52" s="26">
        <f t="shared" ca="1" si="267"/>
        <v>0</v>
      </c>
      <c r="LD52" s="26">
        <f t="shared" ca="1" si="268"/>
        <v>0</v>
      </c>
      <c r="LE52" s="26">
        <f t="shared" ca="1" si="269"/>
        <v>0</v>
      </c>
      <c r="LF52" s="26">
        <f t="shared" ca="1" si="270"/>
        <v>0</v>
      </c>
      <c r="LG52" s="29">
        <f t="shared" ca="1" si="271"/>
        <v>0</v>
      </c>
      <c r="LH52" s="26">
        <f t="shared" ca="1" si="272"/>
        <v>0</v>
      </c>
      <c r="LI52" s="26">
        <f t="shared" ca="1" si="273"/>
        <v>0</v>
      </c>
      <c r="LJ52" s="26">
        <f t="shared" ca="1" si="274"/>
        <v>0</v>
      </c>
      <c r="LK52" s="26">
        <f t="shared" ca="1" si="275"/>
        <v>0</v>
      </c>
      <c r="LL52" s="26">
        <f t="shared" ca="1" si="276"/>
        <v>0</v>
      </c>
      <c r="LM52" s="26">
        <f t="shared" ca="1" si="277"/>
        <v>0</v>
      </c>
      <c r="LN52" s="26">
        <f t="shared" ca="1" si="278"/>
        <v>0</v>
      </c>
      <c r="LO52" s="26">
        <f t="shared" ca="1" si="279"/>
        <v>0</v>
      </c>
      <c r="LP52" s="26">
        <f t="shared" ca="1" si="280"/>
        <v>0</v>
      </c>
      <c r="MH52" s="25">
        <f t="shared" si="424"/>
        <v>45870</v>
      </c>
      <c r="MI52" s="1">
        <f t="shared" si="425"/>
        <v>44</v>
      </c>
      <c r="MJ52" s="26">
        <f t="shared" ca="1" si="281"/>
        <v>0</v>
      </c>
      <c r="MK52" s="26">
        <f t="shared" ca="1" si="282"/>
        <v>1632</v>
      </c>
      <c r="ML52" s="26">
        <f t="shared" ca="1" si="283"/>
        <v>0</v>
      </c>
      <c r="MM52" s="26">
        <f t="shared" ca="1" si="284"/>
        <v>0</v>
      </c>
      <c r="MN52" s="26">
        <f t="shared" ca="1" si="285"/>
        <v>0</v>
      </c>
      <c r="MO52" s="26">
        <f t="shared" ca="1" si="286"/>
        <v>0</v>
      </c>
      <c r="MP52" s="26">
        <f t="shared" ca="1" si="287"/>
        <v>0</v>
      </c>
      <c r="MQ52" s="26">
        <f t="shared" ca="1" si="288"/>
        <v>0</v>
      </c>
      <c r="MR52" s="27">
        <f t="shared" ca="1" si="289"/>
        <v>0</v>
      </c>
      <c r="MS52" s="28">
        <f t="shared" ca="1" si="290"/>
        <v>0</v>
      </c>
      <c r="MT52" s="28">
        <f t="shared" ca="1" si="291"/>
        <v>0</v>
      </c>
      <c r="MU52" s="28">
        <f t="shared" ca="1" si="292"/>
        <v>0</v>
      </c>
      <c r="MV52" s="28">
        <f t="shared" ca="1" si="293"/>
        <v>357.71799614707146</v>
      </c>
      <c r="MW52" s="28">
        <f t="shared" ca="1" si="294"/>
        <v>1.110752579083838</v>
      </c>
      <c r="MX52" s="28">
        <f t="shared" ca="1" si="295"/>
        <v>0</v>
      </c>
      <c r="MY52" s="28">
        <f t="shared" ca="1" si="296"/>
        <v>358.82874872615531</v>
      </c>
      <c r="MZ52" s="27">
        <f t="shared" ca="1" si="297"/>
        <v>7.4640285924294461E-2</v>
      </c>
      <c r="NA52" s="27">
        <f t="shared" ca="1" si="298"/>
        <v>0</v>
      </c>
      <c r="NB52" s="28">
        <f t="shared" ca="1" si="299"/>
        <v>358.75410844023099</v>
      </c>
      <c r="NC52" s="27">
        <f t="shared" ca="1" si="300"/>
        <v>0</v>
      </c>
      <c r="ND52" s="27">
        <f t="shared" ca="1" si="301"/>
        <v>358.75410844023099</v>
      </c>
      <c r="NE52" s="26">
        <f t="shared" ca="1" si="302"/>
        <v>1648.6186299262374</v>
      </c>
      <c r="NF52" s="26">
        <f t="shared" ca="1" si="303"/>
        <v>1.6502688988250611</v>
      </c>
      <c r="NG52" s="26">
        <f t="shared" ca="1" si="304"/>
        <v>19.989999999999998</v>
      </c>
      <c r="NH52" s="26">
        <f t="shared" ca="1" si="305"/>
        <v>1628.6286299262374</v>
      </c>
      <c r="NI52" s="29">
        <f t="shared" ca="1" si="306"/>
        <v>0</v>
      </c>
      <c r="NJ52" s="26">
        <f t="shared" ca="1" si="307"/>
        <v>1628.6286299262374</v>
      </c>
      <c r="NK52" s="26">
        <f t="shared" ca="1" si="308"/>
        <v>0</v>
      </c>
      <c r="NL52" s="26">
        <f t="shared" ca="1" si="309"/>
        <v>0</v>
      </c>
      <c r="NM52" s="26">
        <f t="shared" ca="1" si="310"/>
        <v>0</v>
      </c>
      <c r="NN52" s="26">
        <f t="shared" ca="1" si="311"/>
        <v>1628.6286299262374</v>
      </c>
      <c r="NO52" s="26">
        <f t="shared" ca="1" si="312"/>
        <v>0</v>
      </c>
      <c r="NP52" s="26">
        <f t="shared" ca="1" si="313"/>
        <v>67.289829919679349</v>
      </c>
      <c r="NQ52" s="26">
        <f t="shared" ca="1" si="314"/>
        <v>21.64026889882506</v>
      </c>
      <c r="NR52" s="26">
        <f t="shared" ca="1" si="315"/>
        <v>88.930098818504405</v>
      </c>
      <c r="OJ52" s="25">
        <f t="shared" si="426"/>
        <v>45870</v>
      </c>
      <c r="OK52" s="1">
        <f t="shared" si="427"/>
        <v>44</v>
      </c>
      <c r="OL52" s="26">
        <f t="shared" ca="1" si="316"/>
        <v>0</v>
      </c>
      <c r="OM52" s="26">
        <f t="shared" ca="1" si="317"/>
        <v>0</v>
      </c>
      <c r="ON52" s="26">
        <f t="shared" ca="1" si="318"/>
        <v>0</v>
      </c>
      <c r="OO52" s="26">
        <f t="shared" ca="1" si="319"/>
        <v>0</v>
      </c>
      <c r="OP52" s="26">
        <f t="shared" ca="1" si="320"/>
        <v>0</v>
      </c>
      <c r="OQ52" s="26">
        <f t="shared" ca="1" si="321"/>
        <v>0</v>
      </c>
      <c r="OR52" s="26">
        <f t="shared" ca="1" si="322"/>
        <v>0</v>
      </c>
      <c r="OS52" s="26">
        <f t="shared" ca="1" si="323"/>
        <v>0</v>
      </c>
      <c r="OT52" s="27">
        <f t="shared" ca="1" si="324"/>
        <v>0</v>
      </c>
      <c r="OU52" s="28">
        <f t="shared" ca="1" si="325"/>
        <v>0</v>
      </c>
      <c r="OV52" s="28">
        <f t="shared" ca="1" si="326"/>
        <v>0</v>
      </c>
      <c r="OW52" s="28">
        <f t="shared" ca="1" si="327"/>
        <v>0</v>
      </c>
      <c r="OX52" s="28">
        <f t="shared" ca="1" si="328"/>
        <v>0</v>
      </c>
      <c r="OY52" s="28">
        <f t="shared" ca="1" si="329"/>
        <v>0</v>
      </c>
      <c r="OZ52" s="28">
        <f t="shared" ca="1" si="330"/>
        <v>0</v>
      </c>
      <c r="PA52" s="28">
        <f t="shared" ca="1" si="331"/>
        <v>0</v>
      </c>
      <c r="PB52" s="27">
        <f t="shared" ca="1" si="332"/>
        <v>0</v>
      </c>
      <c r="PC52" s="27">
        <f t="shared" ca="1" si="333"/>
        <v>0</v>
      </c>
      <c r="PD52" s="28">
        <f t="shared" ca="1" si="334"/>
        <v>0</v>
      </c>
      <c r="PE52" s="27">
        <f t="shared" ca="1" si="335"/>
        <v>0</v>
      </c>
      <c r="PF52" s="27">
        <f t="shared" ca="1" si="336"/>
        <v>0</v>
      </c>
      <c r="PG52" s="26">
        <f t="shared" ca="1" si="337"/>
        <v>0</v>
      </c>
      <c r="PH52" s="26">
        <f t="shared" ca="1" si="338"/>
        <v>0</v>
      </c>
      <c r="PI52" s="26">
        <f t="shared" ca="1" si="339"/>
        <v>0</v>
      </c>
      <c r="PJ52" s="26">
        <f t="shared" ca="1" si="340"/>
        <v>0</v>
      </c>
      <c r="PK52" s="29">
        <f t="shared" ca="1" si="341"/>
        <v>0</v>
      </c>
      <c r="PL52" s="26">
        <f t="shared" ca="1" si="342"/>
        <v>0</v>
      </c>
      <c r="PM52" s="26">
        <f t="shared" ca="1" si="343"/>
        <v>0</v>
      </c>
      <c r="PN52" s="26">
        <f t="shared" ca="1" si="344"/>
        <v>0</v>
      </c>
      <c r="PO52" s="26">
        <f t="shared" ca="1" si="345"/>
        <v>0</v>
      </c>
      <c r="PP52" s="26">
        <f t="shared" ca="1" si="346"/>
        <v>0</v>
      </c>
      <c r="PQ52" s="26">
        <f t="shared" ca="1" si="347"/>
        <v>0</v>
      </c>
      <c r="PR52" s="26">
        <f t="shared" ca="1" si="348"/>
        <v>0</v>
      </c>
      <c r="PS52" s="26">
        <f t="shared" ca="1" si="349"/>
        <v>0</v>
      </c>
      <c r="PT52" s="26">
        <f t="shared" ca="1" si="350"/>
        <v>0</v>
      </c>
      <c r="QL52" s="25">
        <f t="shared" si="426"/>
        <v>45870</v>
      </c>
      <c r="QM52" s="1">
        <f t="shared" si="427"/>
        <v>44</v>
      </c>
      <c r="QN52" s="26">
        <f t="shared" ca="1" si="351"/>
        <v>0</v>
      </c>
      <c r="QO52" s="26">
        <f t="shared" ca="1" si="352"/>
        <v>1632</v>
      </c>
      <c r="QP52" s="26">
        <f t="shared" ca="1" si="353"/>
        <v>0</v>
      </c>
      <c r="QQ52" s="26">
        <f t="shared" ca="1" si="354"/>
        <v>0</v>
      </c>
      <c r="QR52" s="26">
        <f t="shared" ca="1" si="355"/>
        <v>0</v>
      </c>
      <c r="QS52" s="26">
        <f t="shared" ca="1" si="356"/>
        <v>0</v>
      </c>
      <c r="QT52" s="26">
        <f t="shared" ca="1" si="357"/>
        <v>0</v>
      </c>
      <c r="QU52" s="26">
        <f t="shared" ca="1" si="358"/>
        <v>0</v>
      </c>
      <c r="QV52" s="27">
        <f t="shared" ca="1" si="359"/>
        <v>0</v>
      </c>
      <c r="QW52" s="28">
        <f t="shared" ca="1" si="360"/>
        <v>0</v>
      </c>
      <c r="QX52" s="28">
        <f t="shared" ca="1" si="361"/>
        <v>0</v>
      </c>
      <c r="QY52" s="28">
        <f t="shared" ca="1" si="362"/>
        <v>0</v>
      </c>
      <c r="QZ52" s="28">
        <f t="shared" ca="1" si="363"/>
        <v>357.45405491727541</v>
      </c>
      <c r="RA52" s="28">
        <f t="shared" ca="1" si="364"/>
        <v>1.1099330133787846</v>
      </c>
      <c r="RB52" s="28">
        <f t="shared" ca="1" si="365"/>
        <v>0</v>
      </c>
      <c r="RC52" s="28">
        <f t="shared" ca="1" si="366"/>
        <v>358.56398793065421</v>
      </c>
      <c r="RD52" s="27">
        <f t="shared" ca="1" si="367"/>
        <v>7.4585212796659334E-2</v>
      </c>
      <c r="RE52" s="27">
        <f t="shared" ca="1" si="368"/>
        <v>0</v>
      </c>
      <c r="RF52" s="28">
        <f t="shared" ca="1" si="369"/>
        <v>358.48940271785756</v>
      </c>
      <c r="RG52" s="27">
        <f t="shared" ca="1" si="370"/>
        <v>0</v>
      </c>
      <c r="RH52" s="27">
        <f t="shared" ca="1" si="371"/>
        <v>358.48940271785756</v>
      </c>
      <c r="RI52" s="26">
        <f t="shared" ca="1" si="372"/>
        <v>1646.1833372804017</v>
      </c>
      <c r="RJ52" s="26">
        <f t="shared" ca="1" si="373"/>
        <v>2.8679152217430328</v>
      </c>
      <c r="RK52" s="26">
        <f t="shared" ca="1" si="374"/>
        <v>19.989999999999998</v>
      </c>
      <c r="RL52" s="26">
        <f t="shared" ca="1" si="375"/>
        <v>1626.1933372804017</v>
      </c>
      <c r="RM52" s="29">
        <f t="shared" ca="1" si="376"/>
        <v>0</v>
      </c>
      <c r="RN52" s="26">
        <f t="shared" ca="1" si="377"/>
        <v>1626.1933372804017</v>
      </c>
      <c r="RO52" s="26">
        <f t="shared" ca="1" si="378"/>
        <v>0</v>
      </c>
      <c r="RP52" s="26">
        <f t="shared" ca="1" si="379"/>
        <v>0</v>
      </c>
      <c r="RQ52" s="26">
        <f t="shared" ca="1" si="380"/>
        <v>0</v>
      </c>
      <c r="RR52" s="26">
        <f t="shared" ca="1" si="381"/>
        <v>1626.1933372804017</v>
      </c>
      <c r="RS52" s="26">
        <f t="shared" ca="1" si="382"/>
        <v>0</v>
      </c>
      <c r="RT52" s="26">
        <f t="shared" ca="1" si="383"/>
        <v>68.444346972256085</v>
      </c>
      <c r="RU52" s="26">
        <f t="shared" ca="1" si="384"/>
        <v>22.857915221743031</v>
      </c>
      <c r="RV52" s="26">
        <f t="shared" ca="1" si="385"/>
        <v>91.302262193999113</v>
      </c>
    </row>
    <row r="53" spans="2:490" x14ac:dyDescent="0.25">
      <c r="B53" s="25">
        <f t="shared" si="409"/>
        <v>45901</v>
      </c>
      <c r="C53" s="1">
        <f t="shared" si="386"/>
        <v>2025</v>
      </c>
      <c r="D53" s="1">
        <f t="shared" si="387"/>
        <v>49</v>
      </c>
      <c r="E53" s="1">
        <f t="shared" si="388"/>
        <v>45</v>
      </c>
      <c r="F53" s="26">
        <f t="shared" si="72"/>
        <v>266.66666666666669</v>
      </c>
      <c r="G53" s="26">
        <f>SUMIFS(F$9:F53,C$9:C53,C53)</f>
        <v>2400</v>
      </c>
      <c r="H53" s="26">
        <f t="shared" si="73"/>
        <v>266.66666666666669</v>
      </c>
      <c r="I53" s="86">
        <f t="shared" si="389"/>
        <v>0</v>
      </c>
      <c r="J53" s="1" t="b">
        <f>IF(J52=TRUE,TRUE,AND(D53&gt;=dane_wiek_emerytalny,D53&gt;=55,YEAR(B53)-YEAR(dane_data_rozpoczecia)&gt;=4,SUMIFS(F$9:F53,C$9:C53,C53)))</f>
        <v>0</v>
      </c>
      <c r="K53" s="26">
        <f t="shared" si="74"/>
        <v>266.66666666666669</v>
      </c>
      <c r="L53" s="26">
        <f t="shared" si="75"/>
        <v>0</v>
      </c>
      <c r="M53" s="26">
        <f t="shared" si="76"/>
        <v>408.00000000000114</v>
      </c>
      <c r="N53" s="26">
        <f t="shared" si="77"/>
        <v>0</v>
      </c>
      <c r="O53" s="1" t="b">
        <f>IF(O52=TRUE,TRUE,AND(D53&gt;=65,YEAR(B53)-YEAR(dane_data_rozpoczecia)&gt;=4,SUMIFS(F$9:F53,C$9:C53,C53)))</f>
        <v>0</v>
      </c>
      <c r="V53" s="25">
        <f t="shared" si="410"/>
        <v>45901</v>
      </c>
      <c r="W53" s="1">
        <f t="shared" si="390"/>
        <v>45</v>
      </c>
      <c r="X53" s="26">
        <f t="shared" ca="1" si="78"/>
        <v>0</v>
      </c>
      <c r="Y53" s="26">
        <f t="shared" ca="1" si="79"/>
        <v>0</v>
      </c>
      <c r="Z53" s="26">
        <f t="shared" ca="1" si="391"/>
        <v>0</v>
      </c>
      <c r="AA53" s="26">
        <f t="shared" ca="1" si="392"/>
        <v>0</v>
      </c>
      <c r="AB53" s="26">
        <f t="shared" ca="1" si="80"/>
        <v>0</v>
      </c>
      <c r="AC53" s="26">
        <f t="shared" ca="1" si="81"/>
        <v>0</v>
      </c>
      <c r="AD53" s="26">
        <f t="shared" ca="1" si="82"/>
        <v>0</v>
      </c>
      <c r="AE53" s="26">
        <f t="shared" ca="1" si="83"/>
        <v>0</v>
      </c>
      <c r="AF53" s="27">
        <f t="shared" ca="1" si="84"/>
        <v>0</v>
      </c>
      <c r="AG53" s="28">
        <f t="shared" ca="1" si="85"/>
        <v>0</v>
      </c>
      <c r="AH53" s="28">
        <f t="shared" ca="1" si="86"/>
        <v>0</v>
      </c>
      <c r="AI53" s="28">
        <f t="shared" ca="1" si="393"/>
        <v>0</v>
      </c>
      <c r="AJ53" s="28">
        <f t="shared" ca="1" si="411"/>
        <v>0</v>
      </c>
      <c r="AK53" s="28">
        <f t="shared" ca="1" si="87"/>
        <v>0</v>
      </c>
      <c r="AL53" s="28">
        <f t="shared" ca="1" si="394"/>
        <v>0</v>
      </c>
      <c r="AM53" s="28">
        <f t="shared" ca="1" si="395"/>
        <v>0</v>
      </c>
      <c r="AN53" s="27">
        <f t="shared" ca="1" si="88"/>
        <v>0</v>
      </c>
      <c r="AO53" s="27">
        <f t="shared" ca="1" si="89"/>
        <v>0</v>
      </c>
      <c r="AP53" s="28">
        <f t="shared" ca="1" si="90"/>
        <v>0</v>
      </c>
      <c r="AQ53" s="27">
        <f t="shared" ca="1" si="91"/>
        <v>0</v>
      </c>
      <c r="AR53" s="27">
        <f t="shared" ca="1" si="92"/>
        <v>0</v>
      </c>
      <c r="AS53" s="26">
        <f t="shared" ca="1" si="93"/>
        <v>0</v>
      </c>
      <c r="AT53" s="26">
        <f t="shared" ca="1" si="94"/>
        <v>0</v>
      </c>
      <c r="AU53" s="26">
        <f t="shared" ca="1" si="95"/>
        <v>0</v>
      </c>
      <c r="AV53" s="26">
        <f t="shared" ca="1" si="96"/>
        <v>0</v>
      </c>
      <c r="AW53" s="29">
        <f t="shared" ca="1" si="97"/>
        <v>0</v>
      </c>
      <c r="AX53" s="26">
        <f t="shared" ca="1" si="98"/>
        <v>0</v>
      </c>
      <c r="AY53" s="26">
        <f t="shared" ca="1" si="99"/>
        <v>0</v>
      </c>
      <c r="AZ53" s="26">
        <f t="shared" ca="1" si="100"/>
        <v>0</v>
      </c>
      <c r="BA53" s="26">
        <f t="shared" ca="1" si="396"/>
        <v>0</v>
      </c>
      <c r="BB53" s="26">
        <f t="shared" ca="1" si="101"/>
        <v>0</v>
      </c>
      <c r="BC53" s="26">
        <f t="shared" ca="1" si="102"/>
        <v>0</v>
      </c>
      <c r="BD53" s="26">
        <f t="shared" ca="1" si="103"/>
        <v>0</v>
      </c>
      <c r="BE53" s="26">
        <f t="shared" ca="1" si="104"/>
        <v>0</v>
      </c>
      <c r="BF53" s="26">
        <f t="shared" ca="1" si="105"/>
        <v>0</v>
      </c>
      <c r="BX53" s="25">
        <f t="shared" si="420"/>
        <v>45901</v>
      </c>
      <c r="BY53" s="1">
        <f t="shared" si="421"/>
        <v>45</v>
      </c>
      <c r="BZ53" s="26">
        <f t="shared" ca="1" si="106"/>
        <v>0</v>
      </c>
      <c r="CA53" s="26">
        <f t="shared" ca="1" si="107"/>
        <v>0</v>
      </c>
      <c r="CB53" s="26">
        <f t="shared" ca="1" si="108"/>
        <v>0</v>
      </c>
      <c r="CC53" s="26">
        <f t="shared" ca="1" si="109"/>
        <v>0</v>
      </c>
      <c r="CD53" s="26">
        <f t="shared" ca="1" si="110"/>
        <v>0</v>
      </c>
      <c r="CE53" s="26">
        <f t="shared" ca="1" si="111"/>
        <v>0</v>
      </c>
      <c r="CF53" s="26">
        <f t="shared" ca="1" si="112"/>
        <v>0</v>
      </c>
      <c r="CG53" s="26">
        <f t="shared" ca="1" si="113"/>
        <v>0</v>
      </c>
      <c r="CH53" s="27">
        <f t="shared" ca="1" si="114"/>
        <v>0</v>
      </c>
      <c r="CI53" s="28">
        <f t="shared" ca="1" si="115"/>
        <v>0</v>
      </c>
      <c r="CJ53" s="28">
        <f t="shared" ca="1" si="116"/>
        <v>0</v>
      </c>
      <c r="CK53" s="28">
        <f t="shared" ca="1" si="117"/>
        <v>0</v>
      </c>
      <c r="CL53" s="28">
        <f t="shared" ca="1" si="118"/>
        <v>0</v>
      </c>
      <c r="CM53" s="28">
        <f t="shared" ca="1" si="119"/>
        <v>0</v>
      </c>
      <c r="CN53" s="28">
        <f t="shared" ca="1" si="120"/>
        <v>0</v>
      </c>
      <c r="CO53" s="28">
        <f t="shared" ca="1" si="121"/>
        <v>0</v>
      </c>
      <c r="CP53" s="27">
        <f t="shared" ca="1" si="122"/>
        <v>0</v>
      </c>
      <c r="CQ53" s="27">
        <f t="shared" ca="1" si="123"/>
        <v>0</v>
      </c>
      <c r="CR53" s="28">
        <f t="shared" ca="1" si="124"/>
        <v>0</v>
      </c>
      <c r="CS53" s="27">
        <f t="shared" ca="1" si="125"/>
        <v>0</v>
      </c>
      <c r="CT53" s="27">
        <f t="shared" ca="1" si="126"/>
        <v>0</v>
      </c>
      <c r="CU53" s="26">
        <f t="shared" ca="1" si="127"/>
        <v>0</v>
      </c>
      <c r="CV53" s="26">
        <f t="shared" ca="1" si="128"/>
        <v>0</v>
      </c>
      <c r="CW53" s="26">
        <f t="shared" ca="1" si="129"/>
        <v>0</v>
      </c>
      <c r="CX53" s="26">
        <f t="shared" ca="1" si="130"/>
        <v>0</v>
      </c>
      <c r="CY53" s="29">
        <f t="shared" ca="1" si="131"/>
        <v>0</v>
      </c>
      <c r="CZ53" s="26">
        <f t="shared" ca="1" si="132"/>
        <v>0</v>
      </c>
      <c r="DA53" s="26">
        <f t="shared" ca="1" si="133"/>
        <v>0</v>
      </c>
      <c r="DB53" s="26">
        <f t="shared" ca="1" si="134"/>
        <v>0</v>
      </c>
      <c r="DC53" s="26">
        <f t="shared" ca="1" si="135"/>
        <v>0</v>
      </c>
      <c r="DD53" s="26">
        <f t="shared" ca="1" si="136"/>
        <v>0</v>
      </c>
      <c r="DE53" s="26">
        <f t="shared" ca="1" si="137"/>
        <v>0</v>
      </c>
      <c r="DF53" s="26">
        <f t="shared" ca="1" si="138"/>
        <v>0</v>
      </c>
      <c r="DG53" s="26">
        <f t="shared" ca="1" si="139"/>
        <v>0</v>
      </c>
      <c r="DH53" s="26">
        <f t="shared" ca="1" si="140"/>
        <v>0</v>
      </c>
      <c r="DZ53" s="25">
        <f t="shared" si="420"/>
        <v>45901</v>
      </c>
      <c r="EA53" s="1">
        <f t="shared" si="421"/>
        <v>45</v>
      </c>
      <c r="EB53" s="26">
        <f t="shared" ca="1" si="141"/>
        <v>0</v>
      </c>
      <c r="EC53" s="26">
        <f t="shared" ca="1" si="142"/>
        <v>0</v>
      </c>
      <c r="ED53" s="26">
        <f t="shared" ca="1" si="143"/>
        <v>0</v>
      </c>
      <c r="EE53" s="26">
        <f t="shared" ca="1" si="144"/>
        <v>0</v>
      </c>
      <c r="EF53" s="26">
        <f t="shared" ca="1" si="145"/>
        <v>0</v>
      </c>
      <c r="EG53" s="26">
        <f t="shared" ca="1" si="146"/>
        <v>0</v>
      </c>
      <c r="EH53" s="26">
        <f t="shared" ca="1" si="147"/>
        <v>0</v>
      </c>
      <c r="EI53" s="26">
        <f t="shared" ca="1" si="148"/>
        <v>0</v>
      </c>
      <c r="EJ53" s="27">
        <f t="shared" ca="1" si="149"/>
        <v>0</v>
      </c>
      <c r="EK53" s="28">
        <f t="shared" ca="1" si="150"/>
        <v>0</v>
      </c>
      <c r="EL53" s="28">
        <f t="shared" ca="1" si="151"/>
        <v>0</v>
      </c>
      <c r="EM53" s="28">
        <f t="shared" ca="1" si="152"/>
        <v>0</v>
      </c>
      <c r="EN53" s="28">
        <f t="shared" ca="1" si="153"/>
        <v>0</v>
      </c>
      <c r="EO53" s="28">
        <f t="shared" ca="1" si="154"/>
        <v>0</v>
      </c>
      <c r="EP53" s="28">
        <f t="shared" ca="1" si="155"/>
        <v>0</v>
      </c>
      <c r="EQ53" s="28">
        <f t="shared" ca="1" si="156"/>
        <v>0</v>
      </c>
      <c r="ER53" s="27">
        <f t="shared" ca="1" si="157"/>
        <v>0</v>
      </c>
      <c r="ES53" s="27">
        <f t="shared" ca="1" si="158"/>
        <v>0</v>
      </c>
      <c r="ET53" s="28">
        <f t="shared" ca="1" si="159"/>
        <v>0</v>
      </c>
      <c r="EU53" s="27">
        <f t="shared" ca="1" si="160"/>
        <v>0</v>
      </c>
      <c r="EV53" s="27">
        <f t="shared" ca="1" si="161"/>
        <v>0</v>
      </c>
      <c r="EW53" s="26">
        <f t="shared" ca="1" si="162"/>
        <v>0</v>
      </c>
      <c r="EX53" s="26">
        <f t="shared" ca="1" si="163"/>
        <v>0</v>
      </c>
      <c r="EY53" s="26">
        <f t="shared" ca="1" si="164"/>
        <v>0</v>
      </c>
      <c r="EZ53" s="26">
        <f t="shared" ca="1" si="165"/>
        <v>0</v>
      </c>
      <c r="FA53" s="29">
        <f t="shared" ca="1" si="166"/>
        <v>0</v>
      </c>
      <c r="FB53" s="26">
        <f t="shared" ca="1" si="167"/>
        <v>0</v>
      </c>
      <c r="FC53" s="26">
        <f t="shared" ca="1" si="168"/>
        <v>0</v>
      </c>
      <c r="FD53" s="26">
        <f t="shared" ca="1" si="169"/>
        <v>0</v>
      </c>
      <c r="FE53" s="26">
        <f t="shared" ca="1" si="170"/>
        <v>0</v>
      </c>
      <c r="FF53" s="26">
        <f t="shared" ca="1" si="171"/>
        <v>0</v>
      </c>
      <c r="FG53" s="26">
        <f t="shared" ca="1" si="172"/>
        <v>0</v>
      </c>
      <c r="FH53" s="26">
        <f t="shared" ca="1" si="173"/>
        <v>0</v>
      </c>
      <c r="FI53" s="26">
        <f t="shared" ca="1" si="174"/>
        <v>0</v>
      </c>
      <c r="FJ53" s="26">
        <f t="shared" ca="1" si="175"/>
        <v>0</v>
      </c>
      <c r="GB53" s="25">
        <f t="shared" si="422"/>
        <v>45901</v>
      </c>
      <c r="GC53" s="1">
        <f t="shared" si="423"/>
        <v>45</v>
      </c>
      <c r="GD53" s="26">
        <f t="shared" ca="1" si="176"/>
        <v>0</v>
      </c>
      <c r="GE53" s="26">
        <f t="shared" ca="1" si="177"/>
        <v>0</v>
      </c>
      <c r="GF53" s="26">
        <f t="shared" ca="1" si="178"/>
        <v>0</v>
      </c>
      <c r="GG53" s="26">
        <f t="shared" ca="1" si="179"/>
        <v>0</v>
      </c>
      <c r="GH53" s="26">
        <f t="shared" ca="1" si="180"/>
        <v>0</v>
      </c>
      <c r="GI53" s="26">
        <f t="shared" ca="1" si="181"/>
        <v>0</v>
      </c>
      <c r="GJ53" s="26">
        <f t="shared" ca="1" si="182"/>
        <v>0</v>
      </c>
      <c r="GK53" s="26">
        <f t="shared" ca="1" si="183"/>
        <v>0</v>
      </c>
      <c r="GL53" s="27">
        <f t="shared" ca="1" si="184"/>
        <v>0</v>
      </c>
      <c r="GM53" s="28">
        <f t="shared" ca="1" si="185"/>
        <v>0</v>
      </c>
      <c r="GN53" s="28">
        <f t="shared" ca="1" si="186"/>
        <v>0</v>
      </c>
      <c r="GO53" s="28">
        <f t="shared" ca="1" si="187"/>
        <v>0</v>
      </c>
      <c r="GP53" s="28">
        <f t="shared" ca="1" si="188"/>
        <v>0</v>
      </c>
      <c r="GQ53" s="28">
        <f t="shared" ca="1" si="189"/>
        <v>0</v>
      </c>
      <c r="GR53" s="28">
        <f t="shared" ca="1" si="190"/>
        <v>0</v>
      </c>
      <c r="GS53" s="28">
        <f t="shared" ca="1" si="191"/>
        <v>0</v>
      </c>
      <c r="GT53" s="27">
        <f t="shared" ca="1" si="192"/>
        <v>0</v>
      </c>
      <c r="GU53" s="27">
        <f t="shared" ca="1" si="193"/>
        <v>0</v>
      </c>
      <c r="GV53" s="28">
        <f t="shared" ca="1" si="194"/>
        <v>0</v>
      </c>
      <c r="GW53" s="27">
        <f t="shared" ca="1" si="195"/>
        <v>0</v>
      </c>
      <c r="GX53" s="27">
        <f t="shared" ca="1" si="196"/>
        <v>0</v>
      </c>
      <c r="GY53" s="26">
        <f t="shared" ca="1" si="197"/>
        <v>0</v>
      </c>
      <c r="GZ53" s="26">
        <f t="shared" ca="1" si="198"/>
        <v>0</v>
      </c>
      <c r="HA53" s="26">
        <f t="shared" ca="1" si="199"/>
        <v>0</v>
      </c>
      <c r="HB53" s="26">
        <f t="shared" ca="1" si="200"/>
        <v>0</v>
      </c>
      <c r="HC53" s="29">
        <f t="shared" ca="1" si="201"/>
        <v>0</v>
      </c>
      <c r="HD53" s="26">
        <f t="shared" ca="1" si="202"/>
        <v>0</v>
      </c>
      <c r="HE53" s="26">
        <f t="shared" ca="1" si="203"/>
        <v>0</v>
      </c>
      <c r="HF53" s="26">
        <f t="shared" ca="1" si="204"/>
        <v>0</v>
      </c>
      <c r="HG53" s="26">
        <f t="shared" ca="1" si="205"/>
        <v>0</v>
      </c>
      <c r="HH53" s="26">
        <f t="shared" ca="1" si="206"/>
        <v>0</v>
      </c>
      <c r="HI53" s="26">
        <f t="shared" ca="1" si="207"/>
        <v>0</v>
      </c>
      <c r="HJ53" s="26">
        <f t="shared" ca="1" si="208"/>
        <v>0</v>
      </c>
      <c r="HK53" s="26">
        <f t="shared" ca="1" si="209"/>
        <v>0</v>
      </c>
      <c r="HL53" s="26">
        <f t="shared" ca="1" si="210"/>
        <v>0</v>
      </c>
      <c r="ID53" s="25">
        <f t="shared" si="422"/>
        <v>45901</v>
      </c>
      <c r="IE53" s="1">
        <f t="shared" si="423"/>
        <v>45</v>
      </c>
      <c r="IF53" s="26" t="str">
        <f t="shared" ca="1" si="211"/>
        <v/>
      </c>
      <c r="IG53" s="26" t="e">
        <f t="shared" ca="1" si="212"/>
        <v>#VALUE!</v>
      </c>
      <c r="IH53" s="26">
        <f t="shared" ca="1" si="213"/>
        <v>0</v>
      </c>
      <c r="II53" s="26">
        <f t="shared" ca="1" si="214"/>
        <v>0</v>
      </c>
      <c r="IJ53" s="26" t="e">
        <f t="shared" ca="1" si="215"/>
        <v>#VALUE!</v>
      </c>
      <c r="IK53" s="26" t="e">
        <f t="shared" ca="1" si="216"/>
        <v>#VALUE!</v>
      </c>
      <c r="IL53" s="26" t="e">
        <f t="shared" ca="1" si="217"/>
        <v>#VALUE!</v>
      </c>
      <c r="IM53" s="26" t="e">
        <f t="shared" ca="1" si="218"/>
        <v>#VALUE!</v>
      </c>
      <c r="IN53" s="27" t="e">
        <f t="shared" ca="1" si="219"/>
        <v>#VALUE!</v>
      </c>
      <c r="IO53" s="28" t="e">
        <f t="shared" ca="1" si="220"/>
        <v>#VALUE!</v>
      </c>
      <c r="IP53" s="28" t="e">
        <f t="shared" ca="1" si="221"/>
        <v>#VALUE!</v>
      </c>
      <c r="IQ53" s="28" t="e">
        <f t="shared" ca="1" si="222"/>
        <v>#VALUE!</v>
      </c>
      <c r="IR53" s="28" t="e">
        <f t="shared" ca="1" si="223"/>
        <v>#VALUE!</v>
      </c>
      <c r="IS53" s="28" t="e">
        <f t="shared" ca="1" si="224"/>
        <v>#VALUE!</v>
      </c>
      <c r="IT53" s="28" t="e">
        <f t="shared" ca="1" si="225"/>
        <v>#VALUE!</v>
      </c>
      <c r="IU53" s="28" t="e">
        <f t="shared" ca="1" si="226"/>
        <v>#VALUE!</v>
      </c>
      <c r="IV53" s="27" t="e">
        <f t="shared" ca="1" si="227"/>
        <v>#VALUE!</v>
      </c>
      <c r="IW53" s="27" t="e">
        <f t="shared" ca="1" si="228"/>
        <v>#VALUE!</v>
      </c>
      <c r="IX53" s="28" t="e">
        <f t="shared" ca="1" si="229"/>
        <v>#VALUE!</v>
      </c>
      <c r="IY53" s="27" t="e">
        <f t="shared" ca="1" si="230"/>
        <v>#VALUE!</v>
      </c>
      <c r="IZ53" s="27" t="e">
        <f t="shared" ca="1" si="231"/>
        <v>#VALUE!</v>
      </c>
      <c r="JA53" s="26" t="e">
        <f t="shared" ca="1" si="232"/>
        <v>#VALUE!</v>
      </c>
      <c r="JB53" s="26" t="e">
        <f t="shared" ca="1" si="233"/>
        <v>#VALUE!</v>
      </c>
      <c r="JC53" s="26" t="e">
        <f t="shared" ca="1" si="234"/>
        <v>#VALUE!</v>
      </c>
      <c r="JD53" s="26" t="e">
        <f t="shared" ca="1" si="235"/>
        <v>#VALUE!</v>
      </c>
      <c r="JE53" s="29">
        <f t="shared" ca="1" si="236"/>
        <v>0</v>
      </c>
      <c r="JF53" s="26" t="e">
        <f t="shared" ca="1" si="237"/>
        <v>#VALUE!</v>
      </c>
      <c r="JG53" s="26" t="e">
        <f t="shared" ca="1" si="238"/>
        <v>#VALUE!</v>
      </c>
      <c r="JH53" s="26">
        <f t="shared" ca="1" si="239"/>
        <v>0</v>
      </c>
      <c r="JI53" s="26">
        <f t="shared" ca="1" si="240"/>
        <v>0</v>
      </c>
      <c r="JJ53" s="26" t="e">
        <f t="shared" ca="1" si="241"/>
        <v>#VALUE!</v>
      </c>
      <c r="JK53" s="26">
        <f t="shared" ca="1" si="242"/>
        <v>0</v>
      </c>
      <c r="JL53" s="26" t="e">
        <f t="shared" ca="1" si="243"/>
        <v>#VALUE!</v>
      </c>
      <c r="JM53" s="26" t="e">
        <f t="shared" ca="1" si="244"/>
        <v>#VALUE!</v>
      </c>
      <c r="JN53" s="26" t="e">
        <f t="shared" ca="1" si="245"/>
        <v>#VALUE!</v>
      </c>
      <c r="KF53" s="25">
        <f t="shared" si="424"/>
        <v>45901</v>
      </c>
      <c r="KG53" s="1">
        <f t="shared" si="425"/>
        <v>45</v>
      </c>
      <c r="KH53" s="26">
        <f t="shared" ca="1" si="246"/>
        <v>0</v>
      </c>
      <c r="KI53" s="26">
        <f t="shared" ca="1" si="247"/>
        <v>0</v>
      </c>
      <c r="KJ53" s="26">
        <f t="shared" ca="1" si="248"/>
        <v>0</v>
      </c>
      <c r="KK53" s="26">
        <f t="shared" ca="1" si="249"/>
        <v>0</v>
      </c>
      <c r="KL53" s="26">
        <f t="shared" ca="1" si="250"/>
        <v>0</v>
      </c>
      <c r="KM53" s="26">
        <f t="shared" ca="1" si="251"/>
        <v>0</v>
      </c>
      <c r="KN53" s="26">
        <f t="shared" ca="1" si="252"/>
        <v>0</v>
      </c>
      <c r="KO53" s="26">
        <f t="shared" ca="1" si="253"/>
        <v>0</v>
      </c>
      <c r="KP53" s="27">
        <f t="shared" ca="1" si="254"/>
        <v>0</v>
      </c>
      <c r="KQ53" s="28">
        <f t="shared" ca="1" si="255"/>
        <v>0</v>
      </c>
      <c r="KR53" s="28">
        <f t="shared" ca="1" si="256"/>
        <v>0</v>
      </c>
      <c r="KS53" s="28">
        <f t="shared" ca="1" si="257"/>
        <v>0</v>
      </c>
      <c r="KT53" s="28">
        <f t="shared" ca="1" si="258"/>
        <v>0</v>
      </c>
      <c r="KU53" s="28">
        <f t="shared" ca="1" si="259"/>
        <v>0</v>
      </c>
      <c r="KV53" s="28">
        <f t="shared" ca="1" si="260"/>
        <v>0</v>
      </c>
      <c r="KW53" s="28">
        <f t="shared" ca="1" si="261"/>
        <v>0</v>
      </c>
      <c r="KX53" s="27">
        <f t="shared" ca="1" si="262"/>
        <v>0</v>
      </c>
      <c r="KY53" s="27">
        <f t="shared" ca="1" si="263"/>
        <v>0</v>
      </c>
      <c r="KZ53" s="28">
        <f t="shared" ca="1" si="264"/>
        <v>0</v>
      </c>
      <c r="LA53" s="27">
        <f t="shared" ca="1" si="265"/>
        <v>0</v>
      </c>
      <c r="LB53" s="27">
        <f t="shared" ca="1" si="266"/>
        <v>0</v>
      </c>
      <c r="LC53" s="26">
        <f t="shared" ca="1" si="267"/>
        <v>0</v>
      </c>
      <c r="LD53" s="26">
        <f t="shared" ca="1" si="268"/>
        <v>0</v>
      </c>
      <c r="LE53" s="26">
        <f t="shared" ca="1" si="269"/>
        <v>0</v>
      </c>
      <c r="LF53" s="26">
        <f t="shared" ca="1" si="270"/>
        <v>0</v>
      </c>
      <c r="LG53" s="29">
        <f t="shared" ca="1" si="271"/>
        <v>0</v>
      </c>
      <c r="LH53" s="26">
        <f t="shared" ca="1" si="272"/>
        <v>0</v>
      </c>
      <c r="LI53" s="26">
        <f t="shared" ca="1" si="273"/>
        <v>0</v>
      </c>
      <c r="LJ53" s="26">
        <f t="shared" ca="1" si="274"/>
        <v>0</v>
      </c>
      <c r="LK53" s="26">
        <f t="shared" ca="1" si="275"/>
        <v>0</v>
      </c>
      <c r="LL53" s="26">
        <f t="shared" ca="1" si="276"/>
        <v>0</v>
      </c>
      <c r="LM53" s="26">
        <f t="shared" ca="1" si="277"/>
        <v>0</v>
      </c>
      <c r="LN53" s="26">
        <f t="shared" ca="1" si="278"/>
        <v>0</v>
      </c>
      <c r="LO53" s="26">
        <f t="shared" ca="1" si="279"/>
        <v>0</v>
      </c>
      <c r="LP53" s="26">
        <f t="shared" ca="1" si="280"/>
        <v>0</v>
      </c>
      <c r="MH53" s="25">
        <f t="shared" si="424"/>
        <v>45901</v>
      </c>
      <c r="MI53" s="1">
        <f t="shared" si="425"/>
        <v>45</v>
      </c>
      <c r="MJ53" s="26">
        <f t="shared" ca="1" si="281"/>
        <v>0</v>
      </c>
      <c r="MK53" s="26">
        <f t="shared" ca="1" si="282"/>
        <v>1632</v>
      </c>
      <c r="ML53" s="26">
        <f t="shared" ca="1" si="283"/>
        <v>0</v>
      </c>
      <c r="MM53" s="26">
        <f t="shared" ca="1" si="284"/>
        <v>0</v>
      </c>
      <c r="MN53" s="26">
        <f t="shared" ca="1" si="285"/>
        <v>0</v>
      </c>
      <c r="MO53" s="26">
        <f t="shared" ca="1" si="286"/>
        <v>0</v>
      </c>
      <c r="MP53" s="26">
        <f t="shared" ca="1" si="287"/>
        <v>0</v>
      </c>
      <c r="MQ53" s="26">
        <f t="shared" ca="1" si="288"/>
        <v>0</v>
      </c>
      <c r="MR53" s="27">
        <f t="shared" ca="1" si="289"/>
        <v>0</v>
      </c>
      <c r="MS53" s="28">
        <f t="shared" ca="1" si="290"/>
        <v>0</v>
      </c>
      <c r="MT53" s="28">
        <f t="shared" ca="1" si="291"/>
        <v>0</v>
      </c>
      <c r="MU53" s="28">
        <f t="shared" ca="1" si="292"/>
        <v>0</v>
      </c>
      <c r="MV53" s="28">
        <f t="shared" ca="1" si="293"/>
        <v>358.75410844023099</v>
      </c>
      <c r="MW53" s="28">
        <f t="shared" ca="1" si="294"/>
        <v>1.1139698184015216</v>
      </c>
      <c r="MX53" s="28">
        <f t="shared" ca="1" si="295"/>
        <v>0</v>
      </c>
      <c r="MY53" s="28">
        <f t="shared" ca="1" si="296"/>
        <v>359.86807825863252</v>
      </c>
      <c r="MZ53" s="27">
        <f t="shared" ca="1" si="297"/>
        <v>7.4856477781131622E-2</v>
      </c>
      <c r="NA53" s="27">
        <f t="shared" ca="1" si="298"/>
        <v>0</v>
      </c>
      <c r="NB53" s="28">
        <f t="shared" ca="1" si="299"/>
        <v>359.79322178085141</v>
      </c>
      <c r="NC53" s="27">
        <f t="shared" ca="1" si="300"/>
        <v>0</v>
      </c>
      <c r="ND53" s="27">
        <f t="shared" ca="1" si="301"/>
        <v>359.79322178085141</v>
      </c>
      <c r="NE53" s="26">
        <f t="shared" ca="1" si="302"/>
        <v>1653.3937713717244</v>
      </c>
      <c r="NF53" s="26">
        <f t="shared" ca="1" si="303"/>
        <v>1.6550488201919507</v>
      </c>
      <c r="NG53" s="26">
        <f t="shared" ca="1" si="304"/>
        <v>19.989999999999998</v>
      </c>
      <c r="NH53" s="26">
        <f t="shared" ca="1" si="305"/>
        <v>1633.4037713717244</v>
      </c>
      <c r="NI53" s="29">
        <f t="shared" ca="1" si="306"/>
        <v>0</v>
      </c>
      <c r="NJ53" s="26">
        <f t="shared" ca="1" si="307"/>
        <v>1633.4037713717244</v>
      </c>
      <c r="NK53" s="26">
        <f t="shared" ca="1" si="308"/>
        <v>0.2667165606276285</v>
      </c>
      <c r="NL53" s="26">
        <f t="shared" ca="1" si="309"/>
        <v>0</v>
      </c>
      <c r="NM53" s="26">
        <f t="shared" ca="1" si="310"/>
        <v>0</v>
      </c>
      <c r="NN53" s="26">
        <f t="shared" ca="1" si="311"/>
        <v>1633.1370548110967</v>
      </c>
      <c r="NO53" s="26">
        <f t="shared" ca="1" si="312"/>
        <v>0</v>
      </c>
      <c r="NP53" s="26">
        <f t="shared" ca="1" si="313"/>
        <v>67.63416971747256</v>
      </c>
      <c r="NQ53" s="26">
        <f t="shared" ca="1" si="314"/>
        <v>21.645048820191949</v>
      </c>
      <c r="NR53" s="26">
        <f t="shared" ca="1" si="315"/>
        <v>89.279218537664505</v>
      </c>
      <c r="OJ53" s="25">
        <f t="shared" si="426"/>
        <v>45901</v>
      </c>
      <c r="OK53" s="1">
        <f t="shared" si="427"/>
        <v>45</v>
      </c>
      <c r="OL53" s="26">
        <f t="shared" ca="1" si="316"/>
        <v>0</v>
      </c>
      <c r="OM53" s="26">
        <f t="shared" ca="1" si="317"/>
        <v>0</v>
      </c>
      <c r="ON53" s="26">
        <f t="shared" ca="1" si="318"/>
        <v>0</v>
      </c>
      <c r="OO53" s="26">
        <f t="shared" ca="1" si="319"/>
        <v>0</v>
      </c>
      <c r="OP53" s="26">
        <f t="shared" ca="1" si="320"/>
        <v>0</v>
      </c>
      <c r="OQ53" s="26">
        <f t="shared" ca="1" si="321"/>
        <v>0</v>
      </c>
      <c r="OR53" s="26">
        <f t="shared" ca="1" si="322"/>
        <v>0</v>
      </c>
      <c r="OS53" s="26">
        <f t="shared" ca="1" si="323"/>
        <v>0</v>
      </c>
      <c r="OT53" s="27">
        <f t="shared" ca="1" si="324"/>
        <v>0</v>
      </c>
      <c r="OU53" s="28">
        <f t="shared" ca="1" si="325"/>
        <v>0</v>
      </c>
      <c r="OV53" s="28">
        <f t="shared" ca="1" si="326"/>
        <v>0</v>
      </c>
      <c r="OW53" s="28">
        <f t="shared" ca="1" si="327"/>
        <v>0</v>
      </c>
      <c r="OX53" s="28">
        <f t="shared" ca="1" si="328"/>
        <v>0</v>
      </c>
      <c r="OY53" s="28">
        <f t="shared" ca="1" si="329"/>
        <v>0</v>
      </c>
      <c r="OZ53" s="28">
        <f t="shared" ca="1" si="330"/>
        <v>0</v>
      </c>
      <c r="PA53" s="28">
        <f t="shared" ca="1" si="331"/>
        <v>0</v>
      </c>
      <c r="PB53" s="27">
        <f t="shared" ca="1" si="332"/>
        <v>0</v>
      </c>
      <c r="PC53" s="27">
        <f t="shared" ca="1" si="333"/>
        <v>0</v>
      </c>
      <c r="PD53" s="28">
        <f t="shared" ca="1" si="334"/>
        <v>0</v>
      </c>
      <c r="PE53" s="27">
        <f t="shared" ca="1" si="335"/>
        <v>0</v>
      </c>
      <c r="PF53" s="27">
        <f t="shared" ca="1" si="336"/>
        <v>0</v>
      </c>
      <c r="PG53" s="26">
        <f t="shared" ca="1" si="337"/>
        <v>0</v>
      </c>
      <c r="PH53" s="26">
        <f t="shared" ca="1" si="338"/>
        <v>0</v>
      </c>
      <c r="PI53" s="26">
        <f t="shared" ca="1" si="339"/>
        <v>0</v>
      </c>
      <c r="PJ53" s="26">
        <f t="shared" ca="1" si="340"/>
        <v>0</v>
      </c>
      <c r="PK53" s="29">
        <f t="shared" ca="1" si="341"/>
        <v>0</v>
      </c>
      <c r="PL53" s="26">
        <f t="shared" ca="1" si="342"/>
        <v>0</v>
      </c>
      <c r="PM53" s="26">
        <f t="shared" ca="1" si="343"/>
        <v>0</v>
      </c>
      <c r="PN53" s="26">
        <f t="shared" ca="1" si="344"/>
        <v>0</v>
      </c>
      <c r="PO53" s="26">
        <f t="shared" ca="1" si="345"/>
        <v>0</v>
      </c>
      <c r="PP53" s="26">
        <f t="shared" ca="1" si="346"/>
        <v>0</v>
      </c>
      <c r="PQ53" s="26">
        <f t="shared" ca="1" si="347"/>
        <v>0</v>
      </c>
      <c r="PR53" s="26">
        <f t="shared" ca="1" si="348"/>
        <v>0</v>
      </c>
      <c r="PS53" s="26">
        <f t="shared" ca="1" si="349"/>
        <v>0</v>
      </c>
      <c r="PT53" s="26">
        <f t="shared" ca="1" si="350"/>
        <v>0</v>
      </c>
      <c r="QL53" s="25">
        <f t="shared" si="426"/>
        <v>45901</v>
      </c>
      <c r="QM53" s="1">
        <f t="shared" si="427"/>
        <v>45</v>
      </c>
      <c r="QN53" s="26">
        <f t="shared" ca="1" si="351"/>
        <v>0</v>
      </c>
      <c r="QO53" s="26">
        <f t="shared" ca="1" si="352"/>
        <v>1632</v>
      </c>
      <c r="QP53" s="26">
        <f t="shared" ca="1" si="353"/>
        <v>0</v>
      </c>
      <c r="QQ53" s="26">
        <f t="shared" ca="1" si="354"/>
        <v>0</v>
      </c>
      <c r="QR53" s="26">
        <f t="shared" ca="1" si="355"/>
        <v>0</v>
      </c>
      <c r="QS53" s="26">
        <f t="shared" ca="1" si="356"/>
        <v>0</v>
      </c>
      <c r="QT53" s="26">
        <f t="shared" ca="1" si="357"/>
        <v>0</v>
      </c>
      <c r="QU53" s="26">
        <f t="shared" ca="1" si="358"/>
        <v>0</v>
      </c>
      <c r="QV53" s="27">
        <f t="shared" ca="1" si="359"/>
        <v>0</v>
      </c>
      <c r="QW53" s="28">
        <f t="shared" ca="1" si="360"/>
        <v>0</v>
      </c>
      <c r="QX53" s="28">
        <f t="shared" ca="1" si="361"/>
        <v>0</v>
      </c>
      <c r="QY53" s="28">
        <f t="shared" ca="1" si="362"/>
        <v>0</v>
      </c>
      <c r="QZ53" s="28">
        <f t="shared" ca="1" si="363"/>
        <v>358.48940271785756</v>
      </c>
      <c r="RA53" s="28">
        <f t="shared" ca="1" si="364"/>
        <v>1.1131478788653748</v>
      </c>
      <c r="RB53" s="28">
        <f t="shared" ca="1" si="365"/>
        <v>0</v>
      </c>
      <c r="RC53" s="28">
        <f t="shared" ca="1" si="366"/>
        <v>359.60255059672295</v>
      </c>
      <c r="RD53" s="27">
        <f t="shared" ca="1" si="367"/>
        <v>7.4801245136935465E-2</v>
      </c>
      <c r="RE53" s="27">
        <f t="shared" ca="1" si="368"/>
        <v>0</v>
      </c>
      <c r="RF53" s="28">
        <f t="shared" ca="1" si="369"/>
        <v>359.52774935158601</v>
      </c>
      <c r="RG53" s="27">
        <f t="shared" ca="1" si="370"/>
        <v>0</v>
      </c>
      <c r="RH53" s="27">
        <f t="shared" ca="1" si="371"/>
        <v>359.52774935158601</v>
      </c>
      <c r="RI53" s="26">
        <f t="shared" ca="1" si="372"/>
        <v>1650.9514250224829</v>
      </c>
      <c r="RJ53" s="26">
        <f t="shared" ca="1" si="373"/>
        <v>2.8762219948125676</v>
      </c>
      <c r="RK53" s="26">
        <f t="shared" ca="1" si="374"/>
        <v>19.989999999999998</v>
      </c>
      <c r="RL53" s="26">
        <f t="shared" ca="1" si="375"/>
        <v>1630.9614250224829</v>
      </c>
      <c r="RM53" s="29">
        <f t="shared" ca="1" si="376"/>
        <v>0</v>
      </c>
      <c r="RN53" s="26">
        <f t="shared" ca="1" si="377"/>
        <v>1630.9614250224829</v>
      </c>
      <c r="RO53" s="26">
        <f t="shared" ca="1" si="378"/>
        <v>0</v>
      </c>
      <c r="RP53" s="26">
        <f t="shared" ca="1" si="379"/>
        <v>0</v>
      </c>
      <c r="RQ53" s="26">
        <f t="shared" ca="1" si="380"/>
        <v>0</v>
      </c>
      <c r="RR53" s="26">
        <f t="shared" ca="1" si="381"/>
        <v>1630.9614250224829</v>
      </c>
      <c r="RS53" s="26">
        <f t="shared" ca="1" si="382"/>
        <v>0</v>
      </c>
      <c r="RT53" s="26">
        <f t="shared" ca="1" si="383"/>
        <v>68.788432699885988</v>
      </c>
      <c r="RU53" s="26">
        <f t="shared" ca="1" si="384"/>
        <v>22.866221994812566</v>
      </c>
      <c r="RV53" s="26">
        <f t="shared" ca="1" si="385"/>
        <v>91.65465469469855</v>
      </c>
    </row>
    <row r="54" spans="2:490" x14ac:dyDescent="0.25">
      <c r="B54" s="25">
        <f t="shared" si="409"/>
        <v>45931</v>
      </c>
      <c r="C54" s="1">
        <f t="shared" si="386"/>
        <v>2025</v>
      </c>
      <c r="D54" s="1">
        <f t="shared" si="387"/>
        <v>49</v>
      </c>
      <c r="E54" s="1">
        <f t="shared" si="388"/>
        <v>46</v>
      </c>
      <c r="F54" s="26">
        <f t="shared" si="72"/>
        <v>266.66666666666669</v>
      </c>
      <c r="G54" s="26">
        <f>SUMIFS(F$9:F54,C$9:C54,C54)</f>
        <v>2666.6666666666665</v>
      </c>
      <c r="H54" s="26">
        <f t="shared" si="73"/>
        <v>266.66666666666669</v>
      </c>
      <c r="I54" s="86">
        <f t="shared" si="389"/>
        <v>0</v>
      </c>
      <c r="J54" s="1" t="b">
        <f>IF(J53=TRUE,TRUE,AND(D54&gt;=dane_wiek_emerytalny,D54&gt;=55,YEAR(B54)-YEAR(dane_data_rozpoczecia)&gt;=4,SUMIFS(F$9:F54,C$9:C54,C54)))</f>
        <v>0</v>
      </c>
      <c r="K54" s="26">
        <f t="shared" si="74"/>
        <v>266.66666666666669</v>
      </c>
      <c r="L54" s="26">
        <f t="shared" si="75"/>
        <v>0</v>
      </c>
      <c r="M54" s="26">
        <f t="shared" si="76"/>
        <v>453.33333333333451</v>
      </c>
      <c r="N54" s="26">
        <f t="shared" si="77"/>
        <v>0</v>
      </c>
      <c r="O54" s="1" t="b">
        <f>IF(O53=TRUE,TRUE,AND(D54&gt;=65,YEAR(B54)-YEAR(dane_data_rozpoczecia)&gt;=4,SUMIFS(F$9:F54,C$9:C54,C54)))</f>
        <v>0</v>
      </c>
      <c r="V54" s="25">
        <f t="shared" si="410"/>
        <v>45931</v>
      </c>
      <c r="W54" s="1">
        <f t="shared" si="390"/>
        <v>46</v>
      </c>
      <c r="X54" s="26">
        <f t="shared" ca="1" si="78"/>
        <v>0</v>
      </c>
      <c r="Y54" s="26">
        <f t="shared" ca="1" si="79"/>
        <v>0</v>
      </c>
      <c r="Z54" s="26">
        <f t="shared" ca="1" si="391"/>
        <v>0</v>
      </c>
      <c r="AA54" s="26">
        <f t="shared" ca="1" si="392"/>
        <v>0</v>
      </c>
      <c r="AB54" s="26">
        <f t="shared" ca="1" si="80"/>
        <v>0</v>
      </c>
      <c r="AC54" s="26">
        <f t="shared" ca="1" si="81"/>
        <v>0</v>
      </c>
      <c r="AD54" s="26">
        <f t="shared" ca="1" si="82"/>
        <v>0</v>
      </c>
      <c r="AE54" s="26">
        <f t="shared" ca="1" si="83"/>
        <v>0</v>
      </c>
      <c r="AF54" s="27">
        <f t="shared" ca="1" si="84"/>
        <v>0</v>
      </c>
      <c r="AG54" s="28">
        <f t="shared" ca="1" si="85"/>
        <v>0</v>
      </c>
      <c r="AH54" s="28">
        <f t="shared" ca="1" si="86"/>
        <v>0</v>
      </c>
      <c r="AI54" s="28">
        <f t="shared" ca="1" si="393"/>
        <v>0</v>
      </c>
      <c r="AJ54" s="28">
        <f t="shared" ca="1" si="411"/>
        <v>0</v>
      </c>
      <c r="AK54" s="28">
        <f t="shared" ca="1" si="87"/>
        <v>0</v>
      </c>
      <c r="AL54" s="28">
        <f t="shared" ca="1" si="394"/>
        <v>0</v>
      </c>
      <c r="AM54" s="28">
        <f t="shared" ca="1" si="395"/>
        <v>0</v>
      </c>
      <c r="AN54" s="27">
        <f t="shared" ca="1" si="88"/>
        <v>0</v>
      </c>
      <c r="AO54" s="27">
        <f t="shared" ca="1" si="89"/>
        <v>0</v>
      </c>
      <c r="AP54" s="28">
        <f t="shared" ca="1" si="90"/>
        <v>0</v>
      </c>
      <c r="AQ54" s="27">
        <f t="shared" ca="1" si="91"/>
        <v>0</v>
      </c>
      <c r="AR54" s="27">
        <f t="shared" ca="1" si="92"/>
        <v>0</v>
      </c>
      <c r="AS54" s="26">
        <f t="shared" ca="1" si="93"/>
        <v>0</v>
      </c>
      <c r="AT54" s="26">
        <f t="shared" ca="1" si="94"/>
        <v>0</v>
      </c>
      <c r="AU54" s="26">
        <f t="shared" ca="1" si="95"/>
        <v>0</v>
      </c>
      <c r="AV54" s="26">
        <f t="shared" ca="1" si="96"/>
        <v>0</v>
      </c>
      <c r="AW54" s="29">
        <f t="shared" ca="1" si="97"/>
        <v>0</v>
      </c>
      <c r="AX54" s="26">
        <f t="shared" ca="1" si="98"/>
        <v>0</v>
      </c>
      <c r="AY54" s="26">
        <f t="shared" ca="1" si="99"/>
        <v>0</v>
      </c>
      <c r="AZ54" s="26">
        <f t="shared" ca="1" si="100"/>
        <v>0</v>
      </c>
      <c r="BA54" s="26">
        <f t="shared" ca="1" si="396"/>
        <v>0</v>
      </c>
      <c r="BB54" s="26">
        <f t="shared" ca="1" si="101"/>
        <v>0</v>
      </c>
      <c r="BC54" s="26">
        <f t="shared" ca="1" si="102"/>
        <v>0</v>
      </c>
      <c r="BD54" s="26">
        <f t="shared" ca="1" si="103"/>
        <v>0</v>
      </c>
      <c r="BE54" s="26">
        <f t="shared" ca="1" si="104"/>
        <v>0</v>
      </c>
      <c r="BF54" s="26">
        <f t="shared" ca="1" si="105"/>
        <v>0</v>
      </c>
      <c r="BX54" s="25">
        <f t="shared" si="420"/>
        <v>45931</v>
      </c>
      <c r="BY54" s="1">
        <f t="shared" si="421"/>
        <v>46</v>
      </c>
      <c r="BZ54" s="26">
        <f t="shared" ca="1" si="106"/>
        <v>0</v>
      </c>
      <c r="CA54" s="26">
        <f t="shared" ca="1" si="107"/>
        <v>0</v>
      </c>
      <c r="CB54" s="26">
        <f t="shared" ca="1" si="108"/>
        <v>0</v>
      </c>
      <c r="CC54" s="26">
        <f t="shared" ca="1" si="109"/>
        <v>0</v>
      </c>
      <c r="CD54" s="26">
        <f t="shared" ca="1" si="110"/>
        <v>0</v>
      </c>
      <c r="CE54" s="26">
        <f t="shared" ca="1" si="111"/>
        <v>0</v>
      </c>
      <c r="CF54" s="26">
        <f t="shared" ca="1" si="112"/>
        <v>0</v>
      </c>
      <c r="CG54" s="26">
        <f t="shared" ca="1" si="113"/>
        <v>0</v>
      </c>
      <c r="CH54" s="27">
        <f t="shared" ca="1" si="114"/>
        <v>0</v>
      </c>
      <c r="CI54" s="28">
        <f t="shared" ca="1" si="115"/>
        <v>0</v>
      </c>
      <c r="CJ54" s="28">
        <f t="shared" ca="1" si="116"/>
        <v>0</v>
      </c>
      <c r="CK54" s="28">
        <f t="shared" ca="1" si="117"/>
        <v>0</v>
      </c>
      <c r="CL54" s="28">
        <f t="shared" ca="1" si="118"/>
        <v>0</v>
      </c>
      <c r="CM54" s="28">
        <f t="shared" ca="1" si="119"/>
        <v>0</v>
      </c>
      <c r="CN54" s="28">
        <f t="shared" ca="1" si="120"/>
        <v>0</v>
      </c>
      <c r="CO54" s="28">
        <f t="shared" ca="1" si="121"/>
        <v>0</v>
      </c>
      <c r="CP54" s="27">
        <f t="shared" ca="1" si="122"/>
        <v>0</v>
      </c>
      <c r="CQ54" s="27">
        <f t="shared" ca="1" si="123"/>
        <v>0</v>
      </c>
      <c r="CR54" s="28">
        <f t="shared" ca="1" si="124"/>
        <v>0</v>
      </c>
      <c r="CS54" s="27">
        <f t="shared" ca="1" si="125"/>
        <v>0</v>
      </c>
      <c r="CT54" s="27">
        <f t="shared" ca="1" si="126"/>
        <v>0</v>
      </c>
      <c r="CU54" s="26">
        <f t="shared" ca="1" si="127"/>
        <v>0</v>
      </c>
      <c r="CV54" s="26">
        <f t="shared" ca="1" si="128"/>
        <v>0</v>
      </c>
      <c r="CW54" s="26">
        <f t="shared" ca="1" si="129"/>
        <v>0</v>
      </c>
      <c r="CX54" s="26">
        <f t="shared" ca="1" si="130"/>
        <v>0</v>
      </c>
      <c r="CY54" s="29">
        <f t="shared" ca="1" si="131"/>
        <v>0</v>
      </c>
      <c r="CZ54" s="26">
        <f t="shared" ca="1" si="132"/>
        <v>0</v>
      </c>
      <c r="DA54" s="26">
        <f t="shared" ca="1" si="133"/>
        <v>0</v>
      </c>
      <c r="DB54" s="26">
        <f t="shared" ca="1" si="134"/>
        <v>0</v>
      </c>
      <c r="DC54" s="26">
        <f t="shared" ca="1" si="135"/>
        <v>0</v>
      </c>
      <c r="DD54" s="26">
        <f t="shared" ca="1" si="136"/>
        <v>0</v>
      </c>
      <c r="DE54" s="26">
        <f t="shared" ca="1" si="137"/>
        <v>0</v>
      </c>
      <c r="DF54" s="26">
        <f t="shared" ca="1" si="138"/>
        <v>0</v>
      </c>
      <c r="DG54" s="26">
        <f t="shared" ca="1" si="139"/>
        <v>0</v>
      </c>
      <c r="DH54" s="26">
        <f t="shared" ca="1" si="140"/>
        <v>0</v>
      </c>
      <c r="DZ54" s="25">
        <f t="shared" si="420"/>
        <v>45931</v>
      </c>
      <c r="EA54" s="1">
        <f t="shared" si="421"/>
        <v>46</v>
      </c>
      <c r="EB54" s="26">
        <f t="shared" ca="1" si="141"/>
        <v>0</v>
      </c>
      <c r="EC54" s="26">
        <f t="shared" ca="1" si="142"/>
        <v>0</v>
      </c>
      <c r="ED54" s="26">
        <f t="shared" ca="1" si="143"/>
        <v>0</v>
      </c>
      <c r="EE54" s="26">
        <f t="shared" ca="1" si="144"/>
        <v>0</v>
      </c>
      <c r="EF54" s="26">
        <f t="shared" ca="1" si="145"/>
        <v>0</v>
      </c>
      <c r="EG54" s="26">
        <f t="shared" ca="1" si="146"/>
        <v>0</v>
      </c>
      <c r="EH54" s="26">
        <f t="shared" ca="1" si="147"/>
        <v>0</v>
      </c>
      <c r="EI54" s="26">
        <f t="shared" ca="1" si="148"/>
        <v>0</v>
      </c>
      <c r="EJ54" s="27">
        <f t="shared" ca="1" si="149"/>
        <v>0</v>
      </c>
      <c r="EK54" s="28">
        <f t="shared" ca="1" si="150"/>
        <v>0</v>
      </c>
      <c r="EL54" s="28">
        <f t="shared" ca="1" si="151"/>
        <v>0</v>
      </c>
      <c r="EM54" s="28">
        <f t="shared" ca="1" si="152"/>
        <v>0</v>
      </c>
      <c r="EN54" s="28">
        <f t="shared" ca="1" si="153"/>
        <v>0</v>
      </c>
      <c r="EO54" s="28">
        <f t="shared" ca="1" si="154"/>
        <v>0</v>
      </c>
      <c r="EP54" s="28">
        <f t="shared" ca="1" si="155"/>
        <v>0</v>
      </c>
      <c r="EQ54" s="28">
        <f t="shared" ca="1" si="156"/>
        <v>0</v>
      </c>
      <c r="ER54" s="27">
        <f t="shared" ca="1" si="157"/>
        <v>0</v>
      </c>
      <c r="ES54" s="27">
        <f t="shared" ca="1" si="158"/>
        <v>0</v>
      </c>
      <c r="ET54" s="28">
        <f t="shared" ca="1" si="159"/>
        <v>0</v>
      </c>
      <c r="EU54" s="27">
        <f t="shared" ca="1" si="160"/>
        <v>0</v>
      </c>
      <c r="EV54" s="27">
        <f t="shared" ca="1" si="161"/>
        <v>0</v>
      </c>
      <c r="EW54" s="26">
        <f t="shared" ca="1" si="162"/>
        <v>0</v>
      </c>
      <c r="EX54" s="26">
        <f t="shared" ca="1" si="163"/>
        <v>0</v>
      </c>
      <c r="EY54" s="26">
        <f t="shared" ca="1" si="164"/>
        <v>0</v>
      </c>
      <c r="EZ54" s="26">
        <f t="shared" ca="1" si="165"/>
        <v>0</v>
      </c>
      <c r="FA54" s="29">
        <f t="shared" ca="1" si="166"/>
        <v>0</v>
      </c>
      <c r="FB54" s="26">
        <f t="shared" ca="1" si="167"/>
        <v>0</v>
      </c>
      <c r="FC54" s="26">
        <f t="shared" ca="1" si="168"/>
        <v>0</v>
      </c>
      <c r="FD54" s="26">
        <f t="shared" ca="1" si="169"/>
        <v>0</v>
      </c>
      <c r="FE54" s="26">
        <f t="shared" ca="1" si="170"/>
        <v>0</v>
      </c>
      <c r="FF54" s="26">
        <f t="shared" ca="1" si="171"/>
        <v>0</v>
      </c>
      <c r="FG54" s="26">
        <f t="shared" ca="1" si="172"/>
        <v>0</v>
      </c>
      <c r="FH54" s="26">
        <f t="shared" ca="1" si="173"/>
        <v>0</v>
      </c>
      <c r="FI54" s="26">
        <f t="shared" ca="1" si="174"/>
        <v>0</v>
      </c>
      <c r="FJ54" s="26">
        <f t="shared" ca="1" si="175"/>
        <v>0</v>
      </c>
      <c r="GB54" s="25">
        <f t="shared" si="422"/>
        <v>45931</v>
      </c>
      <c r="GC54" s="1">
        <f t="shared" si="423"/>
        <v>46</v>
      </c>
      <c r="GD54" s="26">
        <f t="shared" ca="1" si="176"/>
        <v>0</v>
      </c>
      <c r="GE54" s="26">
        <f t="shared" ca="1" si="177"/>
        <v>0</v>
      </c>
      <c r="GF54" s="26">
        <f t="shared" ca="1" si="178"/>
        <v>0</v>
      </c>
      <c r="GG54" s="26">
        <f t="shared" ca="1" si="179"/>
        <v>0</v>
      </c>
      <c r="GH54" s="26">
        <f t="shared" ca="1" si="180"/>
        <v>0</v>
      </c>
      <c r="GI54" s="26">
        <f t="shared" ca="1" si="181"/>
        <v>0</v>
      </c>
      <c r="GJ54" s="26">
        <f t="shared" ca="1" si="182"/>
        <v>0</v>
      </c>
      <c r="GK54" s="26">
        <f t="shared" ca="1" si="183"/>
        <v>0</v>
      </c>
      <c r="GL54" s="27">
        <f t="shared" ca="1" si="184"/>
        <v>0</v>
      </c>
      <c r="GM54" s="28">
        <f t="shared" ca="1" si="185"/>
        <v>0</v>
      </c>
      <c r="GN54" s="28">
        <f t="shared" ca="1" si="186"/>
        <v>0</v>
      </c>
      <c r="GO54" s="28">
        <f t="shared" ca="1" si="187"/>
        <v>0</v>
      </c>
      <c r="GP54" s="28">
        <f t="shared" ca="1" si="188"/>
        <v>0</v>
      </c>
      <c r="GQ54" s="28">
        <f t="shared" ca="1" si="189"/>
        <v>0</v>
      </c>
      <c r="GR54" s="28">
        <f t="shared" ca="1" si="190"/>
        <v>0</v>
      </c>
      <c r="GS54" s="28">
        <f t="shared" ca="1" si="191"/>
        <v>0</v>
      </c>
      <c r="GT54" s="27">
        <f t="shared" ca="1" si="192"/>
        <v>0</v>
      </c>
      <c r="GU54" s="27">
        <f t="shared" ca="1" si="193"/>
        <v>0</v>
      </c>
      <c r="GV54" s="28">
        <f t="shared" ca="1" si="194"/>
        <v>0</v>
      </c>
      <c r="GW54" s="27">
        <f t="shared" ca="1" si="195"/>
        <v>0</v>
      </c>
      <c r="GX54" s="27">
        <f t="shared" ca="1" si="196"/>
        <v>0</v>
      </c>
      <c r="GY54" s="26">
        <f t="shared" ca="1" si="197"/>
        <v>0</v>
      </c>
      <c r="GZ54" s="26">
        <f t="shared" ca="1" si="198"/>
        <v>0</v>
      </c>
      <c r="HA54" s="26">
        <f t="shared" ca="1" si="199"/>
        <v>0</v>
      </c>
      <c r="HB54" s="26">
        <f t="shared" ca="1" si="200"/>
        <v>0</v>
      </c>
      <c r="HC54" s="29">
        <f t="shared" ca="1" si="201"/>
        <v>0</v>
      </c>
      <c r="HD54" s="26">
        <f t="shared" ca="1" si="202"/>
        <v>0</v>
      </c>
      <c r="HE54" s="26">
        <f t="shared" ca="1" si="203"/>
        <v>0</v>
      </c>
      <c r="HF54" s="26">
        <f t="shared" ca="1" si="204"/>
        <v>0</v>
      </c>
      <c r="HG54" s="26">
        <f t="shared" ca="1" si="205"/>
        <v>0</v>
      </c>
      <c r="HH54" s="26">
        <f t="shared" ca="1" si="206"/>
        <v>0</v>
      </c>
      <c r="HI54" s="26">
        <f t="shared" ca="1" si="207"/>
        <v>0</v>
      </c>
      <c r="HJ54" s="26">
        <f t="shared" ca="1" si="208"/>
        <v>0</v>
      </c>
      <c r="HK54" s="26">
        <f t="shared" ca="1" si="209"/>
        <v>0</v>
      </c>
      <c r="HL54" s="26">
        <f t="shared" ca="1" si="210"/>
        <v>0</v>
      </c>
      <c r="ID54" s="25">
        <f t="shared" si="422"/>
        <v>45931</v>
      </c>
      <c r="IE54" s="1">
        <f t="shared" si="423"/>
        <v>46</v>
      </c>
      <c r="IF54" s="26" t="str">
        <f t="shared" ca="1" si="211"/>
        <v/>
      </c>
      <c r="IG54" s="26" t="e">
        <f t="shared" ca="1" si="212"/>
        <v>#VALUE!</v>
      </c>
      <c r="IH54" s="26">
        <f t="shared" ca="1" si="213"/>
        <v>0</v>
      </c>
      <c r="II54" s="26">
        <f t="shared" ca="1" si="214"/>
        <v>0</v>
      </c>
      <c r="IJ54" s="26" t="e">
        <f t="shared" ca="1" si="215"/>
        <v>#VALUE!</v>
      </c>
      <c r="IK54" s="26" t="e">
        <f t="shared" ca="1" si="216"/>
        <v>#VALUE!</v>
      </c>
      <c r="IL54" s="26" t="e">
        <f t="shared" ca="1" si="217"/>
        <v>#VALUE!</v>
      </c>
      <c r="IM54" s="26" t="e">
        <f t="shared" ca="1" si="218"/>
        <v>#VALUE!</v>
      </c>
      <c r="IN54" s="27" t="e">
        <f t="shared" ca="1" si="219"/>
        <v>#VALUE!</v>
      </c>
      <c r="IO54" s="28" t="e">
        <f t="shared" ca="1" si="220"/>
        <v>#VALUE!</v>
      </c>
      <c r="IP54" s="28" t="e">
        <f t="shared" ca="1" si="221"/>
        <v>#VALUE!</v>
      </c>
      <c r="IQ54" s="28" t="e">
        <f t="shared" ca="1" si="222"/>
        <v>#VALUE!</v>
      </c>
      <c r="IR54" s="28" t="e">
        <f t="shared" ca="1" si="223"/>
        <v>#VALUE!</v>
      </c>
      <c r="IS54" s="28" t="e">
        <f t="shared" ca="1" si="224"/>
        <v>#VALUE!</v>
      </c>
      <c r="IT54" s="28" t="e">
        <f t="shared" ca="1" si="225"/>
        <v>#VALUE!</v>
      </c>
      <c r="IU54" s="28" t="e">
        <f t="shared" ca="1" si="226"/>
        <v>#VALUE!</v>
      </c>
      <c r="IV54" s="27" t="e">
        <f t="shared" ca="1" si="227"/>
        <v>#VALUE!</v>
      </c>
      <c r="IW54" s="27" t="e">
        <f t="shared" ca="1" si="228"/>
        <v>#VALUE!</v>
      </c>
      <c r="IX54" s="28" t="e">
        <f t="shared" ca="1" si="229"/>
        <v>#VALUE!</v>
      </c>
      <c r="IY54" s="27" t="e">
        <f t="shared" ca="1" si="230"/>
        <v>#VALUE!</v>
      </c>
      <c r="IZ54" s="27" t="e">
        <f t="shared" ca="1" si="231"/>
        <v>#VALUE!</v>
      </c>
      <c r="JA54" s="26" t="e">
        <f t="shared" ca="1" si="232"/>
        <v>#VALUE!</v>
      </c>
      <c r="JB54" s="26" t="e">
        <f t="shared" ca="1" si="233"/>
        <v>#VALUE!</v>
      </c>
      <c r="JC54" s="26" t="e">
        <f t="shared" ca="1" si="234"/>
        <v>#VALUE!</v>
      </c>
      <c r="JD54" s="26" t="e">
        <f t="shared" ca="1" si="235"/>
        <v>#VALUE!</v>
      </c>
      <c r="JE54" s="29">
        <f t="shared" ca="1" si="236"/>
        <v>0</v>
      </c>
      <c r="JF54" s="26" t="e">
        <f t="shared" ca="1" si="237"/>
        <v>#VALUE!</v>
      </c>
      <c r="JG54" s="26" t="e">
        <f t="shared" ca="1" si="238"/>
        <v>#VALUE!</v>
      </c>
      <c r="JH54" s="26">
        <f t="shared" ca="1" si="239"/>
        <v>0</v>
      </c>
      <c r="JI54" s="26">
        <f t="shared" ca="1" si="240"/>
        <v>0</v>
      </c>
      <c r="JJ54" s="26" t="e">
        <f t="shared" ca="1" si="241"/>
        <v>#VALUE!</v>
      </c>
      <c r="JK54" s="26">
        <f t="shared" ca="1" si="242"/>
        <v>0</v>
      </c>
      <c r="JL54" s="26" t="e">
        <f t="shared" ca="1" si="243"/>
        <v>#VALUE!</v>
      </c>
      <c r="JM54" s="26" t="e">
        <f t="shared" ca="1" si="244"/>
        <v>#VALUE!</v>
      </c>
      <c r="JN54" s="26" t="e">
        <f t="shared" ca="1" si="245"/>
        <v>#VALUE!</v>
      </c>
      <c r="KF54" s="25">
        <f t="shared" si="424"/>
        <v>45931</v>
      </c>
      <c r="KG54" s="1">
        <f t="shared" si="425"/>
        <v>46</v>
      </c>
      <c r="KH54" s="26">
        <f t="shared" ca="1" si="246"/>
        <v>0</v>
      </c>
      <c r="KI54" s="26">
        <f t="shared" ca="1" si="247"/>
        <v>0</v>
      </c>
      <c r="KJ54" s="26">
        <f t="shared" ca="1" si="248"/>
        <v>0</v>
      </c>
      <c r="KK54" s="26">
        <f t="shared" ca="1" si="249"/>
        <v>0</v>
      </c>
      <c r="KL54" s="26">
        <f t="shared" ca="1" si="250"/>
        <v>0</v>
      </c>
      <c r="KM54" s="26">
        <f t="shared" ca="1" si="251"/>
        <v>0</v>
      </c>
      <c r="KN54" s="26">
        <f t="shared" ca="1" si="252"/>
        <v>0</v>
      </c>
      <c r="KO54" s="26">
        <f t="shared" ca="1" si="253"/>
        <v>0</v>
      </c>
      <c r="KP54" s="27">
        <f t="shared" ca="1" si="254"/>
        <v>0</v>
      </c>
      <c r="KQ54" s="28">
        <f t="shared" ca="1" si="255"/>
        <v>0</v>
      </c>
      <c r="KR54" s="28">
        <f t="shared" ca="1" si="256"/>
        <v>0</v>
      </c>
      <c r="KS54" s="28">
        <f t="shared" ca="1" si="257"/>
        <v>0</v>
      </c>
      <c r="KT54" s="28">
        <f t="shared" ca="1" si="258"/>
        <v>0</v>
      </c>
      <c r="KU54" s="28">
        <f t="shared" ca="1" si="259"/>
        <v>0</v>
      </c>
      <c r="KV54" s="28">
        <f t="shared" ca="1" si="260"/>
        <v>0</v>
      </c>
      <c r="KW54" s="28">
        <f t="shared" ca="1" si="261"/>
        <v>0</v>
      </c>
      <c r="KX54" s="27">
        <f t="shared" ca="1" si="262"/>
        <v>0</v>
      </c>
      <c r="KY54" s="27">
        <f t="shared" ca="1" si="263"/>
        <v>0</v>
      </c>
      <c r="KZ54" s="28">
        <f t="shared" ca="1" si="264"/>
        <v>0</v>
      </c>
      <c r="LA54" s="27">
        <f t="shared" ca="1" si="265"/>
        <v>0</v>
      </c>
      <c r="LB54" s="27">
        <f t="shared" ca="1" si="266"/>
        <v>0</v>
      </c>
      <c r="LC54" s="26">
        <f t="shared" ca="1" si="267"/>
        <v>0</v>
      </c>
      <c r="LD54" s="26">
        <f t="shared" ca="1" si="268"/>
        <v>0</v>
      </c>
      <c r="LE54" s="26">
        <f t="shared" ca="1" si="269"/>
        <v>0</v>
      </c>
      <c r="LF54" s="26">
        <f t="shared" ca="1" si="270"/>
        <v>0</v>
      </c>
      <c r="LG54" s="29">
        <f t="shared" ca="1" si="271"/>
        <v>0</v>
      </c>
      <c r="LH54" s="26">
        <f t="shared" ca="1" si="272"/>
        <v>0</v>
      </c>
      <c r="LI54" s="26">
        <f t="shared" ca="1" si="273"/>
        <v>0</v>
      </c>
      <c r="LJ54" s="26">
        <f t="shared" ca="1" si="274"/>
        <v>0</v>
      </c>
      <c r="LK54" s="26">
        <f t="shared" ca="1" si="275"/>
        <v>0</v>
      </c>
      <c r="LL54" s="26">
        <f t="shared" ca="1" si="276"/>
        <v>0</v>
      </c>
      <c r="LM54" s="26">
        <f t="shared" ca="1" si="277"/>
        <v>0</v>
      </c>
      <c r="LN54" s="26">
        <f t="shared" ca="1" si="278"/>
        <v>0</v>
      </c>
      <c r="LO54" s="26">
        <f t="shared" ca="1" si="279"/>
        <v>0</v>
      </c>
      <c r="LP54" s="26">
        <f t="shared" ca="1" si="280"/>
        <v>0</v>
      </c>
      <c r="MH54" s="25">
        <f t="shared" si="424"/>
        <v>45931</v>
      </c>
      <c r="MI54" s="1">
        <f t="shared" si="425"/>
        <v>46</v>
      </c>
      <c r="MJ54" s="26">
        <f t="shared" ca="1" si="281"/>
        <v>0</v>
      </c>
      <c r="MK54" s="26">
        <f t="shared" ca="1" si="282"/>
        <v>1632</v>
      </c>
      <c r="ML54" s="26">
        <f t="shared" ca="1" si="283"/>
        <v>0</v>
      </c>
      <c r="MM54" s="26">
        <f t="shared" ca="1" si="284"/>
        <v>0</v>
      </c>
      <c r="MN54" s="26">
        <f t="shared" ca="1" si="285"/>
        <v>0</v>
      </c>
      <c r="MO54" s="26">
        <f t="shared" ca="1" si="286"/>
        <v>0</v>
      </c>
      <c r="MP54" s="26">
        <f t="shared" ca="1" si="287"/>
        <v>0</v>
      </c>
      <c r="MQ54" s="26">
        <f t="shared" ca="1" si="288"/>
        <v>0</v>
      </c>
      <c r="MR54" s="27">
        <f t="shared" ca="1" si="289"/>
        <v>0</v>
      </c>
      <c r="MS54" s="28">
        <f t="shared" ca="1" si="290"/>
        <v>0</v>
      </c>
      <c r="MT54" s="28">
        <f t="shared" ca="1" si="291"/>
        <v>0</v>
      </c>
      <c r="MU54" s="28">
        <f t="shared" ca="1" si="292"/>
        <v>0</v>
      </c>
      <c r="MV54" s="28">
        <f t="shared" ca="1" si="293"/>
        <v>359.79322178085141</v>
      </c>
      <c r="MW54" s="28">
        <f t="shared" ca="1" si="294"/>
        <v>1.1171963762920563</v>
      </c>
      <c r="MX54" s="28">
        <f t="shared" ca="1" si="295"/>
        <v>0</v>
      </c>
      <c r="MY54" s="28">
        <f t="shared" ca="1" si="296"/>
        <v>360.91041815714345</v>
      </c>
      <c r="MZ54" s="27">
        <f t="shared" ca="1" si="297"/>
        <v>7.507329582687447E-2</v>
      </c>
      <c r="NA54" s="27">
        <f t="shared" ca="1" si="298"/>
        <v>0</v>
      </c>
      <c r="NB54" s="28">
        <f t="shared" ca="1" si="299"/>
        <v>360.83534486131657</v>
      </c>
      <c r="NC54" s="27">
        <f t="shared" ca="1" si="300"/>
        <v>0</v>
      </c>
      <c r="ND54" s="27">
        <f t="shared" ca="1" si="301"/>
        <v>360.83534486131657</v>
      </c>
      <c r="NE54" s="26">
        <f t="shared" ca="1" si="302"/>
        <v>1658.182743775694</v>
      </c>
      <c r="NF54" s="26">
        <f t="shared" ca="1" si="303"/>
        <v>1.6598425863621742</v>
      </c>
      <c r="NG54" s="26">
        <f t="shared" ca="1" si="304"/>
        <v>19.989999999999998</v>
      </c>
      <c r="NH54" s="26">
        <f t="shared" ca="1" si="305"/>
        <v>1638.192743775694</v>
      </c>
      <c r="NI54" s="29">
        <f t="shared" ca="1" si="306"/>
        <v>0</v>
      </c>
      <c r="NJ54" s="26">
        <f t="shared" ca="1" si="307"/>
        <v>1638.192743775694</v>
      </c>
      <c r="NK54" s="26">
        <f t="shared" ca="1" si="308"/>
        <v>1.1766213173818596</v>
      </c>
      <c r="NL54" s="26">
        <f t="shared" ca="1" si="309"/>
        <v>0</v>
      </c>
      <c r="NM54" s="26">
        <f t="shared" ca="1" si="310"/>
        <v>0</v>
      </c>
      <c r="NN54" s="26">
        <f t="shared" ca="1" si="311"/>
        <v>1637.0161224583121</v>
      </c>
      <c r="NO54" s="26">
        <f t="shared" ca="1" si="312"/>
        <v>0</v>
      </c>
      <c r="NP54" s="26">
        <f t="shared" ca="1" si="313"/>
        <v>67.979506878276183</v>
      </c>
      <c r="NQ54" s="26">
        <f t="shared" ca="1" si="314"/>
        <v>21.649842586362173</v>
      </c>
      <c r="NR54" s="26">
        <f t="shared" ca="1" si="315"/>
        <v>89.629349464638352</v>
      </c>
      <c r="OJ54" s="25">
        <f t="shared" si="426"/>
        <v>45931</v>
      </c>
      <c r="OK54" s="1">
        <f t="shared" si="427"/>
        <v>46</v>
      </c>
      <c r="OL54" s="26">
        <f t="shared" ca="1" si="316"/>
        <v>0</v>
      </c>
      <c r="OM54" s="26">
        <f t="shared" ca="1" si="317"/>
        <v>0</v>
      </c>
      <c r="ON54" s="26">
        <f t="shared" ca="1" si="318"/>
        <v>0</v>
      </c>
      <c r="OO54" s="26">
        <f t="shared" ca="1" si="319"/>
        <v>0</v>
      </c>
      <c r="OP54" s="26">
        <f t="shared" ca="1" si="320"/>
        <v>0</v>
      </c>
      <c r="OQ54" s="26">
        <f t="shared" ca="1" si="321"/>
        <v>0</v>
      </c>
      <c r="OR54" s="26">
        <f t="shared" ca="1" si="322"/>
        <v>0</v>
      </c>
      <c r="OS54" s="26">
        <f t="shared" ca="1" si="323"/>
        <v>0</v>
      </c>
      <c r="OT54" s="27">
        <f t="shared" ca="1" si="324"/>
        <v>0</v>
      </c>
      <c r="OU54" s="28">
        <f t="shared" ca="1" si="325"/>
        <v>0</v>
      </c>
      <c r="OV54" s="28">
        <f t="shared" ca="1" si="326"/>
        <v>0</v>
      </c>
      <c r="OW54" s="28">
        <f t="shared" ca="1" si="327"/>
        <v>0</v>
      </c>
      <c r="OX54" s="28">
        <f t="shared" ca="1" si="328"/>
        <v>0</v>
      </c>
      <c r="OY54" s="28">
        <f t="shared" ca="1" si="329"/>
        <v>0</v>
      </c>
      <c r="OZ54" s="28">
        <f t="shared" ca="1" si="330"/>
        <v>0</v>
      </c>
      <c r="PA54" s="28">
        <f t="shared" ca="1" si="331"/>
        <v>0</v>
      </c>
      <c r="PB54" s="27">
        <f t="shared" ca="1" si="332"/>
        <v>0</v>
      </c>
      <c r="PC54" s="27">
        <f t="shared" ca="1" si="333"/>
        <v>0</v>
      </c>
      <c r="PD54" s="28">
        <f t="shared" ca="1" si="334"/>
        <v>0</v>
      </c>
      <c r="PE54" s="27">
        <f t="shared" ca="1" si="335"/>
        <v>0</v>
      </c>
      <c r="PF54" s="27">
        <f t="shared" ca="1" si="336"/>
        <v>0</v>
      </c>
      <c r="PG54" s="26">
        <f t="shared" ca="1" si="337"/>
        <v>0</v>
      </c>
      <c r="PH54" s="26">
        <f t="shared" ca="1" si="338"/>
        <v>0</v>
      </c>
      <c r="PI54" s="26">
        <f t="shared" ca="1" si="339"/>
        <v>0</v>
      </c>
      <c r="PJ54" s="26">
        <f t="shared" ca="1" si="340"/>
        <v>0</v>
      </c>
      <c r="PK54" s="29">
        <f t="shared" ca="1" si="341"/>
        <v>0</v>
      </c>
      <c r="PL54" s="26">
        <f t="shared" ca="1" si="342"/>
        <v>0</v>
      </c>
      <c r="PM54" s="26">
        <f t="shared" ca="1" si="343"/>
        <v>0</v>
      </c>
      <c r="PN54" s="26">
        <f t="shared" ca="1" si="344"/>
        <v>0</v>
      </c>
      <c r="PO54" s="26">
        <f t="shared" ca="1" si="345"/>
        <v>0</v>
      </c>
      <c r="PP54" s="26">
        <f t="shared" ca="1" si="346"/>
        <v>0</v>
      </c>
      <c r="PQ54" s="26">
        <f t="shared" ca="1" si="347"/>
        <v>0</v>
      </c>
      <c r="PR54" s="26">
        <f t="shared" ca="1" si="348"/>
        <v>0</v>
      </c>
      <c r="PS54" s="26">
        <f t="shared" ca="1" si="349"/>
        <v>0</v>
      </c>
      <c r="PT54" s="26">
        <f t="shared" ca="1" si="350"/>
        <v>0</v>
      </c>
      <c r="QL54" s="25">
        <f t="shared" si="426"/>
        <v>45931</v>
      </c>
      <c r="QM54" s="1">
        <f t="shared" si="427"/>
        <v>46</v>
      </c>
      <c r="QN54" s="26">
        <f t="shared" ca="1" si="351"/>
        <v>0</v>
      </c>
      <c r="QO54" s="26">
        <f t="shared" ca="1" si="352"/>
        <v>1632</v>
      </c>
      <c r="QP54" s="26">
        <f t="shared" ca="1" si="353"/>
        <v>0</v>
      </c>
      <c r="QQ54" s="26">
        <f t="shared" ca="1" si="354"/>
        <v>0</v>
      </c>
      <c r="QR54" s="26">
        <f t="shared" ca="1" si="355"/>
        <v>0</v>
      </c>
      <c r="QS54" s="26">
        <f t="shared" ca="1" si="356"/>
        <v>0</v>
      </c>
      <c r="QT54" s="26">
        <f t="shared" ca="1" si="357"/>
        <v>0</v>
      </c>
      <c r="QU54" s="26">
        <f t="shared" ca="1" si="358"/>
        <v>0</v>
      </c>
      <c r="QV54" s="27">
        <f t="shared" ca="1" si="359"/>
        <v>0</v>
      </c>
      <c r="QW54" s="28">
        <f t="shared" ca="1" si="360"/>
        <v>0</v>
      </c>
      <c r="QX54" s="28">
        <f t="shared" ca="1" si="361"/>
        <v>0</v>
      </c>
      <c r="QY54" s="28">
        <f t="shared" ca="1" si="362"/>
        <v>0</v>
      </c>
      <c r="QZ54" s="28">
        <f t="shared" ca="1" si="363"/>
        <v>359.52774935158601</v>
      </c>
      <c r="RA54" s="28">
        <f t="shared" ca="1" si="364"/>
        <v>1.1163720560491324</v>
      </c>
      <c r="RB54" s="28">
        <f t="shared" ca="1" si="365"/>
        <v>0</v>
      </c>
      <c r="RC54" s="28">
        <f t="shared" ca="1" si="366"/>
        <v>360.64412140763517</v>
      </c>
      <c r="RD54" s="27">
        <f t="shared" ca="1" si="367"/>
        <v>7.5017903204085537E-2</v>
      </c>
      <c r="RE54" s="27">
        <f t="shared" ca="1" si="368"/>
        <v>0</v>
      </c>
      <c r="RF54" s="28">
        <f t="shared" ca="1" si="369"/>
        <v>360.5691035044311</v>
      </c>
      <c r="RG54" s="27">
        <f t="shared" ca="1" si="370"/>
        <v>0</v>
      </c>
      <c r="RH54" s="27">
        <f t="shared" ca="1" si="371"/>
        <v>360.5691035044311</v>
      </c>
      <c r="RI54" s="26">
        <f t="shared" ca="1" si="372"/>
        <v>1655.7333232923474</v>
      </c>
      <c r="RJ54" s="26">
        <f t="shared" ca="1" si="373"/>
        <v>2.8845528280355666</v>
      </c>
      <c r="RK54" s="26">
        <f t="shared" ca="1" si="374"/>
        <v>19.989999999999998</v>
      </c>
      <c r="RL54" s="26">
        <f t="shared" ca="1" si="375"/>
        <v>1635.7433232923474</v>
      </c>
      <c r="RM54" s="29">
        <f t="shared" ca="1" si="376"/>
        <v>0</v>
      </c>
      <c r="RN54" s="26">
        <f t="shared" ca="1" si="377"/>
        <v>1635.7433232923474</v>
      </c>
      <c r="RO54" s="26">
        <f t="shared" ca="1" si="378"/>
        <v>0.71123142554601371</v>
      </c>
      <c r="RP54" s="26">
        <f t="shared" ca="1" si="379"/>
        <v>0</v>
      </c>
      <c r="RQ54" s="26">
        <f t="shared" ca="1" si="380"/>
        <v>0</v>
      </c>
      <c r="RR54" s="26">
        <f t="shared" ca="1" si="381"/>
        <v>1635.0320918668015</v>
      </c>
      <c r="RS54" s="26">
        <f t="shared" ca="1" si="382"/>
        <v>0</v>
      </c>
      <c r="RT54" s="26">
        <f t="shared" ca="1" si="383"/>
        <v>69.13351505462478</v>
      </c>
      <c r="RU54" s="26">
        <f t="shared" ca="1" si="384"/>
        <v>22.874552828035565</v>
      </c>
      <c r="RV54" s="26">
        <f t="shared" ca="1" si="385"/>
        <v>92.008067882660342</v>
      </c>
    </row>
    <row r="55" spans="2:490" x14ac:dyDescent="0.25">
      <c r="B55" s="25">
        <f t="shared" si="409"/>
        <v>45962</v>
      </c>
      <c r="C55" s="1">
        <f t="shared" si="386"/>
        <v>2025</v>
      </c>
      <c r="D55" s="1">
        <f t="shared" si="387"/>
        <v>50</v>
      </c>
      <c r="E55" s="1">
        <f t="shared" si="388"/>
        <v>47</v>
      </c>
      <c r="F55" s="26">
        <f t="shared" si="72"/>
        <v>266.66666666666669</v>
      </c>
      <c r="G55" s="26">
        <f>SUMIFS(F$9:F55,C$9:C55,C55)</f>
        <v>2933.333333333333</v>
      </c>
      <c r="H55" s="26">
        <f t="shared" si="73"/>
        <v>266.66666666666669</v>
      </c>
      <c r="I55" s="86">
        <f t="shared" si="389"/>
        <v>0</v>
      </c>
      <c r="J55" s="1" t="b">
        <f>IF(J54=TRUE,TRUE,AND(D55&gt;=dane_wiek_emerytalny,D55&gt;=55,YEAR(B55)-YEAR(dane_data_rozpoczecia)&gt;=4,SUMIFS(F$9:F55,C$9:C55,C55)))</f>
        <v>0</v>
      </c>
      <c r="K55" s="26">
        <f t="shared" si="74"/>
        <v>266.66666666666669</v>
      </c>
      <c r="L55" s="26">
        <f t="shared" si="75"/>
        <v>0</v>
      </c>
      <c r="M55" s="26">
        <f t="shared" si="76"/>
        <v>498.66666666666788</v>
      </c>
      <c r="N55" s="26">
        <f t="shared" si="77"/>
        <v>0</v>
      </c>
      <c r="O55" s="1" t="b">
        <f>IF(O54=TRUE,TRUE,AND(D55&gt;=65,YEAR(B55)-YEAR(dane_data_rozpoczecia)&gt;=4,SUMIFS(F$9:F55,C$9:C55,C55)))</f>
        <v>0</v>
      </c>
      <c r="V55" s="25">
        <f t="shared" si="410"/>
        <v>45962</v>
      </c>
      <c r="W55" s="1">
        <f t="shared" si="390"/>
        <v>47</v>
      </c>
      <c r="X55" s="26">
        <f t="shared" ca="1" si="78"/>
        <v>0</v>
      </c>
      <c r="Y55" s="26">
        <f t="shared" ca="1" si="79"/>
        <v>0</v>
      </c>
      <c r="Z55" s="26">
        <f t="shared" ca="1" si="391"/>
        <v>0</v>
      </c>
      <c r="AA55" s="26">
        <f t="shared" ca="1" si="392"/>
        <v>0</v>
      </c>
      <c r="AB55" s="26">
        <f t="shared" ca="1" si="80"/>
        <v>0</v>
      </c>
      <c r="AC55" s="26">
        <f t="shared" ca="1" si="81"/>
        <v>0</v>
      </c>
      <c r="AD55" s="26">
        <f t="shared" ca="1" si="82"/>
        <v>0</v>
      </c>
      <c r="AE55" s="26">
        <f t="shared" ca="1" si="83"/>
        <v>0</v>
      </c>
      <c r="AF55" s="27">
        <f t="shared" ca="1" si="84"/>
        <v>0</v>
      </c>
      <c r="AG55" s="28">
        <f t="shared" ca="1" si="85"/>
        <v>0</v>
      </c>
      <c r="AH55" s="28">
        <f t="shared" ca="1" si="86"/>
        <v>0</v>
      </c>
      <c r="AI55" s="28">
        <f t="shared" ca="1" si="393"/>
        <v>0</v>
      </c>
      <c r="AJ55" s="28">
        <f t="shared" ca="1" si="411"/>
        <v>0</v>
      </c>
      <c r="AK55" s="28">
        <f t="shared" ca="1" si="87"/>
        <v>0</v>
      </c>
      <c r="AL55" s="28">
        <f t="shared" ca="1" si="394"/>
        <v>0</v>
      </c>
      <c r="AM55" s="28">
        <f t="shared" ca="1" si="395"/>
        <v>0</v>
      </c>
      <c r="AN55" s="27">
        <f t="shared" ca="1" si="88"/>
        <v>0</v>
      </c>
      <c r="AO55" s="27">
        <f t="shared" ca="1" si="89"/>
        <v>0</v>
      </c>
      <c r="AP55" s="28">
        <f t="shared" ca="1" si="90"/>
        <v>0</v>
      </c>
      <c r="AQ55" s="27">
        <f t="shared" ca="1" si="91"/>
        <v>0</v>
      </c>
      <c r="AR55" s="27">
        <f t="shared" ca="1" si="92"/>
        <v>0</v>
      </c>
      <c r="AS55" s="26">
        <f t="shared" ca="1" si="93"/>
        <v>0</v>
      </c>
      <c r="AT55" s="26">
        <f t="shared" ca="1" si="94"/>
        <v>0</v>
      </c>
      <c r="AU55" s="26">
        <f t="shared" ca="1" si="95"/>
        <v>0</v>
      </c>
      <c r="AV55" s="26">
        <f t="shared" ca="1" si="96"/>
        <v>0</v>
      </c>
      <c r="AW55" s="29">
        <f t="shared" ca="1" si="97"/>
        <v>0</v>
      </c>
      <c r="AX55" s="26">
        <f t="shared" ca="1" si="98"/>
        <v>0</v>
      </c>
      <c r="AY55" s="26">
        <f t="shared" ca="1" si="99"/>
        <v>0</v>
      </c>
      <c r="AZ55" s="26">
        <f t="shared" ca="1" si="100"/>
        <v>0</v>
      </c>
      <c r="BA55" s="26">
        <f t="shared" ca="1" si="396"/>
        <v>0</v>
      </c>
      <c r="BB55" s="26">
        <f t="shared" ca="1" si="101"/>
        <v>0</v>
      </c>
      <c r="BC55" s="26">
        <f t="shared" ca="1" si="102"/>
        <v>0</v>
      </c>
      <c r="BD55" s="26">
        <f t="shared" ca="1" si="103"/>
        <v>0</v>
      </c>
      <c r="BE55" s="26">
        <f t="shared" ca="1" si="104"/>
        <v>0</v>
      </c>
      <c r="BF55" s="26">
        <f t="shared" ca="1" si="105"/>
        <v>0</v>
      </c>
      <c r="BX55" s="25">
        <f t="shared" si="420"/>
        <v>45962</v>
      </c>
      <c r="BY55" s="1">
        <f t="shared" si="421"/>
        <v>47</v>
      </c>
      <c r="BZ55" s="26">
        <f t="shared" ca="1" si="106"/>
        <v>0</v>
      </c>
      <c r="CA55" s="26">
        <f t="shared" ca="1" si="107"/>
        <v>0</v>
      </c>
      <c r="CB55" s="26">
        <f t="shared" ca="1" si="108"/>
        <v>0</v>
      </c>
      <c r="CC55" s="26">
        <f t="shared" ca="1" si="109"/>
        <v>0</v>
      </c>
      <c r="CD55" s="26">
        <f t="shared" ca="1" si="110"/>
        <v>0</v>
      </c>
      <c r="CE55" s="26">
        <f t="shared" ca="1" si="111"/>
        <v>0</v>
      </c>
      <c r="CF55" s="26">
        <f t="shared" ca="1" si="112"/>
        <v>0</v>
      </c>
      <c r="CG55" s="26">
        <f t="shared" ca="1" si="113"/>
        <v>0</v>
      </c>
      <c r="CH55" s="27">
        <f t="shared" ca="1" si="114"/>
        <v>0</v>
      </c>
      <c r="CI55" s="28">
        <f t="shared" ca="1" si="115"/>
        <v>0</v>
      </c>
      <c r="CJ55" s="28">
        <f t="shared" ca="1" si="116"/>
        <v>0</v>
      </c>
      <c r="CK55" s="28">
        <f t="shared" ca="1" si="117"/>
        <v>0</v>
      </c>
      <c r="CL55" s="28">
        <f t="shared" ca="1" si="118"/>
        <v>0</v>
      </c>
      <c r="CM55" s="28">
        <f t="shared" ca="1" si="119"/>
        <v>0</v>
      </c>
      <c r="CN55" s="28">
        <f t="shared" ca="1" si="120"/>
        <v>0</v>
      </c>
      <c r="CO55" s="28">
        <f t="shared" ca="1" si="121"/>
        <v>0</v>
      </c>
      <c r="CP55" s="27">
        <f t="shared" ca="1" si="122"/>
        <v>0</v>
      </c>
      <c r="CQ55" s="27">
        <f t="shared" ca="1" si="123"/>
        <v>0</v>
      </c>
      <c r="CR55" s="28">
        <f t="shared" ca="1" si="124"/>
        <v>0</v>
      </c>
      <c r="CS55" s="27">
        <f t="shared" ca="1" si="125"/>
        <v>0</v>
      </c>
      <c r="CT55" s="27">
        <f t="shared" ca="1" si="126"/>
        <v>0</v>
      </c>
      <c r="CU55" s="26">
        <f t="shared" ca="1" si="127"/>
        <v>0</v>
      </c>
      <c r="CV55" s="26">
        <f t="shared" ca="1" si="128"/>
        <v>0</v>
      </c>
      <c r="CW55" s="26">
        <f t="shared" ca="1" si="129"/>
        <v>0</v>
      </c>
      <c r="CX55" s="26">
        <f t="shared" ca="1" si="130"/>
        <v>0</v>
      </c>
      <c r="CY55" s="29">
        <f t="shared" ca="1" si="131"/>
        <v>0</v>
      </c>
      <c r="CZ55" s="26">
        <f t="shared" ca="1" si="132"/>
        <v>0</v>
      </c>
      <c r="DA55" s="26">
        <f t="shared" ca="1" si="133"/>
        <v>0</v>
      </c>
      <c r="DB55" s="26">
        <f t="shared" ca="1" si="134"/>
        <v>0</v>
      </c>
      <c r="DC55" s="26">
        <f t="shared" ca="1" si="135"/>
        <v>0</v>
      </c>
      <c r="DD55" s="26">
        <f t="shared" ca="1" si="136"/>
        <v>0</v>
      </c>
      <c r="DE55" s="26">
        <f t="shared" ca="1" si="137"/>
        <v>0</v>
      </c>
      <c r="DF55" s="26">
        <f t="shared" ca="1" si="138"/>
        <v>0</v>
      </c>
      <c r="DG55" s="26">
        <f t="shared" ca="1" si="139"/>
        <v>0</v>
      </c>
      <c r="DH55" s="26">
        <f t="shared" ca="1" si="140"/>
        <v>0</v>
      </c>
      <c r="DZ55" s="25">
        <f t="shared" si="420"/>
        <v>45962</v>
      </c>
      <c r="EA55" s="1">
        <f t="shared" si="421"/>
        <v>47</v>
      </c>
      <c r="EB55" s="26">
        <f t="shared" ca="1" si="141"/>
        <v>0</v>
      </c>
      <c r="EC55" s="26">
        <f t="shared" ca="1" si="142"/>
        <v>0</v>
      </c>
      <c r="ED55" s="26">
        <f t="shared" ca="1" si="143"/>
        <v>0</v>
      </c>
      <c r="EE55" s="26">
        <f t="shared" ca="1" si="144"/>
        <v>0</v>
      </c>
      <c r="EF55" s="26">
        <f t="shared" ca="1" si="145"/>
        <v>0</v>
      </c>
      <c r="EG55" s="26">
        <f t="shared" ca="1" si="146"/>
        <v>0</v>
      </c>
      <c r="EH55" s="26">
        <f t="shared" ca="1" si="147"/>
        <v>0</v>
      </c>
      <c r="EI55" s="26">
        <f t="shared" ca="1" si="148"/>
        <v>0</v>
      </c>
      <c r="EJ55" s="27">
        <f t="shared" ca="1" si="149"/>
        <v>0</v>
      </c>
      <c r="EK55" s="28">
        <f t="shared" ca="1" si="150"/>
        <v>0</v>
      </c>
      <c r="EL55" s="28">
        <f t="shared" ca="1" si="151"/>
        <v>0</v>
      </c>
      <c r="EM55" s="28">
        <f t="shared" ca="1" si="152"/>
        <v>0</v>
      </c>
      <c r="EN55" s="28">
        <f t="shared" ca="1" si="153"/>
        <v>0</v>
      </c>
      <c r="EO55" s="28">
        <f t="shared" ca="1" si="154"/>
        <v>0</v>
      </c>
      <c r="EP55" s="28">
        <f t="shared" ca="1" si="155"/>
        <v>0</v>
      </c>
      <c r="EQ55" s="28">
        <f t="shared" ca="1" si="156"/>
        <v>0</v>
      </c>
      <c r="ER55" s="27">
        <f t="shared" ca="1" si="157"/>
        <v>0</v>
      </c>
      <c r="ES55" s="27">
        <f t="shared" ca="1" si="158"/>
        <v>0</v>
      </c>
      <c r="ET55" s="28">
        <f t="shared" ca="1" si="159"/>
        <v>0</v>
      </c>
      <c r="EU55" s="27">
        <f t="shared" ca="1" si="160"/>
        <v>0</v>
      </c>
      <c r="EV55" s="27">
        <f t="shared" ca="1" si="161"/>
        <v>0</v>
      </c>
      <c r="EW55" s="26">
        <f t="shared" ca="1" si="162"/>
        <v>0</v>
      </c>
      <c r="EX55" s="26">
        <f t="shared" ca="1" si="163"/>
        <v>0</v>
      </c>
      <c r="EY55" s="26">
        <f t="shared" ca="1" si="164"/>
        <v>0</v>
      </c>
      <c r="EZ55" s="26">
        <f t="shared" ca="1" si="165"/>
        <v>0</v>
      </c>
      <c r="FA55" s="29">
        <f t="shared" ca="1" si="166"/>
        <v>0</v>
      </c>
      <c r="FB55" s="26">
        <f t="shared" ca="1" si="167"/>
        <v>0</v>
      </c>
      <c r="FC55" s="26">
        <f t="shared" ca="1" si="168"/>
        <v>0</v>
      </c>
      <c r="FD55" s="26">
        <f t="shared" ca="1" si="169"/>
        <v>0</v>
      </c>
      <c r="FE55" s="26">
        <f t="shared" ca="1" si="170"/>
        <v>0</v>
      </c>
      <c r="FF55" s="26">
        <f t="shared" ca="1" si="171"/>
        <v>0</v>
      </c>
      <c r="FG55" s="26">
        <f t="shared" ca="1" si="172"/>
        <v>0</v>
      </c>
      <c r="FH55" s="26">
        <f t="shared" ca="1" si="173"/>
        <v>0</v>
      </c>
      <c r="FI55" s="26">
        <f t="shared" ca="1" si="174"/>
        <v>0</v>
      </c>
      <c r="FJ55" s="26">
        <f t="shared" ca="1" si="175"/>
        <v>0</v>
      </c>
      <c r="GB55" s="25">
        <f t="shared" si="422"/>
        <v>45962</v>
      </c>
      <c r="GC55" s="1">
        <f t="shared" si="423"/>
        <v>47</v>
      </c>
      <c r="GD55" s="26">
        <f t="shared" ca="1" si="176"/>
        <v>0</v>
      </c>
      <c r="GE55" s="26">
        <f t="shared" ca="1" si="177"/>
        <v>0</v>
      </c>
      <c r="GF55" s="26">
        <f t="shared" ca="1" si="178"/>
        <v>0</v>
      </c>
      <c r="GG55" s="26">
        <f t="shared" ca="1" si="179"/>
        <v>0</v>
      </c>
      <c r="GH55" s="26">
        <f t="shared" ca="1" si="180"/>
        <v>0</v>
      </c>
      <c r="GI55" s="26">
        <f t="shared" ca="1" si="181"/>
        <v>0</v>
      </c>
      <c r="GJ55" s="26">
        <f t="shared" ca="1" si="182"/>
        <v>0</v>
      </c>
      <c r="GK55" s="26">
        <f t="shared" ca="1" si="183"/>
        <v>0</v>
      </c>
      <c r="GL55" s="27">
        <f t="shared" ca="1" si="184"/>
        <v>0</v>
      </c>
      <c r="GM55" s="28">
        <f t="shared" ca="1" si="185"/>
        <v>0</v>
      </c>
      <c r="GN55" s="28">
        <f t="shared" ca="1" si="186"/>
        <v>0</v>
      </c>
      <c r="GO55" s="28">
        <f t="shared" ca="1" si="187"/>
        <v>0</v>
      </c>
      <c r="GP55" s="28">
        <f t="shared" ca="1" si="188"/>
        <v>0</v>
      </c>
      <c r="GQ55" s="28">
        <f t="shared" ca="1" si="189"/>
        <v>0</v>
      </c>
      <c r="GR55" s="28">
        <f t="shared" ca="1" si="190"/>
        <v>0</v>
      </c>
      <c r="GS55" s="28">
        <f t="shared" ca="1" si="191"/>
        <v>0</v>
      </c>
      <c r="GT55" s="27">
        <f t="shared" ca="1" si="192"/>
        <v>0</v>
      </c>
      <c r="GU55" s="27">
        <f t="shared" ca="1" si="193"/>
        <v>0</v>
      </c>
      <c r="GV55" s="28">
        <f t="shared" ca="1" si="194"/>
        <v>0</v>
      </c>
      <c r="GW55" s="27">
        <f t="shared" ca="1" si="195"/>
        <v>0</v>
      </c>
      <c r="GX55" s="27">
        <f t="shared" ca="1" si="196"/>
        <v>0</v>
      </c>
      <c r="GY55" s="26">
        <f t="shared" ca="1" si="197"/>
        <v>0</v>
      </c>
      <c r="GZ55" s="26">
        <f t="shared" ca="1" si="198"/>
        <v>0</v>
      </c>
      <c r="HA55" s="26">
        <f t="shared" ca="1" si="199"/>
        <v>0</v>
      </c>
      <c r="HB55" s="26">
        <f t="shared" ca="1" si="200"/>
        <v>0</v>
      </c>
      <c r="HC55" s="29">
        <f t="shared" ca="1" si="201"/>
        <v>0</v>
      </c>
      <c r="HD55" s="26">
        <f t="shared" ca="1" si="202"/>
        <v>0</v>
      </c>
      <c r="HE55" s="26">
        <f t="shared" ca="1" si="203"/>
        <v>0</v>
      </c>
      <c r="HF55" s="26">
        <f t="shared" ca="1" si="204"/>
        <v>0</v>
      </c>
      <c r="HG55" s="26">
        <f t="shared" ca="1" si="205"/>
        <v>0</v>
      </c>
      <c r="HH55" s="26">
        <f t="shared" ca="1" si="206"/>
        <v>0</v>
      </c>
      <c r="HI55" s="26">
        <f t="shared" ca="1" si="207"/>
        <v>0</v>
      </c>
      <c r="HJ55" s="26">
        <f t="shared" ca="1" si="208"/>
        <v>0</v>
      </c>
      <c r="HK55" s="26">
        <f t="shared" ca="1" si="209"/>
        <v>0</v>
      </c>
      <c r="HL55" s="26">
        <f t="shared" ca="1" si="210"/>
        <v>0</v>
      </c>
      <c r="ID55" s="25">
        <f t="shared" si="422"/>
        <v>45962</v>
      </c>
      <c r="IE55" s="1">
        <f t="shared" si="423"/>
        <v>47</v>
      </c>
      <c r="IF55" s="26" t="str">
        <f t="shared" ca="1" si="211"/>
        <v/>
      </c>
      <c r="IG55" s="26" t="e">
        <f t="shared" ca="1" si="212"/>
        <v>#VALUE!</v>
      </c>
      <c r="IH55" s="26">
        <f t="shared" ca="1" si="213"/>
        <v>0</v>
      </c>
      <c r="II55" s="26">
        <f t="shared" ca="1" si="214"/>
        <v>0</v>
      </c>
      <c r="IJ55" s="26" t="e">
        <f t="shared" ca="1" si="215"/>
        <v>#VALUE!</v>
      </c>
      <c r="IK55" s="26" t="e">
        <f t="shared" ca="1" si="216"/>
        <v>#VALUE!</v>
      </c>
      <c r="IL55" s="26" t="e">
        <f t="shared" ca="1" si="217"/>
        <v>#VALUE!</v>
      </c>
      <c r="IM55" s="26" t="e">
        <f t="shared" ca="1" si="218"/>
        <v>#VALUE!</v>
      </c>
      <c r="IN55" s="27" t="e">
        <f t="shared" ca="1" si="219"/>
        <v>#VALUE!</v>
      </c>
      <c r="IO55" s="28" t="e">
        <f t="shared" ca="1" si="220"/>
        <v>#VALUE!</v>
      </c>
      <c r="IP55" s="28" t="e">
        <f t="shared" ca="1" si="221"/>
        <v>#VALUE!</v>
      </c>
      <c r="IQ55" s="28" t="e">
        <f t="shared" ca="1" si="222"/>
        <v>#VALUE!</v>
      </c>
      <c r="IR55" s="28" t="e">
        <f t="shared" ca="1" si="223"/>
        <v>#VALUE!</v>
      </c>
      <c r="IS55" s="28" t="e">
        <f t="shared" ca="1" si="224"/>
        <v>#VALUE!</v>
      </c>
      <c r="IT55" s="28" t="e">
        <f t="shared" ca="1" si="225"/>
        <v>#VALUE!</v>
      </c>
      <c r="IU55" s="28" t="e">
        <f t="shared" ca="1" si="226"/>
        <v>#VALUE!</v>
      </c>
      <c r="IV55" s="27" t="e">
        <f t="shared" ca="1" si="227"/>
        <v>#VALUE!</v>
      </c>
      <c r="IW55" s="27" t="e">
        <f t="shared" ca="1" si="228"/>
        <v>#VALUE!</v>
      </c>
      <c r="IX55" s="28" t="e">
        <f t="shared" ca="1" si="229"/>
        <v>#VALUE!</v>
      </c>
      <c r="IY55" s="27" t="e">
        <f t="shared" ca="1" si="230"/>
        <v>#VALUE!</v>
      </c>
      <c r="IZ55" s="27" t="e">
        <f t="shared" ca="1" si="231"/>
        <v>#VALUE!</v>
      </c>
      <c r="JA55" s="26" t="e">
        <f t="shared" ca="1" si="232"/>
        <v>#VALUE!</v>
      </c>
      <c r="JB55" s="26" t="e">
        <f t="shared" ca="1" si="233"/>
        <v>#VALUE!</v>
      </c>
      <c r="JC55" s="26" t="e">
        <f t="shared" ca="1" si="234"/>
        <v>#VALUE!</v>
      </c>
      <c r="JD55" s="26" t="e">
        <f t="shared" ca="1" si="235"/>
        <v>#VALUE!</v>
      </c>
      <c r="JE55" s="29">
        <f t="shared" ca="1" si="236"/>
        <v>0</v>
      </c>
      <c r="JF55" s="26" t="e">
        <f t="shared" ca="1" si="237"/>
        <v>#VALUE!</v>
      </c>
      <c r="JG55" s="26" t="e">
        <f t="shared" ca="1" si="238"/>
        <v>#VALUE!</v>
      </c>
      <c r="JH55" s="26">
        <f t="shared" ca="1" si="239"/>
        <v>0</v>
      </c>
      <c r="JI55" s="26">
        <f t="shared" ca="1" si="240"/>
        <v>0</v>
      </c>
      <c r="JJ55" s="26" t="e">
        <f t="shared" ca="1" si="241"/>
        <v>#VALUE!</v>
      </c>
      <c r="JK55" s="26">
        <f t="shared" ca="1" si="242"/>
        <v>0</v>
      </c>
      <c r="JL55" s="26" t="e">
        <f t="shared" ca="1" si="243"/>
        <v>#VALUE!</v>
      </c>
      <c r="JM55" s="26" t="e">
        <f t="shared" ca="1" si="244"/>
        <v>#VALUE!</v>
      </c>
      <c r="JN55" s="26" t="e">
        <f t="shared" ca="1" si="245"/>
        <v>#VALUE!</v>
      </c>
      <c r="KF55" s="25">
        <f t="shared" si="424"/>
        <v>45962</v>
      </c>
      <c r="KG55" s="1">
        <f t="shared" si="425"/>
        <v>47</v>
      </c>
      <c r="KH55" s="26">
        <f t="shared" ca="1" si="246"/>
        <v>0</v>
      </c>
      <c r="KI55" s="26">
        <f t="shared" ca="1" si="247"/>
        <v>0</v>
      </c>
      <c r="KJ55" s="26">
        <f t="shared" ca="1" si="248"/>
        <v>0</v>
      </c>
      <c r="KK55" s="26">
        <f t="shared" ca="1" si="249"/>
        <v>0</v>
      </c>
      <c r="KL55" s="26">
        <f t="shared" ca="1" si="250"/>
        <v>0</v>
      </c>
      <c r="KM55" s="26">
        <f t="shared" ca="1" si="251"/>
        <v>0</v>
      </c>
      <c r="KN55" s="26">
        <f t="shared" ca="1" si="252"/>
        <v>0</v>
      </c>
      <c r="KO55" s="26">
        <f t="shared" ca="1" si="253"/>
        <v>0</v>
      </c>
      <c r="KP55" s="27">
        <f t="shared" ca="1" si="254"/>
        <v>0</v>
      </c>
      <c r="KQ55" s="28">
        <f t="shared" ca="1" si="255"/>
        <v>0</v>
      </c>
      <c r="KR55" s="28">
        <f t="shared" ca="1" si="256"/>
        <v>0</v>
      </c>
      <c r="KS55" s="28">
        <f t="shared" ca="1" si="257"/>
        <v>0</v>
      </c>
      <c r="KT55" s="28">
        <f t="shared" ca="1" si="258"/>
        <v>0</v>
      </c>
      <c r="KU55" s="28">
        <f t="shared" ca="1" si="259"/>
        <v>0</v>
      </c>
      <c r="KV55" s="28">
        <f t="shared" ca="1" si="260"/>
        <v>0</v>
      </c>
      <c r="KW55" s="28">
        <f t="shared" ca="1" si="261"/>
        <v>0</v>
      </c>
      <c r="KX55" s="27">
        <f t="shared" ca="1" si="262"/>
        <v>0</v>
      </c>
      <c r="KY55" s="27">
        <f t="shared" ca="1" si="263"/>
        <v>0</v>
      </c>
      <c r="KZ55" s="28">
        <f t="shared" ca="1" si="264"/>
        <v>0</v>
      </c>
      <c r="LA55" s="27">
        <f t="shared" ca="1" si="265"/>
        <v>0</v>
      </c>
      <c r="LB55" s="27">
        <f t="shared" ca="1" si="266"/>
        <v>0</v>
      </c>
      <c r="LC55" s="26">
        <f t="shared" ca="1" si="267"/>
        <v>0</v>
      </c>
      <c r="LD55" s="26">
        <f t="shared" ca="1" si="268"/>
        <v>0</v>
      </c>
      <c r="LE55" s="26">
        <f t="shared" ca="1" si="269"/>
        <v>0</v>
      </c>
      <c r="LF55" s="26">
        <f t="shared" ca="1" si="270"/>
        <v>0</v>
      </c>
      <c r="LG55" s="29">
        <f t="shared" ca="1" si="271"/>
        <v>0</v>
      </c>
      <c r="LH55" s="26">
        <f t="shared" ca="1" si="272"/>
        <v>0</v>
      </c>
      <c r="LI55" s="26">
        <f t="shared" ca="1" si="273"/>
        <v>0</v>
      </c>
      <c r="LJ55" s="26">
        <f t="shared" ca="1" si="274"/>
        <v>0</v>
      </c>
      <c r="LK55" s="26">
        <f t="shared" ca="1" si="275"/>
        <v>0</v>
      </c>
      <c r="LL55" s="26">
        <f t="shared" ca="1" si="276"/>
        <v>0</v>
      </c>
      <c r="LM55" s="26">
        <f t="shared" ca="1" si="277"/>
        <v>0</v>
      </c>
      <c r="LN55" s="26">
        <f t="shared" ca="1" si="278"/>
        <v>0</v>
      </c>
      <c r="LO55" s="26">
        <f t="shared" ca="1" si="279"/>
        <v>0</v>
      </c>
      <c r="LP55" s="26">
        <f t="shared" ca="1" si="280"/>
        <v>0</v>
      </c>
      <c r="MH55" s="25">
        <f t="shared" si="424"/>
        <v>45962</v>
      </c>
      <c r="MI55" s="1">
        <f t="shared" si="425"/>
        <v>47</v>
      </c>
      <c r="MJ55" s="26">
        <f t="shared" ca="1" si="281"/>
        <v>0</v>
      </c>
      <c r="MK55" s="26">
        <f t="shared" ca="1" si="282"/>
        <v>1632</v>
      </c>
      <c r="ML55" s="26">
        <f t="shared" ca="1" si="283"/>
        <v>0</v>
      </c>
      <c r="MM55" s="26">
        <f t="shared" ca="1" si="284"/>
        <v>0</v>
      </c>
      <c r="MN55" s="26">
        <f t="shared" ca="1" si="285"/>
        <v>0</v>
      </c>
      <c r="MO55" s="26">
        <f t="shared" ca="1" si="286"/>
        <v>0</v>
      </c>
      <c r="MP55" s="26">
        <f t="shared" ca="1" si="287"/>
        <v>0</v>
      </c>
      <c r="MQ55" s="26">
        <f t="shared" ca="1" si="288"/>
        <v>0</v>
      </c>
      <c r="MR55" s="27">
        <f t="shared" ca="1" si="289"/>
        <v>0</v>
      </c>
      <c r="MS55" s="28">
        <f t="shared" ca="1" si="290"/>
        <v>0</v>
      </c>
      <c r="MT55" s="28">
        <f t="shared" ca="1" si="291"/>
        <v>0</v>
      </c>
      <c r="MU55" s="28">
        <f t="shared" ca="1" si="292"/>
        <v>0</v>
      </c>
      <c r="MV55" s="28">
        <f t="shared" ca="1" si="293"/>
        <v>360.83534486131657</v>
      </c>
      <c r="MW55" s="28">
        <f t="shared" ca="1" si="294"/>
        <v>1.1204322797462218</v>
      </c>
      <c r="MX55" s="28">
        <f t="shared" ca="1" si="295"/>
        <v>0</v>
      </c>
      <c r="MY55" s="28">
        <f t="shared" ca="1" si="296"/>
        <v>361.95577714106281</v>
      </c>
      <c r="MZ55" s="27">
        <f t="shared" ca="1" si="297"/>
        <v>7.5290741875247855E-2</v>
      </c>
      <c r="NA55" s="27">
        <f t="shared" ca="1" si="298"/>
        <v>0</v>
      </c>
      <c r="NB55" s="28">
        <f t="shared" ca="1" si="299"/>
        <v>361.88048639918759</v>
      </c>
      <c r="NC55" s="27">
        <f t="shared" ca="1" si="300"/>
        <v>0</v>
      </c>
      <c r="ND55" s="27">
        <f t="shared" ca="1" si="301"/>
        <v>361.88048639918759</v>
      </c>
      <c r="NE55" s="26">
        <f t="shared" ca="1" si="302"/>
        <v>1662.9855871988266</v>
      </c>
      <c r="NF55" s="26">
        <f t="shared" ca="1" si="303"/>
        <v>1.6646502374362626</v>
      </c>
      <c r="NG55" s="26">
        <f t="shared" ca="1" si="304"/>
        <v>19.989999999999998</v>
      </c>
      <c r="NH55" s="26">
        <f t="shared" ca="1" si="305"/>
        <v>1642.9955871988266</v>
      </c>
      <c r="NI55" s="29">
        <f t="shared" ca="1" si="306"/>
        <v>0</v>
      </c>
      <c r="NJ55" s="26">
        <f t="shared" ca="1" si="307"/>
        <v>1642.9955871988266</v>
      </c>
      <c r="NK55" s="26">
        <f t="shared" ca="1" si="308"/>
        <v>2.0891615677770483</v>
      </c>
      <c r="NL55" s="26">
        <f t="shared" ca="1" si="309"/>
        <v>0</v>
      </c>
      <c r="NM55" s="26">
        <f t="shared" ca="1" si="310"/>
        <v>0</v>
      </c>
      <c r="NN55" s="26">
        <f t="shared" ca="1" si="311"/>
        <v>1640.9064256310496</v>
      </c>
      <c r="NO55" s="26">
        <f t="shared" ca="1" si="312"/>
        <v>0</v>
      </c>
      <c r="NP55" s="26">
        <f t="shared" ca="1" si="313"/>
        <v>68.325844290902324</v>
      </c>
      <c r="NQ55" s="26">
        <f t="shared" ca="1" si="314"/>
        <v>21.654650237436261</v>
      </c>
      <c r="NR55" s="26">
        <f t="shared" ca="1" si="315"/>
        <v>89.980494528338582</v>
      </c>
      <c r="OJ55" s="25">
        <f t="shared" si="426"/>
        <v>45962</v>
      </c>
      <c r="OK55" s="1">
        <f t="shared" si="427"/>
        <v>47</v>
      </c>
      <c r="OL55" s="26">
        <f t="shared" ca="1" si="316"/>
        <v>0</v>
      </c>
      <c r="OM55" s="26">
        <f t="shared" ca="1" si="317"/>
        <v>0</v>
      </c>
      <c r="ON55" s="26">
        <f t="shared" ca="1" si="318"/>
        <v>0</v>
      </c>
      <c r="OO55" s="26">
        <f t="shared" ca="1" si="319"/>
        <v>0</v>
      </c>
      <c r="OP55" s="26">
        <f t="shared" ca="1" si="320"/>
        <v>0</v>
      </c>
      <c r="OQ55" s="26">
        <f t="shared" ca="1" si="321"/>
        <v>0</v>
      </c>
      <c r="OR55" s="26">
        <f t="shared" ca="1" si="322"/>
        <v>0</v>
      </c>
      <c r="OS55" s="26">
        <f t="shared" ca="1" si="323"/>
        <v>0</v>
      </c>
      <c r="OT55" s="27">
        <f t="shared" ca="1" si="324"/>
        <v>0</v>
      </c>
      <c r="OU55" s="28">
        <f t="shared" ca="1" si="325"/>
        <v>0</v>
      </c>
      <c r="OV55" s="28">
        <f t="shared" ca="1" si="326"/>
        <v>0</v>
      </c>
      <c r="OW55" s="28">
        <f t="shared" ca="1" si="327"/>
        <v>0</v>
      </c>
      <c r="OX55" s="28">
        <f t="shared" ca="1" si="328"/>
        <v>0</v>
      </c>
      <c r="OY55" s="28">
        <f t="shared" ca="1" si="329"/>
        <v>0</v>
      </c>
      <c r="OZ55" s="28">
        <f t="shared" ca="1" si="330"/>
        <v>0</v>
      </c>
      <c r="PA55" s="28">
        <f t="shared" ca="1" si="331"/>
        <v>0</v>
      </c>
      <c r="PB55" s="27">
        <f t="shared" ca="1" si="332"/>
        <v>0</v>
      </c>
      <c r="PC55" s="27">
        <f t="shared" ca="1" si="333"/>
        <v>0</v>
      </c>
      <c r="PD55" s="28">
        <f t="shared" ca="1" si="334"/>
        <v>0</v>
      </c>
      <c r="PE55" s="27">
        <f t="shared" ca="1" si="335"/>
        <v>0</v>
      </c>
      <c r="PF55" s="27">
        <f t="shared" ca="1" si="336"/>
        <v>0</v>
      </c>
      <c r="PG55" s="26">
        <f t="shared" ca="1" si="337"/>
        <v>0</v>
      </c>
      <c r="PH55" s="26">
        <f t="shared" ca="1" si="338"/>
        <v>0</v>
      </c>
      <c r="PI55" s="26">
        <f t="shared" ca="1" si="339"/>
        <v>0</v>
      </c>
      <c r="PJ55" s="26">
        <f t="shared" ca="1" si="340"/>
        <v>0</v>
      </c>
      <c r="PK55" s="29">
        <f t="shared" ca="1" si="341"/>
        <v>0</v>
      </c>
      <c r="PL55" s="26">
        <f t="shared" ca="1" si="342"/>
        <v>0</v>
      </c>
      <c r="PM55" s="26">
        <f t="shared" ca="1" si="343"/>
        <v>0</v>
      </c>
      <c r="PN55" s="26">
        <f t="shared" ca="1" si="344"/>
        <v>0</v>
      </c>
      <c r="PO55" s="26">
        <f t="shared" ca="1" si="345"/>
        <v>0</v>
      </c>
      <c r="PP55" s="26">
        <f t="shared" ca="1" si="346"/>
        <v>0</v>
      </c>
      <c r="PQ55" s="26">
        <f t="shared" ca="1" si="347"/>
        <v>0</v>
      </c>
      <c r="PR55" s="26">
        <f t="shared" ca="1" si="348"/>
        <v>0</v>
      </c>
      <c r="PS55" s="26">
        <f t="shared" ca="1" si="349"/>
        <v>0</v>
      </c>
      <c r="PT55" s="26">
        <f t="shared" ca="1" si="350"/>
        <v>0</v>
      </c>
      <c r="QL55" s="25">
        <f t="shared" si="426"/>
        <v>45962</v>
      </c>
      <c r="QM55" s="1">
        <f t="shared" si="427"/>
        <v>47</v>
      </c>
      <c r="QN55" s="26">
        <f t="shared" ca="1" si="351"/>
        <v>0</v>
      </c>
      <c r="QO55" s="26">
        <f t="shared" ca="1" si="352"/>
        <v>1632</v>
      </c>
      <c r="QP55" s="26">
        <f t="shared" ca="1" si="353"/>
        <v>0</v>
      </c>
      <c r="QQ55" s="26">
        <f t="shared" ca="1" si="354"/>
        <v>0</v>
      </c>
      <c r="QR55" s="26">
        <f t="shared" ca="1" si="355"/>
        <v>0</v>
      </c>
      <c r="QS55" s="26">
        <f t="shared" ca="1" si="356"/>
        <v>0</v>
      </c>
      <c r="QT55" s="26">
        <f t="shared" ca="1" si="357"/>
        <v>0</v>
      </c>
      <c r="QU55" s="26">
        <f t="shared" ca="1" si="358"/>
        <v>0</v>
      </c>
      <c r="QV55" s="27">
        <f t="shared" ca="1" si="359"/>
        <v>0</v>
      </c>
      <c r="QW55" s="28">
        <f t="shared" ca="1" si="360"/>
        <v>0</v>
      </c>
      <c r="QX55" s="28">
        <f t="shared" ca="1" si="361"/>
        <v>0</v>
      </c>
      <c r="QY55" s="28">
        <f t="shared" ca="1" si="362"/>
        <v>0</v>
      </c>
      <c r="QZ55" s="28">
        <f t="shared" ca="1" si="363"/>
        <v>360.5691035044311</v>
      </c>
      <c r="RA55" s="28">
        <f t="shared" ca="1" si="364"/>
        <v>1.119605571900923</v>
      </c>
      <c r="RB55" s="28">
        <f t="shared" ca="1" si="365"/>
        <v>0</v>
      </c>
      <c r="RC55" s="28">
        <f t="shared" ca="1" si="366"/>
        <v>361.68870907633203</v>
      </c>
      <c r="RD55" s="27">
        <f t="shared" ca="1" si="367"/>
        <v>7.5235188810496165E-2</v>
      </c>
      <c r="RE55" s="27">
        <f t="shared" ca="1" si="368"/>
        <v>0</v>
      </c>
      <c r="RF55" s="28">
        <f t="shared" ca="1" si="369"/>
        <v>361.61347388752154</v>
      </c>
      <c r="RG55" s="27">
        <f t="shared" ca="1" si="370"/>
        <v>0</v>
      </c>
      <c r="RH55" s="27">
        <f t="shared" ca="1" si="371"/>
        <v>361.61347388752154</v>
      </c>
      <c r="RI55" s="26">
        <f t="shared" ca="1" si="372"/>
        <v>1660.5290720914988</v>
      </c>
      <c r="RJ55" s="26">
        <f t="shared" ca="1" si="373"/>
        <v>2.8929077911000149</v>
      </c>
      <c r="RK55" s="26">
        <f t="shared" ca="1" si="374"/>
        <v>19.989999999999998</v>
      </c>
      <c r="RL55" s="26">
        <f t="shared" ca="1" si="375"/>
        <v>1640.5390720914988</v>
      </c>
      <c r="RM55" s="29">
        <f t="shared" ca="1" si="376"/>
        <v>0</v>
      </c>
      <c r="RN55" s="26">
        <f t="shared" ca="1" si="377"/>
        <v>1640.5390720914988</v>
      </c>
      <c r="RO55" s="26">
        <f t="shared" ca="1" si="378"/>
        <v>1.6224236973847792</v>
      </c>
      <c r="RP55" s="26">
        <f t="shared" ca="1" si="379"/>
        <v>0</v>
      </c>
      <c r="RQ55" s="26">
        <f t="shared" ca="1" si="380"/>
        <v>0</v>
      </c>
      <c r="RR55" s="26">
        <f t="shared" ca="1" si="381"/>
        <v>1638.916648394114</v>
      </c>
      <c r="RS55" s="26">
        <f t="shared" ca="1" si="382"/>
        <v>0</v>
      </c>
      <c r="RT55" s="26">
        <f t="shared" ca="1" si="383"/>
        <v>69.479596923153068</v>
      </c>
      <c r="RU55" s="26">
        <f t="shared" ca="1" si="384"/>
        <v>22.882907791100013</v>
      </c>
      <c r="RV55" s="26">
        <f t="shared" ca="1" si="385"/>
        <v>92.362504714253078</v>
      </c>
    </row>
    <row r="56" spans="2:490" x14ac:dyDescent="0.25">
      <c r="B56" s="25">
        <f t="shared" si="409"/>
        <v>45992</v>
      </c>
      <c r="C56" s="1">
        <f t="shared" si="386"/>
        <v>2025</v>
      </c>
      <c r="D56" s="1">
        <f t="shared" si="387"/>
        <v>50</v>
      </c>
      <c r="E56" s="1">
        <f t="shared" si="388"/>
        <v>48</v>
      </c>
      <c r="F56" s="26">
        <f t="shared" si="72"/>
        <v>266.66666666666669</v>
      </c>
      <c r="G56" s="26">
        <f>SUMIFS(F$9:F56,C$9:C56,C56)</f>
        <v>3199.9999999999995</v>
      </c>
      <c r="H56" s="26">
        <f t="shared" si="73"/>
        <v>266.66666666666669</v>
      </c>
      <c r="I56" s="86">
        <f t="shared" si="389"/>
        <v>0</v>
      </c>
      <c r="J56" s="1" t="b">
        <f>IF(J55=TRUE,TRUE,AND(D56&gt;=dane_wiek_emerytalny,D56&gt;=55,YEAR(B56)-YEAR(dane_data_rozpoczecia)&gt;=4,SUMIFS(F$9:F56,C$9:C56,C56)))</f>
        <v>0</v>
      </c>
      <c r="K56" s="26">
        <f t="shared" si="74"/>
        <v>266.66666666666669</v>
      </c>
      <c r="L56" s="26">
        <f t="shared" si="75"/>
        <v>0</v>
      </c>
      <c r="M56" s="26">
        <f t="shared" si="76"/>
        <v>544.00000000000125</v>
      </c>
      <c r="N56" s="26">
        <f t="shared" si="77"/>
        <v>0</v>
      </c>
      <c r="O56" s="1" t="b">
        <f>IF(O55=TRUE,TRUE,AND(D56&gt;=65,YEAR(B56)-YEAR(dane_data_rozpoczecia)&gt;=4,SUMIFS(F$9:F56,C$9:C56,C56)))</f>
        <v>0</v>
      </c>
      <c r="V56" s="25">
        <f t="shared" si="410"/>
        <v>45992</v>
      </c>
      <c r="W56" s="1">
        <f t="shared" si="390"/>
        <v>48</v>
      </c>
      <c r="X56" s="26">
        <f t="shared" ca="1" si="78"/>
        <v>0</v>
      </c>
      <c r="Y56" s="26">
        <f t="shared" ca="1" si="79"/>
        <v>0</v>
      </c>
      <c r="Z56" s="26">
        <f t="shared" ca="1" si="391"/>
        <v>0</v>
      </c>
      <c r="AA56" s="26">
        <f t="shared" ca="1" si="392"/>
        <v>0</v>
      </c>
      <c r="AB56" s="26">
        <f t="shared" ca="1" si="80"/>
        <v>0</v>
      </c>
      <c r="AC56" s="26">
        <f t="shared" ca="1" si="81"/>
        <v>0</v>
      </c>
      <c r="AD56" s="26">
        <f t="shared" ca="1" si="82"/>
        <v>0</v>
      </c>
      <c r="AE56" s="26">
        <f t="shared" ca="1" si="83"/>
        <v>0</v>
      </c>
      <c r="AF56" s="27">
        <f t="shared" ca="1" si="84"/>
        <v>0</v>
      </c>
      <c r="AG56" s="28">
        <f t="shared" ca="1" si="85"/>
        <v>0</v>
      </c>
      <c r="AH56" s="28">
        <f t="shared" ca="1" si="86"/>
        <v>0</v>
      </c>
      <c r="AI56" s="28">
        <f t="shared" ca="1" si="393"/>
        <v>0</v>
      </c>
      <c r="AJ56" s="28">
        <f t="shared" ca="1" si="411"/>
        <v>0</v>
      </c>
      <c r="AK56" s="28">
        <f t="shared" ca="1" si="87"/>
        <v>0</v>
      </c>
      <c r="AL56" s="28">
        <f t="shared" ca="1" si="394"/>
        <v>0</v>
      </c>
      <c r="AM56" s="28">
        <f t="shared" ca="1" si="395"/>
        <v>0</v>
      </c>
      <c r="AN56" s="27">
        <f t="shared" ca="1" si="88"/>
        <v>0</v>
      </c>
      <c r="AO56" s="27">
        <f t="shared" ca="1" si="89"/>
        <v>0</v>
      </c>
      <c r="AP56" s="28">
        <f t="shared" ca="1" si="90"/>
        <v>0</v>
      </c>
      <c r="AQ56" s="27">
        <f t="shared" ca="1" si="91"/>
        <v>0</v>
      </c>
      <c r="AR56" s="27">
        <f t="shared" ca="1" si="92"/>
        <v>0</v>
      </c>
      <c r="AS56" s="26">
        <f t="shared" ca="1" si="93"/>
        <v>0</v>
      </c>
      <c r="AT56" s="26">
        <f t="shared" ca="1" si="94"/>
        <v>0</v>
      </c>
      <c r="AU56" s="26">
        <f t="shared" ca="1" si="95"/>
        <v>0</v>
      </c>
      <c r="AV56" s="26">
        <f t="shared" ca="1" si="96"/>
        <v>0</v>
      </c>
      <c r="AW56" s="29">
        <f t="shared" ca="1" si="97"/>
        <v>0</v>
      </c>
      <c r="AX56" s="26">
        <f t="shared" ca="1" si="98"/>
        <v>0</v>
      </c>
      <c r="AY56" s="26">
        <f t="shared" ca="1" si="99"/>
        <v>0</v>
      </c>
      <c r="AZ56" s="26">
        <f t="shared" ca="1" si="100"/>
        <v>0</v>
      </c>
      <c r="BA56" s="26">
        <f t="shared" ca="1" si="396"/>
        <v>0</v>
      </c>
      <c r="BB56" s="26">
        <f t="shared" ca="1" si="101"/>
        <v>0</v>
      </c>
      <c r="BC56" s="26">
        <f t="shared" ca="1" si="102"/>
        <v>0</v>
      </c>
      <c r="BD56" s="26">
        <f t="shared" ca="1" si="103"/>
        <v>0</v>
      </c>
      <c r="BE56" s="26">
        <f t="shared" ca="1" si="104"/>
        <v>0</v>
      </c>
      <c r="BF56" s="26">
        <f t="shared" ca="1" si="105"/>
        <v>0</v>
      </c>
      <c r="BX56" s="25">
        <f t="shared" si="420"/>
        <v>45992</v>
      </c>
      <c r="BY56" s="1">
        <f t="shared" si="421"/>
        <v>48</v>
      </c>
      <c r="BZ56" s="26">
        <f t="shared" ca="1" si="106"/>
        <v>0</v>
      </c>
      <c r="CA56" s="26">
        <f t="shared" ca="1" si="107"/>
        <v>0</v>
      </c>
      <c r="CB56" s="26">
        <f t="shared" ca="1" si="108"/>
        <v>0</v>
      </c>
      <c r="CC56" s="26">
        <f t="shared" ca="1" si="109"/>
        <v>0</v>
      </c>
      <c r="CD56" s="26">
        <f t="shared" ca="1" si="110"/>
        <v>0</v>
      </c>
      <c r="CE56" s="26">
        <f t="shared" ca="1" si="111"/>
        <v>0</v>
      </c>
      <c r="CF56" s="26">
        <f t="shared" ca="1" si="112"/>
        <v>0</v>
      </c>
      <c r="CG56" s="26">
        <f t="shared" ca="1" si="113"/>
        <v>0</v>
      </c>
      <c r="CH56" s="27">
        <f t="shared" ca="1" si="114"/>
        <v>0</v>
      </c>
      <c r="CI56" s="28">
        <f t="shared" ca="1" si="115"/>
        <v>0</v>
      </c>
      <c r="CJ56" s="28">
        <f t="shared" ca="1" si="116"/>
        <v>0</v>
      </c>
      <c r="CK56" s="28">
        <f t="shared" ca="1" si="117"/>
        <v>0</v>
      </c>
      <c r="CL56" s="28">
        <f t="shared" ca="1" si="118"/>
        <v>0</v>
      </c>
      <c r="CM56" s="28">
        <f t="shared" ca="1" si="119"/>
        <v>0</v>
      </c>
      <c r="CN56" s="28">
        <f t="shared" ca="1" si="120"/>
        <v>0</v>
      </c>
      <c r="CO56" s="28">
        <f t="shared" ca="1" si="121"/>
        <v>0</v>
      </c>
      <c r="CP56" s="27">
        <f t="shared" ca="1" si="122"/>
        <v>0</v>
      </c>
      <c r="CQ56" s="27">
        <f t="shared" ca="1" si="123"/>
        <v>0</v>
      </c>
      <c r="CR56" s="28">
        <f t="shared" ca="1" si="124"/>
        <v>0</v>
      </c>
      <c r="CS56" s="27">
        <f t="shared" ca="1" si="125"/>
        <v>0</v>
      </c>
      <c r="CT56" s="27">
        <f t="shared" ca="1" si="126"/>
        <v>0</v>
      </c>
      <c r="CU56" s="26">
        <f t="shared" ca="1" si="127"/>
        <v>0</v>
      </c>
      <c r="CV56" s="26">
        <f t="shared" ca="1" si="128"/>
        <v>0</v>
      </c>
      <c r="CW56" s="26">
        <f t="shared" ca="1" si="129"/>
        <v>0</v>
      </c>
      <c r="CX56" s="26">
        <f t="shared" ca="1" si="130"/>
        <v>0</v>
      </c>
      <c r="CY56" s="29">
        <f t="shared" ca="1" si="131"/>
        <v>0</v>
      </c>
      <c r="CZ56" s="26">
        <f t="shared" ca="1" si="132"/>
        <v>0</v>
      </c>
      <c r="DA56" s="26">
        <f t="shared" ca="1" si="133"/>
        <v>0</v>
      </c>
      <c r="DB56" s="26">
        <f t="shared" ca="1" si="134"/>
        <v>0</v>
      </c>
      <c r="DC56" s="26">
        <f t="shared" ca="1" si="135"/>
        <v>0</v>
      </c>
      <c r="DD56" s="26">
        <f t="shared" ca="1" si="136"/>
        <v>0</v>
      </c>
      <c r="DE56" s="26">
        <f t="shared" ca="1" si="137"/>
        <v>0</v>
      </c>
      <c r="DF56" s="26">
        <f t="shared" ca="1" si="138"/>
        <v>0</v>
      </c>
      <c r="DG56" s="26">
        <f t="shared" ca="1" si="139"/>
        <v>0</v>
      </c>
      <c r="DH56" s="26">
        <f t="shared" ca="1" si="140"/>
        <v>0</v>
      </c>
      <c r="DZ56" s="25">
        <f t="shared" si="420"/>
        <v>45992</v>
      </c>
      <c r="EA56" s="1">
        <f t="shared" si="421"/>
        <v>48</v>
      </c>
      <c r="EB56" s="26">
        <f t="shared" ca="1" si="141"/>
        <v>0</v>
      </c>
      <c r="EC56" s="26">
        <f t="shared" ca="1" si="142"/>
        <v>0</v>
      </c>
      <c r="ED56" s="26">
        <f t="shared" ca="1" si="143"/>
        <v>0</v>
      </c>
      <c r="EE56" s="26">
        <f t="shared" ca="1" si="144"/>
        <v>0</v>
      </c>
      <c r="EF56" s="26">
        <f t="shared" ca="1" si="145"/>
        <v>0</v>
      </c>
      <c r="EG56" s="26">
        <f t="shared" ca="1" si="146"/>
        <v>0</v>
      </c>
      <c r="EH56" s="26">
        <f t="shared" ca="1" si="147"/>
        <v>0</v>
      </c>
      <c r="EI56" s="26">
        <f t="shared" ca="1" si="148"/>
        <v>0</v>
      </c>
      <c r="EJ56" s="27">
        <f t="shared" ca="1" si="149"/>
        <v>0</v>
      </c>
      <c r="EK56" s="28">
        <f t="shared" ca="1" si="150"/>
        <v>0</v>
      </c>
      <c r="EL56" s="28">
        <f t="shared" ca="1" si="151"/>
        <v>0</v>
      </c>
      <c r="EM56" s="28">
        <f t="shared" ca="1" si="152"/>
        <v>0</v>
      </c>
      <c r="EN56" s="28">
        <f t="shared" ca="1" si="153"/>
        <v>0</v>
      </c>
      <c r="EO56" s="28">
        <f t="shared" ca="1" si="154"/>
        <v>0</v>
      </c>
      <c r="EP56" s="28">
        <f t="shared" ca="1" si="155"/>
        <v>0</v>
      </c>
      <c r="EQ56" s="28">
        <f t="shared" ca="1" si="156"/>
        <v>0</v>
      </c>
      <c r="ER56" s="27">
        <f t="shared" ca="1" si="157"/>
        <v>0</v>
      </c>
      <c r="ES56" s="27">
        <f t="shared" ca="1" si="158"/>
        <v>0</v>
      </c>
      <c r="ET56" s="28">
        <f t="shared" ca="1" si="159"/>
        <v>0</v>
      </c>
      <c r="EU56" s="27">
        <f t="shared" ca="1" si="160"/>
        <v>0</v>
      </c>
      <c r="EV56" s="27">
        <f t="shared" ca="1" si="161"/>
        <v>0</v>
      </c>
      <c r="EW56" s="26">
        <f t="shared" ca="1" si="162"/>
        <v>0</v>
      </c>
      <c r="EX56" s="26">
        <f t="shared" ca="1" si="163"/>
        <v>0</v>
      </c>
      <c r="EY56" s="26">
        <f t="shared" ca="1" si="164"/>
        <v>0</v>
      </c>
      <c r="EZ56" s="26">
        <f t="shared" ca="1" si="165"/>
        <v>0</v>
      </c>
      <c r="FA56" s="29">
        <f t="shared" ca="1" si="166"/>
        <v>0</v>
      </c>
      <c r="FB56" s="26">
        <f t="shared" ca="1" si="167"/>
        <v>0</v>
      </c>
      <c r="FC56" s="26">
        <f t="shared" ca="1" si="168"/>
        <v>0</v>
      </c>
      <c r="FD56" s="26">
        <f t="shared" ca="1" si="169"/>
        <v>0</v>
      </c>
      <c r="FE56" s="26">
        <f t="shared" ca="1" si="170"/>
        <v>0</v>
      </c>
      <c r="FF56" s="26">
        <f t="shared" ca="1" si="171"/>
        <v>0</v>
      </c>
      <c r="FG56" s="26">
        <f t="shared" ca="1" si="172"/>
        <v>0</v>
      </c>
      <c r="FH56" s="26">
        <f t="shared" ca="1" si="173"/>
        <v>0</v>
      </c>
      <c r="FI56" s="26">
        <f t="shared" ca="1" si="174"/>
        <v>0</v>
      </c>
      <c r="FJ56" s="26">
        <f t="shared" ca="1" si="175"/>
        <v>0</v>
      </c>
      <c r="GB56" s="25">
        <f t="shared" si="422"/>
        <v>45992</v>
      </c>
      <c r="GC56" s="1">
        <f t="shared" si="423"/>
        <v>48</v>
      </c>
      <c r="GD56" s="26">
        <f t="shared" ca="1" si="176"/>
        <v>0</v>
      </c>
      <c r="GE56" s="26">
        <f t="shared" ca="1" si="177"/>
        <v>0</v>
      </c>
      <c r="GF56" s="26">
        <f t="shared" ca="1" si="178"/>
        <v>0</v>
      </c>
      <c r="GG56" s="26">
        <f t="shared" ca="1" si="179"/>
        <v>0</v>
      </c>
      <c r="GH56" s="26">
        <f t="shared" ca="1" si="180"/>
        <v>0</v>
      </c>
      <c r="GI56" s="26">
        <f t="shared" ca="1" si="181"/>
        <v>0</v>
      </c>
      <c r="GJ56" s="26">
        <f t="shared" ca="1" si="182"/>
        <v>0</v>
      </c>
      <c r="GK56" s="26">
        <f t="shared" ca="1" si="183"/>
        <v>0</v>
      </c>
      <c r="GL56" s="27">
        <f t="shared" ca="1" si="184"/>
        <v>0</v>
      </c>
      <c r="GM56" s="28">
        <f t="shared" ca="1" si="185"/>
        <v>0</v>
      </c>
      <c r="GN56" s="28">
        <f t="shared" ca="1" si="186"/>
        <v>0</v>
      </c>
      <c r="GO56" s="28">
        <f t="shared" ca="1" si="187"/>
        <v>0</v>
      </c>
      <c r="GP56" s="28">
        <f t="shared" ca="1" si="188"/>
        <v>0</v>
      </c>
      <c r="GQ56" s="28">
        <f t="shared" ca="1" si="189"/>
        <v>0</v>
      </c>
      <c r="GR56" s="28">
        <f t="shared" ca="1" si="190"/>
        <v>0</v>
      </c>
      <c r="GS56" s="28">
        <f t="shared" ca="1" si="191"/>
        <v>0</v>
      </c>
      <c r="GT56" s="27">
        <f t="shared" ca="1" si="192"/>
        <v>0</v>
      </c>
      <c r="GU56" s="27">
        <f t="shared" ca="1" si="193"/>
        <v>0</v>
      </c>
      <c r="GV56" s="28">
        <f t="shared" ca="1" si="194"/>
        <v>0</v>
      </c>
      <c r="GW56" s="27">
        <f t="shared" ca="1" si="195"/>
        <v>0</v>
      </c>
      <c r="GX56" s="27">
        <f t="shared" ca="1" si="196"/>
        <v>0</v>
      </c>
      <c r="GY56" s="26">
        <f t="shared" ca="1" si="197"/>
        <v>0</v>
      </c>
      <c r="GZ56" s="26">
        <f t="shared" ca="1" si="198"/>
        <v>0</v>
      </c>
      <c r="HA56" s="26">
        <f t="shared" ca="1" si="199"/>
        <v>0</v>
      </c>
      <c r="HB56" s="26">
        <f t="shared" ca="1" si="200"/>
        <v>0</v>
      </c>
      <c r="HC56" s="29">
        <f t="shared" ca="1" si="201"/>
        <v>0</v>
      </c>
      <c r="HD56" s="26">
        <f t="shared" ca="1" si="202"/>
        <v>0</v>
      </c>
      <c r="HE56" s="26">
        <f t="shared" ca="1" si="203"/>
        <v>0</v>
      </c>
      <c r="HF56" s="26">
        <f t="shared" ca="1" si="204"/>
        <v>0</v>
      </c>
      <c r="HG56" s="26">
        <f t="shared" ca="1" si="205"/>
        <v>0</v>
      </c>
      <c r="HH56" s="26">
        <f t="shared" ca="1" si="206"/>
        <v>0</v>
      </c>
      <c r="HI56" s="26">
        <f t="shared" ca="1" si="207"/>
        <v>0</v>
      </c>
      <c r="HJ56" s="26">
        <f t="shared" ca="1" si="208"/>
        <v>0</v>
      </c>
      <c r="HK56" s="26">
        <f t="shared" ca="1" si="209"/>
        <v>0</v>
      </c>
      <c r="HL56" s="26">
        <f t="shared" ca="1" si="210"/>
        <v>0</v>
      </c>
      <c r="ID56" s="25">
        <f t="shared" si="422"/>
        <v>45992</v>
      </c>
      <c r="IE56" s="1">
        <f t="shared" si="423"/>
        <v>48</v>
      </c>
      <c r="IF56" s="26" t="str">
        <f t="shared" ca="1" si="211"/>
        <v/>
      </c>
      <c r="IG56" s="26" t="e">
        <f t="shared" ca="1" si="212"/>
        <v>#VALUE!</v>
      </c>
      <c r="IH56" s="26">
        <f t="shared" ca="1" si="213"/>
        <v>0</v>
      </c>
      <c r="II56" s="26">
        <f t="shared" ca="1" si="214"/>
        <v>0</v>
      </c>
      <c r="IJ56" s="26" t="e">
        <f t="shared" ca="1" si="215"/>
        <v>#VALUE!</v>
      </c>
      <c r="IK56" s="26" t="e">
        <f t="shared" ca="1" si="216"/>
        <v>#VALUE!</v>
      </c>
      <c r="IL56" s="26" t="e">
        <f t="shared" ca="1" si="217"/>
        <v>#VALUE!</v>
      </c>
      <c r="IM56" s="26" t="e">
        <f t="shared" ca="1" si="218"/>
        <v>#VALUE!</v>
      </c>
      <c r="IN56" s="27" t="e">
        <f t="shared" ca="1" si="219"/>
        <v>#VALUE!</v>
      </c>
      <c r="IO56" s="28" t="e">
        <f t="shared" ca="1" si="220"/>
        <v>#VALUE!</v>
      </c>
      <c r="IP56" s="28" t="e">
        <f t="shared" ca="1" si="221"/>
        <v>#VALUE!</v>
      </c>
      <c r="IQ56" s="28" t="e">
        <f t="shared" ca="1" si="222"/>
        <v>#VALUE!</v>
      </c>
      <c r="IR56" s="28" t="e">
        <f t="shared" ca="1" si="223"/>
        <v>#VALUE!</v>
      </c>
      <c r="IS56" s="28" t="e">
        <f t="shared" ca="1" si="224"/>
        <v>#VALUE!</v>
      </c>
      <c r="IT56" s="28" t="e">
        <f t="shared" ca="1" si="225"/>
        <v>#VALUE!</v>
      </c>
      <c r="IU56" s="28" t="e">
        <f t="shared" ca="1" si="226"/>
        <v>#VALUE!</v>
      </c>
      <c r="IV56" s="27" t="e">
        <f t="shared" ca="1" si="227"/>
        <v>#VALUE!</v>
      </c>
      <c r="IW56" s="27" t="e">
        <f t="shared" ca="1" si="228"/>
        <v>#VALUE!</v>
      </c>
      <c r="IX56" s="28" t="e">
        <f t="shared" ca="1" si="229"/>
        <v>#VALUE!</v>
      </c>
      <c r="IY56" s="27" t="e">
        <f t="shared" ca="1" si="230"/>
        <v>#VALUE!</v>
      </c>
      <c r="IZ56" s="27" t="e">
        <f t="shared" ca="1" si="231"/>
        <v>#VALUE!</v>
      </c>
      <c r="JA56" s="26" t="e">
        <f t="shared" ca="1" si="232"/>
        <v>#VALUE!</v>
      </c>
      <c r="JB56" s="26" t="e">
        <f t="shared" ca="1" si="233"/>
        <v>#VALUE!</v>
      </c>
      <c r="JC56" s="26" t="e">
        <f t="shared" ca="1" si="234"/>
        <v>#VALUE!</v>
      </c>
      <c r="JD56" s="26" t="e">
        <f t="shared" ca="1" si="235"/>
        <v>#VALUE!</v>
      </c>
      <c r="JE56" s="29">
        <f t="shared" ca="1" si="236"/>
        <v>0</v>
      </c>
      <c r="JF56" s="26" t="e">
        <f t="shared" ca="1" si="237"/>
        <v>#VALUE!</v>
      </c>
      <c r="JG56" s="26" t="e">
        <f t="shared" ca="1" si="238"/>
        <v>#VALUE!</v>
      </c>
      <c r="JH56" s="26">
        <f t="shared" ca="1" si="239"/>
        <v>0</v>
      </c>
      <c r="JI56" s="26">
        <f t="shared" ca="1" si="240"/>
        <v>0</v>
      </c>
      <c r="JJ56" s="26" t="e">
        <f t="shared" ca="1" si="241"/>
        <v>#VALUE!</v>
      </c>
      <c r="JK56" s="26">
        <f t="shared" ca="1" si="242"/>
        <v>0</v>
      </c>
      <c r="JL56" s="26" t="e">
        <f t="shared" ca="1" si="243"/>
        <v>#VALUE!</v>
      </c>
      <c r="JM56" s="26" t="e">
        <f t="shared" ca="1" si="244"/>
        <v>#VALUE!</v>
      </c>
      <c r="JN56" s="26" t="e">
        <f t="shared" ca="1" si="245"/>
        <v>#VALUE!</v>
      </c>
      <c r="KF56" s="25">
        <f t="shared" si="424"/>
        <v>45992</v>
      </c>
      <c r="KG56" s="1">
        <f t="shared" si="425"/>
        <v>48</v>
      </c>
      <c r="KH56" s="26">
        <f t="shared" ca="1" si="246"/>
        <v>0</v>
      </c>
      <c r="KI56" s="26">
        <f t="shared" ca="1" si="247"/>
        <v>0</v>
      </c>
      <c r="KJ56" s="26">
        <f t="shared" ca="1" si="248"/>
        <v>0</v>
      </c>
      <c r="KK56" s="26">
        <f t="shared" ca="1" si="249"/>
        <v>0</v>
      </c>
      <c r="KL56" s="26">
        <f t="shared" ca="1" si="250"/>
        <v>0</v>
      </c>
      <c r="KM56" s="26">
        <f t="shared" ca="1" si="251"/>
        <v>0</v>
      </c>
      <c r="KN56" s="26">
        <f t="shared" ca="1" si="252"/>
        <v>0</v>
      </c>
      <c r="KO56" s="26">
        <f t="shared" ca="1" si="253"/>
        <v>0</v>
      </c>
      <c r="KP56" s="27">
        <f t="shared" ca="1" si="254"/>
        <v>0</v>
      </c>
      <c r="KQ56" s="28">
        <f t="shared" ca="1" si="255"/>
        <v>0</v>
      </c>
      <c r="KR56" s="28">
        <f t="shared" ca="1" si="256"/>
        <v>0</v>
      </c>
      <c r="KS56" s="28">
        <f t="shared" ca="1" si="257"/>
        <v>0</v>
      </c>
      <c r="KT56" s="28">
        <f t="shared" ca="1" si="258"/>
        <v>0</v>
      </c>
      <c r="KU56" s="28">
        <f t="shared" ca="1" si="259"/>
        <v>0</v>
      </c>
      <c r="KV56" s="28">
        <f t="shared" ca="1" si="260"/>
        <v>0</v>
      </c>
      <c r="KW56" s="28">
        <f t="shared" ca="1" si="261"/>
        <v>0</v>
      </c>
      <c r="KX56" s="27">
        <f t="shared" ca="1" si="262"/>
        <v>0</v>
      </c>
      <c r="KY56" s="27">
        <f t="shared" ca="1" si="263"/>
        <v>0</v>
      </c>
      <c r="KZ56" s="28">
        <f t="shared" ca="1" si="264"/>
        <v>0</v>
      </c>
      <c r="LA56" s="27">
        <f t="shared" ca="1" si="265"/>
        <v>0</v>
      </c>
      <c r="LB56" s="27">
        <f t="shared" ca="1" si="266"/>
        <v>0</v>
      </c>
      <c r="LC56" s="26">
        <f t="shared" ca="1" si="267"/>
        <v>0</v>
      </c>
      <c r="LD56" s="26">
        <f t="shared" ca="1" si="268"/>
        <v>0</v>
      </c>
      <c r="LE56" s="26">
        <f t="shared" ca="1" si="269"/>
        <v>0</v>
      </c>
      <c r="LF56" s="26">
        <f t="shared" ca="1" si="270"/>
        <v>0</v>
      </c>
      <c r="LG56" s="29">
        <f t="shared" ca="1" si="271"/>
        <v>0</v>
      </c>
      <c r="LH56" s="26">
        <f t="shared" ca="1" si="272"/>
        <v>0</v>
      </c>
      <c r="LI56" s="26">
        <f t="shared" ca="1" si="273"/>
        <v>0</v>
      </c>
      <c r="LJ56" s="26">
        <f t="shared" ca="1" si="274"/>
        <v>0</v>
      </c>
      <c r="LK56" s="26">
        <f t="shared" ca="1" si="275"/>
        <v>0</v>
      </c>
      <c r="LL56" s="26">
        <f t="shared" ca="1" si="276"/>
        <v>0</v>
      </c>
      <c r="LM56" s="26">
        <f t="shared" ca="1" si="277"/>
        <v>0</v>
      </c>
      <c r="LN56" s="26">
        <f t="shared" ca="1" si="278"/>
        <v>0</v>
      </c>
      <c r="LO56" s="26">
        <f t="shared" ca="1" si="279"/>
        <v>0</v>
      </c>
      <c r="LP56" s="26">
        <f t="shared" ca="1" si="280"/>
        <v>0</v>
      </c>
      <c r="MH56" s="25">
        <f t="shared" si="424"/>
        <v>45992</v>
      </c>
      <c r="MI56" s="1">
        <f t="shared" si="425"/>
        <v>48</v>
      </c>
      <c r="MJ56" s="26">
        <f t="shared" ca="1" si="281"/>
        <v>0</v>
      </c>
      <c r="MK56" s="26">
        <f t="shared" ca="1" si="282"/>
        <v>1632</v>
      </c>
      <c r="ML56" s="26">
        <f t="shared" ca="1" si="283"/>
        <v>0</v>
      </c>
      <c r="MM56" s="26">
        <f t="shared" ca="1" si="284"/>
        <v>0</v>
      </c>
      <c r="MN56" s="26">
        <f t="shared" ca="1" si="285"/>
        <v>0</v>
      </c>
      <c r="MO56" s="26">
        <f t="shared" ca="1" si="286"/>
        <v>0</v>
      </c>
      <c r="MP56" s="26">
        <f t="shared" ca="1" si="287"/>
        <v>0</v>
      </c>
      <c r="MQ56" s="26">
        <f t="shared" ca="1" si="288"/>
        <v>0</v>
      </c>
      <c r="MR56" s="27">
        <f t="shared" ca="1" si="289"/>
        <v>0</v>
      </c>
      <c r="MS56" s="28">
        <f t="shared" ca="1" si="290"/>
        <v>0</v>
      </c>
      <c r="MT56" s="28">
        <f t="shared" ca="1" si="291"/>
        <v>0</v>
      </c>
      <c r="MU56" s="28">
        <f t="shared" ca="1" si="292"/>
        <v>0</v>
      </c>
      <c r="MV56" s="28">
        <f t="shared" ca="1" si="293"/>
        <v>361.88048639918759</v>
      </c>
      <c r="MW56" s="28">
        <f t="shared" ca="1" si="294"/>
        <v>1.1236775558329766</v>
      </c>
      <c r="MX56" s="28">
        <f t="shared" ca="1" si="295"/>
        <v>0</v>
      </c>
      <c r="MY56" s="28">
        <f t="shared" ca="1" si="296"/>
        <v>363.00416395502054</v>
      </c>
      <c r="MZ56" s="27">
        <f t="shared" ca="1" si="297"/>
        <v>7.5508817745230009E-2</v>
      </c>
      <c r="NA56" s="27">
        <f t="shared" ca="1" si="298"/>
        <v>0</v>
      </c>
      <c r="NB56" s="28">
        <f t="shared" ca="1" si="299"/>
        <v>362.92865513727531</v>
      </c>
      <c r="NC56" s="27">
        <f t="shared" ca="1" si="300"/>
        <v>0</v>
      </c>
      <c r="ND56" s="27">
        <f t="shared" ca="1" si="301"/>
        <v>362.92865513727531</v>
      </c>
      <c r="NE56" s="26">
        <f t="shared" ca="1" si="302"/>
        <v>1667.8023418178348</v>
      </c>
      <c r="NF56" s="26">
        <f t="shared" ca="1" si="303"/>
        <v>1.6694718136316169</v>
      </c>
      <c r="NG56" s="26">
        <f t="shared" ca="1" si="304"/>
        <v>19.989999999999998</v>
      </c>
      <c r="NH56" s="26">
        <f t="shared" ca="1" si="305"/>
        <v>1647.8123418178347</v>
      </c>
      <c r="NI56" s="29">
        <f t="shared" ca="1" si="306"/>
        <v>0</v>
      </c>
      <c r="NJ56" s="26">
        <f t="shared" ca="1" si="307"/>
        <v>1647.8123418178347</v>
      </c>
      <c r="NK56" s="26">
        <f t="shared" ca="1" si="308"/>
        <v>3.0043449453886022</v>
      </c>
      <c r="NL56" s="26">
        <f t="shared" ca="1" si="309"/>
        <v>0</v>
      </c>
      <c r="NM56" s="26">
        <f t="shared" ca="1" si="310"/>
        <v>0</v>
      </c>
      <c r="NN56" s="26">
        <f t="shared" ca="1" si="311"/>
        <v>1644.8079968724462</v>
      </c>
      <c r="NO56" s="26">
        <f t="shared" ca="1" si="312"/>
        <v>0</v>
      </c>
      <c r="NP56" s="26">
        <f t="shared" ca="1" si="313"/>
        <v>68.673184852530383</v>
      </c>
      <c r="NQ56" s="26">
        <f t="shared" ca="1" si="314"/>
        <v>21.659471813631615</v>
      </c>
      <c r="NR56" s="26">
        <f t="shared" ca="1" si="315"/>
        <v>90.332656666161995</v>
      </c>
      <c r="OJ56" s="25">
        <f t="shared" si="426"/>
        <v>45992</v>
      </c>
      <c r="OK56" s="1">
        <f t="shared" si="427"/>
        <v>48</v>
      </c>
      <c r="OL56" s="26">
        <f t="shared" ca="1" si="316"/>
        <v>0</v>
      </c>
      <c r="OM56" s="26">
        <f t="shared" ca="1" si="317"/>
        <v>0</v>
      </c>
      <c r="ON56" s="26">
        <f t="shared" ca="1" si="318"/>
        <v>0</v>
      </c>
      <c r="OO56" s="26">
        <f t="shared" ca="1" si="319"/>
        <v>0</v>
      </c>
      <c r="OP56" s="26">
        <f t="shared" ca="1" si="320"/>
        <v>0</v>
      </c>
      <c r="OQ56" s="26">
        <f t="shared" ca="1" si="321"/>
        <v>0</v>
      </c>
      <c r="OR56" s="26">
        <f t="shared" ca="1" si="322"/>
        <v>0</v>
      </c>
      <c r="OS56" s="26">
        <f t="shared" ca="1" si="323"/>
        <v>0</v>
      </c>
      <c r="OT56" s="27">
        <f t="shared" ca="1" si="324"/>
        <v>0</v>
      </c>
      <c r="OU56" s="28">
        <f t="shared" ca="1" si="325"/>
        <v>0</v>
      </c>
      <c r="OV56" s="28">
        <f t="shared" ca="1" si="326"/>
        <v>0</v>
      </c>
      <c r="OW56" s="28">
        <f t="shared" ca="1" si="327"/>
        <v>0</v>
      </c>
      <c r="OX56" s="28">
        <f t="shared" ca="1" si="328"/>
        <v>0</v>
      </c>
      <c r="OY56" s="28">
        <f t="shared" ca="1" si="329"/>
        <v>0</v>
      </c>
      <c r="OZ56" s="28">
        <f t="shared" ca="1" si="330"/>
        <v>0</v>
      </c>
      <c r="PA56" s="28">
        <f t="shared" ca="1" si="331"/>
        <v>0</v>
      </c>
      <c r="PB56" s="27">
        <f t="shared" ca="1" si="332"/>
        <v>0</v>
      </c>
      <c r="PC56" s="27">
        <f t="shared" ca="1" si="333"/>
        <v>0</v>
      </c>
      <c r="PD56" s="28">
        <f t="shared" ca="1" si="334"/>
        <v>0</v>
      </c>
      <c r="PE56" s="27">
        <f t="shared" ca="1" si="335"/>
        <v>0</v>
      </c>
      <c r="PF56" s="27">
        <f t="shared" ca="1" si="336"/>
        <v>0</v>
      </c>
      <c r="PG56" s="26">
        <f t="shared" ca="1" si="337"/>
        <v>0</v>
      </c>
      <c r="PH56" s="26">
        <f t="shared" ca="1" si="338"/>
        <v>0</v>
      </c>
      <c r="PI56" s="26">
        <f t="shared" ca="1" si="339"/>
        <v>0</v>
      </c>
      <c r="PJ56" s="26">
        <f t="shared" ca="1" si="340"/>
        <v>0</v>
      </c>
      <c r="PK56" s="29">
        <f t="shared" ca="1" si="341"/>
        <v>0</v>
      </c>
      <c r="PL56" s="26">
        <f t="shared" ca="1" si="342"/>
        <v>0</v>
      </c>
      <c r="PM56" s="26">
        <f t="shared" ca="1" si="343"/>
        <v>0</v>
      </c>
      <c r="PN56" s="26">
        <f t="shared" ca="1" si="344"/>
        <v>0</v>
      </c>
      <c r="PO56" s="26">
        <f t="shared" ca="1" si="345"/>
        <v>0</v>
      </c>
      <c r="PP56" s="26">
        <f t="shared" ca="1" si="346"/>
        <v>0</v>
      </c>
      <c r="PQ56" s="26">
        <f t="shared" ca="1" si="347"/>
        <v>0</v>
      </c>
      <c r="PR56" s="26">
        <f t="shared" ca="1" si="348"/>
        <v>0</v>
      </c>
      <c r="PS56" s="26">
        <f t="shared" ca="1" si="349"/>
        <v>0</v>
      </c>
      <c r="PT56" s="26">
        <f t="shared" ca="1" si="350"/>
        <v>0</v>
      </c>
      <c r="QL56" s="25">
        <f t="shared" si="426"/>
        <v>45992</v>
      </c>
      <c r="QM56" s="1">
        <f t="shared" si="427"/>
        <v>48</v>
      </c>
      <c r="QN56" s="26">
        <f t="shared" ca="1" si="351"/>
        <v>0</v>
      </c>
      <c r="QO56" s="26">
        <f t="shared" ca="1" si="352"/>
        <v>1632</v>
      </c>
      <c r="QP56" s="26">
        <f t="shared" ca="1" si="353"/>
        <v>0</v>
      </c>
      <c r="QQ56" s="26">
        <f t="shared" ca="1" si="354"/>
        <v>0</v>
      </c>
      <c r="QR56" s="26">
        <f t="shared" ca="1" si="355"/>
        <v>0</v>
      </c>
      <c r="QS56" s="26">
        <f t="shared" ca="1" si="356"/>
        <v>0</v>
      </c>
      <c r="QT56" s="26">
        <f t="shared" ca="1" si="357"/>
        <v>0</v>
      </c>
      <c r="QU56" s="26">
        <f t="shared" ca="1" si="358"/>
        <v>0</v>
      </c>
      <c r="QV56" s="27">
        <f t="shared" ca="1" si="359"/>
        <v>0</v>
      </c>
      <c r="QW56" s="28">
        <f t="shared" ca="1" si="360"/>
        <v>0</v>
      </c>
      <c r="QX56" s="28">
        <f t="shared" ca="1" si="361"/>
        <v>0</v>
      </c>
      <c r="QY56" s="28">
        <f t="shared" ca="1" si="362"/>
        <v>0</v>
      </c>
      <c r="QZ56" s="28">
        <f t="shared" ca="1" si="363"/>
        <v>361.61347388752154</v>
      </c>
      <c r="RA56" s="28">
        <f t="shared" ca="1" si="364"/>
        <v>1.1228484534697316</v>
      </c>
      <c r="RB56" s="28">
        <f t="shared" ca="1" si="365"/>
        <v>0</v>
      </c>
      <c r="RC56" s="28">
        <f t="shared" ca="1" si="366"/>
        <v>362.73632234099125</v>
      </c>
      <c r="RD56" s="27">
        <f t="shared" ca="1" si="367"/>
        <v>7.5453103773803418E-2</v>
      </c>
      <c r="RE56" s="27">
        <f t="shared" ca="1" si="368"/>
        <v>0</v>
      </c>
      <c r="RF56" s="28">
        <f t="shared" ca="1" si="369"/>
        <v>362.66086923721747</v>
      </c>
      <c r="RG56" s="27">
        <f t="shared" ca="1" si="370"/>
        <v>0</v>
      </c>
      <c r="RH56" s="27">
        <f t="shared" ca="1" si="371"/>
        <v>362.66086923721747</v>
      </c>
      <c r="RI56" s="26">
        <f t="shared" ca="1" si="372"/>
        <v>1665.3387115373025</v>
      </c>
      <c r="RJ56" s="26">
        <f t="shared" ca="1" si="373"/>
        <v>2.9012869538976247</v>
      </c>
      <c r="RK56" s="26">
        <f t="shared" ca="1" si="374"/>
        <v>19.989999999999998</v>
      </c>
      <c r="RL56" s="26">
        <f t="shared" ca="1" si="375"/>
        <v>1645.3487115373025</v>
      </c>
      <c r="RM56" s="29">
        <f t="shared" ca="1" si="376"/>
        <v>0</v>
      </c>
      <c r="RN56" s="26">
        <f t="shared" ca="1" si="377"/>
        <v>1645.3487115373025</v>
      </c>
      <c r="RO56" s="26">
        <f t="shared" ca="1" si="378"/>
        <v>2.5362551920874763</v>
      </c>
      <c r="RP56" s="26">
        <f t="shared" ca="1" si="379"/>
        <v>0</v>
      </c>
      <c r="RQ56" s="26">
        <f t="shared" ca="1" si="380"/>
        <v>0</v>
      </c>
      <c r="RR56" s="26">
        <f t="shared" ca="1" si="381"/>
        <v>1642.812456345215</v>
      </c>
      <c r="RS56" s="26">
        <f t="shared" ca="1" si="382"/>
        <v>0</v>
      </c>
      <c r="RT56" s="26">
        <f t="shared" ca="1" si="383"/>
        <v>69.826681200512567</v>
      </c>
      <c r="RU56" s="26">
        <f t="shared" ca="1" si="384"/>
        <v>22.891286953897623</v>
      </c>
      <c r="RV56" s="26">
        <f t="shared" ca="1" si="385"/>
        <v>92.717968154410187</v>
      </c>
    </row>
    <row r="57" spans="2:490" x14ac:dyDescent="0.25">
      <c r="B57" s="25">
        <f t="shared" si="409"/>
        <v>46023</v>
      </c>
      <c r="C57" s="1">
        <f t="shared" si="386"/>
        <v>2026</v>
      </c>
      <c r="D57" s="1">
        <f t="shared" si="387"/>
        <v>50</v>
      </c>
      <c r="E57" s="1">
        <f t="shared" si="388"/>
        <v>49</v>
      </c>
      <c r="F57" s="26">
        <f t="shared" si="72"/>
        <v>266.66666666666669</v>
      </c>
      <c r="G57" s="26">
        <f>SUMIFS(F$9:F57,C$9:C57,C57)</f>
        <v>266.66666666666669</v>
      </c>
      <c r="H57" s="26">
        <f t="shared" si="73"/>
        <v>266.66666666666669</v>
      </c>
      <c r="I57" s="86">
        <f t="shared" si="389"/>
        <v>0</v>
      </c>
      <c r="J57" s="1" t="b">
        <f>IF(J56=TRUE,TRUE,AND(D57&gt;=dane_wiek_emerytalny,D57&gt;=55,YEAR(B57)-YEAR(dane_data_rozpoczecia)&gt;=4,SUMIFS(F$9:F57,C$9:C57,C57)))</f>
        <v>0</v>
      </c>
      <c r="K57" s="26">
        <f t="shared" si="74"/>
        <v>266.66666666666669</v>
      </c>
      <c r="L57" s="26">
        <f t="shared" si="75"/>
        <v>0</v>
      </c>
      <c r="M57" s="26">
        <f t="shared" si="76"/>
        <v>589.33333333333462</v>
      </c>
      <c r="N57" s="26">
        <f t="shared" si="77"/>
        <v>0</v>
      </c>
      <c r="O57" s="1" t="b">
        <f>IF(O56=TRUE,TRUE,AND(D57&gt;=65,YEAR(B57)-YEAR(dane_data_rozpoczecia)&gt;=4,SUMIFS(F$9:F57,C$9:C57,C57)))</f>
        <v>0</v>
      </c>
      <c r="V57" s="25">
        <f t="shared" si="410"/>
        <v>46023</v>
      </c>
      <c r="W57" s="1">
        <f t="shared" si="390"/>
        <v>49</v>
      </c>
      <c r="X57" s="26">
        <f t="shared" ca="1" si="78"/>
        <v>0</v>
      </c>
      <c r="Y57" s="26">
        <f t="shared" ca="1" si="79"/>
        <v>0</v>
      </c>
      <c r="Z57" s="26">
        <f t="shared" ca="1" si="391"/>
        <v>0</v>
      </c>
      <c r="AA57" s="26">
        <f t="shared" ca="1" si="392"/>
        <v>0</v>
      </c>
      <c r="AB57" s="26">
        <f t="shared" ca="1" si="80"/>
        <v>0</v>
      </c>
      <c r="AC57" s="26">
        <f t="shared" ca="1" si="81"/>
        <v>0</v>
      </c>
      <c r="AD57" s="26">
        <f t="shared" ca="1" si="82"/>
        <v>0</v>
      </c>
      <c r="AE57" s="26">
        <f t="shared" ca="1" si="83"/>
        <v>0</v>
      </c>
      <c r="AF57" s="27">
        <f t="shared" ca="1" si="84"/>
        <v>0</v>
      </c>
      <c r="AG57" s="28">
        <f t="shared" ca="1" si="85"/>
        <v>0</v>
      </c>
      <c r="AH57" s="28">
        <f t="shared" ca="1" si="86"/>
        <v>0</v>
      </c>
      <c r="AI57" s="28">
        <f t="shared" ca="1" si="393"/>
        <v>0</v>
      </c>
      <c r="AJ57" s="28">
        <f t="shared" ca="1" si="411"/>
        <v>0</v>
      </c>
      <c r="AK57" s="28">
        <f t="shared" ca="1" si="87"/>
        <v>0</v>
      </c>
      <c r="AL57" s="28">
        <f t="shared" ca="1" si="394"/>
        <v>0</v>
      </c>
      <c r="AM57" s="28">
        <f t="shared" ca="1" si="395"/>
        <v>0</v>
      </c>
      <c r="AN57" s="27">
        <f t="shared" ca="1" si="88"/>
        <v>0</v>
      </c>
      <c r="AO57" s="27">
        <f t="shared" ca="1" si="89"/>
        <v>0</v>
      </c>
      <c r="AP57" s="28">
        <f t="shared" ca="1" si="90"/>
        <v>0</v>
      </c>
      <c r="AQ57" s="27">
        <f t="shared" ca="1" si="91"/>
        <v>0</v>
      </c>
      <c r="AR57" s="27">
        <f t="shared" ca="1" si="92"/>
        <v>0</v>
      </c>
      <c r="AS57" s="26">
        <f t="shared" ca="1" si="93"/>
        <v>0</v>
      </c>
      <c r="AT57" s="26">
        <f t="shared" ca="1" si="94"/>
        <v>0</v>
      </c>
      <c r="AU57" s="26">
        <f t="shared" ca="1" si="95"/>
        <v>0</v>
      </c>
      <c r="AV57" s="26">
        <f t="shared" ca="1" si="96"/>
        <v>0</v>
      </c>
      <c r="AW57" s="29">
        <f t="shared" ca="1" si="97"/>
        <v>0</v>
      </c>
      <c r="AX57" s="26">
        <f t="shared" ca="1" si="98"/>
        <v>0</v>
      </c>
      <c r="AY57" s="26">
        <f t="shared" ca="1" si="99"/>
        <v>0</v>
      </c>
      <c r="AZ57" s="26">
        <f t="shared" ca="1" si="100"/>
        <v>0</v>
      </c>
      <c r="BA57" s="26">
        <f t="shared" ca="1" si="396"/>
        <v>0</v>
      </c>
      <c r="BB57" s="26">
        <f t="shared" ca="1" si="101"/>
        <v>0</v>
      </c>
      <c r="BC57" s="26">
        <f t="shared" ca="1" si="102"/>
        <v>0</v>
      </c>
      <c r="BD57" s="26">
        <f t="shared" ca="1" si="103"/>
        <v>0</v>
      </c>
      <c r="BE57" s="26">
        <f t="shared" ca="1" si="104"/>
        <v>0</v>
      </c>
      <c r="BF57" s="26">
        <f t="shared" ca="1" si="105"/>
        <v>0</v>
      </c>
      <c r="BX57" s="25">
        <f t="shared" si="420"/>
        <v>46023</v>
      </c>
      <c r="BY57" s="1">
        <f t="shared" si="421"/>
        <v>49</v>
      </c>
      <c r="BZ57" s="26">
        <f t="shared" ca="1" si="106"/>
        <v>0</v>
      </c>
      <c r="CA57" s="26">
        <f t="shared" ca="1" si="107"/>
        <v>0</v>
      </c>
      <c r="CB57" s="26">
        <f t="shared" ca="1" si="108"/>
        <v>0</v>
      </c>
      <c r="CC57" s="26">
        <f t="shared" ca="1" si="109"/>
        <v>0</v>
      </c>
      <c r="CD57" s="26">
        <f t="shared" ca="1" si="110"/>
        <v>0</v>
      </c>
      <c r="CE57" s="26">
        <f t="shared" ca="1" si="111"/>
        <v>0</v>
      </c>
      <c r="CF57" s="26">
        <f t="shared" ca="1" si="112"/>
        <v>0</v>
      </c>
      <c r="CG57" s="26">
        <f t="shared" ca="1" si="113"/>
        <v>0</v>
      </c>
      <c r="CH57" s="27">
        <f t="shared" ca="1" si="114"/>
        <v>0</v>
      </c>
      <c r="CI57" s="28">
        <f t="shared" ca="1" si="115"/>
        <v>0</v>
      </c>
      <c r="CJ57" s="28">
        <f t="shared" ca="1" si="116"/>
        <v>0</v>
      </c>
      <c r="CK57" s="28">
        <f t="shared" ca="1" si="117"/>
        <v>0</v>
      </c>
      <c r="CL57" s="28">
        <f t="shared" ca="1" si="118"/>
        <v>0</v>
      </c>
      <c r="CM57" s="28">
        <f t="shared" ca="1" si="119"/>
        <v>0</v>
      </c>
      <c r="CN57" s="28">
        <f t="shared" ca="1" si="120"/>
        <v>0</v>
      </c>
      <c r="CO57" s="28">
        <f t="shared" ca="1" si="121"/>
        <v>0</v>
      </c>
      <c r="CP57" s="27">
        <f t="shared" ca="1" si="122"/>
        <v>0</v>
      </c>
      <c r="CQ57" s="27">
        <f t="shared" ca="1" si="123"/>
        <v>0</v>
      </c>
      <c r="CR57" s="28">
        <f t="shared" ca="1" si="124"/>
        <v>0</v>
      </c>
      <c r="CS57" s="27">
        <f t="shared" ca="1" si="125"/>
        <v>0</v>
      </c>
      <c r="CT57" s="27">
        <f t="shared" ca="1" si="126"/>
        <v>0</v>
      </c>
      <c r="CU57" s="26">
        <f t="shared" ca="1" si="127"/>
        <v>0</v>
      </c>
      <c r="CV57" s="26">
        <f t="shared" ca="1" si="128"/>
        <v>0</v>
      </c>
      <c r="CW57" s="26">
        <f t="shared" ca="1" si="129"/>
        <v>0</v>
      </c>
      <c r="CX57" s="26">
        <f t="shared" ca="1" si="130"/>
        <v>0</v>
      </c>
      <c r="CY57" s="29">
        <f t="shared" ca="1" si="131"/>
        <v>0</v>
      </c>
      <c r="CZ57" s="26">
        <f t="shared" ca="1" si="132"/>
        <v>0</v>
      </c>
      <c r="DA57" s="26">
        <f t="shared" ca="1" si="133"/>
        <v>0</v>
      </c>
      <c r="DB57" s="26">
        <f t="shared" ca="1" si="134"/>
        <v>0</v>
      </c>
      <c r="DC57" s="26">
        <f t="shared" ca="1" si="135"/>
        <v>0</v>
      </c>
      <c r="DD57" s="26">
        <f t="shared" ca="1" si="136"/>
        <v>0</v>
      </c>
      <c r="DE57" s="26">
        <f t="shared" ca="1" si="137"/>
        <v>0</v>
      </c>
      <c r="DF57" s="26">
        <f t="shared" ca="1" si="138"/>
        <v>0</v>
      </c>
      <c r="DG57" s="26">
        <f t="shared" ca="1" si="139"/>
        <v>0</v>
      </c>
      <c r="DH57" s="26">
        <f t="shared" ca="1" si="140"/>
        <v>0</v>
      </c>
      <c r="DZ57" s="25">
        <f t="shared" si="420"/>
        <v>46023</v>
      </c>
      <c r="EA57" s="1">
        <f t="shared" si="421"/>
        <v>49</v>
      </c>
      <c r="EB57" s="26">
        <f t="shared" ca="1" si="141"/>
        <v>0</v>
      </c>
      <c r="EC57" s="26">
        <f t="shared" ca="1" si="142"/>
        <v>0</v>
      </c>
      <c r="ED57" s="26">
        <f t="shared" ca="1" si="143"/>
        <v>0</v>
      </c>
      <c r="EE57" s="26">
        <f t="shared" ca="1" si="144"/>
        <v>0</v>
      </c>
      <c r="EF57" s="26">
        <f t="shared" ca="1" si="145"/>
        <v>0</v>
      </c>
      <c r="EG57" s="26">
        <f t="shared" ca="1" si="146"/>
        <v>0</v>
      </c>
      <c r="EH57" s="26">
        <f t="shared" ca="1" si="147"/>
        <v>0</v>
      </c>
      <c r="EI57" s="26">
        <f t="shared" ca="1" si="148"/>
        <v>0</v>
      </c>
      <c r="EJ57" s="27">
        <f t="shared" ca="1" si="149"/>
        <v>0</v>
      </c>
      <c r="EK57" s="28">
        <f t="shared" ca="1" si="150"/>
        <v>0</v>
      </c>
      <c r="EL57" s="28">
        <f t="shared" ca="1" si="151"/>
        <v>0</v>
      </c>
      <c r="EM57" s="28">
        <f t="shared" ca="1" si="152"/>
        <v>0</v>
      </c>
      <c r="EN57" s="28">
        <f t="shared" ca="1" si="153"/>
        <v>0</v>
      </c>
      <c r="EO57" s="28">
        <f t="shared" ca="1" si="154"/>
        <v>0</v>
      </c>
      <c r="EP57" s="28">
        <f t="shared" ca="1" si="155"/>
        <v>0</v>
      </c>
      <c r="EQ57" s="28">
        <f t="shared" ca="1" si="156"/>
        <v>0</v>
      </c>
      <c r="ER57" s="27">
        <f t="shared" ca="1" si="157"/>
        <v>0</v>
      </c>
      <c r="ES57" s="27">
        <f t="shared" ca="1" si="158"/>
        <v>0</v>
      </c>
      <c r="ET57" s="28">
        <f t="shared" ca="1" si="159"/>
        <v>0</v>
      </c>
      <c r="EU57" s="27">
        <f t="shared" ca="1" si="160"/>
        <v>0</v>
      </c>
      <c r="EV57" s="27">
        <f t="shared" ca="1" si="161"/>
        <v>0</v>
      </c>
      <c r="EW57" s="26">
        <f t="shared" ca="1" si="162"/>
        <v>0</v>
      </c>
      <c r="EX57" s="26">
        <f t="shared" ca="1" si="163"/>
        <v>0</v>
      </c>
      <c r="EY57" s="26">
        <f t="shared" ca="1" si="164"/>
        <v>0</v>
      </c>
      <c r="EZ57" s="26">
        <f t="shared" ca="1" si="165"/>
        <v>0</v>
      </c>
      <c r="FA57" s="29">
        <f t="shared" ca="1" si="166"/>
        <v>0</v>
      </c>
      <c r="FB57" s="26">
        <f t="shared" ca="1" si="167"/>
        <v>0</v>
      </c>
      <c r="FC57" s="26">
        <f t="shared" ca="1" si="168"/>
        <v>0</v>
      </c>
      <c r="FD57" s="26">
        <f t="shared" ca="1" si="169"/>
        <v>0</v>
      </c>
      <c r="FE57" s="26">
        <f t="shared" ca="1" si="170"/>
        <v>0</v>
      </c>
      <c r="FF57" s="26">
        <f t="shared" ca="1" si="171"/>
        <v>0</v>
      </c>
      <c r="FG57" s="26">
        <f t="shared" ca="1" si="172"/>
        <v>0</v>
      </c>
      <c r="FH57" s="26">
        <f t="shared" ca="1" si="173"/>
        <v>0</v>
      </c>
      <c r="FI57" s="26">
        <f t="shared" ca="1" si="174"/>
        <v>0</v>
      </c>
      <c r="FJ57" s="26">
        <f t="shared" ca="1" si="175"/>
        <v>0</v>
      </c>
      <c r="GB57" s="25">
        <f t="shared" si="422"/>
        <v>46023</v>
      </c>
      <c r="GC57" s="1">
        <f t="shared" si="423"/>
        <v>49</v>
      </c>
      <c r="GD57" s="26">
        <f t="shared" ca="1" si="176"/>
        <v>0</v>
      </c>
      <c r="GE57" s="26">
        <f t="shared" ca="1" si="177"/>
        <v>0</v>
      </c>
      <c r="GF57" s="26">
        <f t="shared" ca="1" si="178"/>
        <v>0</v>
      </c>
      <c r="GG57" s="26">
        <f t="shared" ca="1" si="179"/>
        <v>0</v>
      </c>
      <c r="GH57" s="26">
        <f t="shared" ca="1" si="180"/>
        <v>0</v>
      </c>
      <c r="GI57" s="26">
        <f t="shared" ca="1" si="181"/>
        <v>0</v>
      </c>
      <c r="GJ57" s="26">
        <f t="shared" ca="1" si="182"/>
        <v>0</v>
      </c>
      <c r="GK57" s="26">
        <f t="shared" ca="1" si="183"/>
        <v>0</v>
      </c>
      <c r="GL57" s="27">
        <f t="shared" ca="1" si="184"/>
        <v>0</v>
      </c>
      <c r="GM57" s="28">
        <f t="shared" ca="1" si="185"/>
        <v>0</v>
      </c>
      <c r="GN57" s="28">
        <f t="shared" ca="1" si="186"/>
        <v>0</v>
      </c>
      <c r="GO57" s="28">
        <f t="shared" ca="1" si="187"/>
        <v>0</v>
      </c>
      <c r="GP57" s="28">
        <f t="shared" ca="1" si="188"/>
        <v>0</v>
      </c>
      <c r="GQ57" s="28">
        <f t="shared" ca="1" si="189"/>
        <v>0</v>
      </c>
      <c r="GR57" s="28">
        <f t="shared" ca="1" si="190"/>
        <v>0</v>
      </c>
      <c r="GS57" s="28">
        <f t="shared" ca="1" si="191"/>
        <v>0</v>
      </c>
      <c r="GT57" s="27">
        <f t="shared" ca="1" si="192"/>
        <v>0</v>
      </c>
      <c r="GU57" s="27">
        <f t="shared" ca="1" si="193"/>
        <v>0</v>
      </c>
      <c r="GV57" s="28">
        <f t="shared" ca="1" si="194"/>
        <v>0</v>
      </c>
      <c r="GW57" s="27">
        <f t="shared" ca="1" si="195"/>
        <v>0</v>
      </c>
      <c r="GX57" s="27">
        <f t="shared" ca="1" si="196"/>
        <v>0</v>
      </c>
      <c r="GY57" s="26">
        <f t="shared" ca="1" si="197"/>
        <v>0</v>
      </c>
      <c r="GZ57" s="26">
        <f t="shared" ca="1" si="198"/>
        <v>0</v>
      </c>
      <c r="HA57" s="26">
        <f t="shared" ca="1" si="199"/>
        <v>0</v>
      </c>
      <c r="HB57" s="26">
        <f t="shared" ca="1" si="200"/>
        <v>0</v>
      </c>
      <c r="HC57" s="29">
        <f t="shared" ca="1" si="201"/>
        <v>0</v>
      </c>
      <c r="HD57" s="26">
        <f t="shared" ca="1" si="202"/>
        <v>0</v>
      </c>
      <c r="HE57" s="26">
        <f t="shared" ca="1" si="203"/>
        <v>0</v>
      </c>
      <c r="HF57" s="26">
        <f t="shared" ca="1" si="204"/>
        <v>0</v>
      </c>
      <c r="HG57" s="26">
        <f t="shared" ca="1" si="205"/>
        <v>0</v>
      </c>
      <c r="HH57" s="26">
        <f t="shared" ca="1" si="206"/>
        <v>0</v>
      </c>
      <c r="HI57" s="26">
        <f t="shared" ca="1" si="207"/>
        <v>0</v>
      </c>
      <c r="HJ57" s="26">
        <f t="shared" ca="1" si="208"/>
        <v>0</v>
      </c>
      <c r="HK57" s="26">
        <f t="shared" ca="1" si="209"/>
        <v>0</v>
      </c>
      <c r="HL57" s="26">
        <f t="shared" ca="1" si="210"/>
        <v>0</v>
      </c>
      <c r="ID57" s="25">
        <f t="shared" si="422"/>
        <v>46023</v>
      </c>
      <c r="IE57" s="1">
        <f t="shared" si="423"/>
        <v>49</v>
      </c>
      <c r="IF57" s="26" t="str">
        <f t="shared" ca="1" si="211"/>
        <v/>
      </c>
      <c r="IG57" s="26" t="e">
        <f t="shared" ca="1" si="212"/>
        <v>#VALUE!</v>
      </c>
      <c r="IH57" s="26">
        <f t="shared" ca="1" si="213"/>
        <v>0</v>
      </c>
      <c r="II57" s="26">
        <f t="shared" ca="1" si="214"/>
        <v>0</v>
      </c>
      <c r="IJ57" s="26" t="e">
        <f t="shared" ca="1" si="215"/>
        <v>#VALUE!</v>
      </c>
      <c r="IK57" s="26" t="e">
        <f t="shared" ca="1" si="216"/>
        <v>#VALUE!</v>
      </c>
      <c r="IL57" s="26" t="e">
        <f t="shared" ca="1" si="217"/>
        <v>#VALUE!</v>
      </c>
      <c r="IM57" s="26" t="e">
        <f t="shared" ca="1" si="218"/>
        <v>#VALUE!</v>
      </c>
      <c r="IN57" s="27" t="e">
        <f t="shared" ca="1" si="219"/>
        <v>#VALUE!</v>
      </c>
      <c r="IO57" s="28" t="e">
        <f t="shared" ca="1" si="220"/>
        <v>#VALUE!</v>
      </c>
      <c r="IP57" s="28" t="e">
        <f t="shared" ca="1" si="221"/>
        <v>#VALUE!</v>
      </c>
      <c r="IQ57" s="28" t="e">
        <f t="shared" ca="1" si="222"/>
        <v>#VALUE!</v>
      </c>
      <c r="IR57" s="28" t="e">
        <f t="shared" ca="1" si="223"/>
        <v>#VALUE!</v>
      </c>
      <c r="IS57" s="28" t="e">
        <f t="shared" ca="1" si="224"/>
        <v>#VALUE!</v>
      </c>
      <c r="IT57" s="28" t="e">
        <f t="shared" ca="1" si="225"/>
        <v>#VALUE!</v>
      </c>
      <c r="IU57" s="28" t="e">
        <f t="shared" ca="1" si="226"/>
        <v>#VALUE!</v>
      </c>
      <c r="IV57" s="27" t="e">
        <f t="shared" ca="1" si="227"/>
        <v>#VALUE!</v>
      </c>
      <c r="IW57" s="27" t="e">
        <f t="shared" ca="1" si="228"/>
        <v>#VALUE!</v>
      </c>
      <c r="IX57" s="28" t="e">
        <f t="shared" ca="1" si="229"/>
        <v>#VALUE!</v>
      </c>
      <c r="IY57" s="27" t="e">
        <f t="shared" ca="1" si="230"/>
        <v>#VALUE!</v>
      </c>
      <c r="IZ57" s="27" t="e">
        <f t="shared" ca="1" si="231"/>
        <v>#VALUE!</v>
      </c>
      <c r="JA57" s="26" t="e">
        <f t="shared" ca="1" si="232"/>
        <v>#VALUE!</v>
      </c>
      <c r="JB57" s="26" t="e">
        <f t="shared" ca="1" si="233"/>
        <v>#VALUE!</v>
      </c>
      <c r="JC57" s="26" t="e">
        <f t="shared" ca="1" si="234"/>
        <v>#VALUE!</v>
      </c>
      <c r="JD57" s="26" t="e">
        <f t="shared" ca="1" si="235"/>
        <v>#VALUE!</v>
      </c>
      <c r="JE57" s="29">
        <f t="shared" ca="1" si="236"/>
        <v>0</v>
      </c>
      <c r="JF57" s="26" t="e">
        <f t="shared" ca="1" si="237"/>
        <v>#VALUE!</v>
      </c>
      <c r="JG57" s="26" t="e">
        <f t="shared" ca="1" si="238"/>
        <v>#VALUE!</v>
      </c>
      <c r="JH57" s="26">
        <f t="shared" ca="1" si="239"/>
        <v>0</v>
      </c>
      <c r="JI57" s="26">
        <f t="shared" ca="1" si="240"/>
        <v>0</v>
      </c>
      <c r="JJ57" s="26" t="e">
        <f t="shared" ca="1" si="241"/>
        <v>#VALUE!</v>
      </c>
      <c r="JK57" s="26">
        <f t="shared" ca="1" si="242"/>
        <v>0</v>
      </c>
      <c r="JL57" s="26" t="e">
        <f t="shared" ca="1" si="243"/>
        <v>#VALUE!</v>
      </c>
      <c r="JM57" s="26" t="e">
        <f t="shared" ca="1" si="244"/>
        <v>#VALUE!</v>
      </c>
      <c r="JN57" s="26" t="e">
        <f t="shared" ca="1" si="245"/>
        <v>#VALUE!</v>
      </c>
      <c r="KF57" s="25">
        <f t="shared" si="424"/>
        <v>46023</v>
      </c>
      <c r="KG57" s="1">
        <f t="shared" si="425"/>
        <v>49</v>
      </c>
      <c r="KH57" s="26">
        <f t="shared" ca="1" si="246"/>
        <v>0</v>
      </c>
      <c r="KI57" s="26">
        <f t="shared" ca="1" si="247"/>
        <v>0</v>
      </c>
      <c r="KJ57" s="26">
        <f t="shared" ca="1" si="248"/>
        <v>0</v>
      </c>
      <c r="KK57" s="26">
        <f t="shared" ca="1" si="249"/>
        <v>0</v>
      </c>
      <c r="KL57" s="26">
        <f t="shared" ca="1" si="250"/>
        <v>0</v>
      </c>
      <c r="KM57" s="26">
        <f t="shared" ca="1" si="251"/>
        <v>0</v>
      </c>
      <c r="KN57" s="26">
        <f t="shared" ca="1" si="252"/>
        <v>0</v>
      </c>
      <c r="KO57" s="26">
        <f t="shared" ca="1" si="253"/>
        <v>0</v>
      </c>
      <c r="KP57" s="27">
        <f t="shared" ca="1" si="254"/>
        <v>0</v>
      </c>
      <c r="KQ57" s="28">
        <f t="shared" ca="1" si="255"/>
        <v>0</v>
      </c>
      <c r="KR57" s="28">
        <f t="shared" ca="1" si="256"/>
        <v>0</v>
      </c>
      <c r="KS57" s="28">
        <f t="shared" ca="1" si="257"/>
        <v>0</v>
      </c>
      <c r="KT57" s="28">
        <f t="shared" ca="1" si="258"/>
        <v>0</v>
      </c>
      <c r="KU57" s="28">
        <f t="shared" ca="1" si="259"/>
        <v>0</v>
      </c>
      <c r="KV57" s="28">
        <f t="shared" ca="1" si="260"/>
        <v>0</v>
      </c>
      <c r="KW57" s="28">
        <f t="shared" ca="1" si="261"/>
        <v>0</v>
      </c>
      <c r="KX57" s="27">
        <f t="shared" ca="1" si="262"/>
        <v>0</v>
      </c>
      <c r="KY57" s="27">
        <f t="shared" ca="1" si="263"/>
        <v>0</v>
      </c>
      <c r="KZ57" s="28">
        <f t="shared" ca="1" si="264"/>
        <v>0</v>
      </c>
      <c r="LA57" s="27">
        <f t="shared" ca="1" si="265"/>
        <v>0</v>
      </c>
      <c r="LB57" s="27">
        <f t="shared" ca="1" si="266"/>
        <v>0</v>
      </c>
      <c r="LC57" s="26">
        <f t="shared" ca="1" si="267"/>
        <v>0</v>
      </c>
      <c r="LD57" s="26">
        <f t="shared" ca="1" si="268"/>
        <v>0</v>
      </c>
      <c r="LE57" s="26">
        <f t="shared" ca="1" si="269"/>
        <v>0</v>
      </c>
      <c r="LF57" s="26">
        <f t="shared" ca="1" si="270"/>
        <v>0</v>
      </c>
      <c r="LG57" s="29">
        <f t="shared" ca="1" si="271"/>
        <v>0</v>
      </c>
      <c r="LH57" s="26">
        <f t="shared" ca="1" si="272"/>
        <v>0</v>
      </c>
      <c r="LI57" s="26">
        <f t="shared" ca="1" si="273"/>
        <v>0</v>
      </c>
      <c r="LJ57" s="26">
        <f t="shared" ca="1" si="274"/>
        <v>0</v>
      </c>
      <c r="LK57" s="26">
        <f t="shared" ca="1" si="275"/>
        <v>0</v>
      </c>
      <c r="LL57" s="26">
        <f t="shared" ca="1" si="276"/>
        <v>0</v>
      </c>
      <c r="LM57" s="26">
        <f t="shared" ca="1" si="277"/>
        <v>0</v>
      </c>
      <c r="LN57" s="26">
        <f t="shared" ca="1" si="278"/>
        <v>0</v>
      </c>
      <c r="LO57" s="26">
        <f t="shared" ca="1" si="279"/>
        <v>0</v>
      </c>
      <c r="LP57" s="26">
        <f t="shared" ca="1" si="280"/>
        <v>0</v>
      </c>
      <c r="MH57" s="25">
        <f t="shared" si="424"/>
        <v>46023</v>
      </c>
      <c r="MI57" s="1">
        <f t="shared" si="425"/>
        <v>49</v>
      </c>
      <c r="MJ57" s="26">
        <f t="shared" ca="1" si="281"/>
        <v>0</v>
      </c>
      <c r="MK57" s="26">
        <f t="shared" ca="1" si="282"/>
        <v>1632</v>
      </c>
      <c r="ML57" s="26">
        <f t="shared" ca="1" si="283"/>
        <v>0</v>
      </c>
      <c r="MM57" s="26">
        <f t="shared" ca="1" si="284"/>
        <v>0</v>
      </c>
      <c r="MN57" s="26">
        <f t="shared" ca="1" si="285"/>
        <v>0</v>
      </c>
      <c r="MO57" s="26">
        <f t="shared" ca="1" si="286"/>
        <v>0</v>
      </c>
      <c r="MP57" s="26">
        <f t="shared" ca="1" si="287"/>
        <v>0</v>
      </c>
      <c r="MQ57" s="26">
        <f t="shared" ca="1" si="288"/>
        <v>0</v>
      </c>
      <c r="MR57" s="27">
        <f t="shared" ca="1" si="289"/>
        <v>0</v>
      </c>
      <c r="MS57" s="28">
        <f t="shared" ca="1" si="290"/>
        <v>0</v>
      </c>
      <c r="MT57" s="28">
        <f t="shared" ca="1" si="291"/>
        <v>0</v>
      </c>
      <c r="MU57" s="28">
        <f t="shared" ca="1" si="292"/>
        <v>0</v>
      </c>
      <c r="MV57" s="28">
        <f t="shared" ca="1" si="293"/>
        <v>362.92865513727531</v>
      </c>
      <c r="MW57" s="28">
        <f t="shared" ca="1" si="294"/>
        <v>1.1269322316996817</v>
      </c>
      <c r="MX57" s="28">
        <f t="shared" ca="1" si="295"/>
        <v>0</v>
      </c>
      <c r="MY57" s="28">
        <f t="shared" ca="1" si="296"/>
        <v>364.05558736897501</v>
      </c>
      <c r="MZ57" s="27">
        <f t="shared" ca="1" si="297"/>
        <v>7.5727525261067741E-2</v>
      </c>
      <c r="NA57" s="27">
        <f t="shared" ca="1" si="298"/>
        <v>0</v>
      </c>
      <c r="NB57" s="28">
        <f t="shared" ca="1" si="299"/>
        <v>363.97985984371394</v>
      </c>
      <c r="NC57" s="27">
        <f t="shared" ca="1" si="300"/>
        <v>0</v>
      </c>
      <c r="ND57" s="27">
        <f t="shared" ca="1" si="301"/>
        <v>363.97985984371394</v>
      </c>
      <c r="NE57" s="26">
        <f t="shared" ca="1" si="302"/>
        <v>1672.6330479258029</v>
      </c>
      <c r="NF57" s="26">
        <f t="shared" ca="1" si="303"/>
        <v>1.6743073552811438</v>
      </c>
      <c r="NG57" s="26">
        <f t="shared" ca="1" si="304"/>
        <v>19.989999999999998</v>
      </c>
      <c r="NH57" s="26">
        <f t="shared" ca="1" si="305"/>
        <v>1652.6430479258029</v>
      </c>
      <c r="NI57" s="29">
        <f t="shared" ca="1" si="306"/>
        <v>0</v>
      </c>
      <c r="NJ57" s="26">
        <f t="shared" ca="1" si="307"/>
        <v>1652.6430479258029</v>
      </c>
      <c r="NK57" s="26">
        <f t="shared" ca="1" si="308"/>
        <v>3.9221791059025466</v>
      </c>
      <c r="NL57" s="26">
        <f t="shared" ca="1" si="309"/>
        <v>0</v>
      </c>
      <c r="NM57" s="26">
        <f t="shared" ca="1" si="310"/>
        <v>0</v>
      </c>
      <c r="NN57" s="26">
        <f t="shared" ca="1" si="311"/>
        <v>1648.7208688199003</v>
      </c>
      <c r="NO57" s="26">
        <f t="shared" ca="1" si="312"/>
        <v>0</v>
      </c>
      <c r="NP57" s="26">
        <f t="shared" ca="1" si="313"/>
        <v>69.021531468731297</v>
      </c>
      <c r="NQ57" s="26">
        <f t="shared" ca="1" si="314"/>
        <v>21.664307355281142</v>
      </c>
      <c r="NR57" s="26">
        <f t="shared" ca="1" si="315"/>
        <v>90.685838824012436</v>
      </c>
      <c r="OJ57" s="25">
        <f t="shared" si="426"/>
        <v>46023</v>
      </c>
      <c r="OK57" s="1">
        <f t="shared" si="427"/>
        <v>49</v>
      </c>
      <c r="OL57" s="26">
        <f t="shared" ca="1" si="316"/>
        <v>0</v>
      </c>
      <c r="OM57" s="26">
        <f t="shared" ca="1" si="317"/>
        <v>0</v>
      </c>
      <c r="ON57" s="26">
        <f t="shared" ca="1" si="318"/>
        <v>0</v>
      </c>
      <c r="OO57" s="26">
        <f t="shared" ca="1" si="319"/>
        <v>0</v>
      </c>
      <c r="OP57" s="26">
        <f t="shared" ca="1" si="320"/>
        <v>0</v>
      </c>
      <c r="OQ57" s="26">
        <f t="shared" ca="1" si="321"/>
        <v>0</v>
      </c>
      <c r="OR57" s="26">
        <f t="shared" ca="1" si="322"/>
        <v>0</v>
      </c>
      <c r="OS57" s="26">
        <f t="shared" ca="1" si="323"/>
        <v>0</v>
      </c>
      <c r="OT57" s="27">
        <f t="shared" ca="1" si="324"/>
        <v>0</v>
      </c>
      <c r="OU57" s="28">
        <f t="shared" ca="1" si="325"/>
        <v>0</v>
      </c>
      <c r="OV57" s="28">
        <f t="shared" ca="1" si="326"/>
        <v>0</v>
      </c>
      <c r="OW57" s="28">
        <f t="shared" ca="1" si="327"/>
        <v>0</v>
      </c>
      <c r="OX57" s="28">
        <f t="shared" ca="1" si="328"/>
        <v>0</v>
      </c>
      <c r="OY57" s="28">
        <f t="shared" ca="1" si="329"/>
        <v>0</v>
      </c>
      <c r="OZ57" s="28">
        <f t="shared" ca="1" si="330"/>
        <v>0</v>
      </c>
      <c r="PA57" s="28">
        <f t="shared" ca="1" si="331"/>
        <v>0</v>
      </c>
      <c r="PB57" s="27">
        <f t="shared" ca="1" si="332"/>
        <v>0</v>
      </c>
      <c r="PC57" s="27">
        <f t="shared" ca="1" si="333"/>
        <v>0</v>
      </c>
      <c r="PD57" s="28">
        <f t="shared" ca="1" si="334"/>
        <v>0</v>
      </c>
      <c r="PE57" s="27">
        <f t="shared" ca="1" si="335"/>
        <v>0</v>
      </c>
      <c r="PF57" s="27">
        <f t="shared" ca="1" si="336"/>
        <v>0</v>
      </c>
      <c r="PG57" s="26">
        <f t="shared" ca="1" si="337"/>
        <v>0</v>
      </c>
      <c r="PH57" s="26">
        <f t="shared" ca="1" si="338"/>
        <v>0</v>
      </c>
      <c r="PI57" s="26">
        <f t="shared" ca="1" si="339"/>
        <v>0</v>
      </c>
      <c r="PJ57" s="26">
        <f t="shared" ca="1" si="340"/>
        <v>0</v>
      </c>
      <c r="PK57" s="29">
        <f t="shared" ca="1" si="341"/>
        <v>0</v>
      </c>
      <c r="PL57" s="26">
        <f t="shared" ca="1" si="342"/>
        <v>0</v>
      </c>
      <c r="PM57" s="26">
        <f t="shared" ca="1" si="343"/>
        <v>0</v>
      </c>
      <c r="PN57" s="26">
        <f t="shared" ca="1" si="344"/>
        <v>0</v>
      </c>
      <c r="PO57" s="26">
        <f t="shared" ca="1" si="345"/>
        <v>0</v>
      </c>
      <c r="PP57" s="26">
        <f t="shared" ca="1" si="346"/>
        <v>0</v>
      </c>
      <c r="PQ57" s="26">
        <f t="shared" ca="1" si="347"/>
        <v>0</v>
      </c>
      <c r="PR57" s="26">
        <f t="shared" ca="1" si="348"/>
        <v>0</v>
      </c>
      <c r="PS57" s="26">
        <f t="shared" ca="1" si="349"/>
        <v>0</v>
      </c>
      <c r="PT57" s="26">
        <f t="shared" ca="1" si="350"/>
        <v>0</v>
      </c>
      <c r="QL57" s="25">
        <f t="shared" si="426"/>
        <v>46023</v>
      </c>
      <c r="QM57" s="1">
        <f t="shared" si="427"/>
        <v>49</v>
      </c>
      <c r="QN57" s="26">
        <f t="shared" ca="1" si="351"/>
        <v>0</v>
      </c>
      <c r="QO57" s="26">
        <f t="shared" ca="1" si="352"/>
        <v>1632</v>
      </c>
      <c r="QP57" s="26">
        <f t="shared" ca="1" si="353"/>
        <v>0</v>
      </c>
      <c r="QQ57" s="26">
        <f t="shared" ca="1" si="354"/>
        <v>0</v>
      </c>
      <c r="QR57" s="26">
        <f t="shared" ca="1" si="355"/>
        <v>0</v>
      </c>
      <c r="QS57" s="26">
        <f t="shared" ca="1" si="356"/>
        <v>0</v>
      </c>
      <c r="QT57" s="26">
        <f t="shared" ca="1" si="357"/>
        <v>0</v>
      </c>
      <c r="QU57" s="26">
        <f t="shared" ca="1" si="358"/>
        <v>0</v>
      </c>
      <c r="QV57" s="27">
        <f t="shared" ca="1" si="359"/>
        <v>0</v>
      </c>
      <c r="QW57" s="28">
        <f t="shared" ca="1" si="360"/>
        <v>0</v>
      </c>
      <c r="QX57" s="28">
        <f t="shared" ca="1" si="361"/>
        <v>0</v>
      </c>
      <c r="QY57" s="28">
        <f t="shared" ca="1" si="362"/>
        <v>0</v>
      </c>
      <c r="QZ57" s="28">
        <f t="shared" ca="1" si="363"/>
        <v>362.66086923721747</v>
      </c>
      <c r="RA57" s="28">
        <f t="shared" ca="1" si="364"/>
        <v>1.1261007278828894</v>
      </c>
      <c r="RB57" s="28">
        <f t="shared" ca="1" si="365"/>
        <v>0</v>
      </c>
      <c r="RC57" s="28">
        <f t="shared" ca="1" si="366"/>
        <v>363.78696996510035</v>
      </c>
      <c r="RD57" s="27">
        <f t="shared" ca="1" si="367"/>
        <v>7.5671649916908112E-2</v>
      </c>
      <c r="RE57" s="27">
        <f t="shared" ca="1" si="368"/>
        <v>0</v>
      </c>
      <c r="RF57" s="28">
        <f t="shared" ca="1" si="369"/>
        <v>363.71129831518346</v>
      </c>
      <c r="RG57" s="27">
        <f t="shared" ca="1" si="370"/>
        <v>0</v>
      </c>
      <c r="RH57" s="27">
        <f t="shared" ca="1" si="371"/>
        <v>363.71129831518346</v>
      </c>
      <c r="RI57" s="26">
        <f t="shared" ca="1" si="372"/>
        <v>1670.1622818633223</v>
      </c>
      <c r="RJ57" s="26">
        <f t="shared" ca="1" si="373"/>
        <v>2.9096903865215609</v>
      </c>
      <c r="RK57" s="26">
        <f t="shared" ca="1" si="374"/>
        <v>19.989999999999998</v>
      </c>
      <c r="RL57" s="26">
        <f t="shared" ca="1" si="375"/>
        <v>1650.1722818633223</v>
      </c>
      <c r="RM57" s="29">
        <f t="shared" ca="1" si="376"/>
        <v>0</v>
      </c>
      <c r="RN57" s="26">
        <f t="shared" ca="1" si="377"/>
        <v>1650.1722818633223</v>
      </c>
      <c r="RO57" s="26">
        <f t="shared" ca="1" si="378"/>
        <v>3.4527335540312309</v>
      </c>
      <c r="RP57" s="26">
        <f t="shared" ca="1" si="379"/>
        <v>0</v>
      </c>
      <c r="RQ57" s="26">
        <f t="shared" ca="1" si="380"/>
        <v>0</v>
      </c>
      <c r="RR57" s="26">
        <f t="shared" ca="1" si="381"/>
        <v>1646.719548309291</v>
      </c>
      <c r="RS57" s="26">
        <f t="shared" ca="1" si="382"/>
        <v>0</v>
      </c>
      <c r="RT57" s="26">
        <f t="shared" ca="1" si="383"/>
        <v>70.174770790130339</v>
      </c>
      <c r="RU57" s="26">
        <f t="shared" ca="1" si="384"/>
        <v>22.899690386521559</v>
      </c>
      <c r="RV57" s="26">
        <f t="shared" ca="1" si="385"/>
        <v>93.074461176651894</v>
      </c>
    </row>
    <row r="58" spans="2:490" x14ac:dyDescent="0.25">
      <c r="B58" s="25">
        <f t="shared" si="409"/>
        <v>46054</v>
      </c>
      <c r="C58" s="1">
        <f t="shared" si="386"/>
        <v>2026</v>
      </c>
      <c r="D58" s="1">
        <f t="shared" si="387"/>
        <v>50</v>
      </c>
      <c r="E58" s="1">
        <f t="shared" si="388"/>
        <v>50</v>
      </c>
      <c r="F58" s="26">
        <f t="shared" si="72"/>
        <v>266.66666666666669</v>
      </c>
      <c r="G58" s="26">
        <f>SUMIFS(F$9:F58,C$9:C58,C58)</f>
        <v>533.33333333333337</v>
      </c>
      <c r="H58" s="26">
        <f t="shared" si="73"/>
        <v>266.66666666666669</v>
      </c>
      <c r="I58" s="86">
        <f t="shared" si="389"/>
        <v>0</v>
      </c>
      <c r="J58" s="1" t="b">
        <f>IF(J57=TRUE,TRUE,AND(D58&gt;=dane_wiek_emerytalny,D58&gt;=55,YEAR(B58)-YEAR(dane_data_rozpoczecia)&gt;=4,SUMIFS(F$9:F58,C$9:C58,C58)))</f>
        <v>0</v>
      </c>
      <c r="K58" s="26">
        <f t="shared" si="74"/>
        <v>266.66666666666669</v>
      </c>
      <c r="L58" s="26">
        <f t="shared" si="75"/>
        <v>0</v>
      </c>
      <c r="M58" s="26">
        <f t="shared" si="76"/>
        <v>634.66666666666799</v>
      </c>
      <c r="N58" s="26">
        <f t="shared" si="77"/>
        <v>0</v>
      </c>
      <c r="O58" s="1" t="b">
        <f>IF(O57=TRUE,TRUE,AND(D58&gt;=65,YEAR(B58)-YEAR(dane_data_rozpoczecia)&gt;=4,SUMIFS(F$9:F58,C$9:C58,C58)))</f>
        <v>0</v>
      </c>
      <c r="V58" s="25">
        <f t="shared" si="410"/>
        <v>46054</v>
      </c>
      <c r="W58" s="1">
        <f t="shared" si="390"/>
        <v>50</v>
      </c>
      <c r="X58" s="26">
        <f t="shared" ca="1" si="78"/>
        <v>0</v>
      </c>
      <c r="Y58" s="26">
        <f t="shared" ca="1" si="79"/>
        <v>0</v>
      </c>
      <c r="Z58" s="26">
        <f t="shared" ca="1" si="391"/>
        <v>0</v>
      </c>
      <c r="AA58" s="26">
        <f t="shared" ca="1" si="392"/>
        <v>0</v>
      </c>
      <c r="AB58" s="26">
        <f t="shared" ca="1" si="80"/>
        <v>0</v>
      </c>
      <c r="AC58" s="26">
        <f t="shared" ca="1" si="81"/>
        <v>0</v>
      </c>
      <c r="AD58" s="26">
        <f t="shared" ca="1" si="82"/>
        <v>0</v>
      </c>
      <c r="AE58" s="26">
        <f t="shared" ca="1" si="83"/>
        <v>0</v>
      </c>
      <c r="AF58" s="27">
        <f t="shared" ca="1" si="84"/>
        <v>0</v>
      </c>
      <c r="AG58" s="28">
        <f t="shared" ca="1" si="85"/>
        <v>0</v>
      </c>
      <c r="AH58" s="28">
        <f t="shared" ca="1" si="86"/>
        <v>0</v>
      </c>
      <c r="AI58" s="28">
        <f t="shared" ca="1" si="393"/>
        <v>0</v>
      </c>
      <c r="AJ58" s="28">
        <f t="shared" ca="1" si="411"/>
        <v>0</v>
      </c>
      <c r="AK58" s="28">
        <f t="shared" ca="1" si="87"/>
        <v>0</v>
      </c>
      <c r="AL58" s="28">
        <f t="shared" ca="1" si="394"/>
        <v>0</v>
      </c>
      <c r="AM58" s="28">
        <f t="shared" ca="1" si="395"/>
        <v>0</v>
      </c>
      <c r="AN58" s="27">
        <f t="shared" ca="1" si="88"/>
        <v>0</v>
      </c>
      <c r="AO58" s="27">
        <f t="shared" ca="1" si="89"/>
        <v>0</v>
      </c>
      <c r="AP58" s="28">
        <f t="shared" ca="1" si="90"/>
        <v>0</v>
      </c>
      <c r="AQ58" s="27">
        <f t="shared" ca="1" si="91"/>
        <v>0</v>
      </c>
      <c r="AR58" s="27">
        <f t="shared" ca="1" si="92"/>
        <v>0</v>
      </c>
      <c r="AS58" s="26">
        <f t="shared" ca="1" si="93"/>
        <v>0</v>
      </c>
      <c r="AT58" s="26">
        <f t="shared" ca="1" si="94"/>
        <v>0</v>
      </c>
      <c r="AU58" s="26">
        <f t="shared" ca="1" si="95"/>
        <v>0</v>
      </c>
      <c r="AV58" s="26">
        <f t="shared" ca="1" si="96"/>
        <v>0</v>
      </c>
      <c r="AW58" s="29">
        <f t="shared" ca="1" si="97"/>
        <v>0</v>
      </c>
      <c r="AX58" s="26">
        <f t="shared" ca="1" si="98"/>
        <v>0</v>
      </c>
      <c r="AY58" s="26">
        <f t="shared" ca="1" si="99"/>
        <v>0</v>
      </c>
      <c r="AZ58" s="26">
        <f t="shared" ca="1" si="100"/>
        <v>0</v>
      </c>
      <c r="BA58" s="26">
        <f t="shared" ca="1" si="396"/>
        <v>0</v>
      </c>
      <c r="BB58" s="26">
        <f t="shared" ca="1" si="101"/>
        <v>0</v>
      </c>
      <c r="BC58" s="26">
        <f t="shared" ca="1" si="102"/>
        <v>0</v>
      </c>
      <c r="BD58" s="26">
        <f t="shared" ca="1" si="103"/>
        <v>0</v>
      </c>
      <c r="BE58" s="26">
        <f t="shared" ca="1" si="104"/>
        <v>0</v>
      </c>
      <c r="BF58" s="26">
        <f t="shared" ca="1" si="105"/>
        <v>0</v>
      </c>
      <c r="BX58" s="25">
        <f t="shared" ref="BX58:DZ73" si="460">EDATE(BX57,1)</f>
        <v>46054</v>
      </c>
      <c r="BY58" s="1">
        <f t="shared" ref="BY58:EA73" si="461">IF(dane_okres_inwestycji*12&gt;BY57,BY57+1,"")</f>
        <v>50</v>
      </c>
      <c r="BZ58" s="26">
        <f t="shared" ca="1" si="106"/>
        <v>0</v>
      </c>
      <c r="CA58" s="26">
        <f t="shared" ca="1" si="107"/>
        <v>0</v>
      </c>
      <c r="CB58" s="26">
        <f t="shared" ca="1" si="108"/>
        <v>0</v>
      </c>
      <c r="CC58" s="26">
        <f t="shared" ca="1" si="109"/>
        <v>0</v>
      </c>
      <c r="CD58" s="26">
        <f t="shared" ca="1" si="110"/>
        <v>0</v>
      </c>
      <c r="CE58" s="26">
        <f t="shared" ca="1" si="111"/>
        <v>0</v>
      </c>
      <c r="CF58" s="26">
        <f t="shared" ca="1" si="112"/>
        <v>0</v>
      </c>
      <c r="CG58" s="26">
        <f t="shared" ca="1" si="113"/>
        <v>0</v>
      </c>
      <c r="CH58" s="27">
        <f t="shared" ca="1" si="114"/>
        <v>0</v>
      </c>
      <c r="CI58" s="28">
        <f t="shared" ca="1" si="115"/>
        <v>0</v>
      </c>
      <c r="CJ58" s="28">
        <f t="shared" ca="1" si="116"/>
        <v>0</v>
      </c>
      <c r="CK58" s="28">
        <f t="shared" ca="1" si="117"/>
        <v>0</v>
      </c>
      <c r="CL58" s="28">
        <f t="shared" ca="1" si="118"/>
        <v>0</v>
      </c>
      <c r="CM58" s="28">
        <f t="shared" ca="1" si="119"/>
        <v>0</v>
      </c>
      <c r="CN58" s="28">
        <f t="shared" ca="1" si="120"/>
        <v>0</v>
      </c>
      <c r="CO58" s="28">
        <f t="shared" ca="1" si="121"/>
        <v>0</v>
      </c>
      <c r="CP58" s="27">
        <f t="shared" ca="1" si="122"/>
        <v>0</v>
      </c>
      <c r="CQ58" s="27">
        <f t="shared" ca="1" si="123"/>
        <v>0</v>
      </c>
      <c r="CR58" s="28">
        <f t="shared" ca="1" si="124"/>
        <v>0</v>
      </c>
      <c r="CS58" s="27">
        <f t="shared" ca="1" si="125"/>
        <v>0</v>
      </c>
      <c r="CT58" s="27">
        <f t="shared" ca="1" si="126"/>
        <v>0</v>
      </c>
      <c r="CU58" s="26">
        <f t="shared" ca="1" si="127"/>
        <v>0</v>
      </c>
      <c r="CV58" s="26">
        <f t="shared" ca="1" si="128"/>
        <v>0</v>
      </c>
      <c r="CW58" s="26">
        <f t="shared" ca="1" si="129"/>
        <v>0</v>
      </c>
      <c r="CX58" s="26">
        <f t="shared" ca="1" si="130"/>
        <v>0</v>
      </c>
      <c r="CY58" s="29">
        <f t="shared" ca="1" si="131"/>
        <v>0</v>
      </c>
      <c r="CZ58" s="26">
        <f t="shared" ca="1" si="132"/>
        <v>0</v>
      </c>
      <c r="DA58" s="26">
        <f t="shared" ca="1" si="133"/>
        <v>0</v>
      </c>
      <c r="DB58" s="26">
        <f t="shared" ca="1" si="134"/>
        <v>0</v>
      </c>
      <c r="DC58" s="26">
        <f t="shared" ca="1" si="135"/>
        <v>0</v>
      </c>
      <c r="DD58" s="26">
        <f t="shared" ca="1" si="136"/>
        <v>0</v>
      </c>
      <c r="DE58" s="26">
        <f t="shared" ca="1" si="137"/>
        <v>0</v>
      </c>
      <c r="DF58" s="26">
        <f t="shared" ca="1" si="138"/>
        <v>0</v>
      </c>
      <c r="DG58" s="26">
        <f t="shared" ca="1" si="139"/>
        <v>0</v>
      </c>
      <c r="DH58" s="26">
        <f t="shared" ca="1" si="140"/>
        <v>0</v>
      </c>
      <c r="DZ58" s="25">
        <f t="shared" si="460"/>
        <v>46054</v>
      </c>
      <c r="EA58" s="1">
        <f t="shared" si="461"/>
        <v>50</v>
      </c>
      <c r="EB58" s="26">
        <f t="shared" ca="1" si="141"/>
        <v>0</v>
      </c>
      <c r="EC58" s="26">
        <f t="shared" ca="1" si="142"/>
        <v>0</v>
      </c>
      <c r="ED58" s="26">
        <f t="shared" ca="1" si="143"/>
        <v>0</v>
      </c>
      <c r="EE58" s="26">
        <f t="shared" ca="1" si="144"/>
        <v>0</v>
      </c>
      <c r="EF58" s="26">
        <f t="shared" ca="1" si="145"/>
        <v>0</v>
      </c>
      <c r="EG58" s="26">
        <f t="shared" ca="1" si="146"/>
        <v>0</v>
      </c>
      <c r="EH58" s="26">
        <f t="shared" ca="1" si="147"/>
        <v>0</v>
      </c>
      <c r="EI58" s="26">
        <f t="shared" ca="1" si="148"/>
        <v>0</v>
      </c>
      <c r="EJ58" s="27">
        <f t="shared" ca="1" si="149"/>
        <v>0</v>
      </c>
      <c r="EK58" s="28">
        <f t="shared" ca="1" si="150"/>
        <v>0</v>
      </c>
      <c r="EL58" s="28">
        <f t="shared" ca="1" si="151"/>
        <v>0</v>
      </c>
      <c r="EM58" s="28">
        <f t="shared" ca="1" si="152"/>
        <v>0</v>
      </c>
      <c r="EN58" s="28">
        <f t="shared" ca="1" si="153"/>
        <v>0</v>
      </c>
      <c r="EO58" s="28">
        <f t="shared" ca="1" si="154"/>
        <v>0</v>
      </c>
      <c r="EP58" s="28">
        <f t="shared" ca="1" si="155"/>
        <v>0</v>
      </c>
      <c r="EQ58" s="28">
        <f t="shared" ca="1" si="156"/>
        <v>0</v>
      </c>
      <c r="ER58" s="27">
        <f t="shared" ca="1" si="157"/>
        <v>0</v>
      </c>
      <c r="ES58" s="27">
        <f t="shared" ca="1" si="158"/>
        <v>0</v>
      </c>
      <c r="ET58" s="28">
        <f t="shared" ca="1" si="159"/>
        <v>0</v>
      </c>
      <c r="EU58" s="27">
        <f t="shared" ca="1" si="160"/>
        <v>0</v>
      </c>
      <c r="EV58" s="27">
        <f t="shared" ca="1" si="161"/>
        <v>0</v>
      </c>
      <c r="EW58" s="26">
        <f t="shared" ca="1" si="162"/>
        <v>0</v>
      </c>
      <c r="EX58" s="26">
        <f t="shared" ca="1" si="163"/>
        <v>0</v>
      </c>
      <c r="EY58" s="26">
        <f t="shared" ca="1" si="164"/>
        <v>0</v>
      </c>
      <c r="EZ58" s="26">
        <f t="shared" ca="1" si="165"/>
        <v>0</v>
      </c>
      <c r="FA58" s="29">
        <f t="shared" ca="1" si="166"/>
        <v>0</v>
      </c>
      <c r="FB58" s="26">
        <f t="shared" ca="1" si="167"/>
        <v>0</v>
      </c>
      <c r="FC58" s="26">
        <f t="shared" ca="1" si="168"/>
        <v>0</v>
      </c>
      <c r="FD58" s="26">
        <f t="shared" ca="1" si="169"/>
        <v>0</v>
      </c>
      <c r="FE58" s="26">
        <f t="shared" ca="1" si="170"/>
        <v>0</v>
      </c>
      <c r="FF58" s="26">
        <f t="shared" ca="1" si="171"/>
        <v>0</v>
      </c>
      <c r="FG58" s="26">
        <f t="shared" ca="1" si="172"/>
        <v>0</v>
      </c>
      <c r="FH58" s="26">
        <f t="shared" ca="1" si="173"/>
        <v>0</v>
      </c>
      <c r="FI58" s="26">
        <f t="shared" ca="1" si="174"/>
        <v>0</v>
      </c>
      <c r="FJ58" s="26">
        <f t="shared" ca="1" si="175"/>
        <v>0</v>
      </c>
      <c r="GB58" s="25">
        <f t="shared" ref="GB58:ID73" si="462">EDATE(GB57,1)</f>
        <v>46054</v>
      </c>
      <c r="GC58" s="1">
        <f t="shared" ref="GC58:IE73" si="463">IF(dane_okres_inwestycji*12&gt;GC57,GC57+1,"")</f>
        <v>50</v>
      </c>
      <c r="GD58" s="26">
        <f t="shared" ca="1" si="176"/>
        <v>0</v>
      </c>
      <c r="GE58" s="26">
        <f t="shared" ca="1" si="177"/>
        <v>0</v>
      </c>
      <c r="GF58" s="26">
        <f t="shared" ca="1" si="178"/>
        <v>0</v>
      </c>
      <c r="GG58" s="26">
        <f t="shared" ca="1" si="179"/>
        <v>0</v>
      </c>
      <c r="GH58" s="26">
        <f t="shared" ca="1" si="180"/>
        <v>0</v>
      </c>
      <c r="GI58" s="26">
        <f t="shared" ca="1" si="181"/>
        <v>0</v>
      </c>
      <c r="GJ58" s="26">
        <f t="shared" ca="1" si="182"/>
        <v>0</v>
      </c>
      <c r="GK58" s="26">
        <f t="shared" ca="1" si="183"/>
        <v>0</v>
      </c>
      <c r="GL58" s="27">
        <f t="shared" ca="1" si="184"/>
        <v>0</v>
      </c>
      <c r="GM58" s="28">
        <f t="shared" ca="1" si="185"/>
        <v>0</v>
      </c>
      <c r="GN58" s="28">
        <f t="shared" ca="1" si="186"/>
        <v>0</v>
      </c>
      <c r="GO58" s="28">
        <f t="shared" ca="1" si="187"/>
        <v>0</v>
      </c>
      <c r="GP58" s="28">
        <f t="shared" ca="1" si="188"/>
        <v>0</v>
      </c>
      <c r="GQ58" s="28">
        <f t="shared" ca="1" si="189"/>
        <v>0</v>
      </c>
      <c r="GR58" s="28">
        <f t="shared" ca="1" si="190"/>
        <v>0</v>
      </c>
      <c r="GS58" s="28">
        <f t="shared" ca="1" si="191"/>
        <v>0</v>
      </c>
      <c r="GT58" s="27">
        <f t="shared" ca="1" si="192"/>
        <v>0</v>
      </c>
      <c r="GU58" s="27">
        <f t="shared" ca="1" si="193"/>
        <v>0</v>
      </c>
      <c r="GV58" s="28">
        <f t="shared" ca="1" si="194"/>
        <v>0</v>
      </c>
      <c r="GW58" s="27">
        <f t="shared" ca="1" si="195"/>
        <v>0</v>
      </c>
      <c r="GX58" s="27">
        <f t="shared" ca="1" si="196"/>
        <v>0</v>
      </c>
      <c r="GY58" s="26">
        <f t="shared" ca="1" si="197"/>
        <v>0</v>
      </c>
      <c r="GZ58" s="26">
        <f t="shared" ca="1" si="198"/>
        <v>0</v>
      </c>
      <c r="HA58" s="26">
        <f t="shared" ca="1" si="199"/>
        <v>0</v>
      </c>
      <c r="HB58" s="26">
        <f t="shared" ca="1" si="200"/>
        <v>0</v>
      </c>
      <c r="HC58" s="29">
        <f t="shared" ca="1" si="201"/>
        <v>0</v>
      </c>
      <c r="HD58" s="26">
        <f t="shared" ca="1" si="202"/>
        <v>0</v>
      </c>
      <c r="HE58" s="26">
        <f t="shared" ca="1" si="203"/>
        <v>0</v>
      </c>
      <c r="HF58" s="26">
        <f t="shared" ca="1" si="204"/>
        <v>0</v>
      </c>
      <c r="HG58" s="26">
        <f t="shared" ca="1" si="205"/>
        <v>0</v>
      </c>
      <c r="HH58" s="26">
        <f t="shared" ca="1" si="206"/>
        <v>0</v>
      </c>
      <c r="HI58" s="26">
        <f t="shared" ca="1" si="207"/>
        <v>0</v>
      </c>
      <c r="HJ58" s="26">
        <f t="shared" ca="1" si="208"/>
        <v>0</v>
      </c>
      <c r="HK58" s="26">
        <f t="shared" ca="1" si="209"/>
        <v>0</v>
      </c>
      <c r="HL58" s="26">
        <f t="shared" ca="1" si="210"/>
        <v>0</v>
      </c>
      <c r="ID58" s="25">
        <f t="shared" si="462"/>
        <v>46054</v>
      </c>
      <c r="IE58" s="1">
        <f t="shared" si="463"/>
        <v>50</v>
      </c>
      <c r="IF58" s="26" t="str">
        <f t="shared" ca="1" si="211"/>
        <v/>
      </c>
      <c r="IG58" s="26" t="e">
        <f t="shared" ca="1" si="212"/>
        <v>#VALUE!</v>
      </c>
      <c r="IH58" s="26">
        <f t="shared" ca="1" si="213"/>
        <v>0</v>
      </c>
      <c r="II58" s="26">
        <f t="shared" ca="1" si="214"/>
        <v>0</v>
      </c>
      <c r="IJ58" s="26" t="e">
        <f t="shared" ca="1" si="215"/>
        <v>#VALUE!</v>
      </c>
      <c r="IK58" s="26" t="e">
        <f t="shared" ca="1" si="216"/>
        <v>#VALUE!</v>
      </c>
      <c r="IL58" s="26" t="e">
        <f t="shared" ca="1" si="217"/>
        <v>#VALUE!</v>
      </c>
      <c r="IM58" s="26" t="e">
        <f t="shared" ca="1" si="218"/>
        <v>#VALUE!</v>
      </c>
      <c r="IN58" s="27" t="e">
        <f t="shared" ca="1" si="219"/>
        <v>#VALUE!</v>
      </c>
      <c r="IO58" s="28" t="e">
        <f t="shared" ca="1" si="220"/>
        <v>#VALUE!</v>
      </c>
      <c r="IP58" s="28" t="e">
        <f t="shared" ca="1" si="221"/>
        <v>#VALUE!</v>
      </c>
      <c r="IQ58" s="28" t="e">
        <f t="shared" ca="1" si="222"/>
        <v>#VALUE!</v>
      </c>
      <c r="IR58" s="28" t="e">
        <f t="shared" ca="1" si="223"/>
        <v>#VALUE!</v>
      </c>
      <c r="IS58" s="28" t="e">
        <f t="shared" ca="1" si="224"/>
        <v>#VALUE!</v>
      </c>
      <c r="IT58" s="28" t="e">
        <f t="shared" ca="1" si="225"/>
        <v>#VALUE!</v>
      </c>
      <c r="IU58" s="28" t="e">
        <f t="shared" ca="1" si="226"/>
        <v>#VALUE!</v>
      </c>
      <c r="IV58" s="27" t="e">
        <f t="shared" ca="1" si="227"/>
        <v>#VALUE!</v>
      </c>
      <c r="IW58" s="27" t="e">
        <f t="shared" ca="1" si="228"/>
        <v>#VALUE!</v>
      </c>
      <c r="IX58" s="28" t="e">
        <f t="shared" ca="1" si="229"/>
        <v>#VALUE!</v>
      </c>
      <c r="IY58" s="27" t="e">
        <f t="shared" ca="1" si="230"/>
        <v>#VALUE!</v>
      </c>
      <c r="IZ58" s="27" t="e">
        <f t="shared" ca="1" si="231"/>
        <v>#VALUE!</v>
      </c>
      <c r="JA58" s="26" t="e">
        <f t="shared" ca="1" si="232"/>
        <v>#VALUE!</v>
      </c>
      <c r="JB58" s="26" t="e">
        <f t="shared" ca="1" si="233"/>
        <v>#VALUE!</v>
      </c>
      <c r="JC58" s="26" t="e">
        <f t="shared" ca="1" si="234"/>
        <v>#VALUE!</v>
      </c>
      <c r="JD58" s="26" t="e">
        <f t="shared" ca="1" si="235"/>
        <v>#VALUE!</v>
      </c>
      <c r="JE58" s="29">
        <f t="shared" ca="1" si="236"/>
        <v>0</v>
      </c>
      <c r="JF58" s="26" t="e">
        <f t="shared" ca="1" si="237"/>
        <v>#VALUE!</v>
      </c>
      <c r="JG58" s="26" t="e">
        <f t="shared" ca="1" si="238"/>
        <v>#VALUE!</v>
      </c>
      <c r="JH58" s="26">
        <f t="shared" ca="1" si="239"/>
        <v>0</v>
      </c>
      <c r="JI58" s="26">
        <f t="shared" ca="1" si="240"/>
        <v>0</v>
      </c>
      <c r="JJ58" s="26" t="e">
        <f t="shared" ca="1" si="241"/>
        <v>#VALUE!</v>
      </c>
      <c r="JK58" s="26">
        <f t="shared" ca="1" si="242"/>
        <v>0</v>
      </c>
      <c r="JL58" s="26" t="e">
        <f t="shared" ca="1" si="243"/>
        <v>#VALUE!</v>
      </c>
      <c r="JM58" s="26" t="e">
        <f t="shared" ca="1" si="244"/>
        <v>#VALUE!</v>
      </c>
      <c r="JN58" s="26" t="e">
        <f t="shared" ca="1" si="245"/>
        <v>#VALUE!</v>
      </c>
      <c r="KF58" s="25">
        <f t="shared" ref="KF58:MH73" si="464">EDATE(KF57,1)</f>
        <v>46054</v>
      </c>
      <c r="KG58" s="1">
        <f t="shared" ref="KG58:MI73" si="465">IF(dane_okres_inwestycji*12&gt;KG57,KG57+1,"")</f>
        <v>50</v>
      </c>
      <c r="KH58" s="26">
        <f t="shared" ca="1" si="246"/>
        <v>0</v>
      </c>
      <c r="KI58" s="26">
        <f t="shared" ca="1" si="247"/>
        <v>0</v>
      </c>
      <c r="KJ58" s="26">
        <f t="shared" ca="1" si="248"/>
        <v>0</v>
      </c>
      <c r="KK58" s="26">
        <f t="shared" ca="1" si="249"/>
        <v>0</v>
      </c>
      <c r="KL58" s="26">
        <f t="shared" ca="1" si="250"/>
        <v>0</v>
      </c>
      <c r="KM58" s="26">
        <f t="shared" ca="1" si="251"/>
        <v>0</v>
      </c>
      <c r="KN58" s="26">
        <f t="shared" ca="1" si="252"/>
        <v>0</v>
      </c>
      <c r="KO58" s="26">
        <f t="shared" ca="1" si="253"/>
        <v>0</v>
      </c>
      <c r="KP58" s="27">
        <f t="shared" ca="1" si="254"/>
        <v>0</v>
      </c>
      <c r="KQ58" s="28">
        <f t="shared" ca="1" si="255"/>
        <v>0</v>
      </c>
      <c r="KR58" s="28">
        <f t="shared" ca="1" si="256"/>
        <v>0</v>
      </c>
      <c r="KS58" s="28">
        <f t="shared" ca="1" si="257"/>
        <v>0</v>
      </c>
      <c r="KT58" s="28">
        <f t="shared" ca="1" si="258"/>
        <v>0</v>
      </c>
      <c r="KU58" s="28">
        <f t="shared" ca="1" si="259"/>
        <v>0</v>
      </c>
      <c r="KV58" s="28">
        <f t="shared" ca="1" si="260"/>
        <v>0</v>
      </c>
      <c r="KW58" s="28">
        <f t="shared" ca="1" si="261"/>
        <v>0</v>
      </c>
      <c r="KX58" s="27">
        <f t="shared" ca="1" si="262"/>
        <v>0</v>
      </c>
      <c r="KY58" s="27">
        <f t="shared" ca="1" si="263"/>
        <v>0</v>
      </c>
      <c r="KZ58" s="28">
        <f t="shared" ca="1" si="264"/>
        <v>0</v>
      </c>
      <c r="LA58" s="27">
        <f t="shared" ca="1" si="265"/>
        <v>0</v>
      </c>
      <c r="LB58" s="27">
        <f t="shared" ca="1" si="266"/>
        <v>0</v>
      </c>
      <c r="LC58" s="26">
        <f t="shared" ca="1" si="267"/>
        <v>0</v>
      </c>
      <c r="LD58" s="26">
        <f t="shared" ca="1" si="268"/>
        <v>0</v>
      </c>
      <c r="LE58" s="26">
        <f t="shared" ca="1" si="269"/>
        <v>0</v>
      </c>
      <c r="LF58" s="26">
        <f t="shared" ca="1" si="270"/>
        <v>0</v>
      </c>
      <c r="LG58" s="29">
        <f t="shared" ca="1" si="271"/>
        <v>0</v>
      </c>
      <c r="LH58" s="26">
        <f t="shared" ca="1" si="272"/>
        <v>0</v>
      </c>
      <c r="LI58" s="26">
        <f t="shared" ca="1" si="273"/>
        <v>0</v>
      </c>
      <c r="LJ58" s="26">
        <f t="shared" ca="1" si="274"/>
        <v>0</v>
      </c>
      <c r="LK58" s="26">
        <f t="shared" ca="1" si="275"/>
        <v>0</v>
      </c>
      <c r="LL58" s="26">
        <f t="shared" ca="1" si="276"/>
        <v>0</v>
      </c>
      <c r="LM58" s="26">
        <f t="shared" ca="1" si="277"/>
        <v>0</v>
      </c>
      <c r="LN58" s="26">
        <f t="shared" ca="1" si="278"/>
        <v>0</v>
      </c>
      <c r="LO58" s="26">
        <f t="shared" ca="1" si="279"/>
        <v>0</v>
      </c>
      <c r="LP58" s="26">
        <f t="shared" ca="1" si="280"/>
        <v>0</v>
      </c>
      <c r="MH58" s="25">
        <f t="shared" si="464"/>
        <v>46054</v>
      </c>
      <c r="MI58" s="1">
        <f t="shared" si="465"/>
        <v>50</v>
      </c>
      <c r="MJ58" s="26">
        <f t="shared" ca="1" si="281"/>
        <v>0</v>
      </c>
      <c r="MK58" s="26">
        <f t="shared" ca="1" si="282"/>
        <v>1632</v>
      </c>
      <c r="ML58" s="26">
        <f t="shared" ca="1" si="283"/>
        <v>0</v>
      </c>
      <c r="MM58" s="26">
        <f t="shared" ca="1" si="284"/>
        <v>0</v>
      </c>
      <c r="MN58" s="26">
        <f t="shared" ca="1" si="285"/>
        <v>0</v>
      </c>
      <c r="MO58" s="26">
        <f t="shared" ca="1" si="286"/>
        <v>0</v>
      </c>
      <c r="MP58" s="26">
        <f t="shared" ca="1" si="287"/>
        <v>0</v>
      </c>
      <c r="MQ58" s="26">
        <f t="shared" ca="1" si="288"/>
        <v>0</v>
      </c>
      <c r="MR58" s="27">
        <f t="shared" ca="1" si="289"/>
        <v>0</v>
      </c>
      <c r="MS58" s="28">
        <f t="shared" ca="1" si="290"/>
        <v>0</v>
      </c>
      <c r="MT58" s="28">
        <f t="shared" ca="1" si="291"/>
        <v>0</v>
      </c>
      <c r="MU58" s="28">
        <f t="shared" ca="1" si="292"/>
        <v>0</v>
      </c>
      <c r="MV58" s="28">
        <f t="shared" ca="1" si="293"/>
        <v>363.97985984371394</v>
      </c>
      <c r="MW58" s="28">
        <f t="shared" ca="1" si="294"/>
        <v>1.1301963345723303</v>
      </c>
      <c r="MX58" s="28">
        <f t="shared" ca="1" si="295"/>
        <v>0</v>
      </c>
      <c r="MY58" s="28">
        <f t="shared" ca="1" si="296"/>
        <v>365.11005617828624</v>
      </c>
      <c r="MZ58" s="27">
        <f t="shared" ca="1" si="297"/>
        <v>7.5946866252291675E-2</v>
      </c>
      <c r="NA58" s="27">
        <f t="shared" ca="1" si="298"/>
        <v>0</v>
      </c>
      <c r="NB58" s="28">
        <f t="shared" ca="1" si="299"/>
        <v>365.03410931203393</v>
      </c>
      <c r="NC58" s="27">
        <f t="shared" ca="1" si="300"/>
        <v>0</v>
      </c>
      <c r="ND58" s="27">
        <f t="shared" ca="1" si="301"/>
        <v>365.03410931203393</v>
      </c>
      <c r="NE58" s="26">
        <f t="shared" ca="1" si="302"/>
        <v>1677.4777459325205</v>
      </c>
      <c r="NF58" s="26">
        <f t="shared" ca="1" si="303"/>
        <v>1.6791569028355298</v>
      </c>
      <c r="NG58" s="26">
        <f t="shared" ca="1" si="304"/>
        <v>19.989999999999998</v>
      </c>
      <c r="NH58" s="26">
        <f t="shared" ca="1" si="305"/>
        <v>1657.4877459325205</v>
      </c>
      <c r="NI58" s="29">
        <f t="shared" ca="1" si="306"/>
        <v>0</v>
      </c>
      <c r="NJ58" s="26">
        <f t="shared" ca="1" si="307"/>
        <v>1657.4877459325205</v>
      </c>
      <c r="NK58" s="26">
        <f t="shared" ca="1" si="308"/>
        <v>4.8426717271788968</v>
      </c>
      <c r="NL58" s="26">
        <f t="shared" ca="1" si="309"/>
        <v>0</v>
      </c>
      <c r="NM58" s="26">
        <f t="shared" ca="1" si="310"/>
        <v>0</v>
      </c>
      <c r="NN58" s="26">
        <f t="shared" ca="1" si="311"/>
        <v>1652.6450742053416</v>
      </c>
      <c r="NO58" s="26">
        <f t="shared" ca="1" si="312"/>
        <v>0</v>
      </c>
      <c r="NP58" s="26">
        <f t="shared" ca="1" si="313"/>
        <v>69.370887053491842</v>
      </c>
      <c r="NQ58" s="26">
        <f t="shared" ca="1" si="314"/>
        <v>21.669156902835528</v>
      </c>
      <c r="NR58" s="26">
        <f t="shared" ca="1" si="315"/>
        <v>91.040043956327366</v>
      </c>
      <c r="OJ58" s="25">
        <f t="shared" ref="OJ58:QL73" si="466">EDATE(OJ57,1)</f>
        <v>46054</v>
      </c>
      <c r="OK58" s="1">
        <f t="shared" ref="OK58:QM73" si="467">IF(dane_okres_inwestycji*12&gt;OK57,OK57+1,"")</f>
        <v>50</v>
      </c>
      <c r="OL58" s="26">
        <f t="shared" ca="1" si="316"/>
        <v>0</v>
      </c>
      <c r="OM58" s="26">
        <f t="shared" ca="1" si="317"/>
        <v>0</v>
      </c>
      <c r="ON58" s="26">
        <f t="shared" ca="1" si="318"/>
        <v>0</v>
      </c>
      <c r="OO58" s="26">
        <f t="shared" ca="1" si="319"/>
        <v>0</v>
      </c>
      <c r="OP58" s="26">
        <f t="shared" ca="1" si="320"/>
        <v>0</v>
      </c>
      <c r="OQ58" s="26">
        <f t="shared" ca="1" si="321"/>
        <v>0</v>
      </c>
      <c r="OR58" s="26">
        <f t="shared" ca="1" si="322"/>
        <v>0</v>
      </c>
      <c r="OS58" s="26">
        <f t="shared" ca="1" si="323"/>
        <v>0</v>
      </c>
      <c r="OT58" s="27">
        <f t="shared" ca="1" si="324"/>
        <v>0</v>
      </c>
      <c r="OU58" s="28">
        <f t="shared" ca="1" si="325"/>
        <v>0</v>
      </c>
      <c r="OV58" s="28">
        <f t="shared" ca="1" si="326"/>
        <v>0</v>
      </c>
      <c r="OW58" s="28">
        <f t="shared" ca="1" si="327"/>
        <v>0</v>
      </c>
      <c r="OX58" s="28">
        <f t="shared" ca="1" si="328"/>
        <v>0</v>
      </c>
      <c r="OY58" s="28">
        <f t="shared" ca="1" si="329"/>
        <v>0</v>
      </c>
      <c r="OZ58" s="28">
        <f t="shared" ca="1" si="330"/>
        <v>0</v>
      </c>
      <c r="PA58" s="28">
        <f t="shared" ca="1" si="331"/>
        <v>0</v>
      </c>
      <c r="PB58" s="27">
        <f t="shared" ca="1" si="332"/>
        <v>0</v>
      </c>
      <c r="PC58" s="27">
        <f t="shared" ca="1" si="333"/>
        <v>0</v>
      </c>
      <c r="PD58" s="28">
        <f t="shared" ca="1" si="334"/>
        <v>0</v>
      </c>
      <c r="PE58" s="27">
        <f t="shared" ca="1" si="335"/>
        <v>0</v>
      </c>
      <c r="PF58" s="27">
        <f t="shared" ca="1" si="336"/>
        <v>0</v>
      </c>
      <c r="PG58" s="26">
        <f t="shared" ca="1" si="337"/>
        <v>0</v>
      </c>
      <c r="PH58" s="26">
        <f t="shared" ca="1" si="338"/>
        <v>0</v>
      </c>
      <c r="PI58" s="26">
        <f t="shared" ca="1" si="339"/>
        <v>0</v>
      </c>
      <c r="PJ58" s="26">
        <f t="shared" ca="1" si="340"/>
        <v>0</v>
      </c>
      <c r="PK58" s="29">
        <f t="shared" ca="1" si="341"/>
        <v>0</v>
      </c>
      <c r="PL58" s="26">
        <f t="shared" ca="1" si="342"/>
        <v>0</v>
      </c>
      <c r="PM58" s="26">
        <f t="shared" ca="1" si="343"/>
        <v>0</v>
      </c>
      <c r="PN58" s="26">
        <f t="shared" ca="1" si="344"/>
        <v>0</v>
      </c>
      <c r="PO58" s="26">
        <f t="shared" ca="1" si="345"/>
        <v>0</v>
      </c>
      <c r="PP58" s="26">
        <f t="shared" ca="1" si="346"/>
        <v>0</v>
      </c>
      <c r="PQ58" s="26">
        <f t="shared" ca="1" si="347"/>
        <v>0</v>
      </c>
      <c r="PR58" s="26">
        <f t="shared" ca="1" si="348"/>
        <v>0</v>
      </c>
      <c r="PS58" s="26">
        <f t="shared" ca="1" si="349"/>
        <v>0</v>
      </c>
      <c r="PT58" s="26">
        <f t="shared" ca="1" si="350"/>
        <v>0</v>
      </c>
      <c r="QL58" s="25">
        <f t="shared" si="466"/>
        <v>46054</v>
      </c>
      <c r="QM58" s="1">
        <f t="shared" si="467"/>
        <v>50</v>
      </c>
      <c r="QN58" s="26">
        <f t="shared" ca="1" si="351"/>
        <v>0</v>
      </c>
      <c r="QO58" s="26">
        <f t="shared" ca="1" si="352"/>
        <v>1632</v>
      </c>
      <c r="QP58" s="26">
        <f t="shared" ca="1" si="353"/>
        <v>0</v>
      </c>
      <c r="QQ58" s="26">
        <f t="shared" ca="1" si="354"/>
        <v>0</v>
      </c>
      <c r="QR58" s="26">
        <f t="shared" ca="1" si="355"/>
        <v>0</v>
      </c>
      <c r="QS58" s="26">
        <f t="shared" ca="1" si="356"/>
        <v>0</v>
      </c>
      <c r="QT58" s="26">
        <f t="shared" ca="1" si="357"/>
        <v>0</v>
      </c>
      <c r="QU58" s="26">
        <f t="shared" ca="1" si="358"/>
        <v>0</v>
      </c>
      <c r="QV58" s="27">
        <f t="shared" ca="1" si="359"/>
        <v>0</v>
      </c>
      <c r="QW58" s="28">
        <f t="shared" ca="1" si="360"/>
        <v>0</v>
      </c>
      <c r="QX58" s="28">
        <f t="shared" ca="1" si="361"/>
        <v>0</v>
      </c>
      <c r="QY58" s="28">
        <f t="shared" ca="1" si="362"/>
        <v>0</v>
      </c>
      <c r="QZ58" s="28">
        <f t="shared" ca="1" si="363"/>
        <v>363.71129831518346</v>
      </c>
      <c r="RA58" s="28">
        <f t="shared" ca="1" si="364"/>
        <v>1.1293624223463004</v>
      </c>
      <c r="RB58" s="28">
        <f t="shared" ca="1" si="365"/>
        <v>0</v>
      </c>
      <c r="RC58" s="28">
        <f t="shared" ca="1" si="366"/>
        <v>364.84066073752973</v>
      </c>
      <c r="RD58" s="27">
        <f t="shared" ca="1" si="367"/>
        <v>7.5890829067990953E-2</v>
      </c>
      <c r="RE58" s="27">
        <f t="shared" ca="1" si="368"/>
        <v>0</v>
      </c>
      <c r="RF58" s="28">
        <f t="shared" ca="1" si="369"/>
        <v>364.76476990846174</v>
      </c>
      <c r="RG58" s="27">
        <f t="shared" ca="1" si="370"/>
        <v>0</v>
      </c>
      <c r="RH58" s="27">
        <f t="shared" ca="1" si="371"/>
        <v>364.76476990846174</v>
      </c>
      <c r="RI58" s="26">
        <f t="shared" ca="1" si="372"/>
        <v>1674.9998234196562</v>
      </c>
      <c r="RJ58" s="26">
        <f t="shared" ca="1" si="373"/>
        <v>2.9181181592678058</v>
      </c>
      <c r="RK58" s="26">
        <f t="shared" ca="1" si="374"/>
        <v>19.989999999999998</v>
      </c>
      <c r="RL58" s="26">
        <f t="shared" ca="1" si="375"/>
        <v>1655.0098234196562</v>
      </c>
      <c r="RM58" s="29">
        <f t="shared" ca="1" si="376"/>
        <v>0</v>
      </c>
      <c r="RN58" s="26">
        <f t="shared" ca="1" si="377"/>
        <v>1655.0098234196562</v>
      </c>
      <c r="RO58" s="26">
        <f t="shared" ca="1" si="378"/>
        <v>4.3718664497346751</v>
      </c>
      <c r="RP58" s="26">
        <f t="shared" ca="1" si="379"/>
        <v>0</v>
      </c>
      <c r="RQ58" s="26">
        <f t="shared" ca="1" si="380"/>
        <v>0</v>
      </c>
      <c r="RR58" s="26">
        <f t="shared" ca="1" si="381"/>
        <v>1650.6379569699216</v>
      </c>
      <c r="RS58" s="26">
        <f t="shared" ca="1" si="382"/>
        <v>0</v>
      </c>
      <c r="RT58" s="26">
        <f t="shared" ca="1" si="383"/>
        <v>70.523868603843098</v>
      </c>
      <c r="RU58" s="26">
        <f t="shared" ca="1" si="384"/>
        <v>22.908118159267804</v>
      </c>
      <c r="RV58" s="26">
        <f t="shared" ca="1" si="385"/>
        <v>93.431986763110899</v>
      </c>
    </row>
    <row r="59" spans="2:490" x14ac:dyDescent="0.25">
      <c r="B59" s="25">
        <f t="shared" si="409"/>
        <v>46082</v>
      </c>
      <c r="C59" s="1">
        <f t="shared" si="386"/>
        <v>2026</v>
      </c>
      <c r="D59" s="1">
        <f t="shared" si="387"/>
        <v>50</v>
      </c>
      <c r="E59" s="1">
        <f t="shared" si="388"/>
        <v>51</v>
      </c>
      <c r="F59" s="26">
        <f t="shared" si="72"/>
        <v>266.66666666666669</v>
      </c>
      <c r="G59" s="26">
        <f>SUMIFS(F$9:F59,C$9:C59,C59)</f>
        <v>800</v>
      </c>
      <c r="H59" s="26">
        <f t="shared" si="73"/>
        <v>266.66666666666669</v>
      </c>
      <c r="I59" s="86">
        <f t="shared" si="389"/>
        <v>0</v>
      </c>
      <c r="J59" s="1" t="b">
        <f>IF(J58=TRUE,TRUE,AND(D59&gt;=dane_wiek_emerytalny,D59&gt;=55,YEAR(B59)-YEAR(dane_data_rozpoczecia)&gt;=4,SUMIFS(F$9:F59,C$9:C59,C59)))</f>
        <v>0</v>
      </c>
      <c r="K59" s="26">
        <f t="shared" si="74"/>
        <v>266.66666666666669</v>
      </c>
      <c r="L59" s="26">
        <f t="shared" si="75"/>
        <v>0</v>
      </c>
      <c r="M59" s="26">
        <f t="shared" si="76"/>
        <v>680.00000000000136</v>
      </c>
      <c r="N59" s="26">
        <f t="shared" si="77"/>
        <v>0</v>
      </c>
      <c r="O59" s="1" t="b">
        <f>IF(O58=TRUE,TRUE,AND(D59&gt;=65,YEAR(B59)-YEAR(dane_data_rozpoczecia)&gt;=4,SUMIFS(F$9:F59,C$9:C59,C59)))</f>
        <v>0</v>
      </c>
      <c r="V59" s="25">
        <f t="shared" si="410"/>
        <v>46082</v>
      </c>
      <c r="W59" s="1">
        <f t="shared" si="390"/>
        <v>51</v>
      </c>
      <c r="X59" s="26">
        <f t="shared" ca="1" si="78"/>
        <v>0</v>
      </c>
      <c r="Y59" s="26">
        <f t="shared" ca="1" si="79"/>
        <v>0</v>
      </c>
      <c r="Z59" s="26">
        <f t="shared" ca="1" si="391"/>
        <v>0</v>
      </c>
      <c r="AA59" s="26">
        <f t="shared" ca="1" si="392"/>
        <v>0</v>
      </c>
      <c r="AB59" s="26">
        <f t="shared" ca="1" si="80"/>
        <v>0</v>
      </c>
      <c r="AC59" s="26">
        <f t="shared" ca="1" si="81"/>
        <v>0</v>
      </c>
      <c r="AD59" s="26">
        <f t="shared" ca="1" si="82"/>
        <v>0</v>
      </c>
      <c r="AE59" s="26">
        <f t="shared" ca="1" si="83"/>
        <v>0</v>
      </c>
      <c r="AF59" s="27">
        <f t="shared" ca="1" si="84"/>
        <v>0</v>
      </c>
      <c r="AG59" s="28">
        <f t="shared" ca="1" si="85"/>
        <v>0</v>
      </c>
      <c r="AH59" s="28">
        <f t="shared" ca="1" si="86"/>
        <v>0</v>
      </c>
      <c r="AI59" s="28">
        <f t="shared" ca="1" si="393"/>
        <v>0</v>
      </c>
      <c r="AJ59" s="28">
        <f t="shared" ca="1" si="411"/>
        <v>0</v>
      </c>
      <c r="AK59" s="28">
        <f t="shared" ca="1" si="87"/>
        <v>0</v>
      </c>
      <c r="AL59" s="28">
        <f t="shared" ca="1" si="394"/>
        <v>0</v>
      </c>
      <c r="AM59" s="28">
        <f t="shared" ca="1" si="395"/>
        <v>0</v>
      </c>
      <c r="AN59" s="27">
        <f t="shared" ca="1" si="88"/>
        <v>0</v>
      </c>
      <c r="AO59" s="27">
        <f t="shared" ca="1" si="89"/>
        <v>0</v>
      </c>
      <c r="AP59" s="28">
        <f t="shared" ca="1" si="90"/>
        <v>0</v>
      </c>
      <c r="AQ59" s="27">
        <f t="shared" ca="1" si="91"/>
        <v>0</v>
      </c>
      <c r="AR59" s="27">
        <f t="shared" ca="1" si="92"/>
        <v>0</v>
      </c>
      <c r="AS59" s="26">
        <f t="shared" ca="1" si="93"/>
        <v>0</v>
      </c>
      <c r="AT59" s="26">
        <f t="shared" ca="1" si="94"/>
        <v>0</v>
      </c>
      <c r="AU59" s="26">
        <f t="shared" ca="1" si="95"/>
        <v>0</v>
      </c>
      <c r="AV59" s="26">
        <f t="shared" ca="1" si="96"/>
        <v>0</v>
      </c>
      <c r="AW59" s="29">
        <f t="shared" ca="1" si="97"/>
        <v>0</v>
      </c>
      <c r="AX59" s="26">
        <f t="shared" ca="1" si="98"/>
        <v>0</v>
      </c>
      <c r="AY59" s="26">
        <f t="shared" ca="1" si="99"/>
        <v>0</v>
      </c>
      <c r="AZ59" s="26">
        <f t="shared" ca="1" si="100"/>
        <v>0</v>
      </c>
      <c r="BA59" s="26">
        <f t="shared" ca="1" si="396"/>
        <v>0</v>
      </c>
      <c r="BB59" s="26">
        <f t="shared" ca="1" si="101"/>
        <v>0</v>
      </c>
      <c r="BC59" s="26">
        <f t="shared" ca="1" si="102"/>
        <v>0</v>
      </c>
      <c r="BD59" s="26">
        <f t="shared" ca="1" si="103"/>
        <v>0</v>
      </c>
      <c r="BE59" s="26">
        <f t="shared" ca="1" si="104"/>
        <v>0</v>
      </c>
      <c r="BF59" s="26">
        <f t="shared" ca="1" si="105"/>
        <v>0</v>
      </c>
      <c r="BX59" s="25">
        <f t="shared" si="460"/>
        <v>46082</v>
      </c>
      <c r="BY59" s="1">
        <f t="shared" si="461"/>
        <v>51</v>
      </c>
      <c r="BZ59" s="26">
        <f t="shared" ca="1" si="106"/>
        <v>0</v>
      </c>
      <c r="CA59" s="26">
        <f t="shared" ca="1" si="107"/>
        <v>0</v>
      </c>
      <c r="CB59" s="26">
        <f t="shared" ca="1" si="108"/>
        <v>0</v>
      </c>
      <c r="CC59" s="26">
        <f t="shared" ca="1" si="109"/>
        <v>0</v>
      </c>
      <c r="CD59" s="26">
        <f t="shared" ca="1" si="110"/>
        <v>0</v>
      </c>
      <c r="CE59" s="26">
        <f t="shared" ca="1" si="111"/>
        <v>0</v>
      </c>
      <c r="CF59" s="26">
        <f t="shared" ca="1" si="112"/>
        <v>0</v>
      </c>
      <c r="CG59" s="26">
        <f t="shared" ca="1" si="113"/>
        <v>0</v>
      </c>
      <c r="CH59" s="27">
        <f t="shared" ca="1" si="114"/>
        <v>0</v>
      </c>
      <c r="CI59" s="28">
        <f t="shared" ca="1" si="115"/>
        <v>0</v>
      </c>
      <c r="CJ59" s="28">
        <f t="shared" ca="1" si="116"/>
        <v>0</v>
      </c>
      <c r="CK59" s="28">
        <f t="shared" ca="1" si="117"/>
        <v>0</v>
      </c>
      <c r="CL59" s="28">
        <f t="shared" ca="1" si="118"/>
        <v>0</v>
      </c>
      <c r="CM59" s="28">
        <f t="shared" ca="1" si="119"/>
        <v>0</v>
      </c>
      <c r="CN59" s="28">
        <f t="shared" ca="1" si="120"/>
        <v>0</v>
      </c>
      <c r="CO59" s="28">
        <f t="shared" ca="1" si="121"/>
        <v>0</v>
      </c>
      <c r="CP59" s="27">
        <f t="shared" ca="1" si="122"/>
        <v>0</v>
      </c>
      <c r="CQ59" s="27">
        <f t="shared" ca="1" si="123"/>
        <v>0</v>
      </c>
      <c r="CR59" s="28">
        <f t="shared" ca="1" si="124"/>
        <v>0</v>
      </c>
      <c r="CS59" s="27">
        <f t="shared" ca="1" si="125"/>
        <v>0</v>
      </c>
      <c r="CT59" s="27">
        <f t="shared" ca="1" si="126"/>
        <v>0</v>
      </c>
      <c r="CU59" s="26">
        <f t="shared" ca="1" si="127"/>
        <v>0</v>
      </c>
      <c r="CV59" s="26">
        <f t="shared" ca="1" si="128"/>
        <v>0</v>
      </c>
      <c r="CW59" s="26">
        <f t="shared" ca="1" si="129"/>
        <v>0</v>
      </c>
      <c r="CX59" s="26">
        <f t="shared" ca="1" si="130"/>
        <v>0</v>
      </c>
      <c r="CY59" s="29">
        <f t="shared" ca="1" si="131"/>
        <v>0</v>
      </c>
      <c r="CZ59" s="26">
        <f t="shared" ca="1" si="132"/>
        <v>0</v>
      </c>
      <c r="DA59" s="26">
        <f t="shared" ca="1" si="133"/>
        <v>0</v>
      </c>
      <c r="DB59" s="26">
        <f t="shared" ca="1" si="134"/>
        <v>0</v>
      </c>
      <c r="DC59" s="26">
        <f t="shared" ca="1" si="135"/>
        <v>0</v>
      </c>
      <c r="DD59" s="26">
        <f t="shared" ca="1" si="136"/>
        <v>0</v>
      </c>
      <c r="DE59" s="26">
        <f t="shared" ca="1" si="137"/>
        <v>0</v>
      </c>
      <c r="DF59" s="26">
        <f t="shared" ca="1" si="138"/>
        <v>0</v>
      </c>
      <c r="DG59" s="26">
        <f t="shared" ca="1" si="139"/>
        <v>0</v>
      </c>
      <c r="DH59" s="26">
        <f t="shared" ca="1" si="140"/>
        <v>0</v>
      </c>
      <c r="DZ59" s="25">
        <f t="shared" si="460"/>
        <v>46082</v>
      </c>
      <c r="EA59" s="1">
        <f t="shared" si="461"/>
        <v>51</v>
      </c>
      <c r="EB59" s="26">
        <f t="shared" ca="1" si="141"/>
        <v>0</v>
      </c>
      <c r="EC59" s="26">
        <f t="shared" ca="1" si="142"/>
        <v>0</v>
      </c>
      <c r="ED59" s="26">
        <f t="shared" ca="1" si="143"/>
        <v>0</v>
      </c>
      <c r="EE59" s="26">
        <f t="shared" ca="1" si="144"/>
        <v>0</v>
      </c>
      <c r="EF59" s="26">
        <f t="shared" ca="1" si="145"/>
        <v>0</v>
      </c>
      <c r="EG59" s="26">
        <f t="shared" ca="1" si="146"/>
        <v>0</v>
      </c>
      <c r="EH59" s="26">
        <f t="shared" ca="1" si="147"/>
        <v>0</v>
      </c>
      <c r="EI59" s="26">
        <f t="shared" ca="1" si="148"/>
        <v>0</v>
      </c>
      <c r="EJ59" s="27">
        <f t="shared" ca="1" si="149"/>
        <v>0</v>
      </c>
      <c r="EK59" s="28">
        <f t="shared" ca="1" si="150"/>
        <v>0</v>
      </c>
      <c r="EL59" s="28">
        <f t="shared" ca="1" si="151"/>
        <v>0</v>
      </c>
      <c r="EM59" s="28">
        <f t="shared" ca="1" si="152"/>
        <v>0</v>
      </c>
      <c r="EN59" s="28">
        <f t="shared" ca="1" si="153"/>
        <v>0</v>
      </c>
      <c r="EO59" s="28">
        <f t="shared" ca="1" si="154"/>
        <v>0</v>
      </c>
      <c r="EP59" s="28">
        <f t="shared" ca="1" si="155"/>
        <v>0</v>
      </c>
      <c r="EQ59" s="28">
        <f t="shared" ca="1" si="156"/>
        <v>0</v>
      </c>
      <c r="ER59" s="27">
        <f t="shared" ca="1" si="157"/>
        <v>0</v>
      </c>
      <c r="ES59" s="27">
        <f t="shared" ca="1" si="158"/>
        <v>0</v>
      </c>
      <c r="ET59" s="28">
        <f t="shared" ca="1" si="159"/>
        <v>0</v>
      </c>
      <c r="EU59" s="27">
        <f t="shared" ca="1" si="160"/>
        <v>0</v>
      </c>
      <c r="EV59" s="27">
        <f t="shared" ca="1" si="161"/>
        <v>0</v>
      </c>
      <c r="EW59" s="26">
        <f t="shared" ca="1" si="162"/>
        <v>0</v>
      </c>
      <c r="EX59" s="26">
        <f t="shared" ca="1" si="163"/>
        <v>0</v>
      </c>
      <c r="EY59" s="26">
        <f t="shared" ca="1" si="164"/>
        <v>0</v>
      </c>
      <c r="EZ59" s="26">
        <f t="shared" ca="1" si="165"/>
        <v>0</v>
      </c>
      <c r="FA59" s="29">
        <f t="shared" ca="1" si="166"/>
        <v>0</v>
      </c>
      <c r="FB59" s="26">
        <f t="shared" ca="1" si="167"/>
        <v>0</v>
      </c>
      <c r="FC59" s="26">
        <f t="shared" ca="1" si="168"/>
        <v>0</v>
      </c>
      <c r="FD59" s="26">
        <f t="shared" ca="1" si="169"/>
        <v>0</v>
      </c>
      <c r="FE59" s="26">
        <f t="shared" ca="1" si="170"/>
        <v>0</v>
      </c>
      <c r="FF59" s="26">
        <f t="shared" ca="1" si="171"/>
        <v>0</v>
      </c>
      <c r="FG59" s="26">
        <f t="shared" ca="1" si="172"/>
        <v>0</v>
      </c>
      <c r="FH59" s="26">
        <f t="shared" ca="1" si="173"/>
        <v>0</v>
      </c>
      <c r="FI59" s="26">
        <f t="shared" ca="1" si="174"/>
        <v>0</v>
      </c>
      <c r="FJ59" s="26">
        <f t="shared" ca="1" si="175"/>
        <v>0</v>
      </c>
      <c r="GB59" s="25">
        <f t="shared" si="462"/>
        <v>46082</v>
      </c>
      <c r="GC59" s="1">
        <f t="shared" si="463"/>
        <v>51</v>
      </c>
      <c r="GD59" s="26">
        <f t="shared" ca="1" si="176"/>
        <v>0</v>
      </c>
      <c r="GE59" s="26">
        <f t="shared" ca="1" si="177"/>
        <v>0</v>
      </c>
      <c r="GF59" s="26">
        <f t="shared" ca="1" si="178"/>
        <v>0</v>
      </c>
      <c r="GG59" s="26">
        <f t="shared" ca="1" si="179"/>
        <v>0</v>
      </c>
      <c r="GH59" s="26">
        <f t="shared" ca="1" si="180"/>
        <v>0</v>
      </c>
      <c r="GI59" s="26">
        <f t="shared" ca="1" si="181"/>
        <v>0</v>
      </c>
      <c r="GJ59" s="26">
        <f t="shared" ca="1" si="182"/>
        <v>0</v>
      </c>
      <c r="GK59" s="26">
        <f t="shared" ca="1" si="183"/>
        <v>0</v>
      </c>
      <c r="GL59" s="27">
        <f t="shared" ca="1" si="184"/>
        <v>0</v>
      </c>
      <c r="GM59" s="28">
        <f t="shared" ca="1" si="185"/>
        <v>0</v>
      </c>
      <c r="GN59" s="28">
        <f t="shared" ca="1" si="186"/>
        <v>0</v>
      </c>
      <c r="GO59" s="28">
        <f t="shared" ca="1" si="187"/>
        <v>0</v>
      </c>
      <c r="GP59" s="28">
        <f t="shared" ca="1" si="188"/>
        <v>0</v>
      </c>
      <c r="GQ59" s="28">
        <f t="shared" ca="1" si="189"/>
        <v>0</v>
      </c>
      <c r="GR59" s="28">
        <f t="shared" ca="1" si="190"/>
        <v>0</v>
      </c>
      <c r="GS59" s="28">
        <f t="shared" ca="1" si="191"/>
        <v>0</v>
      </c>
      <c r="GT59" s="27">
        <f t="shared" ca="1" si="192"/>
        <v>0</v>
      </c>
      <c r="GU59" s="27">
        <f t="shared" ca="1" si="193"/>
        <v>0</v>
      </c>
      <c r="GV59" s="28">
        <f t="shared" ca="1" si="194"/>
        <v>0</v>
      </c>
      <c r="GW59" s="27">
        <f t="shared" ca="1" si="195"/>
        <v>0</v>
      </c>
      <c r="GX59" s="27">
        <f t="shared" ca="1" si="196"/>
        <v>0</v>
      </c>
      <c r="GY59" s="26">
        <f t="shared" ca="1" si="197"/>
        <v>0</v>
      </c>
      <c r="GZ59" s="26">
        <f t="shared" ca="1" si="198"/>
        <v>0</v>
      </c>
      <c r="HA59" s="26">
        <f t="shared" ca="1" si="199"/>
        <v>0</v>
      </c>
      <c r="HB59" s="26">
        <f t="shared" ca="1" si="200"/>
        <v>0</v>
      </c>
      <c r="HC59" s="29">
        <f t="shared" ca="1" si="201"/>
        <v>0</v>
      </c>
      <c r="HD59" s="26">
        <f t="shared" ca="1" si="202"/>
        <v>0</v>
      </c>
      <c r="HE59" s="26">
        <f t="shared" ca="1" si="203"/>
        <v>0</v>
      </c>
      <c r="HF59" s="26">
        <f t="shared" ca="1" si="204"/>
        <v>0</v>
      </c>
      <c r="HG59" s="26">
        <f t="shared" ca="1" si="205"/>
        <v>0</v>
      </c>
      <c r="HH59" s="26">
        <f t="shared" ca="1" si="206"/>
        <v>0</v>
      </c>
      <c r="HI59" s="26">
        <f t="shared" ca="1" si="207"/>
        <v>0</v>
      </c>
      <c r="HJ59" s="26">
        <f t="shared" ca="1" si="208"/>
        <v>0</v>
      </c>
      <c r="HK59" s="26">
        <f t="shared" ca="1" si="209"/>
        <v>0</v>
      </c>
      <c r="HL59" s="26">
        <f t="shared" ca="1" si="210"/>
        <v>0</v>
      </c>
      <c r="ID59" s="25">
        <f t="shared" si="462"/>
        <v>46082</v>
      </c>
      <c r="IE59" s="1">
        <f t="shared" si="463"/>
        <v>51</v>
      </c>
      <c r="IF59" s="26" t="str">
        <f t="shared" ca="1" si="211"/>
        <v/>
      </c>
      <c r="IG59" s="26" t="e">
        <f t="shared" ca="1" si="212"/>
        <v>#VALUE!</v>
      </c>
      <c r="IH59" s="26">
        <f t="shared" ca="1" si="213"/>
        <v>0</v>
      </c>
      <c r="II59" s="26">
        <f t="shared" ca="1" si="214"/>
        <v>0</v>
      </c>
      <c r="IJ59" s="26" t="e">
        <f t="shared" ca="1" si="215"/>
        <v>#VALUE!</v>
      </c>
      <c r="IK59" s="26" t="e">
        <f t="shared" ca="1" si="216"/>
        <v>#VALUE!</v>
      </c>
      <c r="IL59" s="26" t="e">
        <f t="shared" ca="1" si="217"/>
        <v>#VALUE!</v>
      </c>
      <c r="IM59" s="26" t="e">
        <f t="shared" ca="1" si="218"/>
        <v>#VALUE!</v>
      </c>
      <c r="IN59" s="27" t="e">
        <f t="shared" ca="1" si="219"/>
        <v>#VALUE!</v>
      </c>
      <c r="IO59" s="28" t="e">
        <f t="shared" ca="1" si="220"/>
        <v>#VALUE!</v>
      </c>
      <c r="IP59" s="28" t="e">
        <f t="shared" ca="1" si="221"/>
        <v>#VALUE!</v>
      </c>
      <c r="IQ59" s="28" t="e">
        <f t="shared" ca="1" si="222"/>
        <v>#VALUE!</v>
      </c>
      <c r="IR59" s="28" t="e">
        <f t="shared" ca="1" si="223"/>
        <v>#VALUE!</v>
      </c>
      <c r="IS59" s="28" t="e">
        <f t="shared" ca="1" si="224"/>
        <v>#VALUE!</v>
      </c>
      <c r="IT59" s="28" t="e">
        <f t="shared" ca="1" si="225"/>
        <v>#VALUE!</v>
      </c>
      <c r="IU59" s="28" t="e">
        <f t="shared" ca="1" si="226"/>
        <v>#VALUE!</v>
      </c>
      <c r="IV59" s="27" t="e">
        <f t="shared" ca="1" si="227"/>
        <v>#VALUE!</v>
      </c>
      <c r="IW59" s="27" t="e">
        <f t="shared" ca="1" si="228"/>
        <v>#VALUE!</v>
      </c>
      <c r="IX59" s="28" t="e">
        <f t="shared" ca="1" si="229"/>
        <v>#VALUE!</v>
      </c>
      <c r="IY59" s="27" t="e">
        <f t="shared" ca="1" si="230"/>
        <v>#VALUE!</v>
      </c>
      <c r="IZ59" s="27" t="e">
        <f t="shared" ca="1" si="231"/>
        <v>#VALUE!</v>
      </c>
      <c r="JA59" s="26" t="e">
        <f t="shared" ca="1" si="232"/>
        <v>#VALUE!</v>
      </c>
      <c r="JB59" s="26" t="e">
        <f t="shared" ca="1" si="233"/>
        <v>#VALUE!</v>
      </c>
      <c r="JC59" s="26" t="e">
        <f t="shared" ca="1" si="234"/>
        <v>#VALUE!</v>
      </c>
      <c r="JD59" s="26" t="e">
        <f t="shared" ca="1" si="235"/>
        <v>#VALUE!</v>
      </c>
      <c r="JE59" s="29">
        <f t="shared" ca="1" si="236"/>
        <v>0</v>
      </c>
      <c r="JF59" s="26" t="e">
        <f t="shared" ca="1" si="237"/>
        <v>#VALUE!</v>
      </c>
      <c r="JG59" s="26" t="e">
        <f t="shared" ca="1" si="238"/>
        <v>#VALUE!</v>
      </c>
      <c r="JH59" s="26">
        <f t="shared" ca="1" si="239"/>
        <v>0</v>
      </c>
      <c r="JI59" s="26">
        <f t="shared" ca="1" si="240"/>
        <v>0</v>
      </c>
      <c r="JJ59" s="26" t="e">
        <f t="shared" ca="1" si="241"/>
        <v>#VALUE!</v>
      </c>
      <c r="JK59" s="26">
        <f t="shared" ca="1" si="242"/>
        <v>0</v>
      </c>
      <c r="JL59" s="26" t="e">
        <f t="shared" ca="1" si="243"/>
        <v>#VALUE!</v>
      </c>
      <c r="JM59" s="26" t="e">
        <f t="shared" ca="1" si="244"/>
        <v>#VALUE!</v>
      </c>
      <c r="JN59" s="26" t="e">
        <f t="shared" ca="1" si="245"/>
        <v>#VALUE!</v>
      </c>
      <c r="KF59" s="25">
        <f t="shared" si="464"/>
        <v>46082</v>
      </c>
      <c r="KG59" s="1">
        <f t="shared" si="465"/>
        <v>51</v>
      </c>
      <c r="KH59" s="26">
        <f t="shared" ca="1" si="246"/>
        <v>0</v>
      </c>
      <c r="KI59" s="26">
        <f t="shared" ca="1" si="247"/>
        <v>0</v>
      </c>
      <c r="KJ59" s="26">
        <f t="shared" ca="1" si="248"/>
        <v>0</v>
      </c>
      <c r="KK59" s="26">
        <f t="shared" ca="1" si="249"/>
        <v>0</v>
      </c>
      <c r="KL59" s="26">
        <f t="shared" ca="1" si="250"/>
        <v>0</v>
      </c>
      <c r="KM59" s="26">
        <f t="shared" ca="1" si="251"/>
        <v>0</v>
      </c>
      <c r="KN59" s="26">
        <f t="shared" ca="1" si="252"/>
        <v>0</v>
      </c>
      <c r="KO59" s="26">
        <f t="shared" ca="1" si="253"/>
        <v>0</v>
      </c>
      <c r="KP59" s="27">
        <f t="shared" ca="1" si="254"/>
        <v>0</v>
      </c>
      <c r="KQ59" s="28">
        <f t="shared" ca="1" si="255"/>
        <v>0</v>
      </c>
      <c r="KR59" s="28">
        <f t="shared" ca="1" si="256"/>
        <v>0</v>
      </c>
      <c r="KS59" s="28">
        <f t="shared" ca="1" si="257"/>
        <v>0</v>
      </c>
      <c r="KT59" s="28">
        <f t="shared" ca="1" si="258"/>
        <v>0</v>
      </c>
      <c r="KU59" s="28">
        <f t="shared" ca="1" si="259"/>
        <v>0</v>
      </c>
      <c r="KV59" s="28">
        <f t="shared" ca="1" si="260"/>
        <v>0</v>
      </c>
      <c r="KW59" s="28">
        <f t="shared" ca="1" si="261"/>
        <v>0</v>
      </c>
      <c r="KX59" s="27">
        <f t="shared" ca="1" si="262"/>
        <v>0</v>
      </c>
      <c r="KY59" s="27">
        <f t="shared" ca="1" si="263"/>
        <v>0</v>
      </c>
      <c r="KZ59" s="28">
        <f t="shared" ca="1" si="264"/>
        <v>0</v>
      </c>
      <c r="LA59" s="27">
        <f t="shared" ca="1" si="265"/>
        <v>0</v>
      </c>
      <c r="LB59" s="27">
        <f t="shared" ca="1" si="266"/>
        <v>0</v>
      </c>
      <c r="LC59" s="26">
        <f t="shared" ca="1" si="267"/>
        <v>0</v>
      </c>
      <c r="LD59" s="26">
        <f t="shared" ca="1" si="268"/>
        <v>0</v>
      </c>
      <c r="LE59" s="26">
        <f t="shared" ca="1" si="269"/>
        <v>0</v>
      </c>
      <c r="LF59" s="26">
        <f t="shared" ca="1" si="270"/>
        <v>0</v>
      </c>
      <c r="LG59" s="29">
        <f t="shared" ca="1" si="271"/>
        <v>0</v>
      </c>
      <c r="LH59" s="26">
        <f t="shared" ca="1" si="272"/>
        <v>0</v>
      </c>
      <c r="LI59" s="26">
        <f t="shared" ca="1" si="273"/>
        <v>0</v>
      </c>
      <c r="LJ59" s="26">
        <f t="shared" ca="1" si="274"/>
        <v>0</v>
      </c>
      <c r="LK59" s="26">
        <f t="shared" ca="1" si="275"/>
        <v>0</v>
      </c>
      <c r="LL59" s="26">
        <f t="shared" ca="1" si="276"/>
        <v>0</v>
      </c>
      <c r="LM59" s="26">
        <f t="shared" ca="1" si="277"/>
        <v>0</v>
      </c>
      <c r="LN59" s="26">
        <f t="shared" ca="1" si="278"/>
        <v>0</v>
      </c>
      <c r="LO59" s="26">
        <f t="shared" ca="1" si="279"/>
        <v>0</v>
      </c>
      <c r="LP59" s="26">
        <f t="shared" ca="1" si="280"/>
        <v>0</v>
      </c>
      <c r="MH59" s="25">
        <f t="shared" si="464"/>
        <v>46082</v>
      </c>
      <c r="MI59" s="1">
        <f t="shared" si="465"/>
        <v>51</v>
      </c>
      <c r="MJ59" s="26">
        <f t="shared" ca="1" si="281"/>
        <v>0</v>
      </c>
      <c r="MK59" s="26">
        <f t="shared" ca="1" si="282"/>
        <v>1632</v>
      </c>
      <c r="ML59" s="26">
        <f t="shared" ca="1" si="283"/>
        <v>0</v>
      </c>
      <c r="MM59" s="26">
        <f t="shared" ca="1" si="284"/>
        <v>0</v>
      </c>
      <c r="MN59" s="26">
        <f t="shared" ca="1" si="285"/>
        <v>0</v>
      </c>
      <c r="MO59" s="26">
        <f t="shared" ca="1" si="286"/>
        <v>0</v>
      </c>
      <c r="MP59" s="26">
        <f t="shared" ca="1" si="287"/>
        <v>0</v>
      </c>
      <c r="MQ59" s="26">
        <f t="shared" ca="1" si="288"/>
        <v>0</v>
      </c>
      <c r="MR59" s="27">
        <f t="shared" ca="1" si="289"/>
        <v>0</v>
      </c>
      <c r="MS59" s="28">
        <f t="shared" ca="1" si="290"/>
        <v>0</v>
      </c>
      <c r="MT59" s="28">
        <f t="shared" ca="1" si="291"/>
        <v>0</v>
      </c>
      <c r="MU59" s="28">
        <f t="shared" ca="1" si="292"/>
        <v>0</v>
      </c>
      <c r="MV59" s="28">
        <f t="shared" ca="1" si="293"/>
        <v>365.03410931203393</v>
      </c>
      <c r="MW59" s="28">
        <f t="shared" ca="1" si="294"/>
        <v>1.1334698917557735</v>
      </c>
      <c r="MX59" s="28">
        <f t="shared" ca="1" si="295"/>
        <v>0</v>
      </c>
      <c r="MY59" s="28">
        <f t="shared" ca="1" si="296"/>
        <v>366.16757920378973</v>
      </c>
      <c r="MZ59" s="27">
        <f t="shared" ca="1" si="297"/>
        <v>7.6166842553731628E-2</v>
      </c>
      <c r="NA59" s="27">
        <f t="shared" ca="1" si="298"/>
        <v>0</v>
      </c>
      <c r="NB59" s="28">
        <f t="shared" ca="1" si="299"/>
        <v>366.091412361236</v>
      </c>
      <c r="NC59" s="27">
        <f t="shared" ca="1" si="300"/>
        <v>0</v>
      </c>
      <c r="ND59" s="27">
        <f t="shared" ca="1" si="301"/>
        <v>366.091412361236</v>
      </c>
      <c r="NE59" s="26">
        <f t="shared" ca="1" si="302"/>
        <v>1682.3364763648237</v>
      </c>
      <c r="NF59" s="26">
        <f t="shared" ca="1" si="303"/>
        <v>1.684020496861649</v>
      </c>
      <c r="NG59" s="26">
        <f t="shared" ca="1" si="304"/>
        <v>19.989999999999998</v>
      </c>
      <c r="NH59" s="26">
        <f t="shared" ca="1" si="305"/>
        <v>1662.3464763648237</v>
      </c>
      <c r="NI59" s="29">
        <f t="shared" ca="1" si="306"/>
        <v>0</v>
      </c>
      <c r="NJ59" s="26">
        <f t="shared" ca="1" si="307"/>
        <v>1662.3464763648237</v>
      </c>
      <c r="NK59" s="26">
        <f t="shared" ca="1" si="308"/>
        <v>5.7658305093165083</v>
      </c>
      <c r="NL59" s="26">
        <f t="shared" ca="1" si="309"/>
        <v>0</v>
      </c>
      <c r="NM59" s="26">
        <f t="shared" ca="1" si="310"/>
        <v>0</v>
      </c>
      <c r="NN59" s="26">
        <f t="shared" ca="1" si="311"/>
        <v>1656.5806458555073</v>
      </c>
      <c r="NO59" s="26">
        <f t="shared" ca="1" si="312"/>
        <v>0</v>
      </c>
      <c r="NP59" s="26">
        <f t="shared" ca="1" si="313"/>
        <v>69.721254529239005</v>
      </c>
      <c r="NQ59" s="26">
        <f t="shared" ca="1" si="314"/>
        <v>21.674020496861647</v>
      </c>
      <c r="NR59" s="26">
        <f t="shared" ca="1" si="315"/>
        <v>91.395275026100649</v>
      </c>
      <c r="OJ59" s="25">
        <f t="shared" si="466"/>
        <v>46082</v>
      </c>
      <c r="OK59" s="1">
        <f t="shared" si="467"/>
        <v>51</v>
      </c>
      <c r="OL59" s="26">
        <f t="shared" ca="1" si="316"/>
        <v>0</v>
      </c>
      <c r="OM59" s="26">
        <f t="shared" ca="1" si="317"/>
        <v>0</v>
      </c>
      <c r="ON59" s="26">
        <f t="shared" ca="1" si="318"/>
        <v>0</v>
      </c>
      <c r="OO59" s="26">
        <f t="shared" ca="1" si="319"/>
        <v>0</v>
      </c>
      <c r="OP59" s="26">
        <f t="shared" ca="1" si="320"/>
        <v>0</v>
      </c>
      <c r="OQ59" s="26">
        <f t="shared" ca="1" si="321"/>
        <v>0</v>
      </c>
      <c r="OR59" s="26">
        <f t="shared" ca="1" si="322"/>
        <v>0</v>
      </c>
      <c r="OS59" s="26">
        <f t="shared" ca="1" si="323"/>
        <v>0</v>
      </c>
      <c r="OT59" s="27">
        <f t="shared" ca="1" si="324"/>
        <v>0</v>
      </c>
      <c r="OU59" s="28">
        <f t="shared" ca="1" si="325"/>
        <v>0</v>
      </c>
      <c r="OV59" s="28">
        <f t="shared" ca="1" si="326"/>
        <v>0</v>
      </c>
      <c r="OW59" s="28">
        <f t="shared" ca="1" si="327"/>
        <v>0</v>
      </c>
      <c r="OX59" s="28">
        <f t="shared" ca="1" si="328"/>
        <v>0</v>
      </c>
      <c r="OY59" s="28">
        <f t="shared" ca="1" si="329"/>
        <v>0</v>
      </c>
      <c r="OZ59" s="28">
        <f t="shared" ca="1" si="330"/>
        <v>0</v>
      </c>
      <c r="PA59" s="28">
        <f t="shared" ca="1" si="331"/>
        <v>0</v>
      </c>
      <c r="PB59" s="27">
        <f t="shared" ca="1" si="332"/>
        <v>0</v>
      </c>
      <c r="PC59" s="27">
        <f t="shared" ca="1" si="333"/>
        <v>0</v>
      </c>
      <c r="PD59" s="28">
        <f t="shared" ca="1" si="334"/>
        <v>0</v>
      </c>
      <c r="PE59" s="27">
        <f t="shared" ca="1" si="335"/>
        <v>0</v>
      </c>
      <c r="PF59" s="27">
        <f t="shared" ca="1" si="336"/>
        <v>0</v>
      </c>
      <c r="PG59" s="26">
        <f t="shared" ca="1" si="337"/>
        <v>0</v>
      </c>
      <c r="PH59" s="26">
        <f t="shared" ca="1" si="338"/>
        <v>0</v>
      </c>
      <c r="PI59" s="26">
        <f t="shared" ca="1" si="339"/>
        <v>0</v>
      </c>
      <c r="PJ59" s="26">
        <f t="shared" ca="1" si="340"/>
        <v>0</v>
      </c>
      <c r="PK59" s="29">
        <f t="shared" ca="1" si="341"/>
        <v>0</v>
      </c>
      <c r="PL59" s="26">
        <f t="shared" ca="1" si="342"/>
        <v>0</v>
      </c>
      <c r="PM59" s="26">
        <f t="shared" ca="1" si="343"/>
        <v>0</v>
      </c>
      <c r="PN59" s="26">
        <f t="shared" ca="1" si="344"/>
        <v>0</v>
      </c>
      <c r="PO59" s="26">
        <f t="shared" ca="1" si="345"/>
        <v>0</v>
      </c>
      <c r="PP59" s="26">
        <f t="shared" ca="1" si="346"/>
        <v>0</v>
      </c>
      <c r="PQ59" s="26">
        <f t="shared" ca="1" si="347"/>
        <v>0</v>
      </c>
      <c r="PR59" s="26">
        <f t="shared" ca="1" si="348"/>
        <v>0</v>
      </c>
      <c r="PS59" s="26">
        <f t="shared" ca="1" si="349"/>
        <v>0</v>
      </c>
      <c r="PT59" s="26">
        <f t="shared" ca="1" si="350"/>
        <v>0</v>
      </c>
      <c r="QL59" s="25">
        <f t="shared" si="466"/>
        <v>46082</v>
      </c>
      <c r="QM59" s="1">
        <f t="shared" si="467"/>
        <v>51</v>
      </c>
      <c r="QN59" s="26">
        <f t="shared" ca="1" si="351"/>
        <v>0</v>
      </c>
      <c r="QO59" s="26">
        <f t="shared" ca="1" si="352"/>
        <v>1632</v>
      </c>
      <c r="QP59" s="26">
        <f t="shared" ca="1" si="353"/>
        <v>0</v>
      </c>
      <c r="QQ59" s="26">
        <f t="shared" ca="1" si="354"/>
        <v>0</v>
      </c>
      <c r="QR59" s="26">
        <f t="shared" ca="1" si="355"/>
        <v>0</v>
      </c>
      <c r="QS59" s="26">
        <f t="shared" ca="1" si="356"/>
        <v>0</v>
      </c>
      <c r="QT59" s="26">
        <f t="shared" ca="1" si="357"/>
        <v>0</v>
      </c>
      <c r="QU59" s="26">
        <f t="shared" ca="1" si="358"/>
        <v>0</v>
      </c>
      <c r="QV59" s="27">
        <f t="shared" ca="1" si="359"/>
        <v>0</v>
      </c>
      <c r="QW59" s="28">
        <f t="shared" ca="1" si="360"/>
        <v>0</v>
      </c>
      <c r="QX59" s="28">
        <f t="shared" ca="1" si="361"/>
        <v>0</v>
      </c>
      <c r="QY59" s="28">
        <f t="shared" ca="1" si="362"/>
        <v>0</v>
      </c>
      <c r="QZ59" s="28">
        <f t="shared" ca="1" si="363"/>
        <v>364.76476990846174</v>
      </c>
      <c r="RA59" s="28">
        <f t="shared" ca="1" si="364"/>
        <v>1.1326335641446692</v>
      </c>
      <c r="RB59" s="28">
        <f t="shared" ca="1" si="365"/>
        <v>0</v>
      </c>
      <c r="RC59" s="28">
        <f t="shared" ca="1" si="366"/>
        <v>365.89740347260641</v>
      </c>
      <c r="RD59" s="27">
        <f t="shared" ca="1" si="367"/>
        <v>7.6110643060527935E-2</v>
      </c>
      <c r="RE59" s="27">
        <f t="shared" ca="1" si="368"/>
        <v>0</v>
      </c>
      <c r="RF59" s="28">
        <f t="shared" ca="1" si="369"/>
        <v>365.82129282954588</v>
      </c>
      <c r="RG59" s="27">
        <f t="shared" ca="1" si="370"/>
        <v>0</v>
      </c>
      <c r="RH59" s="27">
        <f t="shared" ca="1" si="371"/>
        <v>365.82129282954588</v>
      </c>
      <c r="RI59" s="26">
        <f t="shared" ca="1" si="372"/>
        <v>1679.8513766732747</v>
      </c>
      <c r="RJ59" s="26">
        <f t="shared" ca="1" si="373"/>
        <v>2.9265703426362961</v>
      </c>
      <c r="RK59" s="26">
        <f t="shared" ca="1" si="374"/>
        <v>19.989999999999998</v>
      </c>
      <c r="RL59" s="26">
        <f t="shared" ca="1" si="375"/>
        <v>1659.8613766732747</v>
      </c>
      <c r="RM59" s="29">
        <f t="shared" ca="1" si="376"/>
        <v>0</v>
      </c>
      <c r="RN59" s="26">
        <f t="shared" ca="1" si="377"/>
        <v>1659.8613766732747</v>
      </c>
      <c r="RO59" s="26">
        <f t="shared" ca="1" si="378"/>
        <v>5.2936615679221859</v>
      </c>
      <c r="RP59" s="26">
        <f t="shared" ca="1" si="379"/>
        <v>0</v>
      </c>
      <c r="RQ59" s="26">
        <f t="shared" ca="1" si="380"/>
        <v>0</v>
      </c>
      <c r="RR59" s="26">
        <f t="shared" ca="1" si="381"/>
        <v>1654.5677151053524</v>
      </c>
      <c r="RS59" s="26">
        <f t="shared" ca="1" si="382"/>
        <v>0</v>
      </c>
      <c r="RT59" s="26">
        <f t="shared" ca="1" si="383"/>
        <v>70.873977561921521</v>
      </c>
      <c r="RU59" s="26">
        <f t="shared" ca="1" si="384"/>
        <v>22.916570342636295</v>
      </c>
      <c r="RV59" s="26">
        <f t="shared" ca="1" si="385"/>
        <v>93.790547904557812</v>
      </c>
    </row>
    <row r="60" spans="2:490" x14ac:dyDescent="0.25">
      <c r="B60" s="25">
        <f t="shared" si="409"/>
        <v>46113</v>
      </c>
      <c r="C60" s="1">
        <f t="shared" si="386"/>
        <v>2026</v>
      </c>
      <c r="D60" s="1">
        <f t="shared" si="387"/>
        <v>50</v>
      </c>
      <c r="E60" s="1">
        <f t="shared" si="388"/>
        <v>52</v>
      </c>
      <c r="F60" s="26">
        <f t="shared" si="72"/>
        <v>266.66666666666669</v>
      </c>
      <c r="G60" s="26">
        <f>SUMIFS(F$9:F60,C$9:C60,C60)</f>
        <v>1066.6666666666667</v>
      </c>
      <c r="H60" s="26">
        <f t="shared" si="73"/>
        <v>266.66666666666669</v>
      </c>
      <c r="I60" s="86">
        <f t="shared" si="389"/>
        <v>0</v>
      </c>
      <c r="J60" s="1" t="b">
        <f>IF(J59=TRUE,TRUE,AND(D60&gt;=dane_wiek_emerytalny,D60&gt;=55,YEAR(B60)-YEAR(dane_data_rozpoczecia)&gt;=4,SUMIFS(F$9:F60,C$9:C60,C60)))</f>
        <v>0</v>
      </c>
      <c r="K60" s="26">
        <f t="shared" si="74"/>
        <v>266.66666666666669</v>
      </c>
      <c r="L60" s="26">
        <f t="shared" si="75"/>
        <v>544</v>
      </c>
      <c r="M60" s="26">
        <f t="shared" si="76"/>
        <v>181.33333333333474</v>
      </c>
      <c r="N60" s="26">
        <f t="shared" si="77"/>
        <v>544</v>
      </c>
      <c r="O60" s="1" t="b">
        <f>IF(O59=TRUE,TRUE,AND(D60&gt;=65,YEAR(B60)-YEAR(dane_data_rozpoczecia)&gt;=4,SUMIFS(F$9:F60,C$9:C60,C60)))</f>
        <v>0</v>
      </c>
      <c r="V60" s="25">
        <f t="shared" si="410"/>
        <v>46113</v>
      </c>
      <c r="W60" s="1">
        <f t="shared" si="390"/>
        <v>52</v>
      </c>
      <c r="X60" s="26">
        <f t="shared" ca="1" si="78"/>
        <v>0</v>
      </c>
      <c r="Y60" s="26">
        <f t="shared" ca="1" si="79"/>
        <v>0</v>
      </c>
      <c r="Z60" s="26">
        <f t="shared" ca="1" si="391"/>
        <v>0</v>
      </c>
      <c r="AA60" s="26">
        <f t="shared" ca="1" si="392"/>
        <v>0</v>
      </c>
      <c r="AB60" s="26">
        <f t="shared" ca="1" si="80"/>
        <v>0</v>
      </c>
      <c r="AC60" s="26">
        <f t="shared" ca="1" si="81"/>
        <v>0</v>
      </c>
      <c r="AD60" s="26">
        <f t="shared" ca="1" si="82"/>
        <v>0</v>
      </c>
      <c r="AE60" s="26">
        <f t="shared" ca="1" si="83"/>
        <v>0</v>
      </c>
      <c r="AF60" s="27">
        <f t="shared" ca="1" si="84"/>
        <v>0</v>
      </c>
      <c r="AG60" s="28">
        <f t="shared" ca="1" si="85"/>
        <v>0</v>
      </c>
      <c r="AH60" s="28">
        <f t="shared" ca="1" si="86"/>
        <v>0</v>
      </c>
      <c r="AI60" s="28">
        <f t="shared" ca="1" si="393"/>
        <v>0</v>
      </c>
      <c r="AJ60" s="28">
        <f t="shared" ca="1" si="411"/>
        <v>0</v>
      </c>
      <c r="AK60" s="28">
        <f t="shared" ca="1" si="87"/>
        <v>0</v>
      </c>
      <c r="AL60" s="28">
        <f t="shared" ca="1" si="394"/>
        <v>0</v>
      </c>
      <c r="AM60" s="28">
        <f t="shared" ca="1" si="395"/>
        <v>0</v>
      </c>
      <c r="AN60" s="27">
        <f t="shared" ca="1" si="88"/>
        <v>0</v>
      </c>
      <c r="AO60" s="27">
        <f t="shared" ca="1" si="89"/>
        <v>0</v>
      </c>
      <c r="AP60" s="28">
        <f t="shared" ca="1" si="90"/>
        <v>0</v>
      </c>
      <c r="AQ60" s="27">
        <f t="shared" ca="1" si="91"/>
        <v>0</v>
      </c>
      <c r="AR60" s="27">
        <f t="shared" ca="1" si="92"/>
        <v>0</v>
      </c>
      <c r="AS60" s="26">
        <f t="shared" ca="1" si="93"/>
        <v>0</v>
      </c>
      <c r="AT60" s="26">
        <f t="shared" ca="1" si="94"/>
        <v>0</v>
      </c>
      <c r="AU60" s="26">
        <f t="shared" ca="1" si="95"/>
        <v>0</v>
      </c>
      <c r="AV60" s="26">
        <f t="shared" ca="1" si="96"/>
        <v>0</v>
      </c>
      <c r="AW60" s="29">
        <f t="shared" ca="1" si="97"/>
        <v>0</v>
      </c>
      <c r="AX60" s="26">
        <f t="shared" ca="1" si="98"/>
        <v>0</v>
      </c>
      <c r="AY60" s="26">
        <f t="shared" ca="1" si="99"/>
        <v>0</v>
      </c>
      <c r="AZ60" s="26">
        <f t="shared" ca="1" si="100"/>
        <v>0</v>
      </c>
      <c r="BA60" s="26">
        <f t="shared" ca="1" si="396"/>
        <v>0</v>
      </c>
      <c r="BB60" s="26">
        <f t="shared" ca="1" si="101"/>
        <v>0</v>
      </c>
      <c r="BC60" s="26">
        <f t="shared" ca="1" si="102"/>
        <v>0</v>
      </c>
      <c r="BD60" s="26">
        <f t="shared" ca="1" si="103"/>
        <v>0</v>
      </c>
      <c r="BE60" s="26">
        <f t="shared" ca="1" si="104"/>
        <v>0</v>
      </c>
      <c r="BF60" s="26">
        <f t="shared" ca="1" si="105"/>
        <v>0</v>
      </c>
      <c r="BX60" s="25">
        <f t="shared" si="460"/>
        <v>46113</v>
      </c>
      <c r="BY60" s="1">
        <f t="shared" si="461"/>
        <v>52</v>
      </c>
      <c r="BZ60" s="26">
        <f t="shared" ca="1" si="106"/>
        <v>0</v>
      </c>
      <c r="CA60" s="26">
        <f t="shared" ca="1" si="107"/>
        <v>0</v>
      </c>
      <c r="CB60" s="26">
        <f t="shared" ca="1" si="108"/>
        <v>0</v>
      </c>
      <c r="CC60" s="26">
        <f t="shared" ca="1" si="109"/>
        <v>0</v>
      </c>
      <c r="CD60" s="26">
        <f t="shared" ca="1" si="110"/>
        <v>0</v>
      </c>
      <c r="CE60" s="26">
        <f t="shared" ca="1" si="111"/>
        <v>0</v>
      </c>
      <c r="CF60" s="26">
        <f t="shared" ca="1" si="112"/>
        <v>0</v>
      </c>
      <c r="CG60" s="26">
        <f t="shared" ca="1" si="113"/>
        <v>0</v>
      </c>
      <c r="CH60" s="27">
        <f t="shared" ca="1" si="114"/>
        <v>0</v>
      </c>
      <c r="CI60" s="28">
        <f t="shared" ca="1" si="115"/>
        <v>0</v>
      </c>
      <c r="CJ60" s="28">
        <f t="shared" ca="1" si="116"/>
        <v>0</v>
      </c>
      <c r="CK60" s="28">
        <f t="shared" ca="1" si="117"/>
        <v>0</v>
      </c>
      <c r="CL60" s="28">
        <f t="shared" ca="1" si="118"/>
        <v>0</v>
      </c>
      <c r="CM60" s="28">
        <f t="shared" ca="1" si="119"/>
        <v>0</v>
      </c>
      <c r="CN60" s="28">
        <f t="shared" ca="1" si="120"/>
        <v>0</v>
      </c>
      <c r="CO60" s="28">
        <f t="shared" ca="1" si="121"/>
        <v>0</v>
      </c>
      <c r="CP60" s="27">
        <f t="shared" ca="1" si="122"/>
        <v>0</v>
      </c>
      <c r="CQ60" s="27">
        <f t="shared" ca="1" si="123"/>
        <v>0</v>
      </c>
      <c r="CR60" s="28">
        <f t="shared" ca="1" si="124"/>
        <v>0</v>
      </c>
      <c r="CS60" s="27">
        <f t="shared" ca="1" si="125"/>
        <v>0</v>
      </c>
      <c r="CT60" s="27">
        <f t="shared" ca="1" si="126"/>
        <v>0</v>
      </c>
      <c r="CU60" s="26">
        <f t="shared" ca="1" si="127"/>
        <v>0</v>
      </c>
      <c r="CV60" s="26">
        <f t="shared" ca="1" si="128"/>
        <v>0</v>
      </c>
      <c r="CW60" s="26">
        <f t="shared" ca="1" si="129"/>
        <v>0</v>
      </c>
      <c r="CX60" s="26">
        <f t="shared" ca="1" si="130"/>
        <v>0</v>
      </c>
      <c r="CY60" s="29">
        <f t="shared" ca="1" si="131"/>
        <v>0</v>
      </c>
      <c r="CZ60" s="26">
        <f t="shared" ca="1" si="132"/>
        <v>0</v>
      </c>
      <c r="DA60" s="26">
        <f t="shared" ca="1" si="133"/>
        <v>0</v>
      </c>
      <c r="DB60" s="26">
        <f t="shared" ca="1" si="134"/>
        <v>0</v>
      </c>
      <c r="DC60" s="26">
        <f t="shared" ca="1" si="135"/>
        <v>0</v>
      </c>
      <c r="DD60" s="26">
        <f t="shared" ca="1" si="136"/>
        <v>0</v>
      </c>
      <c r="DE60" s="26">
        <f t="shared" ca="1" si="137"/>
        <v>0</v>
      </c>
      <c r="DF60" s="26">
        <f t="shared" ca="1" si="138"/>
        <v>0</v>
      </c>
      <c r="DG60" s="26">
        <f t="shared" ca="1" si="139"/>
        <v>0</v>
      </c>
      <c r="DH60" s="26">
        <f t="shared" ca="1" si="140"/>
        <v>0</v>
      </c>
      <c r="DZ60" s="25">
        <f t="shared" si="460"/>
        <v>46113</v>
      </c>
      <c r="EA60" s="1">
        <f t="shared" si="461"/>
        <v>52</v>
      </c>
      <c r="EB60" s="26">
        <f t="shared" ca="1" si="141"/>
        <v>0</v>
      </c>
      <c r="EC60" s="26">
        <f t="shared" ca="1" si="142"/>
        <v>0</v>
      </c>
      <c r="ED60" s="26">
        <f t="shared" ca="1" si="143"/>
        <v>0</v>
      </c>
      <c r="EE60" s="26">
        <f t="shared" ca="1" si="144"/>
        <v>0</v>
      </c>
      <c r="EF60" s="26">
        <f t="shared" ca="1" si="145"/>
        <v>0</v>
      </c>
      <c r="EG60" s="26">
        <f t="shared" ca="1" si="146"/>
        <v>0</v>
      </c>
      <c r="EH60" s="26">
        <f t="shared" ca="1" si="147"/>
        <v>0</v>
      </c>
      <c r="EI60" s="26">
        <f t="shared" ca="1" si="148"/>
        <v>0</v>
      </c>
      <c r="EJ60" s="27">
        <f t="shared" ca="1" si="149"/>
        <v>0</v>
      </c>
      <c r="EK60" s="28">
        <f t="shared" ca="1" si="150"/>
        <v>0</v>
      </c>
      <c r="EL60" s="28">
        <f t="shared" ca="1" si="151"/>
        <v>0</v>
      </c>
      <c r="EM60" s="28">
        <f t="shared" ca="1" si="152"/>
        <v>0</v>
      </c>
      <c r="EN60" s="28">
        <f t="shared" ca="1" si="153"/>
        <v>0</v>
      </c>
      <c r="EO60" s="28">
        <f t="shared" ca="1" si="154"/>
        <v>0</v>
      </c>
      <c r="EP60" s="28">
        <f t="shared" ca="1" si="155"/>
        <v>0</v>
      </c>
      <c r="EQ60" s="28">
        <f t="shared" ca="1" si="156"/>
        <v>0</v>
      </c>
      <c r="ER60" s="27">
        <f t="shared" ca="1" si="157"/>
        <v>0</v>
      </c>
      <c r="ES60" s="27">
        <f t="shared" ca="1" si="158"/>
        <v>0</v>
      </c>
      <c r="ET60" s="28">
        <f t="shared" ca="1" si="159"/>
        <v>0</v>
      </c>
      <c r="EU60" s="27">
        <f t="shared" ca="1" si="160"/>
        <v>0</v>
      </c>
      <c r="EV60" s="27">
        <f t="shared" ca="1" si="161"/>
        <v>0</v>
      </c>
      <c r="EW60" s="26">
        <f t="shared" ca="1" si="162"/>
        <v>0</v>
      </c>
      <c r="EX60" s="26">
        <f t="shared" ca="1" si="163"/>
        <v>0</v>
      </c>
      <c r="EY60" s="26">
        <f t="shared" ca="1" si="164"/>
        <v>0</v>
      </c>
      <c r="EZ60" s="26">
        <f t="shared" ca="1" si="165"/>
        <v>0</v>
      </c>
      <c r="FA60" s="29">
        <f t="shared" ca="1" si="166"/>
        <v>0</v>
      </c>
      <c r="FB60" s="26">
        <f t="shared" ca="1" si="167"/>
        <v>0</v>
      </c>
      <c r="FC60" s="26">
        <f t="shared" ca="1" si="168"/>
        <v>0</v>
      </c>
      <c r="FD60" s="26">
        <f t="shared" ca="1" si="169"/>
        <v>0</v>
      </c>
      <c r="FE60" s="26">
        <f t="shared" ca="1" si="170"/>
        <v>0</v>
      </c>
      <c r="FF60" s="26">
        <f t="shared" ca="1" si="171"/>
        <v>0</v>
      </c>
      <c r="FG60" s="26">
        <f t="shared" ca="1" si="172"/>
        <v>0</v>
      </c>
      <c r="FH60" s="26">
        <f t="shared" ca="1" si="173"/>
        <v>0</v>
      </c>
      <c r="FI60" s="26">
        <f t="shared" ca="1" si="174"/>
        <v>0</v>
      </c>
      <c r="FJ60" s="26">
        <f t="shared" ca="1" si="175"/>
        <v>0</v>
      </c>
      <c r="GB60" s="25">
        <f t="shared" si="462"/>
        <v>46113</v>
      </c>
      <c r="GC60" s="1">
        <f t="shared" si="463"/>
        <v>52</v>
      </c>
      <c r="GD60" s="26">
        <f t="shared" ca="1" si="176"/>
        <v>0</v>
      </c>
      <c r="GE60" s="26">
        <f t="shared" ca="1" si="177"/>
        <v>0</v>
      </c>
      <c r="GF60" s="26">
        <f t="shared" ca="1" si="178"/>
        <v>0</v>
      </c>
      <c r="GG60" s="26">
        <f t="shared" ca="1" si="179"/>
        <v>0</v>
      </c>
      <c r="GH60" s="26">
        <f t="shared" ca="1" si="180"/>
        <v>0</v>
      </c>
      <c r="GI60" s="26">
        <f t="shared" ca="1" si="181"/>
        <v>0</v>
      </c>
      <c r="GJ60" s="26">
        <f t="shared" ca="1" si="182"/>
        <v>0</v>
      </c>
      <c r="GK60" s="26">
        <f t="shared" ca="1" si="183"/>
        <v>0</v>
      </c>
      <c r="GL60" s="27">
        <f t="shared" ca="1" si="184"/>
        <v>0</v>
      </c>
      <c r="GM60" s="28">
        <f t="shared" ca="1" si="185"/>
        <v>0</v>
      </c>
      <c r="GN60" s="28">
        <f t="shared" ca="1" si="186"/>
        <v>0</v>
      </c>
      <c r="GO60" s="28">
        <f t="shared" ca="1" si="187"/>
        <v>0</v>
      </c>
      <c r="GP60" s="28">
        <f t="shared" ca="1" si="188"/>
        <v>0</v>
      </c>
      <c r="GQ60" s="28">
        <f t="shared" ca="1" si="189"/>
        <v>0</v>
      </c>
      <c r="GR60" s="28">
        <f t="shared" ca="1" si="190"/>
        <v>0</v>
      </c>
      <c r="GS60" s="28">
        <f t="shared" ca="1" si="191"/>
        <v>0</v>
      </c>
      <c r="GT60" s="27">
        <f t="shared" ca="1" si="192"/>
        <v>0</v>
      </c>
      <c r="GU60" s="27">
        <f t="shared" ca="1" si="193"/>
        <v>0</v>
      </c>
      <c r="GV60" s="28">
        <f t="shared" ca="1" si="194"/>
        <v>0</v>
      </c>
      <c r="GW60" s="27">
        <f t="shared" ca="1" si="195"/>
        <v>0</v>
      </c>
      <c r="GX60" s="27">
        <f t="shared" ca="1" si="196"/>
        <v>0</v>
      </c>
      <c r="GY60" s="26">
        <f t="shared" ca="1" si="197"/>
        <v>0</v>
      </c>
      <c r="GZ60" s="26">
        <f t="shared" ca="1" si="198"/>
        <v>0</v>
      </c>
      <c r="HA60" s="26">
        <f t="shared" ca="1" si="199"/>
        <v>0</v>
      </c>
      <c r="HB60" s="26">
        <f t="shared" ca="1" si="200"/>
        <v>0</v>
      </c>
      <c r="HC60" s="29">
        <f t="shared" ca="1" si="201"/>
        <v>0</v>
      </c>
      <c r="HD60" s="26">
        <f t="shared" ca="1" si="202"/>
        <v>0</v>
      </c>
      <c r="HE60" s="26">
        <f t="shared" ca="1" si="203"/>
        <v>0</v>
      </c>
      <c r="HF60" s="26">
        <f t="shared" ca="1" si="204"/>
        <v>0</v>
      </c>
      <c r="HG60" s="26">
        <f t="shared" ca="1" si="205"/>
        <v>0</v>
      </c>
      <c r="HH60" s="26">
        <f t="shared" ca="1" si="206"/>
        <v>0</v>
      </c>
      <c r="HI60" s="26">
        <f t="shared" ca="1" si="207"/>
        <v>0</v>
      </c>
      <c r="HJ60" s="26">
        <f t="shared" ca="1" si="208"/>
        <v>0</v>
      </c>
      <c r="HK60" s="26">
        <f t="shared" ca="1" si="209"/>
        <v>0</v>
      </c>
      <c r="HL60" s="26">
        <f t="shared" ca="1" si="210"/>
        <v>0</v>
      </c>
      <c r="ID60" s="25">
        <f t="shared" si="462"/>
        <v>46113</v>
      </c>
      <c r="IE60" s="1">
        <f t="shared" si="463"/>
        <v>52</v>
      </c>
      <c r="IF60" s="26" t="str">
        <f t="shared" ca="1" si="211"/>
        <v/>
      </c>
      <c r="IG60" s="26" t="e">
        <f t="shared" ca="1" si="212"/>
        <v>#VALUE!</v>
      </c>
      <c r="IH60" s="26">
        <f t="shared" ca="1" si="213"/>
        <v>0</v>
      </c>
      <c r="II60" s="26">
        <f t="shared" ca="1" si="214"/>
        <v>0</v>
      </c>
      <c r="IJ60" s="26" t="e">
        <f t="shared" ca="1" si="215"/>
        <v>#VALUE!</v>
      </c>
      <c r="IK60" s="26" t="e">
        <f t="shared" ca="1" si="216"/>
        <v>#VALUE!</v>
      </c>
      <c r="IL60" s="26" t="e">
        <f t="shared" ca="1" si="217"/>
        <v>#VALUE!</v>
      </c>
      <c r="IM60" s="26" t="e">
        <f t="shared" ca="1" si="218"/>
        <v>#VALUE!</v>
      </c>
      <c r="IN60" s="27" t="e">
        <f t="shared" ca="1" si="219"/>
        <v>#VALUE!</v>
      </c>
      <c r="IO60" s="28" t="e">
        <f t="shared" ca="1" si="220"/>
        <v>#VALUE!</v>
      </c>
      <c r="IP60" s="28" t="e">
        <f t="shared" ca="1" si="221"/>
        <v>#VALUE!</v>
      </c>
      <c r="IQ60" s="28" t="e">
        <f t="shared" ca="1" si="222"/>
        <v>#VALUE!</v>
      </c>
      <c r="IR60" s="28" t="e">
        <f t="shared" ca="1" si="223"/>
        <v>#VALUE!</v>
      </c>
      <c r="IS60" s="28" t="e">
        <f t="shared" ca="1" si="224"/>
        <v>#VALUE!</v>
      </c>
      <c r="IT60" s="28" t="e">
        <f t="shared" ca="1" si="225"/>
        <v>#VALUE!</v>
      </c>
      <c r="IU60" s="28" t="e">
        <f t="shared" ca="1" si="226"/>
        <v>#VALUE!</v>
      </c>
      <c r="IV60" s="27" t="e">
        <f t="shared" ca="1" si="227"/>
        <v>#VALUE!</v>
      </c>
      <c r="IW60" s="27" t="e">
        <f t="shared" ca="1" si="228"/>
        <v>#VALUE!</v>
      </c>
      <c r="IX60" s="28" t="e">
        <f t="shared" ca="1" si="229"/>
        <v>#VALUE!</v>
      </c>
      <c r="IY60" s="27" t="e">
        <f t="shared" ca="1" si="230"/>
        <v>#VALUE!</v>
      </c>
      <c r="IZ60" s="27" t="e">
        <f t="shared" ca="1" si="231"/>
        <v>#VALUE!</v>
      </c>
      <c r="JA60" s="26" t="e">
        <f t="shared" ca="1" si="232"/>
        <v>#VALUE!</v>
      </c>
      <c r="JB60" s="26" t="e">
        <f t="shared" ca="1" si="233"/>
        <v>#VALUE!</v>
      </c>
      <c r="JC60" s="26" t="e">
        <f t="shared" ca="1" si="234"/>
        <v>#VALUE!</v>
      </c>
      <c r="JD60" s="26" t="e">
        <f t="shared" ca="1" si="235"/>
        <v>#VALUE!</v>
      </c>
      <c r="JE60" s="29">
        <f t="shared" ca="1" si="236"/>
        <v>0</v>
      </c>
      <c r="JF60" s="26" t="e">
        <f t="shared" ca="1" si="237"/>
        <v>#VALUE!</v>
      </c>
      <c r="JG60" s="26" t="e">
        <f t="shared" ca="1" si="238"/>
        <v>#VALUE!</v>
      </c>
      <c r="JH60" s="26">
        <f t="shared" ca="1" si="239"/>
        <v>0</v>
      </c>
      <c r="JI60" s="26">
        <f t="shared" ca="1" si="240"/>
        <v>0</v>
      </c>
      <c r="JJ60" s="26" t="e">
        <f t="shared" ca="1" si="241"/>
        <v>#VALUE!</v>
      </c>
      <c r="JK60" s="26">
        <f t="shared" ca="1" si="242"/>
        <v>0</v>
      </c>
      <c r="JL60" s="26" t="e">
        <f t="shared" ca="1" si="243"/>
        <v>#VALUE!</v>
      </c>
      <c r="JM60" s="26" t="e">
        <f t="shared" ca="1" si="244"/>
        <v>#VALUE!</v>
      </c>
      <c r="JN60" s="26" t="e">
        <f t="shared" ca="1" si="245"/>
        <v>#VALUE!</v>
      </c>
      <c r="KF60" s="25">
        <f t="shared" si="464"/>
        <v>46113</v>
      </c>
      <c r="KG60" s="1">
        <f t="shared" si="465"/>
        <v>52</v>
      </c>
      <c r="KH60" s="26">
        <f t="shared" ca="1" si="246"/>
        <v>0</v>
      </c>
      <c r="KI60" s="26">
        <f t="shared" ca="1" si="247"/>
        <v>0</v>
      </c>
      <c r="KJ60" s="26">
        <f t="shared" ca="1" si="248"/>
        <v>0</v>
      </c>
      <c r="KK60" s="26">
        <f t="shared" ca="1" si="249"/>
        <v>0</v>
      </c>
      <c r="KL60" s="26">
        <f t="shared" ca="1" si="250"/>
        <v>0</v>
      </c>
      <c r="KM60" s="26">
        <f t="shared" ca="1" si="251"/>
        <v>0</v>
      </c>
      <c r="KN60" s="26">
        <f t="shared" ca="1" si="252"/>
        <v>0</v>
      </c>
      <c r="KO60" s="26">
        <f t="shared" ca="1" si="253"/>
        <v>0</v>
      </c>
      <c r="KP60" s="27">
        <f t="shared" ca="1" si="254"/>
        <v>0</v>
      </c>
      <c r="KQ60" s="28">
        <f t="shared" ca="1" si="255"/>
        <v>0</v>
      </c>
      <c r="KR60" s="28">
        <f t="shared" ca="1" si="256"/>
        <v>0</v>
      </c>
      <c r="KS60" s="28">
        <f t="shared" ca="1" si="257"/>
        <v>0</v>
      </c>
      <c r="KT60" s="28">
        <f t="shared" ca="1" si="258"/>
        <v>0</v>
      </c>
      <c r="KU60" s="28">
        <f t="shared" ca="1" si="259"/>
        <v>0</v>
      </c>
      <c r="KV60" s="28">
        <f t="shared" ca="1" si="260"/>
        <v>0</v>
      </c>
      <c r="KW60" s="28">
        <f t="shared" ca="1" si="261"/>
        <v>0</v>
      </c>
      <c r="KX60" s="27">
        <f t="shared" ca="1" si="262"/>
        <v>0</v>
      </c>
      <c r="KY60" s="27">
        <f t="shared" ca="1" si="263"/>
        <v>0</v>
      </c>
      <c r="KZ60" s="28">
        <f t="shared" ca="1" si="264"/>
        <v>0</v>
      </c>
      <c r="LA60" s="27">
        <f t="shared" ca="1" si="265"/>
        <v>0</v>
      </c>
      <c r="LB60" s="27">
        <f t="shared" ca="1" si="266"/>
        <v>0</v>
      </c>
      <c r="LC60" s="26">
        <f t="shared" ca="1" si="267"/>
        <v>0</v>
      </c>
      <c r="LD60" s="26">
        <f t="shared" ca="1" si="268"/>
        <v>0</v>
      </c>
      <c r="LE60" s="26">
        <f t="shared" ca="1" si="269"/>
        <v>0</v>
      </c>
      <c r="LF60" s="26">
        <f t="shared" ca="1" si="270"/>
        <v>0</v>
      </c>
      <c r="LG60" s="29">
        <f t="shared" ca="1" si="271"/>
        <v>0</v>
      </c>
      <c r="LH60" s="26">
        <f t="shared" ca="1" si="272"/>
        <v>0</v>
      </c>
      <c r="LI60" s="26">
        <f t="shared" ca="1" si="273"/>
        <v>0</v>
      </c>
      <c r="LJ60" s="26">
        <f t="shared" ca="1" si="274"/>
        <v>0</v>
      </c>
      <c r="LK60" s="26">
        <f t="shared" ca="1" si="275"/>
        <v>0</v>
      </c>
      <c r="LL60" s="26">
        <f t="shared" ca="1" si="276"/>
        <v>0</v>
      </c>
      <c r="LM60" s="26">
        <f t="shared" ca="1" si="277"/>
        <v>0</v>
      </c>
      <c r="LN60" s="26">
        <f t="shared" ca="1" si="278"/>
        <v>0</v>
      </c>
      <c r="LO60" s="26">
        <f t="shared" ca="1" si="279"/>
        <v>0</v>
      </c>
      <c r="LP60" s="26">
        <f t="shared" ca="1" si="280"/>
        <v>0</v>
      </c>
      <c r="MH60" s="25">
        <f t="shared" si="464"/>
        <v>46113</v>
      </c>
      <c r="MI60" s="1">
        <f t="shared" si="465"/>
        <v>52</v>
      </c>
      <c r="MJ60" s="26">
        <f t="shared" ca="1" si="281"/>
        <v>544</v>
      </c>
      <c r="MK60" s="26">
        <f t="shared" ca="1" si="282"/>
        <v>2176</v>
      </c>
      <c r="ML60" s="26">
        <f t="shared" ca="1" si="283"/>
        <v>0</v>
      </c>
      <c r="MM60" s="26">
        <f t="shared" ca="1" si="284"/>
        <v>0</v>
      </c>
      <c r="MN60" s="26">
        <f t="shared" ca="1" si="285"/>
        <v>544</v>
      </c>
      <c r="MO60" s="26">
        <f t="shared" ca="1" si="286"/>
        <v>19.989999999999998</v>
      </c>
      <c r="MP60" s="26">
        <f t="shared" ca="1" si="287"/>
        <v>524.01</v>
      </c>
      <c r="MQ60" s="26">
        <f t="shared" ca="1" si="288"/>
        <v>0.52348651348649577</v>
      </c>
      <c r="MR60" s="27">
        <f t="shared" ca="1" si="289"/>
        <v>113.80141597532902</v>
      </c>
      <c r="MS60" s="28">
        <f t="shared" ca="1" si="290"/>
        <v>0</v>
      </c>
      <c r="MT60" s="28">
        <f t="shared" ca="1" si="291"/>
        <v>113.80141597532902</v>
      </c>
      <c r="MU60" s="28">
        <f t="shared" ca="1" si="292"/>
        <v>0</v>
      </c>
      <c r="MV60" s="28">
        <f t="shared" ca="1" si="293"/>
        <v>479.892828336565</v>
      </c>
      <c r="MW60" s="28">
        <f t="shared" ca="1" si="294"/>
        <v>1.4901184801994787</v>
      </c>
      <c r="MX60" s="28">
        <f t="shared" ca="1" si="295"/>
        <v>0</v>
      </c>
      <c r="MY60" s="28">
        <f t="shared" ca="1" si="296"/>
        <v>481.3829468167645</v>
      </c>
      <c r="MZ60" s="27">
        <f t="shared" ca="1" si="297"/>
        <v>0.10013289324513848</v>
      </c>
      <c r="NA60" s="27">
        <f t="shared" ca="1" si="298"/>
        <v>0</v>
      </c>
      <c r="NB60" s="28">
        <f t="shared" ca="1" si="299"/>
        <v>481.28281392351937</v>
      </c>
      <c r="NC60" s="27">
        <f t="shared" ca="1" si="300"/>
        <v>0</v>
      </c>
      <c r="ND60" s="27">
        <f t="shared" ca="1" si="301"/>
        <v>481.28281392351937</v>
      </c>
      <c r="NE60" s="26">
        <f t="shared" ca="1" si="302"/>
        <v>2211.6870431041407</v>
      </c>
      <c r="NF60" s="26">
        <f t="shared" ca="1" si="303"/>
        <v>2.2139009440484188</v>
      </c>
      <c r="NG60" s="26">
        <f t="shared" ca="1" si="304"/>
        <v>19.989999999999998</v>
      </c>
      <c r="NH60" s="26">
        <f t="shared" ca="1" si="305"/>
        <v>2191.6970431041409</v>
      </c>
      <c r="NI60" s="29">
        <f t="shared" ca="1" si="306"/>
        <v>0</v>
      </c>
      <c r="NJ60" s="26">
        <f t="shared" ca="1" si="307"/>
        <v>2191.6970431041409</v>
      </c>
      <c r="NK60" s="26">
        <f t="shared" ca="1" si="308"/>
        <v>2.9824381897867718</v>
      </c>
      <c r="NL60" s="26">
        <f t="shared" ca="1" si="309"/>
        <v>0</v>
      </c>
      <c r="NM60" s="26">
        <f t="shared" ca="1" si="310"/>
        <v>0</v>
      </c>
      <c r="NN60" s="26">
        <f t="shared" ca="1" si="311"/>
        <v>2188.7146049143539</v>
      </c>
      <c r="NO60" s="26">
        <f t="shared" ca="1" si="312"/>
        <v>0</v>
      </c>
      <c r="NP60" s="26">
        <f t="shared" ca="1" si="313"/>
        <v>90.695352351653128</v>
      </c>
      <c r="NQ60" s="26">
        <f t="shared" ca="1" si="314"/>
        <v>22.203900944048417</v>
      </c>
      <c r="NR60" s="26">
        <f t="shared" ca="1" si="315"/>
        <v>112.89925329570154</v>
      </c>
      <c r="OJ60" s="25">
        <f t="shared" si="466"/>
        <v>46113</v>
      </c>
      <c r="OK60" s="1">
        <f t="shared" si="467"/>
        <v>52</v>
      </c>
      <c r="OL60" s="26">
        <f t="shared" ca="1" si="316"/>
        <v>0</v>
      </c>
      <c r="OM60" s="26">
        <f t="shared" ca="1" si="317"/>
        <v>0</v>
      </c>
      <c r="ON60" s="26">
        <f t="shared" ca="1" si="318"/>
        <v>0</v>
      </c>
      <c r="OO60" s="26">
        <f t="shared" ca="1" si="319"/>
        <v>0</v>
      </c>
      <c r="OP60" s="26">
        <f t="shared" ca="1" si="320"/>
        <v>0</v>
      </c>
      <c r="OQ60" s="26">
        <f t="shared" ca="1" si="321"/>
        <v>0</v>
      </c>
      <c r="OR60" s="26">
        <f t="shared" ca="1" si="322"/>
        <v>0</v>
      </c>
      <c r="OS60" s="26">
        <f t="shared" ca="1" si="323"/>
        <v>0</v>
      </c>
      <c r="OT60" s="27">
        <f t="shared" ca="1" si="324"/>
        <v>0</v>
      </c>
      <c r="OU60" s="28">
        <f t="shared" ca="1" si="325"/>
        <v>0</v>
      </c>
      <c r="OV60" s="28">
        <f t="shared" ca="1" si="326"/>
        <v>0</v>
      </c>
      <c r="OW60" s="28">
        <f t="shared" ca="1" si="327"/>
        <v>0</v>
      </c>
      <c r="OX60" s="28">
        <f t="shared" ca="1" si="328"/>
        <v>0</v>
      </c>
      <c r="OY60" s="28">
        <f t="shared" ca="1" si="329"/>
        <v>0</v>
      </c>
      <c r="OZ60" s="28">
        <f t="shared" ca="1" si="330"/>
        <v>0</v>
      </c>
      <c r="PA60" s="28">
        <f t="shared" ca="1" si="331"/>
        <v>0</v>
      </c>
      <c r="PB60" s="27">
        <f t="shared" ca="1" si="332"/>
        <v>0</v>
      </c>
      <c r="PC60" s="27">
        <f t="shared" ca="1" si="333"/>
        <v>0</v>
      </c>
      <c r="PD60" s="28">
        <f t="shared" ca="1" si="334"/>
        <v>0</v>
      </c>
      <c r="PE60" s="27">
        <f t="shared" ca="1" si="335"/>
        <v>0</v>
      </c>
      <c r="PF60" s="27">
        <f t="shared" ca="1" si="336"/>
        <v>0</v>
      </c>
      <c r="PG60" s="26">
        <f t="shared" ca="1" si="337"/>
        <v>0</v>
      </c>
      <c r="PH60" s="26">
        <f t="shared" ca="1" si="338"/>
        <v>0</v>
      </c>
      <c r="PI60" s="26">
        <f t="shared" ca="1" si="339"/>
        <v>0</v>
      </c>
      <c r="PJ60" s="26">
        <f t="shared" ca="1" si="340"/>
        <v>0</v>
      </c>
      <c r="PK60" s="29">
        <f t="shared" ca="1" si="341"/>
        <v>0</v>
      </c>
      <c r="PL60" s="26">
        <f t="shared" ca="1" si="342"/>
        <v>0</v>
      </c>
      <c r="PM60" s="26">
        <f t="shared" ca="1" si="343"/>
        <v>0</v>
      </c>
      <c r="PN60" s="26">
        <f t="shared" ca="1" si="344"/>
        <v>0</v>
      </c>
      <c r="PO60" s="26">
        <f t="shared" ca="1" si="345"/>
        <v>0</v>
      </c>
      <c r="PP60" s="26">
        <f t="shared" ca="1" si="346"/>
        <v>0</v>
      </c>
      <c r="PQ60" s="26">
        <f t="shared" ca="1" si="347"/>
        <v>0</v>
      </c>
      <c r="PR60" s="26">
        <f t="shared" ca="1" si="348"/>
        <v>0</v>
      </c>
      <c r="PS60" s="26">
        <f t="shared" ca="1" si="349"/>
        <v>0</v>
      </c>
      <c r="PT60" s="26">
        <f t="shared" ca="1" si="350"/>
        <v>0</v>
      </c>
      <c r="QL60" s="25">
        <f t="shared" si="466"/>
        <v>46113</v>
      </c>
      <c r="QM60" s="1">
        <f t="shared" si="467"/>
        <v>52</v>
      </c>
      <c r="QN60" s="26">
        <f t="shared" ca="1" si="351"/>
        <v>544</v>
      </c>
      <c r="QO60" s="26">
        <f t="shared" ca="1" si="352"/>
        <v>2176</v>
      </c>
      <c r="QP60" s="26">
        <f t="shared" ca="1" si="353"/>
        <v>0</v>
      </c>
      <c r="QQ60" s="26">
        <f t="shared" ca="1" si="354"/>
        <v>0</v>
      </c>
      <c r="QR60" s="26">
        <f t="shared" ca="1" si="355"/>
        <v>544</v>
      </c>
      <c r="QS60" s="26">
        <f t="shared" ca="1" si="356"/>
        <v>19.989999999999998</v>
      </c>
      <c r="QT60" s="26">
        <f t="shared" ca="1" si="357"/>
        <v>524.01</v>
      </c>
      <c r="QU60" s="26">
        <f t="shared" ca="1" si="358"/>
        <v>0.90973958333335914</v>
      </c>
      <c r="QV60" s="27">
        <f t="shared" ca="1" si="359"/>
        <v>113.71744791666667</v>
      </c>
      <c r="QW60" s="28">
        <f t="shared" ca="1" si="360"/>
        <v>0</v>
      </c>
      <c r="QX60" s="28">
        <f t="shared" ca="1" si="361"/>
        <v>113.71744791666667</v>
      </c>
      <c r="QY60" s="28">
        <f t="shared" ca="1" si="362"/>
        <v>0</v>
      </c>
      <c r="QZ60" s="28">
        <f t="shared" ca="1" si="363"/>
        <v>479.53874074621257</v>
      </c>
      <c r="RA60" s="28">
        <f t="shared" ca="1" si="364"/>
        <v>1.4890190004180817</v>
      </c>
      <c r="RB60" s="28">
        <f t="shared" ca="1" si="365"/>
        <v>0</v>
      </c>
      <c r="RC60" s="28">
        <f t="shared" ca="1" si="366"/>
        <v>481.02775974663064</v>
      </c>
      <c r="RD60" s="27">
        <f t="shared" ca="1" si="367"/>
        <v>0.10005901046800451</v>
      </c>
      <c r="RE60" s="27">
        <f t="shared" ca="1" si="368"/>
        <v>0</v>
      </c>
      <c r="RF60" s="28">
        <f t="shared" ca="1" si="369"/>
        <v>480.92770073616265</v>
      </c>
      <c r="RG60" s="27">
        <f t="shared" ca="1" si="370"/>
        <v>0</v>
      </c>
      <c r="RH60" s="27">
        <f t="shared" ca="1" si="371"/>
        <v>480.92770073616265</v>
      </c>
      <c r="RI60" s="26">
        <f t="shared" ca="1" si="372"/>
        <v>2208.4200017804587</v>
      </c>
      <c r="RJ60" s="26">
        <f t="shared" ca="1" si="373"/>
        <v>3.8474216058893944</v>
      </c>
      <c r="RK60" s="26">
        <f t="shared" ca="1" si="374"/>
        <v>19.989999999999998</v>
      </c>
      <c r="RL60" s="26">
        <f t="shared" ca="1" si="375"/>
        <v>2188.430001780459</v>
      </c>
      <c r="RM60" s="29">
        <f t="shared" ca="1" si="376"/>
        <v>0</v>
      </c>
      <c r="RN60" s="26">
        <f t="shared" ca="1" si="377"/>
        <v>2188.430001780459</v>
      </c>
      <c r="RO60" s="26">
        <f t="shared" ca="1" si="378"/>
        <v>2.3617003382872008</v>
      </c>
      <c r="RP60" s="26">
        <f t="shared" ca="1" si="379"/>
        <v>0</v>
      </c>
      <c r="RQ60" s="26">
        <f t="shared" ca="1" si="380"/>
        <v>0</v>
      </c>
      <c r="RR60" s="26">
        <f t="shared" ca="1" si="381"/>
        <v>2186.0683014421716</v>
      </c>
      <c r="RS60" s="26">
        <f t="shared" ca="1" si="382"/>
        <v>0</v>
      </c>
      <c r="RT60" s="26">
        <f t="shared" ca="1" si="383"/>
        <v>92.233988593407702</v>
      </c>
      <c r="RU60" s="26">
        <f t="shared" ca="1" si="384"/>
        <v>23.837421605889393</v>
      </c>
      <c r="RV60" s="26">
        <f t="shared" ca="1" si="385"/>
        <v>116.07141019929709</v>
      </c>
    </row>
    <row r="61" spans="2:490" x14ac:dyDescent="0.25">
      <c r="B61" s="25">
        <f t="shared" si="409"/>
        <v>46143</v>
      </c>
      <c r="C61" s="1">
        <f t="shared" si="386"/>
        <v>2026</v>
      </c>
      <c r="D61" s="1">
        <f t="shared" si="387"/>
        <v>50</v>
      </c>
      <c r="E61" s="1">
        <f t="shared" si="388"/>
        <v>53</v>
      </c>
      <c r="F61" s="26">
        <f t="shared" si="72"/>
        <v>266.66666666666669</v>
      </c>
      <c r="G61" s="26">
        <f>SUMIFS(F$9:F61,C$9:C61,C61)</f>
        <v>1333.3333333333335</v>
      </c>
      <c r="H61" s="26">
        <f t="shared" si="73"/>
        <v>266.66666666666669</v>
      </c>
      <c r="I61" s="86">
        <f t="shared" si="389"/>
        <v>0</v>
      </c>
      <c r="J61" s="1" t="b">
        <f>IF(J60=TRUE,TRUE,AND(D61&gt;=dane_wiek_emerytalny,D61&gt;=55,YEAR(B61)-YEAR(dane_data_rozpoczecia)&gt;=4,SUMIFS(F$9:F61,C$9:C61,C61)))</f>
        <v>0</v>
      </c>
      <c r="K61" s="26">
        <f t="shared" si="74"/>
        <v>266.66666666666669</v>
      </c>
      <c r="L61" s="26">
        <f t="shared" si="75"/>
        <v>0</v>
      </c>
      <c r="M61" s="26">
        <f t="shared" si="76"/>
        <v>226.66666666666808</v>
      </c>
      <c r="N61" s="26">
        <f t="shared" si="77"/>
        <v>0</v>
      </c>
      <c r="O61" s="1" t="b">
        <f>IF(O60=TRUE,TRUE,AND(D61&gt;=65,YEAR(B61)-YEAR(dane_data_rozpoczecia)&gt;=4,SUMIFS(F$9:F61,C$9:C61,C61)))</f>
        <v>0</v>
      </c>
      <c r="V61" s="25">
        <f t="shared" si="410"/>
        <v>46143</v>
      </c>
      <c r="W61" s="1">
        <f t="shared" si="390"/>
        <v>53</v>
      </c>
      <c r="X61" s="26">
        <f t="shared" ca="1" si="78"/>
        <v>0</v>
      </c>
      <c r="Y61" s="26">
        <f t="shared" ca="1" si="79"/>
        <v>0</v>
      </c>
      <c r="Z61" s="26">
        <f t="shared" ca="1" si="391"/>
        <v>0</v>
      </c>
      <c r="AA61" s="26">
        <f t="shared" ca="1" si="392"/>
        <v>0</v>
      </c>
      <c r="AB61" s="26">
        <f t="shared" ca="1" si="80"/>
        <v>0</v>
      </c>
      <c r="AC61" s="26">
        <f t="shared" ca="1" si="81"/>
        <v>0</v>
      </c>
      <c r="AD61" s="26">
        <f t="shared" ca="1" si="82"/>
        <v>0</v>
      </c>
      <c r="AE61" s="26">
        <f t="shared" ca="1" si="83"/>
        <v>0</v>
      </c>
      <c r="AF61" s="27">
        <f t="shared" ca="1" si="84"/>
        <v>0</v>
      </c>
      <c r="AG61" s="28">
        <f t="shared" ca="1" si="85"/>
        <v>0</v>
      </c>
      <c r="AH61" s="28">
        <f t="shared" ca="1" si="86"/>
        <v>0</v>
      </c>
      <c r="AI61" s="28">
        <f t="shared" ca="1" si="393"/>
        <v>0</v>
      </c>
      <c r="AJ61" s="28">
        <f t="shared" ca="1" si="411"/>
        <v>0</v>
      </c>
      <c r="AK61" s="28">
        <f t="shared" ca="1" si="87"/>
        <v>0</v>
      </c>
      <c r="AL61" s="28">
        <f t="shared" ca="1" si="394"/>
        <v>0</v>
      </c>
      <c r="AM61" s="28">
        <f t="shared" ca="1" si="395"/>
        <v>0</v>
      </c>
      <c r="AN61" s="27">
        <f t="shared" ca="1" si="88"/>
        <v>0</v>
      </c>
      <c r="AO61" s="27">
        <f t="shared" ca="1" si="89"/>
        <v>0</v>
      </c>
      <c r="AP61" s="28">
        <f t="shared" ca="1" si="90"/>
        <v>0</v>
      </c>
      <c r="AQ61" s="27">
        <f t="shared" ca="1" si="91"/>
        <v>0</v>
      </c>
      <c r="AR61" s="27">
        <f t="shared" ca="1" si="92"/>
        <v>0</v>
      </c>
      <c r="AS61" s="26">
        <f t="shared" ca="1" si="93"/>
        <v>0</v>
      </c>
      <c r="AT61" s="26">
        <f t="shared" ca="1" si="94"/>
        <v>0</v>
      </c>
      <c r="AU61" s="26">
        <f t="shared" ca="1" si="95"/>
        <v>0</v>
      </c>
      <c r="AV61" s="26">
        <f t="shared" ca="1" si="96"/>
        <v>0</v>
      </c>
      <c r="AW61" s="29">
        <f t="shared" ca="1" si="97"/>
        <v>0</v>
      </c>
      <c r="AX61" s="26">
        <f t="shared" ca="1" si="98"/>
        <v>0</v>
      </c>
      <c r="AY61" s="26">
        <f t="shared" ca="1" si="99"/>
        <v>0</v>
      </c>
      <c r="AZ61" s="26">
        <f t="shared" ca="1" si="100"/>
        <v>0</v>
      </c>
      <c r="BA61" s="26">
        <f t="shared" ca="1" si="396"/>
        <v>0</v>
      </c>
      <c r="BB61" s="26">
        <f t="shared" ca="1" si="101"/>
        <v>0</v>
      </c>
      <c r="BC61" s="26">
        <f t="shared" ca="1" si="102"/>
        <v>0</v>
      </c>
      <c r="BD61" s="26">
        <f t="shared" ca="1" si="103"/>
        <v>0</v>
      </c>
      <c r="BE61" s="26">
        <f t="shared" ca="1" si="104"/>
        <v>0</v>
      </c>
      <c r="BF61" s="26">
        <f t="shared" ca="1" si="105"/>
        <v>0</v>
      </c>
      <c r="BX61" s="25">
        <f t="shared" si="460"/>
        <v>46143</v>
      </c>
      <c r="BY61" s="1">
        <f t="shared" si="461"/>
        <v>53</v>
      </c>
      <c r="BZ61" s="26">
        <f t="shared" ca="1" si="106"/>
        <v>0</v>
      </c>
      <c r="CA61" s="26">
        <f t="shared" ca="1" si="107"/>
        <v>0</v>
      </c>
      <c r="CB61" s="26">
        <f t="shared" ca="1" si="108"/>
        <v>0</v>
      </c>
      <c r="CC61" s="26">
        <f t="shared" ca="1" si="109"/>
        <v>0</v>
      </c>
      <c r="CD61" s="26">
        <f t="shared" ca="1" si="110"/>
        <v>0</v>
      </c>
      <c r="CE61" s="26">
        <f t="shared" ca="1" si="111"/>
        <v>0</v>
      </c>
      <c r="CF61" s="26">
        <f t="shared" ca="1" si="112"/>
        <v>0</v>
      </c>
      <c r="CG61" s="26">
        <f t="shared" ca="1" si="113"/>
        <v>0</v>
      </c>
      <c r="CH61" s="27">
        <f t="shared" ca="1" si="114"/>
        <v>0</v>
      </c>
      <c r="CI61" s="28">
        <f t="shared" ca="1" si="115"/>
        <v>0</v>
      </c>
      <c r="CJ61" s="28">
        <f t="shared" ca="1" si="116"/>
        <v>0</v>
      </c>
      <c r="CK61" s="28">
        <f t="shared" ca="1" si="117"/>
        <v>0</v>
      </c>
      <c r="CL61" s="28">
        <f t="shared" ca="1" si="118"/>
        <v>0</v>
      </c>
      <c r="CM61" s="28">
        <f t="shared" ca="1" si="119"/>
        <v>0</v>
      </c>
      <c r="CN61" s="28">
        <f t="shared" ca="1" si="120"/>
        <v>0</v>
      </c>
      <c r="CO61" s="28">
        <f t="shared" ca="1" si="121"/>
        <v>0</v>
      </c>
      <c r="CP61" s="27">
        <f t="shared" ca="1" si="122"/>
        <v>0</v>
      </c>
      <c r="CQ61" s="27">
        <f t="shared" ca="1" si="123"/>
        <v>0</v>
      </c>
      <c r="CR61" s="28">
        <f t="shared" ca="1" si="124"/>
        <v>0</v>
      </c>
      <c r="CS61" s="27">
        <f t="shared" ca="1" si="125"/>
        <v>0</v>
      </c>
      <c r="CT61" s="27">
        <f t="shared" ca="1" si="126"/>
        <v>0</v>
      </c>
      <c r="CU61" s="26">
        <f t="shared" ca="1" si="127"/>
        <v>0</v>
      </c>
      <c r="CV61" s="26">
        <f t="shared" ca="1" si="128"/>
        <v>0</v>
      </c>
      <c r="CW61" s="26">
        <f t="shared" ca="1" si="129"/>
        <v>0</v>
      </c>
      <c r="CX61" s="26">
        <f t="shared" ca="1" si="130"/>
        <v>0</v>
      </c>
      <c r="CY61" s="29">
        <f t="shared" ca="1" si="131"/>
        <v>0</v>
      </c>
      <c r="CZ61" s="26">
        <f t="shared" ca="1" si="132"/>
        <v>0</v>
      </c>
      <c r="DA61" s="26">
        <f t="shared" ca="1" si="133"/>
        <v>0</v>
      </c>
      <c r="DB61" s="26">
        <f t="shared" ca="1" si="134"/>
        <v>0</v>
      </c>
      <c r="DC61" s="26">
        <f t="shared" ca="1" si="135"/>
        <v>0</v>
      </c>
      <c r="DD61" s="26">
        <f t="shared" ca="1" si="136"/>
        <v>0</v>
      </c>
      <c r="DE61" s="26">
        <f t="shared" ca="1" si="137"/>
        <v>0</v>
      </c>
      <c r="DF61" s="26">
        <f t="shared" ca="1" si="138"/>
        <v>0</v>
      </c>
      <c r="DG61" s="26">
        <f t="shared" ca="1" si="139"/>
        <v>0</v>
      </c>
      <c r="DH61" s="26">
        <f t="shared" ca="1" si="140"/>
        <v>0</v>
      </c>
      <c r="DZ61" s="25">
        <f t="shared" si="460"/>
        <v>46143</v>
      </c>
      <c r="EA61" s="1">
        <f t="shared" si="461"/>
        <v>53</v>
      </c>
      <c r="EB61" s="26">
        <f t="shared" ca="1" si="141"/>
        <v>0</v>
      </c>
      <c r="EC61" s="26">
        <f t="shared" ca="1" si="142"/>
        <v>0</v>
      </c>
      <c r="ED61" s="26">
        <f t="shared" ca="1" si="143"/>
        <v>0</v>
      </c>
      <c r="EE61" s="26">
        <f t="shared" ca="1" si="144"/>
        <v>0</v>
      </c>
      <c r="EF61" s="26">
        <f t="shared" ca="1" si="145"/>
        <v>0</v>
      </c>
      <c r="EG61" s="26">
        <f t="shared" ca="1" si="146"/>
        <v>0</v>
      </c>
      <c r="EH61" s="26">
        <f t="shared" ca="1" si="147"/>
        <v>0</v>
      </c>
      <c r="EI61" s="26">
        <f t="shared" ca="1" si="148"/>
        <v>0</v>
      </c>
      <c r="EJ61" s="27">
        <f t="shared" ca="1" si="149"/>
        <v>0</v>
      </c>
      <c r="EK61" s="28">
        <f t="shared" ca="1" si="150"/>
        <v>0</v>
      </c>
      <c r="EL61" s="28">
        <f t="shared" ca="1" si="151"/>
        <v>0</v>
      </c>
      <c r="EM61" s="28">
        <f t="shared" ca="1" si="152"/>
        <v>0</v>
      </c>
      <c r="EN61" s="28">
        <f t="shared" ca="1" si="153"/>
        <v>0</v>
      </c>
      <c r="EO61" s="28">
        <f t="shared" ca="1" si="154"/>
        <v>0</v>
      </c>
      <c r="EP61" s="28">
        <f t="shared" ca="1" si="155"/>
        <v>0</v>
      </c>
      <c r="EQ61" s="28">
        <f t="shared" ca="1" si="156"/>
        <v>0</v>
      </c>
      <c r="ER61" s="27">
        <f t="shared" ca="1" si="157"/>
        <v>0</v>
      </c>
      <c r="ES61" s="27">
        <f t="shared" ca="1" si="158"/>
        <v>0</v>
      </c>
      <c r="ET61" s="28">
        <f t="shared" ca="1" si="159"/>
        <v>0</v>
      </c>
      <c r="EU61" s="27">
        <f t="shared" ca="1" si="160"/>
        <v>0</v>
      </c>
      <c r="EV61" s="27">
        <f t="shared" ca="1" si="161"/>
        <v>0</v>
      </c>
      <c r="EW61" s="26">
        <f t="shared" ca="1" si="162"/>
        <v>0</v>
      </c>
      <c r="EX61" s="26">
        <f t="shared" ca="1" si="163"/>
        <v>0</v>
      </c>
      <c r="EY61" s="26">
        <f t="shared" ca="1" si="164"/>
        <v>0</v>
      </c>
      <c r="EZ61" s="26">
        <f t="shared" ca="1" si="165"/>
        <v>0</v>
      </c>
      <c r="FA61" s="29">
        <f t="shared" ca="1" si="166"/>
        <v>0</v>
      </c>
      <c r="FB61" s="26">
        <f t="shared" ca="1" si="167"/>
        <v>0</v>
      </c>
      <c r="FC61" s="26">
        <f t="shared" ca="1" si="168"/>
        <v>0</v>
      </c>
      <c r="FD61" s="26">
        <f t="shared" ca="1" si="169"/>
        <v>0</v>
      </c>
      <c r="FE61" s="26">
        <f t="shared" ca="1" si="170"/>
        <v>0</v>
      </c>
      <c r="FF61" s="26">
        <f t="shared" ca="1" si="171"/>
        <v>0</v>
      </c>
      <c r="FG61" s="26">
        <f t="shared" ca="1" si="172"/>
        <v>0</v>
      </c>
      <c r="FH61" s="26">
        <f t="shared" ca="1" si="173"/>
        <v>0</v>
      </c>
      <c r="FI61" s="26">
        <f t="shared" ca="1" si="174"/>
        <v>0</v>
      </c>
      <c r="FJ61" s="26">
        <f t="shared" ca="1" si="175"/>
        <v>0</v>
      </c>
      <c r="GB61" s="25">
        <f t="shared" si="462"/>
        <v>46143</v>
      </c>
      <c r="GC61" s="1">
        <f t="shared" si="463"/>
        <v>53</v>
      </c>
      <c r="GD61" s="26">
        <f t="shared" ca="1" si="176"/>
        <v>0</v>
      </c>
      <c r="GE61" s="26">
        <f t="shared" ca="1" si="177"/>
        <v>0</v>
      </c>
      <c r="GF61" s="26">
        <f t="shared" ca="1" si="178"/>
        <v>0</v>
      </c>
      <c r="GG61" s="26">
        <f t="shared" ca="1" si="179"/>
        <v>0</v>
      </c>
      <c r="GH61" s="26">
        <f t="shared" ca="1" si="180"/>
        <v>0</v>
      </c>
      <c r="GI61" s="26">
        <f t="shared" ca="1" si="181"/>
        <v>0</v>
      </c>
      <c r="GJ61" s="26">
        <f t="shared" ca="1" si="182"/>
        <v>0</v>
      </c>
      <c r="GK61" s="26">
        <f t="shared" ca="1" si="183"/>
        <v>0</v>
      </c>
      <c r="GL61" s="27">
        <f t="shared" ca="1" si="184"/>
        <v>0</v>
      </c>
      <c r="GM61" s="28">
        <f t="shared" ca="1" si="185"/>
        <v>0</v>
      </c>
      <c r="GN61" s="28">
        <f t="shared" ca="1" si="186"/>
        <v>0</v>
      </c>
      <c r="GO61" s="28">
        <f t="shared" ca="1" si="187"/>
        <v>0</v>
      </c>
      <c r="GP61" s="28">
        <f t="shared" ca="1" si="188"/>
        <v>0</v>
      </c>
      <c r="GQ61" s="28">
        <f t="shared" ca="1" si="189"/>
        <v>0</v>
      </c>
      <c r="GR61" s="28">
        <f t="shared" ca="1" si="190"/>
        <v>0</v>
      </c>
      <c r="GS61" s="28">
        <f t="shared" ca="1" si="191"/>
        <v>0</v>
      </c>
      <c r="GT61" s="27">
        <f t="shared" ca="1" si="192"/>
        <v>0</v>
      </c>
      <c r="GU61" s="27">
        <f t="shared" ca="1" si="193"/>
        <v>0</v>
      </c>
      <c r="GV61" s="28">
        <f t="shared" ca="1" si="194"/>
        <v>0</v>
      </c>
      <c r="GW61" s="27">
        <f t="shared" ca="1" si="195"/>
        <v>0</v>
      </c>
      <c r="GX61" s="27">
        <f t="shared" ca="1" si="196"/>
        <v>0</v>
      </c>
      <c r="GY61" s="26">
        <f t="shared" ca="1" si="197"/>
        <v>0</v>
      </c>
      <c r="GZ61" s="26">
        <f t="shared" ca="1" si="198"/>
        <v>0</v>
      </c>
      <c r="HA61" s="26">
        <f t="shared" ca="1" si="199"/>
        <v>0</v>
      </c>
      <c r="HB61" s="26">
        <f t="shared" ca="1" si="200"/>
        <v>0</v>
      </c>
      <c r="HC61" s="29">
        <f t="shared" ca="1" si="201"/>
        <v>0</v>
      </c>
      <c r="HD61" s="26">
        <f t="shared" ca="1" si="202"/>
        <v>0</v>
      </c>
      <c r="HE61" s="26">
        <f t="shared" ca="1" si="203"/>
        <v>0</v>
      </c>
      <c r="HF61" s="26">
        <f t="shared" ca="1" si="204"/>
        <v>0</v>
      </c>
      <c r="HG61" s="26">
        <f t="shared" ca="1" si="205"/>
        <v>0</v>
      </c>
      <c r="HH61" s="26">
        <f t="shared" ca="1" si="206"/>
        <v>0</v>
      </c>
      <c r="HI61" s="26">
        <f t="shared" ca="1" si="207"/>
        <v>0</v>
      </c>
      <c r="HJ61" s="26">
        <f t="shared" ca="1" si="208"/>
        <v>0</v>
      </c>
      <c r="HK61" s="26">
        <f t="shared" ca="1" si="209"/>
        <v>0</v>
      </c>
      <c r="HL61" s="26">
        <f t="shared" ca="1" si="210"/>
        <v>0</v>
      </c>
      <c r="ID61" s="25">
        <f t="shared" si="462"/>
        <v>46143</v>
      </c>
      <c r="IE61" s="1">
        <f t="shared" si="463"/>
        <v>53</v>
      </c>
      <c r="IF61" s="26" t="str">
        <f t="shared" ca="1" si="211"/>
        <v/>
      </c>
      <c r="IG61" s="26" t="e">
        <f t="shared" ca="1" si="212"/>
        <v>#VALUE!</v>
      </c>
      <c r="IH61" s="26">
        <f t="shared" ca="1" si="213"/>
        <v>0</v>
      </c>
      <c r="II61" s="26">
        <f t="shared" ca="1" si="214"/>
        <v>0</v>
      </c>
      <c r="IJ61" s="26" t="e">
        <f t="shared" ca="1" si="215"/>
        <v>#VALUE!</v>
      </c>
      <c r="IK61" s="26" t="e">
        <f t="shared" ca="1" si="216"/>
        <v>#VALUE!</v>
      </c>
      <c r="IL61" s="26" t="e">
        <f t="shared" ca="1" si="217"/>
        <v>#VALUE!</v>
      </c>
      <c r="IM61" s="26" t="e">
        <f t="shared" ca="1" si="218"/>
        <v>#VALUE!</v>
      </c>
      <c r="IN61" s="27" t="e">
        <f t="shared" ca="1" si="219"/>
        <v>#VALUE!</v>
      </c>
      <c r="IO61" s="28" t="e">
        <f t="shared" ca="1" si="220"/>
        <v>#VALUE!</v>
      </c>
      <c r="IP61" s="28" t="e">
        <f t="shared" ca="1" si="221"/>
        <v>#VALUE!</v>
      </c>
      <c r="IQ61" s="28" t="e">
        <f t="shared" ca="1" si="222"/>
        <v>#VALUE!</v>
      </c>
      <c r="IR61" s="28" t="e">
        <f t="shared" ca="1" si="223"/>
        <v>#VALUE!</v>
      </c>
      <c r="IS61" s="28" t="e">
        <f t="shared" ca="1" si="224"/>
        <v>#VALUE!</v>
      </c>
      <c r="IT61" s="28" t="e">
        <f t="shared" ca="1" si="225"/>
        <v>#VALUE!</v>
      </c>
      <c r="IU61" s="28" t="e">
        <f t="shared" ca="1" si="226"/>
        <v>#VALUE!</v>
      </c>
      <c r="IV61" s="27" t="e">
        <f t="shared" ca="1" si="227"/>
        <v>#VALUE!</v>
      </c>
      <c r="IW61" s="27" t="e">
        <f t="shared" ca="1" si="228"/>
        <v>#VALUE!</v>
      </c>
      <c r="IX61" s="28" t="e">
        <f t="shared" ca="1" si="229"/>
        <v>#VALUE!</v>
      </c>
      <c r="IY61" s="27" t="e">
        <f t="shared" ca="1" si="230"/>
        <v>#VALUE!</v>
      </c>
      <c r="IZ61" s="27" t="e">
        <f t="shared" ca="1" si="231"/>
        <v>#VALUE!</v>
      </c>
      <c r="JA61" s="26" t="e">
        <f t="shared" ca="1" si="232"/>
        <v>#VALUE!</v>
      </c>
      <c r="JB61" s="26" t="e">
        <f t="shared" ca="1" si="233"/>
        <v>#VALUE!</v>
      </c>
      <c r="JC61" s="26" t="e">
        <f t="shared" ca="1" si="234"/>
        <v>#VALUE!</v>
      </c>
      <c r="JD61" s="26" t="e">
        <f t="shared" ca="1" si="235"/>
        <v>#VALUE!</v>
      </c>
      <c r="JE61" s="29">
        <f t="shared" ca="1" si="236"/>
        <v>0</v>
      </c>
      <c r="JF61" s="26" t="e">
        <f t="shared" ca="1" si="237"/>
        <v>#VALUE!</v>
      </c>
      <c r="JG61" s="26" t="e">
        <f t="shared" ca="1" si="238"/>
        <v>#VALUE!</v>
      </c>
      <c r="JH61" s="26">
        <f t="shared" ca="1" si="239"/>
        <v>0</v>
      </c>
      <c r="JI61" s="26">
        <f t="shared" ca="1" si="240"/>
        <v>0</v>
      </c>
      <c r="JJ61" s="26" t="e">
        <f t="shared" ca="1" si="241"/>
        <v>#VALUE!</v>
      </c>
      <c r="JK61" s="26">
        <f t="shared" ca="1" si="242"/>
        <v>0</v>
      </c>
      <c r="JL61" s="26" t="e">
        <f t="shared" ca="1" si="243"/>
        <v>#VALUE!</v>
      </c>
      <c r="JM61" s="26" t="e">
        <f t="shared" ca="1" si="244"/>
        <v>#VALUE!</v>
      </c>
      <c r="JN61" s="26" t="e">
        <f t="shared" ca="1" si="245"/>
        <v>#VALUE!</v>
      </c>
      <c r="KF61" s="25">
        <f t="shared" si="464"/>
        <v>46143</v>
      </c>
      <c r="KG61" s="1">
        <f t="shared" si="465"/>
        <v>53</v>
      </c>
      <c r="KH61" s="26">
        <f t="shared" ca="1" si="246"/>
        <v>0</v>
      </c>
      <c r="KI61" s="26">
        <f t="shared" ca="1" si="247"/>
        <v>0</v>
      </c>
      <c r="KJ61" s="26">
        <f t="shared" ca="1" si="248"/>
        <v>0</v>
      </c>
      <c r="KK61" s="26">
        <f t="shared" ca="1" si="249"/>
        <v>0</v>
      </c>
      <c r="KL61" s="26">
        <f t="shared" ca="1" si="250"/>
        <v>0</v>
      </c>
      <c r="KM61" s="26">
        <f t="shared" ca="1" si="251"/>
        <v>0</v>
      </c>
      <c r="KN61" s="26">
        <f t="shared" ca="1" si="252"/>
        <v>0</v>
      </c>
      <c r="KO61" s="26">
        <f t="shared" ca="1" si="253"/>
        <v>0</v>
      </c>
      <c r="KP61" s="27">
        <f t="shared" ca="1" si="254"/>
        <v>0</v>
      </c>
      <c r="KQ61" s="28">
        <f t="shared" ca="1" si="255"/>
        <v>0</v>
      </c>
      <c r="KR61" s="28">
        <f t="shared" ca="1" si="256"/>
        <v>0</v>
      </c>
      <c r="KS61" s="28">
        <f t="shared" ca="1" si="257"/>
        <v>0</v>
      </c>
      <c r="KT61" s="28">
        <f t="shared" ca="1" si="258"/>
        <v>0</v>
      </c>
      <c r="KU61" s="28">
        <f t="shared" ca="1" si="259"/>
        <v>0</v>
      </c>
      <c r="KV61" s="28">
        <f t="shared" ca="1" si="260"/>
        <v>0</v>
      </c>
      <c r="KW61" s="28">
        <f t="shared" ca="1" si="261"/>
        <v>0</v>
      </c>
      <c r="KX61" s="27">
        <f t="shared" ca="1" si="262"/>
        <v>0</v>
      </c>
      <c r="KY61" s="27">
        <f t="shared" ca="1" si="263"/>
        <v>0</v>
      </c>
      <c r="KZ61" s="28">
        <f t="shared" ca="1" si="264"/>
        <v>0</v>
      </c>
      <c r="LA61" s="27">
        <f t="shared" ca="1" si="265"/>
        <v>0</v>
      </c>
      <c r="LB61" s="27">
        <f t="shared" ca="1" si="266"/>
        <v>0</v>
      </c>
      <c r="LC61" s="26">
        <f t="shared" ca="1" si="267"/>
        <v>0</v>
      </c>
      <c r="LD61" s="26">
        <f t="shared" ca="1" si="268"/>
        <v>0</v>
      </c>
      <c r="LE61" s="26">
        <f t="shared" ca="1" si="269"/>
        <v>0</v>
      </c>
      <c r="LF61" s="26">
        <f t="shared" ca="1" si="270"/>
        <v>0</v>
      </c>
      <c r="LG61" s="29">
        <f t="shared" ca="1" si="271"/>
        <v>0</v>
      </c>
      <c r="LH61" s="26">
        <f t="shared" ca="1" si="272"/>
        <v>0</v>
      </c>
      <c r="LI61" s="26">
        <f t="shared" ca="1" si="273"/>
        <v>0</v>
      </c>
      <c r="LJ61" s="26">
        <f t="shared" ca="1" si="274"/>
        <v>0</v>
      </c>
      <c r="LK61" s="26">
        <f t="shared" ca="1" si="275"/>
        <v>0</v>
      </c>
      <c r="LL61" s="26">
        <f t="shared" ca="1" si="276"/>
        <v>0</v>
      </c>
      <c r="LM61" s="26">
        <f t="shared" ca="1" si="277"/>
        <v>0</v>
      </c>
      <c r="LN61" s="26">
        <f t="shared" ca="1" si="278"/>
        <v>0</v>
      </c>
      <c r="LO61" s="26">
        <f t="shared" ca="1" si="279"/>
        <v>0</v>
      </c>
      <c r="LP61" s="26">
        <f t="shared" ca="1" si="280"/>
        <v>0</v>
      </c>
      <c r="MH61" s="25">
        <f t="shared" si="464"/>
        <v>46143</v>
      </c>
      <c r="MI61" s="1">
        <f t="shared" si="465"/>
        <v>53</v>
      </c>
      <c r="MJ61" s="26">
        <f t="shared" ca="1" si="281"/>
        <v>0</v>
      </c>
      <c r="MK61" s="26">
        <f t="shared" ca="1" si="282"/>
        <v>2176</v>
      </c>
      <c r="ML61" s="26">
        <f t="shared" ca="1" si="283"/>
        <v>0</v>
      </c>
      <c r="MM61" s="26">
        <f t="shared" ca="1" si="284"/>
        <v>0</v>
      </c>
      <c r="MN61" s="26">
        <f t="shared" ca="1" si="285"/>
        <v>0</v>
      </c>
      <c r="MO61" s="26">
        <f t="shared" ca="1" si="286"/>
        <v>0</v>
      </c>
      <c r="MP61" s="26">
        <f t="shared" ca="1" si="287"/>
        <v>0</v>
      </c>
      <c r="MQ61" s="26">
        <f t="shared" ca="1" si="288"/>
        <v>0</v>
      </c>
      <c r="MR61" s="27">
        <f t="shared" ca="1" si="289"/>
        <v>0</v>
      </c>
      <c r="MS61" s="28">
        <f t="shared" ca="1" si="290"/>
        <v>0</v>
      </c>
      <c r="MT61" s="28">
        <f t="shared" ca="1" si="291"/>
        <v>0</v>
      </c>
      <c r="MU61" s="28">
        <f t="shared" ca="1" si="292"/>
        <v>0</v>
      </c>
      <c r="MV61" s="28">
        <f t="shared" ca="1" si="293"/>
        <v>481.28281392351937</v>
      </c>
      <c r="MW61" s="28">
        <f t="shared" ca="1" si="294"/>
        <v>1.4944345338848632</v>
      </c>
      <c r="MX61" s="28">
        <f t="shared" ca="1" si="295"/>
        <v>0</v>
      </c>
      <c r="MY61" s="28">
        <f t="shared" ca="1" si="296"/>
        <v>482.77724845740426</v>
      </c>
      <c r="MZ61" s="27">
        <f t="shared" ca="1" si="297"/>
        <v>0.10042292316467955</v>
      </c>
      <c r="NA61" s="27">
        <f t="shared" ca="1" si="298"/>
        <v>0</v>
      </c>
      <c r="NB61" s="28">
        <f t="shared" ca="1" si="299"/>
        <v>482.67682553423958</v>
      </c>
      <c r="NC61" s="27">
        <f t="shared" ca="1" si="300"/>
        <v>0</v>
      </c>
      <c r="ND61" s="27">
        <f t="shared" ca="1" si="301"/>
        <v>482.67682553423958</v>
      </c>
      <c r="NE61" s="26">
        <f t="shared" ca="1" si="302"/>
        <v>2218.0930840600445</v>
      </c>
      <c r="NF61" s="26">
        <f t="shared" ca="1" si="303"/>
        <v>2.2203133974576303</v>
      </c>
      <c r="NG61" s="26">
        <f t="shared" ca="1" si="304"/>
        <v>19.989999999999998</v>
      </c>
      <c r="NH61" s="26">
        <f t="shared" ca="1" si="305"/>
        <v>2198.1030840600447</v>
      </c>
      <c r="NI61" s="29">
        <f t="shared" ca="1" si="306"/>
        <v>0</v>
      </c>
      <c r="NJ61" s="26">
        <f t="shared" ca="1" si="307"/>
        <v>2198.1030840600447</v>
      </c>
      <c r="NK61" s="26">
        <f t="shared" ca="1" si="308"/>
        <v>4.1995859714084922</v>
      </c>
      <c r="NL61" s="26">
        <f t="shared" ca="1" si="309"/>
        <v>0</v>
      </c>
      <c r="NM61" s="26">
        <f t="shared" ca="1" si="310"/>
        <v>0</v>
      </c>
      <c r="NN61" s="26">
        <f t="shared" ca="1" si="311"/>
        <v>2193.9034980886363</v>
      </c>
      <c r="NO61" s="26">
        <f t="shared" ca="1" si="312"/>
        <v>0</v>
      </c>
      <c r="NP61" s="26">
        <f t="shared" ca="1" si="313"/>
        <v>91.157297798210649</v>
      </c>
      <c r="NQ61" s="26">
        <f t="shared" ca="1" si="314"/>
        <v>22.210313397457629</v>
      </c>
      <c r="NR61" s="26">
        <f t="shared" ca="1" si="315"/>
        <v>113.36761119566827</v>
      </c>
      <c r="OJ61" s="25">
        <f t="shared" si="466"/>
        <v>46143</v>
      </c>
      <c r="OK61" s="1">
        <f t="shared" si="467"/>
        <v>53</v>
      </c>
      <c r="OL61" s="26">
        <f t="shared" ca="1" si="316"/>
        <v>0</v>
      </c>
      <c r="OM61" s="26">
        <f t="shared" ca="1" si="317"/>
        <v>0</v>
      </c>
      <c r="ON61" s="26">
        <f t="shared" ca="1" si="318"/>
        <v>0</v>
      </c>
      <c r="OO61" s="26">
        <f t="shared" ca="1" si="319"/>
        <v>0</v>
      </c>
      <c r="OP61" s="26">
        <f t="shared" ca="1" si="320"/>
        <v>0</v>
      </c>
      <c r="OQ61" s="26">
        <f t="shared" ca="1" si="321"/>
        <v>0</v>
      </c>
      <c r="OR61" s="26">
        <f t="shared" ca="1" si="322"/>
        <v>0</v>
      </c>
      <c r="OS61" s="26">
        <f t="shared" ca="1" si="323"/>
        <v>0</v>
      </c>
      <c r="OT61" s="27">
        <f t="shared" ca="1" si="324"/>
        <v>0</v>
      </c>
      <c r="OU61" s="28">
        <f t="shared" ca="1" si="325"/>
        <v>0</v>
      </c>
      <c r="OV61" s="28">
        <f t="shared" ca="1" si="326"/>
        <v>0</v>
      </c>
      <c r="OW61" s="28">
        <f t="shared" ca="1" si="327"/>
        <v>0</v>
      </c>
      <c r="OX61" s="28">
        <f t="shared" ca="1" si="328"/>
        <v>0</v>
      </c>
      <c r="OY61" s="28">
        <f t="shared" ca="1" si="329"/>
        <v>0</v>
      </c>
      <c r="OZ61" s="28">
        <f t="shared" ca="1" si="330"/>
        <v>0</v>
      </c>
      <c r="PA61" s="28">
        <f t="shared" ca="1" si="331"/>
        <v>0</v>
      </c>
      <c r="PB61" s="27">
        <f t="shared" ca="1" si="332"/>
        <v>0</v>
      </c>
      <c r="PC61" s="27">
        <f t="shared" ca="1" si="333"/>
        <v>0</v>
      </c>
      <c r="PD61" s="28">
        <f t="shared" ca="1" si="334"/>
        <v>0</v>
      </c>
      <c r="PE61" s="27">
        <f t="shared" ca="1" si="335"/>
        <v>0</v>
      </c>
      <c r="PF61" s="27">
        <f t="shared" ca="1" si="336"/>
        <v>0</v>
      </c>
      <c r="PG61" s="26">
        <f t="shared" ca="1" si="337"/>
        <v>0</v>
      </c>
      <c r="PH61" s="26">
        <f t="shared" ca="1" si="338"/>
        <v>0</v>
      </c>
      <c r="PI61" s="26">
        <f t="shared" ca="1" si="339"/>
        <v>0</v>
      </c>
      <c r="PJ61" s="26">
        <f t="shared" ca="1" si="340"/>
        <v>0</v>
      </c>
      <c r="PK61" s="29">
        <f t="shared" ca="1" si="341"/>
        <v>0</v>
      </c>
      <c r="PL61" s="26">
        <f t="shared" ca="1" si="342"/>
        <v>0</v>
      </c>
      <c r="PM61" s="26">
        <f t="shared" ca="1" si="343"/>
        <v>0</v>
      </c>
      <c r="PN61" s="26">
        <f t="shared" ca="1" si="344"/>
        <v>0</v>
      </c>
      <c r="PO61" s="26">
        <f t="shared" ca="1" si="345"/>
        <v>0</v>
      </c>
      <c r="PP61" s="26">
        <f t="shared" ca="1" si="346"/>
        <v>0</v>
      </c>
      <c r="PQ61" s="26">
        <f t="shared" ca="1" si="347"/>
        <v>0</v>
      </c>
      <c r="PR61" s="26">
        <f t="shared" ca="1" si="348"/>
        <v>0</v>
      </c>
      <c r="PS61" s="26">
        <f t="shared" ca="1" si="349"/>
        <v>0</v>
      </c>
      <c r="PT61" s="26">
        <f t="shared" ca="1" si="350"/>
        <v>0</v>
      </c>
      <c r="QL61" s="25">
        <f t="shared" si="466"/>
        <v>46143</v>
      </c>
      <c r="QM61" s="1">
        <f t="shared" si="467"/>
        <v>53</v>
      </c>
      <c r="QN61" s="26">
        <f t="shared" ca="1" si="351"/>
        <v>0</v>
      </c>
      <c r="QO61" s="26">
        <f t="shared" ca="1" si="352"/>
        <v>2176</v>
      </c>
      <c r="QP61" s="26">
        <f t="shared" ca="1" si="353"/>
        <v>0</v>
      </c>
      <c r="QQ61" s="26">
        <f t="shared" ca="1" si="354"/>
        <v>0</v>
      </c>
      <c r="QR61" s="26">
        <f t="shared" ca="1" si="355"/>
        <v>0</v>
      </c>
      <c r="QS61" s="26">
        <f t="shared" ca="1" si="356"/>
        <v>0</v>
      </c>
      <c r="QT61" s="26">
        <f t="shared" ca="1" si="357"/>
        <v>0</v>
      </c>
      <c r="QU61" s="26">
        <f t="shared" ca="1" si="358"/>
        <v>0</v>
      </c>
      <c r="QV61" s="27">
        <f t="shared" ca="1" si="359"/>
        <v>0</v>
      </c>
      <c r="QW61" s="28">
        <f t="shared" ca="1" si="360"/>
        <v>0</v>
      </c>
      <c r="QX61" s="28">
        <f t="shared" ca="1" si="361"/>
        <v>0</v>
      </c>
      <c r="QY61" s="28">
        <f t="shared" ca="1" si="362"/>
        <v>0</v>
      </c>
      <c r="QZ61" s="28">
        <f t="shared" ca="1" si="363"/>
        <v>480.92770073616265</v>
      </c>
      <c r="RA61" s="28">
        <f t="shared" ca="1" si="364"/>
        <v>1.4933318695152433</v>
      </c>
      <c r="RB61" s="28">
        <f t="shared" ca="1" si="365"/>
        <v>0</v>
      </c>
      <c r="RC61" s="28">
        <f t="shared" ca="1" si="366"/>
        <v>482.42103260567791</v>
      </c>
      <c r="RD61" s="27">
        <f t="shared" ca="1" si="367"/>
        <v>0.10034882638977506</v>
      </c>
      <c r="RE61" s="27">
        <f t="shared" ca="1" si="368"/>
        <v>0</v>
      </c>
      <c r="RF61" s="28">
        <f t="shared" ca="1" si="369"/>
        <v>482.32068377928812</v>
      </c>
      <c r="RG61" s="27">
        <f t="shared" ca="1" si="370"/>
        <v>0</v>
      </c>
      <c r="RH61" s="27">
        <f t="shared" ca="1" si="371"/>
        <v>482.32068377928812</v>
      </c>
      <c r="RI61" s="26">
        <f t="shared" ca="1" si="372"/>
        <v>2214.8165799144908</v>
      </c>
      <c r="RJ61" s="26">
        <f t="shared" ca="1" si="373"/>
        <v>3.8585654702342254</v>
      </c>
      <c r="RK61" s="26">
        <f t="shared" ca="1" si="374"/>
        <v>19.989999999999998</v>
      </c>
      <c r="RL61" s="26">
        <f t="shared" ca="1" si="375"/>
        <v>2194.826579914491</v>
      </c>
      <c r="RM61" s="29">
        <f t="shared" ca="1" si="376"/>
        <v>0</v>
      </c>
      <c r="RN61" s="26">
        <f t="shared" ca="1" si="377"/>
        <v>2194.826579914491</v>
      </c>
      <c r="RO61" s="26">
        <f t="shared" ca="1" si="378"/>
        <v>3.5770501837532995</v>
      </c>
      <c r="RP61" s="26">
        <f t="shared" ca="1" si="379"/>
        <v>0</v>
      </c>
      <c r="RQ61" s="26">
        <f t="shared" ca="1" si="380"/>
        <v>0</v>
      </c>
      <c r="RR61" s="26">
        <f t="shared" ca="1" si="381"/>
        <v>2191.2495297307378</v>
      </c>
      <c r="RS61" s="26">
        <f t="shared" ca="1" si="382"/>
        <v>0</v>
      </c>
      <c r="RT61" s="26">
        <f t="shared" ca="1" si="383"/>
        <v>92.695593194800665</v>
      </c>
      <c r="RU61" s="26">
        <f t="shared" ca="1" si="384"/>
        <v>23.848565470234224</v>
      </c>
      <c r="RV61" s="26">
        <f t="shared" ca="1" si="385"/>
        <v>116.54415866503489</v>
      </c>
    </row>
    <row r="62" spans="2:490" x14ac:dyDescent="0.25">
      <c r="B62" s="25">
        <f t="shared" si="409"/>
        <v>46174</v>
      </c>
      <c r="C62" s="1">
        <f t="shared" si="386"/>
        <v>2026</v>
      </c>
      <c r="D62" s="1">
        <f t="shared" si="387"/>
        <v>50</v>
      </c>
      <c r="E62" s="1">
        <f t="shared" si="388"/>
        <v>54</v>
      </c>
      <c r="F62" s="26">
        <f t="shared" si="72"/>
        <v>266.66666666666669</v>
      </c>
      <c r="G62" s="26">
        <f>SUMIFS(F$9:F62,C$9:C62,C62)</f>
        <v>1600.0000000000002</v>
      </c>
      <c r="H62" s="26">
        <f t="shared" si="73"/>
        <v>266.66666666666669</v>
      </c>
      <c r="I62" s="86">
        <f t="shared" si="389"/>
        <v>0</v>
      </c>
      <c r="J62" s="1" t="b">
        <f>IF(J61=TRUE,TRUE,AND(D62&gt;=dane_wiek_emerytalny,D62&gt;=55,YEAR(B62)-YEAR(dane_data_rozpoczecia)&gt;=4,SUMIFS(F$9:F62,C$9:C62,C62)))</f>
        <v>0</v>
      </c>
      <c r="K62" s="26">
        <f t="shared" si="74"/>
        <v>266.66666666666669</v>
      </c>
      <c r="L62" s="26">
        <f t="shared" si="75"/>
        <v>0</v>
      </c>
      <c r="M62" s="26">
        <f t="shared" si="76"/>
        <v>272.00000000000142</v>
      </c>
      <c r="N62" s="26">
        <f t="shared" si="77"/>
        <v>0</v>
      </c>
      <c r="O62" s="1" t="b">
        <f>IF(O61=TRUE,TRUE,AND(D62&gt;=65,YEAR(B62)-YEAR(dane_data_rozpoczecia)&gt;=4,SUMIFS(F$9:F62,C$9:C62,C62)))</f>
        <v>0</v>
      </c>
      <c r="V62" s="25">
        <f t="shared" si="410"/>
        <v>46174</v>
      </c>
      <c r="W62" s="1">
        <f t="shared" si="390"/>
        <v>54</v>
      </c>
      <c r="X62" s="26">
        <f t="shared" ca="1" si="78"/>
        <v>0</v>
      </c>
      <c r="Y62" s="26">
        <f t="shared" ca="1" si="79"/>
        <v>0</v>
      </c>
      <c r="Z62" s="26">
        <f t="shared" ca="1" si="391"/>
        <v>0</v>
      </c>
      <c r="AA62" s="26">
        <f t="shared" ca="1" si="392"/>
        <v>0</v>
      </c>
      <c r="AB62" s="26">
        <f t="shared" ca="1" si="80"/>
        <v>0</v>
      </c>
      <c r="AC62" s="26">
        <f t="shared" ca="1" si="81"/>
        <v>0</v>
      </c>
      <c r="AD62" s="26">
        <f t="shared" ca="1" si="82"/>
        <v>0</v>
      </c>
      <c r="AE62" s="26">
        <f t="shared" ca="1" si="83"/>
        <v>0</v>
      </c>
      <c r="AF62" s="27">
        <f t="shared" ca="1" si="84"/>
        <v>0</v>
      </c>
      <c r="AG62" s="28">
        <f t="shared" ca="1" si="85"/>
        <v>0</v>
      </c>
      <c r="AH62" s="28">
        <f t="shared" ca="1" si="86"/>
        <v>0</v>
      </c>
      <c r="AI62" s="28">
        <f t="shared" ca="1" si="393"/>
        <v>0</v>
      </c>
      <c r="AJ62" s="28">
        <f t="shared" ca="1" si="411"/>
        <v>0</v>
      </c>
      <c r="AK62" s="28">
        <f t="shared" ca="1" si="87"/>
        <v>0</v>
      </c>
      <c r="AL62" s="28">
        <f t="shared" ca="1" si="394"/>
        <v>0</v>
      </c>
      <c r="AM62" s="28">
        <f t="shared" ca="1" si="395"/>
        <v>0</v>
      </c>
      <c r="AN62" s="27">
        <f t="shared" ca="1" si="88"/>
        <v>0</v>
      </c>
      <c r="AO62" s="27">
        <f t="shared" ca="1" si="89"/>
        <v>0</v>
      </c>
      <c r="AP62" s="28">
        <f t="shared" ca="1" si="90"/>
        <v>0</v>
      </c>
      <c r="AQ62" s="27">
        <f t="shared" ca="1" si="91"/>
        <v>0</v>
      </c>
      <c r="AR62" s="27">
        <f t="shared" ca="1" si="92"/>
        <v>0</v>
      </c>
      <c r="AS62" s="26">
        <f t="shared" ca="1" si="93"/>
        <v>0</v>
      </c>
      <c r="AT62" s="26">
        <f t="shared" ca="1" si="94"/>
        <v>0</v>
      </c>
      <c r="AU62" s="26">
        <f t="shared" ca="1" si="95"/>
        <v>0</v>
      </c>
      <c r="AV62" s="26">
        <f t="shared" ca="1" si="96"/>
        <v>0</v>
      </c>
      <c r="AW62" s="29">
        <f t="shared" ca="1" si="97"/>
        <v>0</v>
      </c>
      <c r="AX62" s="26">
        <f t="shared" ca="1" si="98"/>
        <v>0</v>
      </c>
      <c r="AY62" s="26">
        <f t="shared" ca="1" si="99"/>
        <v>0</v>
      </c>
      <c r="AZ62" s="26">
        <f t="shared" ca="1" si="100"/>
        <v>0</v>
      </c>
      <c r="BA62" s="26">
        <f t="shared" ca="1" si="396"/>
        <v>0</v>
      </c>
      <c r="BB62" s="26">
        <f t="shared" ca="1" si="101"/>
        <v>0</v>
      </c>
      <c r="BC62" s="26">
        <f t="shared" ca="1" si="102"/>
        <v>0</v>
      </c>
      <c r="BD62" s="26">
        <f t="shared" ca="1" si="103"/>
        <v>0</v>
      </c>
      <c r="BE62" s="26">
        <f t="shared" ca="1" si="104"/>
        <v>0</v>
      </c>
      <c r="BF62" s="26">
        <f t="shared" ca="1" si="105"/>
        <v>0</v>
      </c>
      <c r="BX62" s="25">
        <f t="shared" si="460"/>
        <v>46174</v>
      </c>
      <c r="BY62" s="1">
        <f t="shared" si="461"/>
        <v>54</v>
      </c>
      <c r="BZ62" s="26">
        <f t="shared" ca="1" si="106"/>
        <v>0</v>
      </c>
      <c r="CA62" s="26">
        <f t="shared" ca="1" si="107"/>
        <v>0</v>
      </c>
      <c r="CB62" s="26">
        <f t="shared" ca="1" si="108"/>
        <v>0</v>
      </c>
      <c r="CC62" s="26">
        <f t="shared" ca="1" si="109"/>
        <v>0</v>
      </c>
      <c r="CD62" s="26">
        <f t="shared" ca="1" si="110"/>
        <v>0</v>
      </c>
      <c r="CE62" s="26">
        <f t="shared" ca="1" si="111"/>
        <v>0</v>
      </c>
      <c r="CF62" s="26">
        <f t="shared" ca="1" si="112"/>
        <v>0</v>
      </c>
      <c r="CG62" s="26">
        <f t="shared" ca="1" si="113"/>
        <v>0</v>
      </c>
      <c r="CH62" s="27">
        <f t="shared" ca="1" si="114"/>
        <v>0</v>
      </c>
      <c r="CI62" s="28">
        <f t="shared" ca="1" si="115"/>
        <v>0</v>
      </c>
      <c r="CJ62" s="28">
        <f t="shared" ca="1" si="116"/>
        <v>0</v>
      </c>
      <c r="CK62" s="28">
        <f t="shared" ca="1" si="117"/>
        <v>0</v>
      </c>
      <c r="CL62" s="28">
        <f t="shared" ca="1" si="118"/>
        <v>0</v>
      </c>
      <c r="CM62" s="28">
        <f t="shared" ca="1" si="119"/>
        <v>0</v>
      </c>
      <c r="CN62" s="28">
        <f t="shared" ca="1" si="120"/>
        <v>0</v>
      </c>
      <c r="CO62" s="28">
        <f t="shared" ca="1" si="121"/>
        <v>0</v>
      </c>
      <c r="CP62" s="27">
        <f t="shared" ca="1" si="122"/>
        <v>0</v>
      </c>
      <c r="CQ62" s="27">
        <f t="shared" ca="1" si="123"/>
        <v>0</v>
      </c>
      <c r="CR62" s="28">
        <f t="shared" ca="1" si="124"/>
        <v>0</v>
      </c>
      <c r="CS62" s="27">
        <f t="shared" ca="1" si="125"/>
        <v>0</v>
      </c>
      <c r="CT62" s="27">
        <f t="shared" ca="1" si="126"/>
        <v>0</v>
      </c>
      <c r="CU62" s="26">
        <f t="shared" ca="1" si="127"/>
        <v>0</v>
      </c>
      <c r="CV62" s="26">
        <f t="shared" ca="1" si="128"/>
        <v>0</v>
      </c>
      <c r="CW62" s="26">
        <f t="shared" ca="1" si="129"/>
        <v>0</v>
      </c>
      <c r="CX62" s="26">
        <f t="shared" ca="1" si="130"/>
        <v>0</v>
      </c>
      <c r="CY62" s="29">
        <f t="shared" ca="1" si="131"/>
        <v>0</v>
      </c>
      <c r="CZ62" s="26">
        <f t="shared" ca="1" si="132"/>
        <v>0</v>
      </c>
      <c r="DA62" s="26">
        <f t="shared" ca="1" si="133"/>
        <v>0</v>
      </c>
      <c r="DB62" s="26">
        <f t="shared" ca="1" si="134"/>
        <v>0</v>
      </c>
      <c r="DC62" s="26">
        <f t="shared" ca="1" si="135"/>
        <v>0</v>
      </c>
      <c r="DD62" s="26">
        <f t="shared" ca="1" si="136"/>
        <v>0</v>
      </c>
      <c r="DE62" s="26">
        <f t="shared" ca="1" si="137"/>
        <v>0</v>
      </c>
      <c r="DF62" s="26">
        <f t="shared" ca="1" si="138"/>
        <v>0</v>
      </c>
      <c r="DG62" s="26">
        <f t="shared" ca="1" si="139"/>
        <v>0</v>
      </c>
      <c r="DH62" s="26">
        <f t="shared" ca="1" si="140"/>
        <v>0</v>
      </c>
      <c r="DZ62" s="25">
        <f t="shared" si="460"/>
        <v>46174</v>
      </c>
      <c r="EA62" s="1">
        <f t="shared" si="461"/>
        <v>54</v>
      </c>
      <c r="EB62" s="26">
        <f t="shared" ca="1" si="141"/>
        <v>0</v>
      </c>
      <c r="EC62" s="26">
        <f t="shared" ca="1" si="142"/>
        <v>0</v>
      </c>
      <c r="ED62" s="26">
        <f t="shared" ca="1" si="143"/>
        <v>0</v>
      </c>
      <c r="EE62" s="26">
        <f t="shared" ca="1" si="144"/>
        <v>0</v>
      </c>
      <c r="EF62" s="26">
        <f t="shared" ca="1" si="145"/>
        <v>0</v>
      </c>
      <c r="EG62" s="26">
        <f t="shared" ca="1" si="146"/>
        <v>0</v>
      </c>
      <c r="EH62" s="26">
        <f t="shared" ca="1" si="147"/>
        <v>0</v>
      </c>
      <c r="EI62" s="26">
        <f t="shared" ca="1" si="148"/>
        <v>0</v>
      </c>
      <c r="EJ62" s="27">
        <f t="shared" ca="1" si="149"/>
        <v>0</v>
      </c>
      <c r="EK62" s="28">
        <f t="shared" ca="1" si="150"/>
        <v>0</v>
      </c>
      <c r="EL62" s="28">
        <f t="shared" ca="1" si="151"/>
        <v>0</v>
      </c>
      <c r="EM62" s="28">
        <f t="shared" ca="1" si="152"/>
        <v>0</v>
      </c>
      <c r="EN62" s="28">
        <f t="shared" ca="1" si="153"/>
        <v>0</v>
      </c>
      <c r="EO62" s="28">
        <f t="shared" ca="1" si="154"/>
        <v>0</v>
      </c>
      <c r="EP62" s="28">
        <f t="shared" ca="1" si="155"/>
        <v>0</v>
      </c>
      <c r="EQ62" s="28">
        <f t="shared" ca="1" si="156"/>
        <v>0</v>
      </c>
      <c r="ER62" s="27">
        <f t="shared" ca="1" si="157"/>
        <v>0</v>
      </c>
      <c r="ES62" s="27">
        <f t="shared" ca="1" si="158"/>
        <v>0</v>
      </c>
      <c r="ET62" s="28">
        <f t="shared" ca="1" si="159"/>
        <v>0</v>
      </c>
      <c r="EU62" s="27">
        <f t="shared" ca="1" si="160"/>
        <v>0</v>
      </c>
      <c r="EV62" s="27">
        <f t="shared" ca="1" si="161"/>
        <v>0</v>
      </c>
      <c r="EW62" s="26">
        <f t="shared" ca="1" si="162"/>
        <v>0</v>
      </c>
      <c r="EX62" s="26">
        <f t="shared" ca="1" si="163"/>
        <v>0</v>
      </c>
      <c r="EY62" s="26">
        <f t="shared" ca="1" si="164"/>
        <v>0</v>
      </c>
      <c r="EZ62" s="26">
        <f t="shared" ca="1" si="165"/>
        <v>0</v>
      </c>
      <c r="FA62" s="29">
        <f t="shared" ca="1" si="166"/>
        <v>0</v>
      </c>
      <c r="FB62" s="26">
        <f t="shared" ca="1" si="167"/>
        <v>0</v>
      </c>
      <c r="FC62" s="26">
        <f t="shared" ca="1" si="168"/>
        <v>0</v>
      </c>
      <c r="FD62" s="26">
        <f t="shared" ca="1" si="169"/>
        <v>0</v>
      </c>
      <c r="FE62" s="26">
        <f t="shared" ca="1" si="170"/>
        <v>0</v>
      </c>
      <c r="FF62" s="26">
        <f t="shared" ca="1" si="171"/>
        <v>0</v>
      </c>
      <c r="FG62" s="26">
        <f t="shared" ca="1" si="172"/>
        <v>0</v>
      </c>
      <c r="FH62" s="26">
        <f t="shared" ca="1" si="173"/>
        <v>0</v>
      </c>
      <c r="FI62" s="26">
        <f t="shared" ca="1" si="174"/>
        <v>0</v>
      </c>
      <c r="FJ62" s="26">
        <f t="shared" ca="1" si="175"/>
        <v>0</v>
      </c>
      <c r="GB62" s="25">
        <f t="shared" si="462"/>
        <v>46174</v>
      </c>
      <c r="GC62" s="1">
        <f t="shared" si="463"/>
        <v>54</v>
      </c>
      <c r="GD62" s="26">
        <f t="shared" ca="1" si="176"/>
        <v>0</v>
      </c>
      <c r="GE62" s="26">
        <f t="shared" ca="1" si="177"/>
        <v>0</v>
      </c>
      <c r="GF62" s="26">
        <f t="shared" ca="1" si="178"/>
        <v>0</v>
      </c>
      <c r="GG62" s="26">
        <f t="shared" ca="1" si="179"/>
        <v>0</v>
      </c>
      <c r="GH62" s="26">
        <f t="shared" ca="1" si="180"/>
        <v>0</v>
      </c>
      <c r="GI62" s="26">
        <f t="shared" ca="1" si="181"/>
        <v>0</v>
      </c>
      <c r="GJ62" s="26">
        <f t="shared" ca="1" si="182"/>
        <v>0</v>
      </c>
      <c r="GK62" s="26">
        <f t="shared" ca="1" si="183"/>
        <v>0</v>
      </c>
      <c r="GL62" s="27">
        <f t="shared" ca="1" si="184"/>
        <v>0</v>
      </c>
      <c r="GM62" s="28">
        <f t="shared" ca="1" si="185"/>
        <v>0</v>
      </c>
      <c r="GN62" s="28">
        <f t="shared" ca="1" si="186"/>
        <v>0</v>
      </c>
      <c r="GO62" s="28">
        <f t="shared" ca="1" si="187"/>
        <v>0</v>
      </c>
      <c r="GP62" s="28">
        <f t="shared" ca="1" si="188"/>
        <v>0</v>
      </c>
      <c r="GQ62" s="28">
        <f t="shared" ca="1" si="189"/>
        <v>0</v>
      </c>
      <c r="GR62" s="28">
        <f t="shared" ca="1" si="190"/>
        <v>0</v>
      </c>
      <c r="GS62" s="28">
        <f t="shared" ca="1" si="191"/>
        <v>0</v>
      </c>
      <c r="GT62" s="27">
        <f t="shared" ca="1" si="192"/>
        <v>0</v>
      </c>
      <c r="GU62" s="27">
        <f t="shared" ca="1" si="193"/>
        <v>0</v>
      </c>
      <c r="GV62" s="28">
        <f t="shared" ca="1" si="194"/>
        <v>0</v>
      </c>
      <c r="GW62" s="27">
        <f t="shared" ca="1" si="195"/>
        <v>0</v>
      </c>
      <c r="GX62" s="27">
        <f t="shared" ca="1" si="196"/>
        <v>0</v>
      </c>
      <c r="GY62" s="26">
        <f t="shared" ca="1" si="197"/>
        <v>0</v>
      </c>
      <c r="GZ62" s="26">
        <f t="shared" ca="1" si="198"/>
        <v>0</v>
      </c>
      <c r="HA62" s="26">
        <f t="shared" ca="1" si="199"/>
        <v>0</v>
      </c>
      <c r="HB62" s="26">
        <f t="shared" ca="1" si="200"/>
        <v>0</v>
      </c>
      <c r="HC62" s="29">
        <f t="shared" ca="1" si="201"/>
        <v>0</v>
      </c>
      <c r="HD62" s="26">
        <f t="shared" ca="1" si="202"/>
        <v>0</v>
      </c>
      <c r="HE62" s="26">
        <f t="shared" ca="1" si="203"/>
        <v>0</v>
      </c>
      <c r="HF62" s="26">
        <f t="shared" ca="1" si="204"/>
        <v>0</v>
      </c>
      <c r="HG62" s="26">
        <f t="shared" ca="1" si="205"/>
        <v>0</v>
      </c>
      <c r="HH62" s="26">
        <f t="shared" ca="1" si="206"/>
        <v>0</v>
      </c>
      <c r="HI62" s="26">
        <f t="shared" ca="1" si="207"/>
        <v>0</v>
      </c>
      <c r="HJ62" s="26">
        <f t="shared" ca="1" si="208"/>
        <v>0</v>
      </c>
      <c r="HK62" s="26">
        <f t="shared" ca="1" si="209"/>
        <v>0</v>
      </c>
      <c r="HL62" s="26">
        <f t="shared" ca="1" si="210"/>
        <v>0</v>
      </c>
      <c r="ID62" s="25">
        <f t="shared" si="462"/>
        <v>46174</v>
      </c>
      <c r="IE62" s="1">
        <f t="shared" si="463"/>
        <v>54</v>
      </c>
      <c r="IF62" s="26" t="str">
        <f t="shared" ca="1" si="211"/>
        <v/>
      </c>
      <c r="IG62" s="26" t="e">
        <f t="shared" ca="1" si="212"/>
        <v>#VALUE!</v>
      </c>
      <c r="IH62" s="26">
        <f t="shared" ca="1" si="213"/>
        <v>0</v>
      </c>
      <c r="II62" s="26">
        <f t="shared" ca="1" si="214"/>
        <v>0</v>
      </c>
      <c r="IJ62" s="26" t="e">
        <f t="shared" ca="1" si="215"/>
        <v>#VALUE!</v>
      </c>
      <c r="IK62" s="26" t="e">
        <f t="shared" ca="1" si="216"/>
        <v>#VALUE!</v>
      </c>
      <c r="IL62" s="26" t="e">
        <f t="shared" ca="1" si="217"/>
        <v>#VALUE!</v>
      </c>
      <c r="IM62" s="26" t="e">
        <f t="shared" ca="1" si="218"/>
        <v>#VALUE!</v>
      </c>
      <c r="IN62" s="27" t="e">
        <f t="shared" ca="1" si="219"/>
        <v>#VALUE!</v>
      </c>
      <c r="IO62" s="28" t="e">
        <f t="shared" ca="1" si="220"/>
        <v>#VALUE!</v>
      </c>
      <c r="IP62" s="28" t="e">
        <f t="shared" ca="1" si="221"/>
        <v>#VALUE!</v>
      </c>
      <c r="IQ62" s="28" t="e">
        <f t="shared" ca="1" si="222"/>
        <v>#VALUE!</v>
      </c>
      <c r="IR62" s="28" t="e">
        <f t="shared" ca="1" si="223"/>
        <v>#VALUE!</v>
      </c>
      <c r="IS62" s="28" t="e">
        <f t="shared" ca="1" si="224"/>
        <v>#VALUE!</v>
      </c>
      <c r="IT62" s="28" t="e">
        <f t="shared" ca="1" si="225"/>
        <v>#VALUE!</v>
      </c>
      <c r="IU62" s="28" t="e">
        <f t="shared" ca="1" si="226"/>
        <v>#VALUE!</v>
      </c>
      <c r="IV62" s="27" t="e">
        <f t="shared" ca="1" si="227"/>
        <v>#VALUE!</v>
      </c>
      <c r="IW62" s="27" t="e">
        <f t="shared" ca="1" si="228"/>
        <v>#VALUE!</v>
      </c>
      <c r="IX62" s="28" t="e">
        <f t="shared" ca="1" si="229"/>
        <v>#VALUE!</v>
      </c>
      <c r="IY62" s="27" t="e">
        <f t="shared" ca="1" si="230"/>
        <v>#VALUE!</v>
      </c>
      <c r="IZ62" s="27" t="e">
        <f t="shared" ca="1" si="231"/>
        <v>#VALUE!</v>
      </c>
      <c r="JA62" s="26" t="e">
        <f t="shared" ca="1" si="232"/>
        <v>#VALUE!</v>
      </c>
      <c r="JB62" s="26" t="e">
        <f t="shared" ca="1" si="233"/>
        <v>#VALUE!</v>
      </c>
      <c r="JC62" s="26" t="e">
        <f t="shared" ca="1" si="234"/>
        <v>#VALUE!</v>
      </c>
      <c r="JD62" s="26" t="e">
        <f t="shared" ca="1" si="235"/>
        <v>#VALUE!</v>
      </c>
      <c r="JE62" s="29">
        <f t="shared" ca="1" si="236"/>
        <v>0</v>
      </c>
      <c r="JF62" s="26" t="e">
        <f t="shared" ca="1" si="237"/>
        <v>#VALUE!</v>
      </c>
      <c r="JG62" s="26" t="e">
        <f t="shared" ca="1" si="238"/>
        <v>#VALUE!</v>
      </c>
      <c r="JH62" s="26">
        <f t="shared" ca="1" si="239"/>
        <v>0</v>
      </c>
      <c r="JI62" s="26">
        <f t="shared" ca="1" si="240"/>
        <v>0</v>
      </c>
      <c r="JJ62" s="26" t="e">
        <f t="shared" ca="1" si="241"/>
        <v>#VALUE!</v>
      </c>
      <c r="JK62" s="26">
        <f t="shared" ca="1" si="242"/>
        <v>0</v>
      </c>
      <c r="JL62" s="26" t="e">
        <f t="shared" ca="1" si="243"/>
        <v>#VALUE!</v>
      </c>
      <c r="JM62" s="26" t="e">
        <f t="shared" ca="1" si="244"/>
        <v>#VALUE!</v>
      </c>
      <c r="JN62" s="26" t="e">
        <f t="shared" ca="1" si="245"/>
        <v>#VALUE!</v>
      </c>
      <c r="KF62" s="25">
        <f t="shared" si="464"/>
        <v>46174</v>
      </c>
      <c r="KG62" s="1">
        <f t="shared" si="465"/>
        <v>54</v>
      </c>
      <c r="KH62" s="26">
        <f t="shared" ca="1" si="246"/>
        <v>0</v>
      </c>
      <c r="KI62" s="26">
        <f t="shared" ca="1" si="247"/>
        <v>0</v>
      </c>
      <c r="KJ62" s="26">
        <f t="shared" ca="1" si="248"/>
        <v>0</v>
      </c>
      <c r="KK62" s="26">
        <f t="shared" ca="1" si="249"/>
        <v>0</v>
      </c>
      <c r="KL62" s="26">
        <f t="shared" ca="1" si="250"/>
        <v>0</v>
      </c>
      <c r="KM62" s="26">
        <f t="shared" ca="1" si="251"/>
        <v>0</v>
      </c>
      <c r="KN62" s="26">
        <f t="shared" ca="1" si="252"/>
        <v>0</v>
      </c>
      <c r="KO62" s="26">
        <f t="shared" ca="1" si="253"/>
        <v>0</v>
      </c>
      <c r="KP62" s="27">
        <f t="shared" ca="1" si="254"/>
        <v>0</v>
      </c>
      <c r="KQ62" s="28">
        <f t="shared" ca="1" si="255"/>
        <v>0</v>
      </c>
      <c r="KR62" s="28">
        <f t="shared" ca="1" si="256"/>
        <v>0</v>
      </c>
      <c r="KS62" s="28">
        <f t="shared" ca="1" si="257"/>
        <v>0</v>
      </c>
      <c r="KT62" s="28">
        <f t="shared" ca="1" si="258"/>
        <v>0</v>
      </c>
      <c r="KU62" s="28">
        <f t="shared" ca="1" si="259"/>
        <v>0</v>
      </c>
      <c r="KV62" s="28">
        <f t="shared" ca="1" si="260"/>
        <v>0</v>
      </c>
      <c r="KW62" s="28">
        <f t="shared" ca="1" si="261"/>
        <v>0</v>
      </c>
      <c r="KX62" s="27">
        <f t="shared" ca="1" si="262"/>
        <v>0</v>
      </c>
      <c r="KY62" s="27">
        <f t="shared" ca="1" si="263"/>
        <v>0</v>
      </c>
      <c r="KZ62" s="28">
        <f t="shared" ca="1" si="264"/>
        <v>0</v>
      </c>
      <c r="LA62" s="27">
        <f t="shared" ca="1" si="265"/>
        <v>0</v>
      </c>
      <c r="LB62" s="27">
        <f t="shared" ca="1" si="266"/>
        <v>0</v>
      </c>
      <c r="LC62" s="26">
        <f t="shared" ca="1" si="267"/>
        <v>0</v>
      </c>
      <c r="LD62" s="26">
        <f t="shared" ca="1" si="268"/>
        <v>0</v>
      </c>
      <c r="LE62" s="26">
        <f t="shared" ca="1" si="269"/>
        <v>0</v>
      </c>
      <c r="LF62" s="26">
        <f t="shared" ca="1" si="270"/>
        <v>0</v>
      </c>
      <c r="LG62" s="29">
        <f t="shared" ca="1" si="271"/>
        <v>0</v>
      </c>
      <c r="LH62" s="26">
        <f t="shared" ca="1" si="272"/>
        <v>0</v>
      </c>
      <c r="LI62" s="26">
        <f t="shared" ca="1" si="273"/>
        <v>0</v>
      </c>
      <c r="LJ62" s="26">
        <f t="shared" ca="1" si="274"/>
        <v>0</v>
      </c>
      <c r="LK62" s="26">
        <f t="shared" ca="1" si="275"/>
        <v>0</v>
      </c>
      <c r="LL62" s="26">
        <f t="shared" ca="1" si="276"/>
        <v>0</v>
      </c>
      <c r="LM62" s="26">
        <f t="shared" ca="1" si="277"/>
        <v>0</v>
      </c>
      <c r="LN62" s="26">
        <f t="shared" ca="1" si="278"/>
        <v>0</v>
      </c>
      <c r="LO62" s="26">
        <f t="shared" ca="1" si="279"/>
        <v>0</v>
      </c>
      <c r="LP62" s="26">
        <f t="shared" ca="1" si="280"/>
        <v>0</v>
      </c>
      <c r="MH62" s="25">
        <f t="shared" si="464"/>
        <v>46174</v>
      </c>
      <c r="MI62" s="1">
        <f t="shared" si="465"/>
        <v>54</v>
      </c>
      <c r="MJ62" s="26">
        <f t="shared" ca="1" si="281"/>
        <v>0</v>
      </c>
      <c r="MK62" s="26">
        <f t="shared" ca="1" si="282"/>
        <v>2176</v>
      </c>
      <c r="ML62" s="26">
        <f t="shared" ca="1" si="283"/>
        <v>0</v>
      </c>
      <c r="MM62" s="26">
        <f t="shared" ca="1" si="284"/>
        <v>0</v>
      </c>
      <c r="MN62" s="26">
        <f t="shared" ca="1" si="285"/>
        <v>0</v>
      </c>
      <c r="MO62" s="26">
        <f t="shared" ca="1" si="286"/>
        <v>0</v>
      </c>
      <c r="MP62" s="26">
        <f t="shared" ca="1" si="287"/>
        <v>0</v>
      </c>
      <c r="MQ62" s="26">
        <f t="shared" ca="1" si="288"/>
        <v>0</v>
      </c>
      <c r="MR62" s="27">
        <f t="shared" ca="1" si="289"/>
        <v>0</v>
      </c>
      <c r="MS62" s="28">
        <f t="shared" ca="1" si="290"/>
        <v>0</v>
      </c>
      <c r="MT62" s="28">
        <f t="shared" ca="1" si="291"/>
        <v>0</v>
      </c>
      <c r="MU62" s="28">
        <f t="shared" ca="1" si="292"/>
        <v>0</v>
      </c>
      <c r="MV62" s="28">
        <f t="shared" ca="1" si="293"/>
        <v>482.67682553423958</v>
      </c>
      <c r="MW62" s="28">
        <f t="shared" ca="1" si="294"/>
        <v>1.4987630888039836</v>
      </c>
      <c r="MX62" s="28">
        <f t="shared" ca="1" si="295"/>
        <v>0</v>
      </c>
      <c r="MY62" s="28">
        <f t="shared" ca="1" si="296"/>
        <v>484.17558862304355</v>
      </c>
      <c r="MZ62" s="27">
        <f t="shared" ca="1" si="297"/>
        <v>0.10071379314138366</v>
      </c>
      <c r="NA62" s="27">
        <f t="shared" ca="1" si="298"/>
        <v>0</v>
      </c>
      <c r="NB62" s="28">
        <f t="shared" ca="1" si="299"/>
        <v>484.07487482990217</v>
      </c>
      <c r="NC62" s="27">
        <f t="shared" ca="1" si="300"/>
        <v>0</v>
      </c>
      <c r="ND62" s="27">
        <f t="shared" ca="1" si="301"/>
        <v>484.07487482990217</v>
      </c>
      <c r="NE62" s="26">
        <f t="shared" ca="1" si="302"/>
        <v>2224.5176797933323</v>
      </c>
      <c r="NF62" s="26">
        <f t="shared" ca="1" si="303"/>
        <v>2.2267444242174861</v>
      </c>
      <c r="NG62" s="26">
        <f t="shared" ca="1" si="304"/>
        <v>19.989999999999998</v>
      </c>
      <c r="NH62" s="26">
        <f t="shared" ca="1" si="305"/>
        <v>2204.5276797933325</v>
      </c>
      <c r="NI62" s="29">
        <f t="shared" ca="1" si="306"/>
        <v>0</v>
      </c>
      <c r="NJ62" s="26">
        <f t="shared" ca="1" si="307"/>
        <v>2204.5276797933325</v>
      </c>
      <c r="NK62" s="26">
        <f t="shared" ca="1" si="308"/>
        <v>5.4202591607331714</v>
      </c>
      <c r="NL62" s="26">
        <f t="shared" ca="1" si="309"/>
        <v>0</v>
      </c>
      <c r="NM62" s="26">
        <f t="shared" ca="1" si="310"/>
        <v>0</v>
      </c>
      <c r="NN62" s="26">
        <f t="shared" ca="1" si="311"/>
        <v>2199.1074206325993</v>
      </c>
      <c r="NO62" s="26">
        <f t="shared" ca="1" si="312"/>
        <v>0</v>
      </c>
      <c r="NP62" s="26">
        <f t="shared" ca="1" si="313"/>
        <v>91.620581246661018</v>
      </c>
      <c r="NQ62" s="26">
        <f t="shared" ca="1" si="314"/>
        <v>22.216744424217485</v>
      </c>
      <c r="NR62" s="26">
        <f t="shared" ca="1" si="315"/>
        <v>113.8373256708785</v>
      </c>
      <c r="OJ62" s="25">
        <f t="shared" si="466"/>
        <v>46174</v>
      </c>
      <c r="OK62" s="1">
        <f t="shared" si="467"/>
        <v>54</v>
      </c>
      <c r="OL62" s="26">
        <f t="shared" ca="1" si="316"/>
        <v>0</v>
      </c>
      <c r="OM62" s="26">
        <f t="shared" ca="1" si="317"/>
        <v>0</v>
      </c>
      <c r="ON62" s="26">
        <f t="shared" ca="1" si="318"/>
        <v>0</v>
      </c>
      <c r="OO62" s="26">
        <f t="shared" ca="1" si="319"/>
        <v>0</v>
      </c>
      <c r="OP62" s="26">
        <f t="shared" ca="1" si="320"/>
        <v>0</v>
      </c>
      <c r="OQ62" s="26">
        <f t="shared" ca="1" si="321"/>
        <v>0</v>
      </c>
      <c r="OR62" s="26">
        <f t="shared" ca="1" si="322"/>
        <v>0</v>
      </c>
      <c r="OS62" s="26">
        <f t="shared" ca="1" si="323"/>
        <v>0</v>
      </c>
      <c r="OT62" s="27">
        <f t="shared" ca="1" si="324"/>
        <v>0</v>
      </c>
      <c r="OU62" s="28">
        <f t="shared" ca="1" si="325"/>
        <v>0</v>
      </c>
      <c r="OV62" s="28">
        <f t="shared" ca="1" si="326"/>
        <v>0</v>
      </c>
      <c r="OW62" s="28">
        <f t="shared" ca="1" si="327"/>
        <v>0</v>
      </c>
      <c r="OX62" s="28">
        <f t="shared" ca="1" si="328"/>
        <v>0</v>
      </c>
      <c r="OY62" s="28">
        <f t="shared" ca="1" si="329"/>
        <v>0</v>
      </c>
      <c r="OZ62" s="28">
        <f t="shared" ca="1" si="330"/>
        <v>0</v>
      </c>
      <c r="PA62" s="28">
        <f t="shared" ca="1" si="331"/>
        <v>0</v>
      </c>
      <c r="PB62" s="27">
        <f t="shared" ca="1" si="332"/>
        <v>0</v>
      </c>
      <c r="PC62" s="27">
        <f t="shared" ca="1" si="333"/>
        <v>0</v>
      </c>
      <c r="PD62" s="28">
        <f t="shared" ca="1" si="334"/>
        <v>0</v>
      </c>
      <c r="PE62" s="27">
        <f t="shared" ca="1" si="335"/>
        <v>0</v>
      </c>
      <c r="PF62" s="27">
        <f t="shared" ca="1" si="336"/>
        <v>0</v>
      </c>
      <c r="PG62" s="26">
        <f t="shared" ca="1" si="337"/>
        <v>0</v>
      </c>
      <c r="PH62" s="26">
        <f t="shared" ca="1" si="338"/>
        <v>0</v>
      </c>
      <c r="PI62" s="26">
        <f t="shared" ca="1" si="339"/>
        <v>0</v>
      </c>
      <c r="PJ62" s="26">
        <f t="shared" ca="1" si="340"/>
        <v>0</v>
      </c>
      <c r="PK62" s="29">
        <f t="shared" ca="1" si="341"/>
        <v>0</v>
      </c>
      <c r="PL62" s="26">
        <f t="shared" ca="1" si="342"/>
        <v>0</v>
      </c>
      <c r="PM62" s="26">
        <f t="shared" ca="1" si="343"/>
        <v>0</v>
      </c>
      <c r="PN62" s="26">
        <f t="shared" ca="1" si="344"/>
        <v>0</v>
      </c>
      <c r="PO62" s="26">
        <f t="shared" ca="1" si="345"/>
        <v>0</v>
      </c>
      <c r="PP62" s="26">
        <f t="shared" ca="1" si="346"/>
        <v>0</v>
      </c>
      <c r="PQ62" s="26">
        <f t="shared" ca="1" si="347"/>
        <v>0</v>
      </c>
      <c r="PR62" s="26">
        <f t="shared" ca="1" si="348"/>
        <v>0</v>
      </c>
      <c r="PS62" s="26">
        <f t="shared" ca="1" si="349"/>
        <v>0</v>
      </c>
      <c r="PT62" s="26">
        <f t="shared" ca="1" si="350"/>
        <v>0</v>
      </c>
      <c r="QL62" s="25">
        <f t="shared" si="466"/>
        <v>46174</v>
      </c>
      <c r="QM62" s="1">
        <f t="shared" si="467"/>
        <v>54</v>
      </c>
      <c r="QN62" s="26">
        <f t="shared" ca="1" si="351"/>
        <v>0</v>
      </c>
      <c r="QO62" s="26">
        <f t="shared" ca="1" si="352"/>
        <v>2176</v>
      </c>
      <c r="QP62" s="26">
        <f t="shared" ca="1" si="353"/>
        <v>0</v>
      </c>
      <c r="QQ62" s="26">
        <f t="shared" ca="1" si="354"/>
        <v>0</v>
      </c>
      <c r="QR62" s="26">
        <f t="shared" ca="1" si="355"/>
        <v>0</v>
      </c>
      <c r="QS62" s="26">
        <f t="shared" ca="1" si="356"/>
        <v>0</v>
      </c>
      <c r="QT62" s="26">
        <f t="shared" ca="1" si="357"/>
        <v>0</v>
      </c>
      <c r="QU62" s="26">
        <f t="shared" ca="1" si="358"/>
        <v>0</v>
      </c>
      <c r="QV62" s="27">
        <f t="shared" ca="1" si="359"/>
        <v>0</v>
      </c>
      <c r="QW62" s="28">
        <f t="shared" ca="1" si="360"/>
        <v>0</v>
      </c>
      <c r="QX62" s="28">
        <f t="shared" ca="1" si="361"/>
        <v>0</v>
      </c>
      <c r="QY62" s="28">
        <f t="shared" ca="1" si="362"/>
        <v>0</v>
      </c>
      <c r="QZ62" s="28">
        <f t="shared" ca="1" si="363"/>
        <v>482.32068377928812</v>
      </c>
      <c r="RA62" s="28">
        <f t="shared" ca="1" si="364"/>
        <v>1.4976572306221403</v>
      </c>
      <c r="RB62" s="28">
        <f t="shared" ca="1" si="365"/>
        <v>0</v>
      </c>
      <c r="RC62" s="28">
        <f t="shared" ca="1" si="366"/>
        <v>483.81834100991028</v>
      </c>
      <c r="RD62" s="27">
        <f t="shared" ca="1" si="367"/>
        <v>0.10063948174887484</v>
      </c>
      <c r="RE62" s="27">
        <f t="shared" ca="1" si="368"/>
        <v>0</v>
      </c>
      <c r="RF62" s="28">
        <f t="shared" ca="1" si="369"/>
        <v>483.7177015281614</v>
      </c>
      <c r="RG62" s="27">
        <f t="shared" ca="1" si="370"/>
        <v>0</v>
      </c>
      <c r="RH62" s="27">
        <f t="shared" ca="1" si="371"/>
        <v>483.7177015281614</v>
      </c>
      <c r="RI62" s="26">
        <f t="shared" ca="1" si="372"/>
        <v>2221.2316854173168</v>
      </c>
      <c r="RJ62" s="26">
        <f t="shared" ca="1" si="373"/>
        <v>3.8697416122254253</v>
      </c>
      <c r="RK62" s="26">
        <f t="shared" ca="1" si="374"/>
        <v>19.989999999999998</v>
      </c>
      <c r="RL62" s="26">
        <f t="shared" ca="1" si="375"/>
        <v>2201.2416854173171</v>
      </c>
      <c r="RM62" s="29">
        <f t="shared" ca="1" si="376"/>
        <v>0</v>
      </c>
      <c r="RN62" s="26">
        <f t="shared" ca="1" si="377"/>
        <v>2201.2416854173171</v>
      </c>
      <c r="RO62" s="26">
        <f t="shared" ca="1" si="378"/>
        <v>4.7959202292902408</v>
      </c>
      <c r="RP62" s="26">
        <f t="shared" ca="1" si="379"/>
        <v>0</v>
      </c>
      <c r="RQ62" s="26">
        <f t="shared" ca="1" si="380"/>
        <v>0</v>
      </c>
      <c r="RR62" s="26">
        <f t="shared" ca="1" si="381"/>
        <v>2196.4457651880266</v>
      </c>
      <c r="RS62" s="26">
        <f t="shared" ca="1" si="382"/>
        <v>0</v>
      </c>
      <c r="RT62" s="26">
        <f t="shared" ca="1" si="383"/>
        <v>93.158534810845495</v>
      </c>
      <c r="RU62" s="26">
        <f t="shared" ca="1" si="384"/>
        <v>23.859741612225424</v>
      </c>
      <c r="RV62" s="26">
        <f t="shared" ca="1" si="385"/>
        <v>117.01827642307092</v>
      </c>
    </row>
    <row r="63" spans="2:490" x14ac:dyDescent="0.25">
      <c r="B63" s="25">
        <f t="shared" si="409"/>
        <v>46204</v>
      </c>
      <c r="C63" s="1">
        <f t="shared" si="386"/>
        <v>2026</v>
      </c>
      <c r="D63" s="1">
        <f t="shared" si="387"/>
        <v>50</v>
      </c>
      <c r="E63" s="1">
        <f t="shared" si="388"/>
        <v>55</v>
      </c>
      <c r="F63" s="26">
        <f t="shared" si="72"/>
        <v>266.66666666666669</v>
      </c>
      <c r="G63" s="26">
        <f>SUMIFS(F$9:F63,C$9:C63,C63)</f>
        <v>1866.666666666667</v>
      </c>
      <c r="H63" s="26">
        <f t="shared" si="73"/>
        <v>266.66666666666669</v>
      </c>
      <c r="I63" s="86">
        <f t="shared" si="389"/>
        <v>0</v>
      </c>
      <c r="J63" s="1" t="b">
        <f>IF(J62=TRUE,TRUE,AND(D63&gt;=dane_wiek_emerytalny,D63&gt;=55,YEAR(B63)-YEAR(dane_data_rozpoczecia)&gt;=4,SUMIFS(F$9:F63,C$9:C63,C63)))</f>
        <v>0</v>
      </c>
      <c r="K63" s="26">
        <f t="shared" si="74"/>
        <v>266.66666666666669</v>
      </c>
      <c r="L63" s="26">
        <f t="shared" si="75"/>
        <v>0</v>
      </c>
      <c r="M63" s="26">
        <f t="shared" si="76"/>
        <v>317.33333333333474</v>
      </c>
      <c r="N63" s="26">
        <f t="shared" si="77"/>
        <v>0</v>
      </c>
      <c r="O63" s="1" t="b">
        <f>IF(O62=TRUE,TRUE,AND(D63&gt;=65,YEAR(B63)-YEAR(dane_data_rozpoczecia)&gt;=4,SUMIFS(F$9:F63,C$9:C63,C63)))</f>
        <v>0</v>
      </c>
      <c r="V63" s="25">
        <f t="shared" si="410"/>
        <v>46204</v>
      </c>
      <c r="W63" s="1">
        <f t="shared" si="390"/>
        <v>55</v>
      </c>
      <c r="X63" s="26">
        <f t="shared" ca="1" si="78"/>
        <v>0</v>
      </c>
      <c r="Y63" s="26">
        <f t="shared" ca="1" si="79"/>
        <v>0</v>
      </c>
      <c r="Z63" s="26">
        <f t="shared" ca="1" si="391"/>
        <v>0</v>
      </c>
      <c r="AA63" s="26">
        <f t="shared" ca="1" si="392"/>
        <v>0</v>
      </c>
      <c r="AB63" s="26">
        <f t="shared" ca="1" si="80"/>
        <v>0</v>
      </c>
      <c r="AC63" s="26">
        <f t="shared" ca="1" si="81"/>
        <v>0</v>
      </c>
      <c r="AD63" s="26">
        <f t="shared" ca="1" si="82"/>
        <v>0</v>
      </c>
      <c r="AE63" s="26">
        <f t="shared" ca="1" si="83"/>
        <v>0</v>
      </c>
      <c r="AF63" s="27">
        <f t="shared" ca="1" si="84"/>
        <v>0</v>
      </c>
      <c r="AG63" s="28">
        <f t="shared" ca="1" si="85"/>
        <v>0</v>
      </c>
      <c r="AH63" s="28">
        <f t="shared" ca="1" si="86"/>
        <v>0</v>
      </c>
      <c r="AI63" s="28">
        <f t="shared" ca="1" si="393"/>
        <v>0</v>
      </c>
      <c r="AJ63" s="28">
        <f t="shared" ca="1" si="411"/>
        <v>0</v>
      </c>
      <c r="AK63" s="28">
        <f t="shared" ca="1" si="87"/>
        <v>0</v>
      </c>
      <c r="AL63" s="28">
        <f t="shared" ca="1" si="394"/>
        <v>0</v>
      </c>
      <c r="AM63" s="28">
        <f t="shared" ca="1" si="395"/>
        <v>0</v>
      </c>
      <c r="AN63" s="27">
        <f t="shared" ca="1" si="88"/>
        <v>0</v>
      </c>
      <c r="AO63" s="27">
        <f t="shared" ca="1" si="89"/>
        <v>0</v>
      </c>
      <c r="AP63" s="28">
        <f t="shared" ca="1" si="90"/>
        <v>0</v>
      </c>
      <c r="AQ63" s="27">
        <f t="shared" ca="1" si="91"/>
        <v>0</v>
      </c>
      <c r="AR63" s="27">
        <f t="shared" ca="1" si="92"/>
        <v>0</v>
      </c>
      <c r="AS63" s="26">
        <f t="shared" ca="1" si="93"/>
        <v>0</v>
      </c>
      <c r="AT63" s="26">
        <f t="shared" ca="1" si="94"/>
        <v>0</v>
      </c>
      <c r="AU63" s="26">
        <f t="shared" ca="1" si="95"/>
        <v>0</v>
      </c>
      <c r="AV63" s="26">
        <f t="shared" ca="1" si="96"/>
        <v>0</v>
      </c>
      <c r="AW63" s="29">
        <f t="shared" ca="1" si="97"/>
        <v>0</v>
      </c>
      <c r="AX63" s="26">
        <f t="shared" ca="1" si="98"/>
        <v>0</v>
      </c>
      <c r="AY63" s="26">
        <f t="shared" ca="1" si="99"/>
        <v>0</v>
      </c>
      <c r="AZ63" s="26">
        <f t="shared" ca="1" si="100"/>
        <v>0</v>
      </c>
      <c r="BA63" s="26">
        <f t="shared" ca="1" si="396"/>
        <v>0</v>
      </c>
      <c r="BB63" s="26">
        <f t="shared" ca="1" si="101"/>
        <v>0</v>
      </c>
      <c r="BC63" s="26">
        <f t="shared" ca="1" si="102"/>
        <v>0</v>
      </c>
      <c r="BD63" s="26">
        <f t="shared" ca="1" si="103"/>
        <v>0</v>
      </c>
      <c r="BE63" s="26">
        <f t="shared" ca="1" si="104"/>
        <v>0</v>
      </c>
      <c r="BF63" s="26">
        <f t="shared" ca="1" si="105"/>
        <v>0</v>
      </c>
      <c r="BX63" s="25">
        <f t="shared" si="460"/>
        <v>46204</v>
      </c>
      <c r="BY63" s="1">
        <f t="shared" si="461"/>
        <v>55</v>
      </c>
      <c r="BZ63" s="26">
        <f t="shared" ca="1" si="106"/>
        <v>0</v>
      </c>
      <c r="CA63" s="26">
        <f t="shared" ca="1" si="107"/>
        <v>0</v>
      </c>
      <c r="CB63" s="26">
        <f t="shared" ca="1" si="108"/>
        <v>0</v>
      </c>
      <c r="CC63" s="26">
        <f t="shared" ca="1" si="109"/>
        <v>0</v>
      </c>
      <c r="CD63" s="26">
        <f t="shared" ca="1" si="110"/>
        <v>0</v>
      </c>
      <c r="CE63" s="26">
        <f t="shared" ca="1" si="111"/>
        <v>0</v>
      </c>
      <c r="CF63" s="26">
        <f t="shared" ca="1" si="112"/>
        <v>0</v>
      </c>
      <c r="CG63" s="26">
        <f t="shared" ca="1" si="113"/>
        <v>0</v>
      </c>
      <c r="CH63" s="27">
        <f t="shared" ca="1" si="114"/>
        <v>0</v>
      </c>
      <c r="CI63" s="28">
        <f t="shared" ca="1" si="115"/>
        <v>0</v>
      </c>
      <c r="CJ63" s="28">
        <f t="shared" ca="1" si="116"/>
        <v>0</v>
      </c>
      <c r="CK63" s="28">
        <f t="shared" ca="1" si="117"/>
        <v>0</v>
      </c>
      <c r="CL63" s="28">
        <f t="shared" ca="1" si="118"/>
        <v>0</v>
      </c>
      <c r="CM63" s="28">
        <f t="shared" ca="1" si="119"/>
        <v>0</v>
      </c>
      <c r="CN63" s="28">
        <f t="shared" ca="1" si="120"/>
        <v>0</v>
      </c>
      <c r="CO63" s="28">
        <f t="shared" ca="1" si="121"/>
        <v>0</v>
      </c>
      <c r="CP63" s="27">
        <f t="shared" ca="1" si="122"/>
        <v>0</v>
      </c>
      <c r="CQ63" s="27">
        <f t="shared" ca="1" si="123"/>
        <v>0</v>
      </c>
      <c r="CR63" s="28">
        <f t="shared" ca="1" si="124"/>
        <v>0</v>
      </c>
      <c r="CS63" s="27">
        <f t="shared" ca="1" si="125"/>
        <v>0</v>
      </c>
      <c r="CT63" s="27">
        <f t="shared" ca="1" si="126"/>
        <v>0</v>
      </c>
      <c r="CU63" s="26">
        <f t="shared" ca="1" si="127"/>
        <v>0</v>
      </c>
      <c r="CV63" s="26">
        <f t="shared" ca="1" si="128"/>
        <v>0</v>
      </c>
      <c r="CW63" s="26">
        <f t="shared" ca="1" si="129"/>
        <v>0</v>
      </c>
      <c r="CX63" s="26">
        <f t="shared" ca="1" si="130"/>
        <v>0</v>
      </c>
      <c r="CY63" s="29">
        <f t="shared" ca="1" si="131"/>
        <v>0</v>
      </c>
      <c r="CZ63" s="26">
        <f t="shared" ca="1" si="132"/>
        <v>0</v>
      </c>
      <c r="DA63" s="26">
        <f t="shared" ca="1" si="133"/>
        <v>0</v>
      </c>
      <c r="DB63" s="26">
        <f t="shared" ca="1" si="134"/>
        <v>0</v>
      </c>
      <c r="DC63" s="26">
        <f t="shared" ca="1" si="135"/>
        <v>0</v>
      </c>
      <c r="DD63" s="26">
        <f t="shared" ca="1" si="136"/>
        <v>0</v>
      </c>
      <c r="DE63" s="26">
        <f t="shared" ca="1" si="137"/>
        <v>0</v>
      </c>
      <c r="DF63" s="26">
        <f t="shared" ca="1" si="138"/>
        <v>0</v>
      </c>
      <c r="DG63" s="26">
        <f t="shared" ca="1" si="139"/>
        <v>0</v>
      </c>
      <c r="DH63" s="26">
        <f t="shared" ca="1" si="140"/>
        <v>0</v>
      </c>
      <c r="DZ63" s="25">
        <f t="shared" si="460"/>
        <v>46204</v>
      </c>
      <c r="EA63" s="1">
        <f t="shared" si="461"/>
        <v>55</v>
      </c>
      <c r="EB63" s="26">
        <f t="shared" ca="1" si="141"/>
        <v>0</v>
      </c>
      <c r="EC63" s="26">
        <f t="shared" ca="1" si="142"/>
        <v>0</v>
      </c>
      <c r="ED63" s="26">
        <f t="shared" ca="1" si="143"/>
        <v>0</v>
      </c>
      <c r="EE63" s="26">
        <f t="shared" ca="1" si="144"/>
        <v>0</v>
      </c>
      <c r="EF63" s="26">
        <f t="shared" ca="1" si="145"/>
        <v>0</v>
      </c>
      <c r="EG63" s="26">
        <f t="shared" ca="1" si="146"/>
        <v>0</v>
      </c>
      <c r="EH63" s="26">
        <f t="shared" ca="1" si="147"/>
        <v>0</v>
      </c>
      <c r="EI63" s="26">
        <f t="shared" ca="1" si="148"/>
        <v>0</v>
      </c>
      <c r="EJ63" s="27">
        <f t="shared" ca="1" si="149"/>
        <v>0</v>
      </c>
      <c r="EK63" s="28">
        <f t="shared" ca="1" si="150"/>
        <v>0</v>
      </c>
      <c r="EL63" s="28">
        <f t="shared" ca="1" si="151"/>
        <v>0</v>
      </c>
      <c r="EM63" s="28">
        <f t="shared" ca="1" si="152"/>
        <v>0</v>
      </c>
      <c r="EN63" s="28">
        <f t="shared" ca="1" si="153"/>
        <v>0</v>
      </c>
      <c r="EO63" s="28">
        <f t="shared" ca="1" si="154"/>
        <v>0</v>
      </c>
      <c r="EP63" s="28">
        <f t="shared" ca="1" si="155"/>
        <v>0</v>
      </c>
      <c r="EQ63" s="28">
        <f t="shared" ca="1" si="156"/>
        <v>0</v>
      </c>
      <c r="ER63" s="27">
        <f t="shared" ca="1" si="157"/>
        <v>0</v>
      </c>
      <c r="ES63" s="27">
        <f t="shared" ca="1" si="158"/>
        <v>0</v>
      </c>
      <c r="ET63" s="28">
        <f t="shared" ca="1" si="159"/>
        <v>0</v>
      </c>
      <c r="EU63" s="27">
        <f t="shared" ca="1" si="160"/>
        <v>0</v>
      </c>
      <c r="EV63" s="27">
        <f t="shared" ca="1" si="161"/>
        <v>0</v>
      </c>
      <c r="EW63" s="26">
        <f t="shared" ca="1" si="162"/>
        <v>0</v>
      </c>
      <c r="EX63" s="26">
        <f t="shared" ca="1" si="163"/>
        <v>0</v>
      </c>
      <c r="EY63" s="26">
        <f t="shared" ca="1" si="164"/>
        <v>0</v>
      </c>
      <c r="EZ63" s="26">
        <f t="shared" ca="1" si="165"/>
        <v>0</v>
      </c>
      <c r="FA63" s="29">
        <f t="shared" ca="1" si="166"/>
        <v>0</v>
      </c>
      <c r="FB63" s="26">
        <f t="shared" ca="1" si="167"/>
        <v>0</v>
      </c>
      <c r="FC63" s="26">
        <f t="shared" ca="1" si="168"/>
        <v>0</v>
      </c>
      <c r="FD63" s="26">
        <f t="shared" ca="1" si="169"/>
        <v>0</v>
      </c>
      <c r="FE63" s="26">
        <f t="shared" ca="1" si="170"/>
        <v>0</v>
      </c>
      <c r="FF63" s="26">
        <f t="shared" ca="1" si="171"/>
        <v>0</v>
      </c>
      <c r="FG63" s="26">
        <f t="shared" ca="1" si="172"/>
        <v>0</v>
      </c>
      <c r="FH63" s="26">
        <f t="shared" ca="1" si="173"/>
        <v>0</v>
      </c>
      <c r="FI63" s="26">
        <f t="shared" ca="1" si="174"/>
        <v>0</v>
      </c>
      <c r="FJ63" s="26">
        <f t="shared" ca="1" si="175"/>
        <v>0</v>
      </c>
      <c r="GB63" s="25">
        <f t="shared" si="462"/>
        <v>46204</v>
      </c>
      <c r="GC63" s="1">
        <f t="shared" si="463"/>
        <v>55</v>
      </c>
      <c r="GD63" s="26">
        <f t="shared" ca="1" si="176"/>
        <v>0</v>
      </c>
      <c r="GE63" s="26">
        <f t="shared" ca="1" si="177"/>
        <v>0</v>
      </c>
      <c r="GF63" s="26">
        <f t="shared" ca="1" si="178"/>
        <v>0</v>
      </c>
      <c r="GG63" s="26">
        <f t="shared" ca="1" si="179"/>
        <v>0</v>
      </c>
      <c r="GH63" s="26">
        <f t="shared" ca="1" si="180"/>
        <v>0</v>
      </c>
      <c r="GI63" s="26">
        <f t="shared" ca="1" si="181"/>
        <v>0</v>
      </c>
      <c r="GJ63" s="26">
        <f t="shared" ca="1" si="182"/>
        <v>0</v>
      </c>
      <c r="GK63" s="26">
        <f t="shared" ca="1" si="183"/>
        <v>0</v>
      </c>
      <c r="GL63" s="27">
        <f t="shared" ca="1" si="184"/>
        <v>0</v>
      </c>
      <c r="GM63" s="28">
        <f t="shared" ca="1" si="185"/>
        <v>0</v>
      </c>
      <c r="GN63" s="28">
        <f t="shared" ca="1" si="186"/>
        <v>0</v>
      </c>
      <c r="GO63" s="28">
        <f t="shared" ca="1" si="187"/>
        <v>0</v>
      </c>
      <c r="GP63" s="28">
        <f t="shared" ca="1" si="188"/>
        <v>0</v>
      </c>
      <c r="GQ63" s="28">
        <f t="shared" ca="1" si="189"/>
        <v>0</v>
      </c>
      <c r="GR63" s="28">
        <f t="shared" ca="1" si="190"/>
        <v>0</v>
      </c>
      <c r="GS63" s="28">
        <f t="shared" ca="1" si="191"/>
        <v>0</v>
      </c>
      <c r="GT63" s="27">
        <f t="shared" ca="1" si="192"/>
        <v>0</v>
      </c>
      <c r="GU63" s="27">
        <f t="shared" ca="1" si="193"/>
        <v>0</v>
      </c>
      <c r="GV63" s="28">
        <f t="shared" ca="1" si="194"/>
        <v>0</v>
      </c>
      <c r="GW63" s="27">
        <f t="shared" ca="1" si="195"/>
        <v>0</v>
      </c>
      <c r="GX63" s="27">
        <f t="shared" ca="1" si="196"/>
        <v>0</v>
      </c>
      <c r="GY63" s="26">
        <f t="shared" ca="1" si="197"/>
        <v>0</v>
      </c>
      <c r="GZ63" s="26">
        <f t="shared" ca="1" si="198"/>
        <v>0</v>
      </c>
      <c r="HA63" s="26">
        <f t="shared" ca="1" si="199"/>
        <v>0</v>
      </c>
      <c r="HB63" s="26">
        <f t="shared" ca="1" si="200"/>
        <v>0</v>
      </c>
      <c r="HC63" s="29">
        <f t="shared" ca="1" si="201"/>
        <v>0</v>
      </c>
      <c r="HD63" s="26">
        <f t="shared" ca="1" si="202"/>
        <v>0</v>
      </c>
      <c r="HE63" s="26">
        <f t="shared" ca="1" si="203"/>
        <v>0</v>
      </c>
      <c r="HF63" s="26">
        <f t="shared" ca="1" si="204"/>
        <v>0</v>
      </c>
      <c r="HG63" s="26">
        <f t="shared" ca="1" si="205"/>
        <v>0</v>
      </c>
      <c r="HH63" s="26">
        <f t="shared" ca="1" si="206"/>
        <v>0</v>
      </c>
      <c r="HI63" s="26">
        <f t="shared" ca="1" si="207"/>
        <v>0</v>
      </c>
      <c r="HJ63" s="26">
        <f t="shared" ca="1" si="208"/>
        <v>0</v>
      </c>
      <c r="HK63" s="26">
        <f t="shared" ca="1" si="209"/>
        <v>0</v>
      </c>
      <c r="HL63" s="26">
        <f t="shared" ca="1" si="210"/>
        <v>0</v>
      </c>
      <c r="ID63" s="25">
        <f t="shared" si="462"/>
        <v>46204</v>
      </c>
      <c r="IE63" s="1">
        <f t="shared" si="463"/>
        <v>55</v>
      </c>
      <c r="IF63" s="26" t="str">
        <f t="shared" ca="1" si="211"/>
        <v/>
      </c>
      <c r="IG63" s="26" t="e">
        <f t="shared" ca="1" si="212"/>
        <v>#VALUE!</v>
      </c>
      <c r="IH63" s="26">
        <f t="shared" ca="1" si="213"/>
        <v>0</v>
      </c>
      <c r="II63" s="26">
        <f t="shared" ca="1" si="214"/>
        <v>0</v>
      </c>
      <c r="IJ63" s="26" t="e">
        <f t="shared" ca="1" si="215"/>
        <v>#VALUE!</v>
      </c>
      <c r="IK63" s="26" t="e">
        <f t="shared" ca="1" si="216"/>
        <v>#VALUE!</v>
      </c>
      <c r="IL63" s="26" t="e">
        <f t="shared" ca="1" si="217"/>
        <v>#VALUE!</v>
      </c>
      <c r="IM63" s="26" t="e">
        <f t="shared" ca="1" si="218"/>
        <v>#VALUE!</v>
      </c>
      <c r="IN63" s="27" t="e">
        <f t="shared" ca="1" si="219"/>
        <v>#VALUE!</v>
      </c>
      <c r="IO63" s="28" t="e">
        <f t="shared" ca="1" si="220"/>
        <v>#VALUE!</v>
      </c>
      <c r="IP63" s="28" t="e">
        <f t="shared" ca="1" si="221"/>
        <v>#VALUE!</v>
      </c>
      <c r="IQ63" s="28" t="e">
        <f t="shared" ca="1" si="222"/>
        <v>#VALUE!</v>
      </c>
      <c r="IR63" s="28" t="e">
        <f t="shared" ca="1" si="223"/>
        <v>#VALUE!</v>
      </c>
      <c r="IS63" s="28" t="e">
        <f t="shared" ca="1" si="224"/>
        <v>#VALUE!</v>
      </c>
      <c r="IT63" s="28" t="e">
        <f t="shared" ca="1" si="225"/>
        <v>#VALUE!</v>
      </c>
      <c r="IU63" s="28" t="e">
        <f t="shared" ca="1" si="226"/>
        <v>#VALUE!</v>
      </c>
      <c r="IV63" s="27" t="e">
        <f t="shared" ca="1" si="227"/>
        <v>#VALUE!</v>
      </c>
      <c r="IW63" s="27" t="e">
        <f t="shared" ca="1" si="228"/>
        <v>#VALUE!</v>
      </c>
      <c r="IX63" s="28" t="e">
        <f t="shared" ca="1" si="229"/>
        <v>#VALUE!</v>
      </c>
      <c r="IY63" s="27" t="e">
        <f t="shared" ca="1" si="230"/>
        <v>#VALUE!</v>
      </c>
      <c r="IZ63" s="27" t="e">
        <f t="shared" ca="1" si="231"/>
        <v>#VALUE!</v>
      </c>
      <c r="JA63" s="26" t="e">
        <f t="shared" ca="1" si="232"/>
        <v>#VALUE!</v>
      </c>
      <c r="JB63" s="26" t="e">
        <f t="shared" ca="1" si="233"/>
        <v>#VALUE!</v>
      </c>
      <c r="JC63" s="26" t="e">
        <f t="shared" ca="1" si="234"/>
        <v>#VALUE!</v>
      </c>
      <c r="JD63" s="26" t="e">
        <f t="shared" ca="1" si="235"/>
        <v>#VALUE!</v>
      </c>
      <c r="JE63" s="29">
        <f t="shared" ca="1" si="236"/>
        <v>0</v>
      </c>
      <c r="JF63" s="26" t="e">
        <f t="shared" ca="1" si="237"/>
        <v>#VALUE!</v>
      </c>
      <c r="JG63" s="26" t="e">
        <f t="shared" ca="1" si="238"/>
        <v>#VALUE!</v>
      </c>
      <c r="JH63" s="26">
        <f t="shared" ca="1" si="239"/>
        <v>0</v>
      </c>
      <c r="JI63" s="26">
        <f t="shared" ca="1" si="240"/>
        <v>0</v>
      </c>
      <c r="JJ63" s="26" t="e">
        <f t="shared" ca="1" si="241"/>
        <v>#VALUE!</v>
      </c>
      <c r="JK63" s="26">
        <f t="shared" ca="1" si="242"/>
        <v>0</v>
      </c>
      <c r="JL63" s="26" t="e">
        <f t="shared" ca="1" si="243"/>
        <v>#VALUE!</v>
      </c>
      <c r="JM63" s="26" t="e">
        <f t="shared" ca="1" si="244"/>
        <v>#VALUE!</v>
      </c>
      <c r="JN63" s="26" t="e">
        <f t="shared" ca="1" si="245"/>
        <v>#VALUE!</v>
      </c>
      <c r="KF63" s="25">
        <f t="shared" si="464"/>
        <v>46204</v>
      </c>
      <c r="KG63" s="1">
        <f t="shared" si="465"/>
        <v>55</v>
      </c>
      <c r="KH63" s="26">
        <f t="shared" ca="1" si="246"/>
        <v>0</v>
      </c>
      <c r="KI63" s="26">
        <f t="shared" ca="1" si="247"/>
        <v>0</v>
      </c>
      <c r="KJ63" s="26">
        <f t="shared" ca="1" si="248"/>
        <v>0</v>
      </c>
      <c r="KK63" s="26">
        <f t="shared" ca="1" si="249"/>
        <v>0</v>
      </c>
      <c r="KL63" s="26">
        <f t="shared" ca="1" si="250"/>
        <v>0</v>
      </c>
      <c r="KM63" s="26">
        <f t="shared" ca="1" si="251"/>
        <v>0</v>
      </c>
      <c r="KN63" s="26">
        <f t="shared" ca="1" si="252"/>
        <v>0</v>
      </c>
      <c r="KO63" s="26">
        <f t="shared" ca="1" si="253"/>
        <v>0</v>
      </c>
      <c r="KP63" s="27">
        <f t="shared" ca="1" si="254"/>
        <v>0</v>
      </c>
      <c r="KQ63" s="28">
        <f t="shared" ca="1" si="255"/>
        <v>0</v>
      </c>
      <c r="KR63" s="28">
        <f t="shared" ca="1" si="256"/>
        <v>0</v>
      </c>
      <c r="KS63" s="28">
        <f t="shared" ca="1" si="257"/>
        <v>0</v>
      </c>
      <c r="KT63" s="28">
        <f t="shared" ca="1" si="258"/>
        <v>0</v>
      </c>
      <c r="KU63" s="28">
        <f t="shared" ca="1" si="259"/>
        <v>0</v>
      </c>
      <c r="KV63" s="28">
        <f t="shared" ca="1" si="260"/>
        <v>0</v>
      </c>
      <c r="KW63" s="28">
        <f t="shared" ca="1" si="261"/>
        <v>0</v>
      </c>
      <c r="KX63" s="27">
        <f t="shared" ca="1" si="262"/>
        <v>0</v>
      </c>
      <c r="KY63" s="27">
        <f t="shared" ca="1" si="263"/>
        <v>0</v>
      </c>
      <c r="KZ63" s="28">
        <f t="shared" ca="1" si="264"/>
        <v>0</v>
      </c>
      <c r="LA63" s="27">
        <f t="shared" ca="1" si="265"/>
        <v>0</v>
      </c>
      <c r="LB63" s="27">
        <f t="shared" ca="1" si="266"/>
        <v>0</v>
      </c>
      <c r="LC63" s="26">
        <f t="shared" ca="1" si="267"/>
        <v>0</v>
      </c>
      <c r="LD63" s="26">
        <f t="shared" ca="1" si="268"/>
        <v>0</v>
      </c>
      <c r="LE63" s="26">
        <f t="shared" ca="1" si="269"/>
        <v>0</v>
      </c>
      <c r="LF63" s="26">
        <f t="shared" ca="1" si="270"/>
        <v>0</v>
      </c>
      <c r="LG63" s="29">
        <f t="shared" ca="1" si="271"/>
        <v>0</v>
      </c>
      <c r="LH63" s="26">
        <f t="shared" ca="1" si="272"/>
        <v>0</v>
      </c>
      <c r="LI63" s="26">
        <f t="shared" ca="1" si="273"/>
        <v>0</v>
      </c>
      <c r="LJ63" s="26">
        <f t="shared" ca="1" si="274"/>
        <v>0</v>
      </c>
      <c r="LK63" s="26">
        <f t="shared" ca="1" si="275"/>
        <v>0</v>
      </c>
      <c r="LL63" s="26">
        <f t="shared" ca="1" si="276"/>
        <v>0</v>
      </c>
      <c r="LM63" s="26">
        <f t="shared" ca="1" si="277"/>
        <v>0</v>
      </c>
      <c r="LN63" s="26">
        <f t="shared" ca="1" si="278"/>
        <v>0</v>
      </c>
      <c r="LO63" s="26">
        <f t="shared" ca="1" si="279"/>
        <v>0</v>
      </c>
      <c r="LP63" s="26">
        <f t="shared" ca="1" si="280"/>
        <v>0</v>
      </c>
      <c r="MH63" s="25">
        <f t="shared" si="464"/>
        <v>46204</v>
      </c>
      <c r="MI63" s="1">
        <f t="shared" si="465"/>
        <v>55</v>
      </c>
      <c r="MJ63" s="26">
        <f t="shared" ca="1" si="281"/>
        <v>0</v>
      </c>
      <c r="MK63" s="26">
        <f t="shared" ca="1" si="282"/>
        <v>2176</v>
      </c>
      <c r="ML63" s="26">
        <f t="shared" ca="1" si="283"/>
        <v>0</v>
      </c>
      <c r="MM63" s="26">
        <f t="shared" ca="1" si="284"/>
        <v>0</v>
      </c>
      <c r="MN63" s="26">
        <f t="shared" ca="1" si="285"/>
        <v>0</v>
      </c>
      <c r="MO63" s="26">
        <f t="shared" ca="1" si="286"/>
        <v>0</v>
      </c>
      <c r="MP63" s="26">
        <f t="shared" ca="1" si="287"/>
        <v>0</v>
      </c>
      <c r="MQ63" s="26">
        <f t="shared" ca="1" si="288"/>
        <v>0</v>
      </c>
      <c r="MR63" s="27">
        <f t="shared" ca="1" si="289"/>
        <v>0</v>
      </c>
      <c r="MS63" s="28">
        <f t="shared" ca="1" si="290"/>
        <v>0</v>
      </c>
      <c r="MT63" s="28">
        <f t="shared" ca="1" si="291"/>
        <v>0</v>
      </c>
      <c r="MU63" s="28">
        <f t="shared" ca="1" si="292"/>
        <v>0</v>
      </c>
      <c r="MV63" s="28">
        <f t="shared" ca="1" si="293"/>
        <v>484.07487482990217</v>
      </c>
      <c r="MW63" s="28">
        <f t="shared" ca="1" si="294"/>
        <v>1.5031041811660382</v>
      </c>
      <c r="MX63" s="28">
        <f t="shared" ca="1" si="295"/>
        <v>0</v>
      </c>
      <c r="MY63" s="28">
        <f t="shared" ca="1" si="296"/>
        <v>485.57797901106824</v>
      </c>
      <c r="MZ63" s="27">
        <f t="shared" ca="1" si="297"/>
        <v>0.10100550560843442</v>
      </c>
      <c r="NA63" s="27">
        <f t="shared" ca="1" si="298"/>
        <v>0</v>
      </c>
      <c r="NB63" s="28">
        <f t="shared" ca="1" si="299"/>
        <v>485.4769735054598</v>
      </c>
      <c r="NC63" s="27">
        <f t="shared" ca="1" si="300"/>
        <v>0</v>
      </c>
      <c r="ND63" s="27">
        <f t="shared" ca="1" si="301"/>
        <v>485.4769735054598</v>
      </c>
      <c r="NE63" s="26">
        <f t="shared" ca="1" si="302"/>
        <v>2230.9608840469896</v>
      </c>
      <c r="NF63" s="26">
        <f t="shared" ca="1" si="303"/>
        <v>2.2331940781255071</v>
      </c>
      <c r="NG63" s="26">
        <f t="shared" ca="1" si="304"/>
        <v>19.989999999999998</v>
      </c>
      <c r="NH63" s="26">
        <f t="shared" ca="1" si="305"/>
        <v>2210.9708840469898</v>
      </c>
      <c r="NI63" s="29">
        <f t="shared" ca="1" si="306"/>
        <v>0</v>
      </c>
      <c r="NJ63" s="26">
        <f t="shared" ca="1" si="307"/>
        <v>2210.9708840469898</v>
      </c>
      <c r="NK63" s="26">
        <f t="shared" ca="1" si="308"/>
        <v>6.644467968928061</v>
      </c>
      <c r="NL63" s="26">
        <f t="shared" ca="1" si="309"/>
        <v>0</v>
      </c>
      <c r="NM63" s="26">
        <f t="shared" ca="1" si="310"/>
        <v>0</v>
      </c>
      <c r="NN63" s="26">
        <f t="shared" ca="1" si="311"/>
        <v>2204.3264160780618</v>
      </c>
      <c r="NO63" s="26">
        <f t="shared" ca="1" si="312"/>
        <v>0</v>
      </c>
      <c r="NP63" s="26">
        <f t="shared" ca="1" si="313"/>
        <v>92.085206572459811</v>
      </c>
      <c r="NQ63" s="26">
        <f t="shared" ca="1" si="314"/>
        <v>22.223194078125506</v>
      </c>
      <c r="NR63" s="26">
        <f t="shared" ca="1" si="315"/>
        <v>114.30840065058531</v>
      </c>
      <c r="OJ63" s="25">
        <f t="shared" si="466"/>
        <v>46204</v>
      </c>
      <c r="OK63" s="1">
        <f t="shared" si="467"/>
        <v>55</v>
      </c>
      <c r="OL63" s="26">
        <f t="shared" ca="1" si="316"/>
        <v>0</v>
      </c>
      <c r="OM63" s="26">
        <f t="shared" ca="1" si="317"/>
        <v>0</v>
      </c>
      <c r="ON63" s="26">
        <f t="shared" ca="1" si="318"/>
        <v>0</v>
      </c>
      <c r="OO63" s="26">
        <f t="shared" ca="1" si="319"/>
        <v>0</v>
      </c>
      <c r="OP63" s="26">
        <f t="shared" ca="1" si="320"/>
        <v>0</v>
      </c>
      <c r="OQ63" s="26">
        <f t="shared" ca="1" si="321"/>
        <v>0</v>
      </c>
      <c r="OR63" s="26">
        <f t="shared" ca="1" si="322"/>
        <v>0</v>
      </c>
      <c r="OS63" s="26">
        <f t="shared" ca="1" si="323"/>
        <v>0</v>
      </c>
      <c r="OT63" s="27">
        <f t="shared" ca="1" si="324"/>
        <v>0</v>
      </c>
      <c r="OU63" s="28">
        <f t="shared" ca="1" si="325"/>
        <v>0</v>
      </c>
      <c r="OV63" s="28">
        <f t="shared" ca="1" si="326"/>
        <v>0</v>
      </c>
      <c r="OW63" s="28">
        <f t="shared" ca="1" si="327"/>
        <v>0</v>
      </c>
      <c r="OX63" s="28">
        <f t="shared" ca="1" si="328"/>
        <v>0</v>
      </c>
      <c r="OY63" s="28">
        <f t="shared" ca="1" si="329"/>
        <v>0</v>
      </c>
      <c r="OZ63" s="28">
        <f t="shared" ca="1" si="330"/>
        <v>0</v>
      </c>
      <c r="PA63" s="28">
        <f t="shared" ca="1" si="331"/>
        <v>0</v>
      </c>
      <c r="PB63" s="27">
        <f t="shared" ca="1" si="332"/>
        <v>0</v>
      </c>
      <c r="PC63" s="27">
        <f t="shared" ca="1" si="333"/>
        <v>0</v>
      </c>
      <c r="PD63" s="28">
        <f t="shared" ca="1" si="334"/>
        <v>0</v>
      </c>
      <c r="PE63" s="27">
        <f t="shared" ca="1" si="335"/>
        <v>0</v>
      </c>
      <c r="PF63" s="27">
        <f t="shared" ca="1" si="336"/>
        <v>0</v>
      </c>
      <c r="PG63" s="26">
        <f t="shared" ca="1" si="337"/>
        <v>0</v>
      </c>
      <c r="PH63" s="26">
        <f t="shared" ca="1" si="338"/>
        <v>0</v>
      </c>
      <c r="PI63" s="26">
        <f t="shared" ca="1" si="339"/>
        <v>0</v>
      </c>
      <c r="PJ63" s="26">
        <f t="shared" ca="1" si="340"/>
        <v>0</v>
      </c>
      <c r="PK63" s="29">
        <f t="shared" ca="1" si="341"/>
        <v>0</v>
      </c>
      <c r="PL63" s="26">
        <f t="shared" ca="1" si="342"/>
        <v>0</v>
      </c>
      <c r="PM63" s="26">
        <f t="shared" ca="1" si="343"/>
        <v>0</v>
      </c>
      <c r="PN63" s="26">
        <f t="shared" ca="1" si="344"/>
        <v>0</v>
      </c>
      <c r="PO63" s="26">
        <f t="shared" ca="1" si="345"/>
        <v>0</v>
      </c>
      <c r="PP63" s="26">
        <f t="shared" ca="1" si="346"/>
        <v>0</v>
      </c>
      <c r="PQ63" s="26">
        <f t="shared" ca="1" si="347"/>
        <v>0</v>
      </c>
      <c r="PR63" s="26">
        <f t="shared" ca="1" si="348"/>
        <v>0</v>
      </c>
      <c r="PS63" s="26">
        <f t="shared" ca="1" si="349"/>
        <v>0</v>
      </c>
      <c r="PT63" s="26">
        <f t="shared" ca="1" si="350"/>
        <v>0</v>
      </c>
      <c r="QL63" s="25">
        <f t="shared" si="466"/>
        <v>46204</v>
      </c>
      <c r="QM63" s="1">
        <f t="shared" si="467"/>
        <v>55</v>
      </c>
      <c r="QN63" s="26">
        <f t="shared" ca="1" si="351"/>
        <v>0</v>
      </c>
      <c r="QO63" s="26">
        <f t="shared" ca="1" si="352"/>
        <v>2176</v>
      </c>
      <c r="QP63" s="26">
        <f t="shared" ca="1" si="353"/>
        <v>0</v>
      </c>
      <c r="QQ63" s="26">
        <f t="shared" ca="1" si="354"/>
        <v>0</v>
      </c>
      <c r="QR63" s="26">
        <f t="shared" ca="1" si="355"/>
        <v>0</v>
      </c>
      <c r="QS63" s="26">
        <f t="shared" ca="1" si="356"/>
        <v>0</v>
      </c>
      <c r="QT63" s="26">
        <f t="shared" ca="1" si="357"/>
        <v>0</v>
      </c>
      <c r="QU63" s="26">
        <f t="shared" ca="1" si="358"/>
        <v>0</v>
      </c>
      <c r="QV63" s="27">
        <f t="shared" ca="1" si="359"/>
        <v>0</v>
      </c>
      <c r="QW63" s="28">
        <f t="shared" ca="1" si="360"/>
        <v>0</v>
      </c>
      <c r="QX63" s="28">
        <f t="shared" ca="1" si="361"/>
        <v>0</v>
      </c>
      <c r="QY63" s="28">
        <f t="shared" ca="1" si="362"/>
        <v>0</v>
      </c>
      <c r="QZ63" s="28">
        <f t="shared" ca="1" si="363"/>
        <v>483.7177015281614</v>
      </c>
      <c r="RA63" s="28">
        <f t="shared" ca="1" si="364"/>
        <v>1.5019951199212545</v>
      </c>
      <c r="RB63" s="28">
        <f t="shared" ca="1" si="365"/>
        <v>0</v>
      </c>
      <c r="RC63" s="28">
        <f t="shared" ca="1" si="366"/>
        <v>485.21969664808267</v>
      </c>
      <c r="RD63" s="27">
        <f t="shared" ca="1" si="367"/>
        <v>0.10093097897669211</v>
      </c>
      <c r="RE63" s="27">
        <f t="shared" ca="1" si="368"/>
        <v>0</v>
      </c>
      <c r="RF63" s="28">
        <f t="shared" ca="1" si="369"/>
        <v>485.11876566910598</v>
      </c>
      <c r="RG63" s="27">
        <f t="shared" ca="1" si="370"/>
        <v>0</v>
      </c>
      <c r="RH63" s="27">
        <f t="shared" ca="1" si="371"/>
        <v>485.11876566910598</v>
      </c>
      <c r="RI63" s="26">
        <f t="shared" ca="1" si="372"/>
        <v>2227.6653719525343</v>
      </c>
      <c r="RJ63" s="26">
        <f t="shared" ca="1" si="373"/>
        <v>3.880950125353138</v>
      </c>
      <c r="RK63" s="26">
        <f t="shared" ca="1" si="374"/>
        <v>19.989999999999998</v>
      </c>
      <c r="RL63" s="26">
        <f t="shared" ca="1" si="375"/>
        <v>2207.6753719525345</v>
      </c>
      <c r="RM63" s="29">
        <f t="shared" ca="1" si="376"/>
        <v>0</v>
      </c>
      <c r="RN63" s="26">
        <f t="shared" ca="1" si="377"/>
        <v>2207.6753719525345</v>
      </c>
      <c r="RO63" s="26">
        <f t="shared" ca="1" si="378"/>
        <v>6.0183206709815611</v>
      </c>
      <c r="RP63" s="26">
        <f t="shared" ca="1" si="379"/>
        <v>0</v>
      </c>
      <c r="RQ63" s="26">
        <f t="shared" ca="1" si="380"/>
        <v>0</v>
      </c>
      <c r="RR63" s="26">
        <f t="shared" ca="1" si="381"/>
        <v>2201.6570512815529</v>
      </c>
      <c r="RS63" s="26">
        <f t="shared" ca="1" si="382"/>
        <v>0</v>
      </c>
      <c r="RT63" s="26">
        <f t="shared" ca="1" si="383"/>
        <v>93.622817314138274</v>
      </c>
      <c r="RU63" s="26">
        <f t="shared" ca="1" si="384"/>
        <v>23.870950125353136</v>
      </c>
      <c r="RV63" s="26">
        <f t="shared" ca="1" si="385"/>
        <v>117.49376743949141</v>
      </c>
    </row>
    <row r="64" spans="2:490" x14ac:dyDescent="0.25">
      <c r="B64" s="25">
        <f t="shared" si="409"/>
        <v>46235</v>
      </c>
      <c r="C64" s="1">
        <f t="shared" si="386"/>
        <v>2026</v>
      </c>
      <c r="D64" s="1">
        <f t="shared" si="387"/>
        <v>50</v>
      </c>
      <c r="E64" s="1">
        <f t="shared" si="388"/>
        <v>56</v>
      </c>
      <c r="F64" s="26">
        <f t="shared" si="72"/>
        <v>266.66666666666669</v>
      </c>
      <c r="G64" s="26">
        <f>SUMIFS(F$9:F64,C$9:C64,C64)</f>
        <v>2133.3333333333335</v>
      </c>
      <c r="H64" s="26">
        <f t="shared" si="73"/>
        <v>266.66666666666669</v>
      </c>
      <c r="I64" s="86">
        <f t="shared" si="389"/>
        <v>0</v>
      </c>
      <c r="J64" s="1" t="b">
        <f>IF(J63=TRUE,TRUE,AND(D64&gt;=dane_wiek_emerytalny,D64&gt;=55,YEAR(B64)-YEAR(dane_data_rozpoczecia)&gt;=4,SUMIFS(F$9:F64,C$9:C64,C64)))</f>
        <v>0</v>
      </c>
      <c r="K64" s="26">
        <f t="shared" si="74"/>
        <v>266.66666666666669</v>
      </c>
      <c r="L64" s="26">
        <f t="shared" si="75"/>
        <v>0</v>
      </c>
      <c r="M64" s="26">
        <f t="shared" si="76"/>
        <v>362.66666666666811</v>
      </c>
      <c r="N64" s="26">
        <f t="shared" si="77"/>
        <v>0</v>
      </c>
      <c r="O64" s="1" t="b">
        <f>IF(O63=TRUE,TRUE,AND(D64&gt;=65,YEAR(B64)-YEAR(dane_data_rozpoczecia)&gt;=4,SUMIFS(F$9:F64,C$9:C64,C64)))</f>
        <v>0</v>
      </c>
      <c r="V64" s="25">
        <f t="shared" si="410"/>
        <v>46235</v>
      </c>
      <c r="W64" s="1">
        <f t="shared" si="390"/>
        <v>56</v>
      </c>
      <c r="X64" s="26">
        <f t="shared" ca="1" si="78"/>
        <v>0</v>
      </c>
      <c r="Y64" s="26">
        <f t="shared" ca="1" si="79"/>
        <v>0</v>
      </c>
      <c r="Z64" s="26">
        <f t="shared" ca="1" si="391"/>
        <v>0</v>
      </c>
      <c r="AA64" s="26">
        <f t="shared" ca="1" si="392"/>
        <v>0</v>
      </c>
      <c r="AB64" s="26">
        <f t="shared" ca="1" si="80"/>
        <v>0</v>
      </c>
      <c r="AC64" s="26">
        <f t="shared" ca="1" si="81"/>
        <v>0</v>
      </c>
      <c r="AD64" s="26">
        <f t="shared" ca="1" si="82"/>
        <v>0</v>
      </c>
      <c r="AE64" s="26">
        <f t="shared" ca="1" si="83"/>
        <v>0</v>
      </c>
      <c r="AF64" s="27">
        <f t="shared" ca="1" si="84"/>
        <v>0</v>
      </c>
      <c r="AG64" s="28">
        <f t="shared" ca="1" si="85"/>
        <v>0</v>
      </c>
      <c r="AH64" s="28">
        <f t="shared" ca="1" si="86"/>
        <v>0</v>
      </c>
      <c r="AI64" s="28">
        <f t="shared" ca="1" si="393"/>
        <v>0</v>
      </c>
      <c r="AJ64" s="28">
        <f t="shared" ca="1" si="411"/>
        <v>0</v>
      </c>
      <c r="AK64" s="28">
        <f t="shared" ca="1" si="87"/>
        <v>0</v>
      </c>
      <c r="AL64" s="28">
        <f t="shared" ca="1" si="394"/>
        <v>0</v>
      </c>
      <c r="AM64" s="28">
        <f t="shared" ca="1" si="395"/>
        <v>0</v>
      </c>
      <c r="AN64" s="27">
        <f t="shared" ca="1" si="88"/>
        <v>0</v>
      </c>
      <c r="AO64" s="27">
        <f t="shared" ca="1" si="89"/>
        <v>0</v>
      </c>
      <c r="AP64" s="28">
        <f t="shared" ca="1" si="90"/>
        <v>0</v>
      </c>
      <c r="AQ64" s="27">
        <f t="shared" ca="1" si="91"/>
        <v>0</v>
      </c>
      <c r="AR64" s="27">
        <f t="shared" ca="1" si="92"/>
        <v>0</v>
      </c>
      <c r="AS64" s="26">
        <f t="shared" ca="1" si="93"/>
        <v>0</v>
      </c>
      <c r="AT64" s="26">
        <f t="shared" ca="1" si="94"/>
        <v>0</v>
      </c>
      <c r="AU64" s="26">
        <f t="shared" ca="1" si="95"/>
        <v>0</v>
      </c>
      <c r="AV64" s="26">
        <f t="shared" ca="1" si="96"/>
        <v>0</v>
      </c>
      <c r="AW64" s="29">
        <f t="shared" ca="1" si="97"/>
        <v>0</v>
      </c>
      <c r="AX64" s="26">
        <f t="shared" ca="1" si="98"/>
        <v>0</v>
      </c>
      <c r="AY64" s="26">
        <f t="shared" ca="1" si="99"/>
        <v>0</v>
      </c>
      <c r="AZ64" s="26">
        <f t="shared" ca="1" si="100"/>
        <v>0</v>
      </c>
      <c r="BA64" s="26">
        <f t="shared" ca="1" si="396"/>
        <v>0</v>
      </c>
      <c r="BB64" s="26">
        <f t="shared" ca="1" si="101"/>
        <v>0</v>
      </c>
      <c r="BC64" s="26">
        <f t="shared" ca="1" si="102"/>
        <v>0</v>
      </c>
      <c r="BD64" s="26">
        <f t="shared" ca="1" si="103"/>
        <v>0</v>
      </c>
      <c r="BE64" s="26">
        <f t="shared" ca="1" si="104"/>
        <v>0</v>
      </c>
      <c r="BF64" s="26">
        <f t="shared" ca="1" si="105"/>
        <v>0</v>
      </c>
      <c r="BX64" s="25">
        <f t="shared" si="460"/>
        <v>46235</v>
      </c>
      <c r="BY64" s="1">
        <f t="shared" si="461"/>
        <v>56</v>
      </c>
      <c r="BZ64" s="26">
        <f t="shared" ca="1" si="106"/>
        <v>0</v>
      </c>
      <c r="CA64" s="26">
        <f t="shared" ca="1" si="107"/>
        <v>0</v>
      </c>
      <c r="CB64" s="26">
        <f t="shared" ca="1" si="108"/>
        <v>0</v>
      </c>
      <c r="CC64" s="26">
        <f t="shared" ca="1" si="109"/>
        <v>0</v>
      </c>
      <c r="CD64" s="26">
        <f t="shared" ca="1" si="110"/>
        <v>0</v>
      </c>
      <c r="CE64" s="26">
        <f t="shared" ca="1" si="111"/>
        <v>0</v>
      </c>
      <c r="CF64" s="26">
        <f t="shared" ca="1" si="112"/>
        <v>0</v>
      </c>
      <c r="CG64" s="26">
        <f t="shared" ca="1" si="113"/>
        <v>0</v>
      </c>
      <c r="CH64" s="27">
        <f t="shared" ca="1" si="114"/>
        <v>0</v>
      </c>
      <c r="CI64" s="28">
        <f t="shared" ca="1" si="115"/>
        <v>0</v>
      </c>
      <c r="CJ64" s="28">
        <f t="shared" ca="1" si="116"/>
        <v>0</v>
      </c>
      <c r="CK64" s="28">
        <f t="shared" ca="1" si="117"/>
        <v>0</v>
      </c>
      <c r="CL64" s="28">
        <f t="shared" ca="1" si="118"/>
        <v>0</v>
      </c>
      <c r="CM64" s="28">
        <f t="shared" ca="1" si="119"/>
        <v>0</v>
      </c>
      <c r="CN64" s="28">
        <f t="shared" ca="1" si="120"/>
        <v>0</v>
      </c>
      <c r="CO64" s="28">
        <f t="shared" ca="1" si="121"/>
        <v>0</v>
      </c>
      <c r="CP64" s="27">
        <f t="shared" ca="1" si="122"/>
        <v>0</v>
      </c>
      <c r="CQ64" s="27">
        <f t="shared" ca="1" si="123"/>
        <v>0</v>
      </c>
      <c r="CR64" s="28">
        <f t="shared" ca="1" si="124"/>
        <v>0</v>
      </c>
      <c r="CS64" s="27">
        <f t="shared" ca="1" si="125"/>
        <v>0</v>
      </c>
      <c r="CT64" s="27">
        <f t="shared" ca="1" si="126"/>
        <v>0</v>
      </c>
      <c r="CU64" s="26">
        <f t="shared" ca="1" si="127"/>
        <v>0</v>
      </c>
      <c r="CV64" s="26">
        <f t="shared" ca="1" si="128"/>
        <v>0</v>
      </c>
      <c r="CW64" s="26">
        <f t="shared" ca="1" si="129"/>
        <v>0</v>
      </c>
      <c r="CX64" s="26">
        <f t="shared" ca="1" si="130"/>
        <v>0</v>
      </c>
      <c r="CY64" s="29">
        <f t="shared" ca="1" si="131"/>
        <v>0</v>
      </c>
      <c r="CZ64" s="26">
        <f t="shared" ca="1" si="132"/>
        <v>0</v>
      </c>
      <c r="DA64" s="26">
        <f t="shared" ca="1" si="133"/>
        <v>0</v>
      </c>
      <c r="DB64" s="26">
        <f t="shared" ca="1" si="134"/>
        <v>0</v>
      </c>
      <c r="DC64" s="26">
        <f t="shared" ca="1" si="135"/>
        <v>0</v>
      </c>
      <c r="DD64" s="26">
        <f t="shared" ca="1" si="136"/>
        <v>0</v>
      </c>
      <c r="DE64" s="26">
        <f t="shared" ca="1" si="137"/>
        <v>0</v>
      </c>
      <c r="DF64" s="26">
        <f t="shared" ca="1" si="138"/>
        <v>0</v>
      </c>
      <c r="DG64" s="26">
        <f t="shared" ca="1" si="139"/>
        <v>0</v>
      </c>
      <c r="DH64" s="26">
        <f t="shared" ca="1" si="140"/>
        <v>0</v>
      </c>
      <c r="DZ64" s="25">
        <f t="shared" si="460"/>
        <v>46235</v>
      </c>
      <c r="EA64" s="1">
        <f t="shared" si="461"/>
        <v>56</v>
      </c>
      <c r="EB64" s="26">
        <f t="shared" ca="1" si="141"/>
        <v>0</v>
      </c>
      <c r="EC64" s="26">
        <f t="shared" ca="1" si="142"/>
        <v>0</v>
      </c>
      <c r="ED64" s="26">
        <f t="shared" ca="1" si="143"/>
        <v>0</v>
      </c>
      <c r="EE64" s="26">
        <f t="shared" ca="1" si="144"/>
        <v>0</v>
      </c>
      <c r="EF64" s="26">
        <f t="shared" ca="1" si="145"/>
        <v>0</v>
      </c>
      <c r="EG64" s="26">
        <f t="shared" ca="1" si="146"/>
        <v>0</v>
      </c>
      <c r="EH64" s="26">
        <f t="shared" ca="1" si="147"/>
        <v>0</v>
      </c>
      <c r="EI64" s="26">
        <f t="shared" ca="1" si="148"/>
        <v>0</v>
      </c>
      <c r="EJ64" s="27">
        <f t="shared" ca="1" si="149"/>
        <v>0</v>
      </c>
      <c r="EK64" s="28">
        <f t="shared" ca="1" si="150"/>
        <v>0</v>
      </c>
      <c r="EL64" s="28">
        <f t="shared" ca="1" si="151"/>
        <v>0</v>
      </c>
      <c r="EM64" s="28">
        <f t="shared" ca="1" si="152"/>
        <v>0</v>
      </c>
      <c r="EN64" s="28">
        <f t="shared" ca="1" si="153"/>
        <v>0</v>
      </c>
      <c r="EO64" s="28">
        <f t="shared" ca="1" si="154"/>
        <v>0</v>
      </c>
      <c r="EP64" s="28">
        <f t="shared" ca="1" si="155"/>
        <v>0</v>
      </c>
      <c r="EQ64" s="28">
        <f t="shared" ca="1" si="156"/>
        <v>0</v>
      </c>
      <c r="ER64" s="27">
        <f t="shared" ca="1" si="157"/>
        <v>0</v>
      </c>
      <c r="ES64" s="27">
        <f t="shared" ca="1" si="158"/>
        <v>0</v>
      </c>
      <c r="ET64" s="28">
        <f t="shared" ca="1" si="159"/>
        <v>0</v>
      </c>
      <c r="EU64" s="27">
        <f t="shared" ca="1" si="160"/>
        <v>0</v>
      </c>
      <c r="EV64" s="27">
        <f t="shared" ca="1" si="161"/>
        <v>0</v>
      </c>
      <c r="EW64" s="26">
        <f t="shared" ca="1" si="162"/>
        <v>0</v>
      </c>
      <c r="EX64" s="26">
        <f t="shared" ca="1" si="163"/>
        <v>0</v>
      </c>
      <c r="EY64" s="26">
        <f t="shared" ca="1" si="164"/>
        <v>0</v>
      </c>
      <c r="EZ64" s="26">
        <f t="shared" ca="1" si="165"/>
        <v>0</v>
      </c>
      <c r="FA64" s="29">
        <f t="shared" ca="1" si="166"/>
        <v>0</v>
      </c>
      <c r="FB64" s="26">
        <f t="shared" ca="1" si="167"/>
        <v>0</v>
      </c>
      <c r="FC64" s="26">
        <f t="shared" ca="1" si="168"/>
        <v>0</v>
      </c>
      <c r="FD64" s="26">
        <f t="shared" ca="1" si="169"/>
        <v>0</v>
      </c>
      <c r="FE64" s="26">
        <f t="shared" ca="1" si="170"/>
        <v>0</v>
      </c>
      <c r="FF64" s="26">
        <f t="shared" ca="1" si="171"/>
        <v>0</v>
      </c>
      <c r="FG64" s="26">
        <f t="shared" ca="1" si="172"/>
        <v>0</v>
      </c>
      <c r="FH64" s="26">
        <f t="shared" ca="1" si="173"/>
        <v>0</v>
      </c>
      <c r="FI64" s="26">
        <f t="shared" ca="1" si="174"/>
        <v>0</v>
      </c>
      <c r="FJ64" s="26">
        <f t="shared" ca="1" si="175"/>
        <v>0</v>
      </c>
      <c r="GB64" s="25">
        <f t="shared" si="462"/>
        <v>46235</v>
      </c>
      <c r="GC64" s="1">
        <f t="shared" si="463"/>
        <v>56</v>
      </c>
      <c r="GD64" s="26">
        <f t="shared" ca="1" si="176"/>
        <v>0</v>
      </c>
      <c r="GE64" s="26">
        <f t="shared" ca="1" si="177"/>
        <v>0</v>
      </c>
      <c r="GF64" s="26">
        <f t="shared" ca="1" si="178"/>
        <v>0</v>
      </c>
      <c r="GG64" s="26">
        <f t="shared" ca="1" si="179"/>
        <v>0</v>
      </c>
      <c r="GH64" s="26">
        <f t="shared" ca="1" si="180"/>
        <v>0</v>
      </c>
      <c r="GI64" s="26">
        <f t="shared" ca="1" si="181"/>
        <v>0</v>
      </c>
      <c r="GJ64" s="26">
        <f t="shared" ca="1" si="182"/>
        <v>0</v>
      </c>
      <c r="GK64" s="26">
        <f t="shared" ca="1" si="183"/>
        <v>0</v>
      </c>
      <c r="GL64" s="27">
        <f t="shared" ca="1" si="184"/>
        <v>0</v>
      </c>
      <c r="GM64" s="28">
        <f t="shared" ca="1" si="185"/>
        <v>0</v>
      </c>
      <c r="GN64" s="28">
        <f t="shared" ca="1" si="186"/>
        <v>0</v>
      </c>
      <c r="GO64" s="28">
        <f t="shared" ca="1" si="187"/>
        <v>0</v>
      </c>
      <c r="GP64" s="28">
        <f t="shared" ca="1" si="188"/>
        <v>0</v>
      </c>
      <c r="GQ64" s="28">
        <f t="shared" ca="1" si="189"/>
        <v>0</v>
      </c>
      <c r="GR64" s="28">
        <f t="shared" ca="1" si="190"/>
        <v>0</v>
      </c>
      <c r="GS64" s="28">
        <f t="shared" ca="1" si="191"/>
        <v>0</v>
      </c>
      <c r="GT64" s="27">
        <f t="shared" ca="1" si="192"/>
        <v>0</v>
      </c>
      <c r="GU64" s="27">
        <f t="shared" ca="1" si="193"/>
        <v>0</v>
      </c>
      <c r="GV64" s="28">
        <f t="shared" ca="1" si="194"/>
        <v>0</v>
      </c>
      <c r="GW64" s="27">
        <f t="shared" ca="1" si="195"/>
        <v>0</v>
      </c>
      <c r="GX64" s="27">
        <f t="shared" ca="1" si="196"/>
        <v>0</v>
      </c>
      <c r="GY64" s="26">
        <f t="shared" ca="1" si="197"/>
        <v>0</v>
      </c>
      <c r="GZ64" s="26">
        <f t="shared" ca="1" si="198"/>
        <v>0</v>
      </c>
      <c r="HA64" s="26">
        <f t="shared" ca="1" si="199"/>
        <v>0</v>
      </c>
      <c r="HB64" s="26">
        <f t="shared" ca="1" si="200"/>
        <v>0</v>
      </c>
      <c r="HC64" s="29">
        <f t="shared" ca="1" si="201"/>
        <v>0</v>
      </c>
      <c r="HD64" s="26">
        <f t="shared" ca="1" si="202"/>
        <v>0</v>
      </c>
      <c r="HE64" s="26">
        <f t="shared" ca="1" si="203"/>
        <v>0</v>
      </c>
      <c r="HF64" s="26">
        <f t="shared" ca="1" si="204"/>
        <v>0</v>
      </c>
      <c r="HG64" s="26">
        <f t="shared" ca="1" si="205"/>
        <v>0</v>
      </c>
      <c r="HH64" s="26">
        <f t="shared" ca="1" si="206"/>
        <v>0</v>
      </c>
      <c r="HI64" s="26">
        <f t="shared" ca="1" si="207"/>
        <v>0</v>
      </c>
      <c r="HJ64" s="26">
        <f t="shared" ca="1" si="208"/>
        <v>0</v>
      </c>
      <c r="HK64" s="26">
        <f t="shared" ca="1" si="209"/>
        <v>0</v>
      </c>
      <c r="HL64" s="26">
        <f t="shared" ca="1" si="210"/>
        <v>0</v>
      </c>
      <c r="ID64" s="25">
        <f t="shared" si="462"/>
        <v>46235</v>
      </c>
      <c r="IE64" s="1">
        <f t="shared" si="463"/>
        <v>56</v>
      </c>
      <c r="IF64" s="26" t="str">
        <f t="shared" ca="1" si="211"/>
        <v/>
      </c>
      <c r="IG64" s="26" t="e">
        <f t="shared" ca="1" si="212"/>
        <v>#VALUE!</v>
      </c>
      <c r="IH64" s="26">
        <f t="shared" ca="1" si="213"/>
        <v>0</v>
      </c>
      <c r="II64" s="26">
        <f t="shared" ca="1" si="214"/>
        <v>0</v>
      </c>
      <c r="IJ64" s="26" t="e">
        <f t="shared" ca="1" si="215"/>
        <v>#VALUE!</v>
      </c>
      <c r="IK64" s="26" t="e">
        <f t="shared" ca="1" si="216"/>
        <v>#VALUE!</v>
      </c>
      <c r="IL64" s="26" t="e">
        <f t="shared" ca="1" si="217"/>
        <v>#VALUE!</v>
      </c>
      <c r="IM64" s="26" t="e">
        <f t="shared" ca="1" si="218"/>
        <v>#VALUE!</v>
      </c>
      <c r="IN64" s="27" t="e">
        <f t="shared" ca="1" si="219"/>
        <v>#VALUE!</v>
      </c>
      <c r="IO64" s="28" t="e">
        <f t="shared" ca="1" si="220"/>
        <v>#VALUE!</v>
      </c>
      <c r="IP64" s="28" t="e">
        <f t="shared" ca="1" si="221"/>
        <v>#VALUE!</v>
      </c>
      <c r="IQ64" s="28" t="e">
        <f t="shared" ca="1" si="222"/>
        <v>#VALUE!</v>
      </c>
      <c r="IR64" s="28" t="e">
        <f t="shared" ca="1" si="223"/>
        <v>#VALUE!</v>
      </c>
      <c r="IS64" s="28" t="e">
        <f t="shared" ca="1" si="224"/>
        <v>#VALUE!</v>
      </c>
      <c r="IT64" s="28" t="e">
        <f t="shared" ca="1" si="225"/>
        <v>#VALUE!</v>
      </c>
      <c r="IU64" s="28" t="e">
        <f t="shared" ca="1" si="226"/>
        <v>#VALUE!</v>
      </c>
      <c r="IV64" s="27" t="e">
        <f t="shared" ca="1" si="227"/>
        <v>#VALUE!</v>
      </c>
      <c r="IW64" s="27" t="e">
        <f t="shared" ca="1" si="228"/>
        <v>#VALUE!</v>
      </c>
      <c r="IX64" s="28" t="e">
        <f t="shared" ca="1" si="229"/>
        <v>#VALUE!</v>
      </c>
      <c r="IY64" s="27" t="e">
        <f t="shared" ca="1" si="230"/>
        <v>#VALUE!</v>
      </c>
      <c r="IZ64" s="27" t="e">
        <f t="shared" ca="1" si="231"/>
        <v>#VALUE!</v>
      </c>
      <c r="JA64" s="26" t="e">
        <f t="shared" ca="1" si="232"/>
        <v>#VALUE!</v>
      </c>
      <c r="JB64" s="26" t="e">
        <f t="shared" ca="1" si="233"/>
        <v>#VALUE!</v>
      </c>
      <c r="JC64" s="26" t="e">
        <f t="shared" ca="1" si="234"/>
        <v>#VALUE!</v>
      </c>
      <c r="JD64" s="26" t="e">
        <f t="shared" ca="1" si="235"/>
        <v>#VALUE!</v>
      </c>
      <c r="JE64" s="29">
        <f t="shared" ca="1" si="236"/>
        <v>0</v>
      </c>
      <c r="JF64" s="26" t="e">
        <f t="shared" ca="1" si="237"/>
        <v>#VALUE!</v>
      </c>
      <c r="JG64" s="26" t="e">
        <f t="shared" ca="1" si="238"/>
        <v>#VALUE!</v>
      </c>
      <c r="JH64" s="26">
        <f t="shared" ca="1" si="239"/>
        <v>0</v>
      </c>
      <c r="JI64" s="26">
        <f t="shared" ca="1" si="240"/>
        <v>0</v>
      </c>
      <c r="JJ64" s="26" t="e">
        <f t="shared" ca="1" si="241"/>
        <v>#VALUE!</v>
      </c>
      <c r="JK64" s="26">
        <f t="shared" ca="1" si="242"/>
        <v>0</v>
      </c>
      <c r="JL64" s="26" t="e">
        <f t="shared" ca="1" si="243"/>
        <v>#VALUE!</v>
      </c>
      <c r="JM64" s="26" t="e">
        <f t="shared" ca="1" si="244"/>
        <v>#VALUE!</v>
      </c>
      <c r="JN64" s="26" t="e">
        <f t="shared" ca="1" si="245"/>
        <v>#VALUE!</v>
      </c>
      <c r="KF64" s="25">
        <f t="shared" si="464"/>
        <v>46235</v>
      </c>
      <c r="KG64" s="1">
        <f t="shared" si="465"/>
        <v>56</v>
      </c>
      <c r="KH64" s="26">
        <f t="shared" ca="1" si="246"/>
        <v>0</v>
      </c>
      <c r="KI64" s="26">
        <f t="shared" ca="1" si="247"/>
        <v>0</v>
      </c>
      <c r="KJ64" s="26">
        <f t="shared" ca="1" si="248"/>
        <v>0</v>
      </c>
      <c r="KK64" s="26">
        <f t="shared" ca="1" si="249"/>
        <v>0</v>
      </c>
      <c r="KL64" s="26">
        <f t="shared" ca="1" si="250"/>
        <v>0</v>
      </c>
      <c r="KM64" s="26">
        <f t="shared" ca="1" si="251"/>
        <v>0</v>
      </c>
      <c r="KN64" s="26">
        <f t="shared" ca="1" si="252"/>
        <v>0</v>
      </c>
      <c r="KO64" s="26">
        <f t="shared" ca="1" si="253"/>
        <v>0</v>
      </c>
      <c r="KP64" s="27">
        <f t="shared" ca="1" si="254"/>
        <v>0</v>
      </c>
      <c r="KQ64" s="28">
        <f t="shared" ca="1" si="255"/>
        <v>0</v>
      </c>
      <c r="KR64" s="28">
        <f t="shared" ca="1" si="256"/>
        <v>0</v>
      </c>
      <c r="KS64" s="28">
        <f t="shared" ca="1" si="257"/>
        <v>0</v>
      </c>
      <c r="KT64" s="28">
        <f t="shared" ca="1" si="258"/>
        <v>0</v>
      </c>
      <c r="KU64" s="28">
        <f t="shared" ca="1" si="259"/>
        <v>0</v>
      </c>
      <c r="KV64" s="28">
        <f t="shared" ca="1" si="260"/>
        <v>0</v>
      </c>
      <c r="KW64" s="28">
        <f t="shared" ca="1" si="261"/>
        <v>0</v>
      </c>
      <c r="KX64" s="27">
        <f t="shared" ca="1" si="262"/>
        <v>0</v>
      </c>
      <c r="KY64" s="27">
        <f t="shared" ca="1" si="263"/>
        <v>0</v>
      </c>
      <c r="KZ64" s="28">
        <f t="shared" ca="1" si="264"/>
        <v>0</v>
      </c>
      <c r="LA64" s="27">
        <f t="shared" ca="1" si="265"/>
        <v>0</v>
      </c>
      <c r="LB64" s="27">
        <f t="shared" ca="1" si="266"/>
        <v>0</v>
      </c>
      <c r="LC64" s="26">
        <f t="shared" ca="1" si="267"/>
        <v>0</v>
      </c>
      <c r="LD64" s="26">
        <f t="shared" ca="1" si="268"/>
        <v>0</v>
      </c>
      <c r="LE64" s="26">
        <f t="shared" ca="1" si="269"/>
        <v>0</v>
      </c>
      <c r="LF64" s="26">
        <f t="shared" ca="1" si="270"/>
        <v>0</v>
      </c>
      <c r="LG64" s="29">
        <f t="shared" ca="1" si="271"/>
        <v>0</v>
      </c>
      <c r="LH64" s="26">
        <f t="shared" ca="1" si="272"/>
        <v>0</v>
      </c>
      <c r="LI64" s="26">
        <f t="shared" ca="1" si="273"/>
        <v>0</v>
      </c>
      <c r="LJ64" s="26">
        <f t="shared" ca="1" si="274"/>
        <v>0</v>
      </c>
      <c r="LK64" s="26">
        <f t="shared" ca="1" si="275"/>
        <v>0</v>
      </c>
      <c r="LL64" s="26">
        <f t="shared" ca="1" si="276"/>
        <v>0</v>
      </c>
      <c r="LM64" s="26">
        <f t="shared" ca="1" si="277"/>
        <v>0</v>
      </c>
      <c r="LN64" s="26">
        <f t="shared" ca="1" si="278"/>
        <v>0</v>
      </c>
      <c r="LO64" s="26">
        <f t="shared" ca="1" si="279"/>
        <v>0</v>
      </c>
      <c r="LP64" s="26">
        <f t="shared" ca="1" si="280"/>
        <v>0</v>
      </c>
      <c r="MH64" s="25">
        <f t="shared" si="464"/>
        <v>46235</v>
      </c>
      <c r="MI64" s="1">
        <f t="shared" si="465"/>
        <v>56</v>
      </c>
      <c r="MJ64" s="26">
        <f t="shared" ca="1" si="281"/>
        <v>0</v>
      </c>
      <c r="MK64" s="26">
        <f t="shared" ca="1" si="282"/>
        <v>2176</v>
      </c>
      <c r="ML64" s="26">
        <f t="shared" ca="1" si="283"/>
        <v>0</v>
      </c>
      <c r="MM64" s="26">
        <f t="shared" ca="1" si="284"/>
        <v>0</v>
      </c>
      <c r="MN64" s="26">
        <f t="shared" ca="1" si="285"/>
        <v>0</v>
      </c>
      <c r="MO64" s="26">
        <f t="shared" ca="1" si="286"/>
        <v>0</v>
      </c>
      <c r="MP64" s="26">
        <f t="shared" ca="1" si="287"/>
        <v>0</v>
      </c>
      <c r="MQ64" s="26">
        <f t="shared" ca="1" si="288"/>
        <v>0</v>
      </c>
      <c r="MR64" s="27">
        <f t="shared" ca="1" si="289"/>
        <v>0</v>
      </c>
      <c r="MS64" s="28">
        <f t="shared" ca="1" si="290"/>
        <v>0</v>
      </c>
      <c r="MT64" s="28">
        <f t="shared" ca="1" si="291"/>
        <v>0</v>
      </c>
      <c r="MU64" s="28">
        <f t="shared" ca="1" si="292"/>
        <v>0</v>
      </c>
      <c r="MV64" s="28">
        <f t="shared" ca="1" si="293"/>
        <v>485.4769735054598</v>
      </c>
      <c r="MW64" s="28">
        <f t="shared" ca="1" si="294"/>
        <v>1.5074578472851041</v>
      </c>
      <c r="MX64" s="28">
        <f t="shared" ca="1" si="295"/>
        <v>0</v>
      </c>
      <c r="MY64" s="28">
        <f t="shared" ca="1" si="296"/>
        <v>486.98443135274488</v>
      </c>
      <c r="MZ64" s="27">
        <f t="shared" ca="1" si="297"/>
        <v>0.10129806300606299</v>
      </c>
      <c r="NA64" s="27">
        <f t="shared" ca="1" si="298"/>
        <v>0</v>
      </c>
      <c r="NB64" s="28">
        <f t="shared" ca="1" si="299"/>
        <v>486.88313328973879</v>
      </c>
      <c r="NC64" s="27">
        <f t="shared" ca="1" si="300"/>
        <v>0</v>
      </c>
      <c r="ND64" s="27">
        <f t="shared" ca="1" si="301"/>
        <v>486.88313328973879</v>
      </c>
      <c r="NE64" s="26">
        <f t="shared" ca="1" si="302"/>
        <v>2237.4227507196656</v>
      </c>
      <c r="NF64" s="26">
        <f t="shared" ca="1" si="303"/>
        <v>2.2396624131324643</v>
      </c>
      <c r="NG64" s="26">
        <f t="shared" ca="1" si="304"/>
        <v>19.989999999999998</v>
      </c>
      <c r="NH64" s="26">
        <f t="shared" ca="1" si="305"/>
        <v>2217.4327507196658</v>
      </c>
      <c r="NI64" s="29">
        <f t="shared" ca="1" si="306"/>
        <v>0</v>
      </c>
      <c r="NJ64" s="26">
        <f t="shared" ca="1" si="307"/>
        <v>2217.4327507196658</v>
      </c>
      <c r="NK64" s="26">
        <f t="shared" ca="1" si="308"/>
        <v>7.872222636736506</v>
      </c>
      <c r="NL64" s="26">
        <f t="shared" ca="1" si="309"/>
        <v>0</v>
      </c>
      <c r="NM64" s="26">
        <f t="shared" ca="1" si="310"/>
        <v>0</v>
      </c>
      <c r="NN64" s="26">
        <f t="shared" ca="1" si="311"/>
        <v>2209.5605280829295</v>
      </c>
      <c r="NO64" s="26">
        <f t="shared" ca="1" si="312"/>
        <v>0</v>
      </c>
      <c r="NP64" s="26">
        <f t="shared" ca="1" si="313"/>
        <v>92.551177662287699</v>
      </c>
      <c r="NQ64" s="26">
        <f t="shared" ca="1" si="314"/>
        <v>22.229662413132463</v>
      </c>
      <c r="NR64" s="26">
        <f t="shared" ca="1" si="315"/>
        <v>114.78084007542016</v>
      </c>
      <c r="OJ64" s="25">
        <f t="shared" si="466"/>
        <v>46235</v>
      </c>
      <c r="OK64" s="1">
        <f t="shared" si="467"/>
        <v>56</v>
      </c>
      <c r="OL64" s="26">
        <f t="shared" ca="1" si="316"/>
        <v>0</v>
      </c>
      <c r="OM64" s="26">
        <f t="shared" ca="1" si="317"/>
        <v>0</v>
      </c>
      <c r="ON64" s="26">
        <f t="shared" ca="1" si="318"/>
        <v>0</v>
      </c>
      <c r="OO64" s="26">
        <f t="shared" ca="1" si="319"/>
        <v>0</v>
      </c>
      <c r="OP64" s="26">
        <f t="shared" ca="1" si="320"/>
        <v>0</v>
      </c>
      <c r="OQ64" s="26">
        <f t="shared" ca="1" si="321"/>
        <v>0</v>
      </c>
      <c r="OR64" s="26">
        <f t="shared" ca="1" si="322"/>
        <v>0</v>
      </c>
      <c r="OS64" s="26">
        <f t="shared" ca="1" si="323"/>
        <v>0</v>
      </c>
      <c r="OT64" s="27">
        <f t="shared" ca="1" si="324"/>
        <v>0</v>
      </c>
      <c r="OU64" s="28">
        <f t="shared" ca="1" si="325"/>
        <v>0</v>
      </c>
      <c r="OV64" s="28">
        <f t="shared" ca="1" si="326"/>
        <v>0</v>
      </c>
      <c r="OW64" s="28">
        <f t="shared" ca="1" si="327"/>
        <v>0</v>
      </c>
      <c r="OX64" s="28">
        <f t="shared" ca="1" si="328"/>
        <v>0</v>
      </c>
      <c r="OY64" s="28">
        <f t="shared" ca="1" si="329"/>
        <v>0</v>
      </c>
      <c r="OZ64" s="28">
        <f t="shared" ca="1" si="330"/>
        <v>0</v>
      </c>
      <c r="PA64" s="28">
        <f t="shared" ca="1" si="331"/>
        <v>0</v>
      </c>
      <c r="PB64" s="27">
        <f t="shared" ca="1" si="332"/>
        <v>0</v>
      </c>
      <c r="PC64" s="27">
        <f t="shared" ca="1" si="333"/>
        <v>0</v>
      </c>
      <c r="PD64" s="28">
        <f t="shared" ca="1" si="334"/>
        <v>0</v>
      </c>
      <c r="PE64" s="27">
        <f t="shared" ca="1" si="335"/>
        <v>0</v>
      </c>
      <c r="PF64" s="27">
        <f t="shared" ca="1" si="336"/>
        <v>0</v>
      </c>
      <c r="PG64" s="26">
        <f t="shared" ca="1" si="337"/>
        <v>0</v>
      </c>
      <c r="PH64" s="26">
        <f t="shared" ca="1" si="338"/>
        <v>0</v>
      </c>
      <c r="PI64" s="26">
        <f t="shared" ca="1" si="339"/>
        <v>0</v>
      </c>
      <c r="PJ64" s="26">
        <f t="shared" ca="1" si="340"/>
        <v>0</v>
      </c>
      <c r="PK64" s="29">
        <f t="shared" ca="1" si="341"/>
        <v>0</v>
      </c>
      <c r="PL64" s="26">
        <f t="shared" ca="1" si="342"/>
        <v>0</v>
      </c>
      <c r="PM64" s="26">
        <f t="shared" ca="1" si="343"/>
        <v>0</v>
      </c>
      <c r="PN64" s="26">
        <f t="shared" ca="1" si="344"/>
        <v>0</v>
      </c>
      <c r="PO64" s="26">
        <f t="shared" ca="1" si="345"/>
        <v>0</v>
      </c>
      <c r="PP64" s="26">
        <f t="shared" ca="1" si="346"/>
        <v>0</v>
      </c>
      <c r="PQ64" s="26">
        <f t="shared" ca="1" si="347"/>
        <v>0</v>
      </c>
      <c r="PR64" s="26">
        <f t="shared" ca="1" si="348"/>
        <v>0</v>
      </c>
      <c r="PS64" s="26">
        <f t="shared" ca="1" si="349"/>
        <v>0</v>
      </c>
      <c r="PT64" s="26">
        <f t="shared" ca="1" si="350"/>
        <v>0</v>
      </c>
      <c r="QL64" s="25">
        <f t="shared" si="466"/>
        <v>46235</v>
      </c>
      <c r="QM64" s="1">
        <f t="shared" si="467"/>
        <v>56</v>
      </c>
      <c r="QN64" s="26">
        <f t="shared" ca="1" si="351"/>
        <v>0</v>
      </c>
      <c r="QO64" s="26">
        <f t="shared" ca="1" si="352"/>
        <v>2176</v>
      </c>
      <c r="QP64" s="26">
        <f t="shared" ca="1" si="353"/>
        <v>0</v>
      </c>
      <c r="QQ64" s="26">
        <f t="shared" ca="1" si="354"/>
        <v>0</v>
      </c>
      <c r="QR64" s="26">
        <f t="shared" ca="1" si="355"/>
        <v>0</v>
      </c>
      <c r="QS64" s="26">
        <f t="shared" ca="1" si="356"/>
        <v>0</v>
      </c>
      <c r="QT64" s="26">
        <f t="shared" ca="1" si="357"/>
        <v>0</v>
      </c>
      <c r="QU64" s="26">
        <f t="shared" ca="1" si="358"/>
        <v>0</v>
      </c>
      <c r="QV64" s="27">
        <f t="shared" ca="1" si="359"/>
        <v>0</v>
      </c>
      <c r="QW64" s="28">
        <f t="shared" ca="1" si="360"/>
        <v>0</v>
      </c>
      <c r="QX64" s="28">
        <f t="shared" ca="1" si="361"/>
        <v>0</v>
      </c>
      <c r="QY64" s="28">
        <f t="shared" ca="1" si="362"/>
        <v>0</v>
      </c>
      <c r="QZ64" s="28">
        <f t="shared" ca="1" si="363"/>
        <v>485.11876566910598</v>
      </c>
      <c r="RA64" s="28">
        <f t="shared" ca="1" si="364"/>
        <v>1.5063455736998679</v>
      </c>
      <c r="RB64" s="28">
        <f t="shared" ca="1" si="365"/>
        <v>0</v>
      </c>
      <c r="RC64" s="28">
        <f t="shared" ca="1" si="366"/>
        <v>486.62511124280587</v>
      </c>
      <c r="RD64" s="27">
        <f t="shared" ca="1" si="367"/>
        <v>0.1012233205116575</v>
      </c>
      <c r="RE64" s="27">
        <f t="shared" ca="1" si="368"/>
        <v>0</v>
      </c>
      <c r="RF64" s="28">
        <f t="shared" ca="1" si="369"/>
        <v>486.52388792229419</v>
      </c>
      <c r="RG64" s="27">
        <f t="shared" ca="1" si="370"/>
        <v>0</v>
      </c>
      <c r="RH64" s="27">
        <f t="shared" ca="1" si="371"/>
        <v>486.52388792229419</v>
      </c>
      <c r="RI64" s="26">
        <f t="shared" ca="1" si="372"/>
        <v>2234.1176933391748</v>
      </c>
      <c r="RJ64" s="26">
        <f t="shared" ca="1" si="373"/>
        <v>3.8921911033780816</v>
      </c>
      <c r="RK64" s="26">
        <f t="shared" ca="1" si="374"/>
        <v>19.989999999999998</v>
      </c>
      <c r="RL64" s="26">
        <f t="shared" ca="1" si="375"/>
        <v>2214.127693339175</v>
      </c>
      <c r="RM64" s="29">
        <f t="shared" ca="1" si="376"/>
        <v>0</v>
      </c>
      <c r="RN64" s="26">
        <f t="shared" ca="1" si="377"/>
        <v>2214.127693339175</v>
      </c>
      <c r="RO64" s="26">
        <f t="shared" ca="1" si="378"/>
        <v>7.2442617344432572</v>
      </c>
      <c r="RP64" s="26">
        <f t="shared" ca="1" si="379"/>
        <v>0</v>
      </c>
      <c r="RQ64" s="26">
        <f t="shared" ca="1" si="380"/>
        <v>0</v>
      </c>
      <c r="RR64" s="26">
        <f t="shared" ca="1" si="381"/>
        <v>2206.8834316047319</v>
      </c>
      <c r="RS64" s="26">
        <f t="shared" ca="1" si="382"/>
        <v>0</v>
      </c>
      <c r="RT64" s="26">
        <f t="shared" ca="1" si="383"/>
        <v>94.088444588491896</v>
      </c>
      <c r="RU64" s="26">
        <f t="shared" ca="1" si="384"/>
        <v>23.88219110337808</v>
      </c>
      <c r="RV64" s="26">
        <f t="shared" ca="1" si="385"/>
        <v>117.97063569186997</v>
      </c>
    </row>
    <row r="65" spans="2:490" x14ac:dyDescent="0.25">
      <c r="B65" s="25">
        <f t="shared" si="409"/>
        <v>46266</v>
      </c>
      <c r="C65" s="1">
        <f t="shared" si="386"/>
        <v>2026</v>
      </c>
      <c r="D65" s="1">
        <f t="shared" si="387"/>
        <v>50</v>
      </c>
      <c r="E65" s="1">
        <f t="shared" si="388"/>
        <v>57</v>
      </c>
      <c r="F65" s="26">
        <f t="shared" si="72"/>
        <v>266.66666666666669</v>
      </c>
      <c r="G65" s="26">
        <f>SUMIFS(F$9:F65,C$9:C65,C65)</f>
        <v>2400</v>
      </c>
      <c r="H65" s="26">
        <f t="shared" si="73"/>
        <v>266.66666666666669</v>
      </c>
      <c r="I65" s="86">
        <f t="shared" si="389"/>
        <v>0</v>
      </c>
      <c r="J65" s="1" t="b">
        <f>IF(J64=TRUE,TRUE,AND(D65&gt;=dane_wiek_emerytalny,D65&gt;=55,YEAR(B65)-YEAR(dane_data_rozpoczecia)&gt;=4,SUMIFS(F$9:F65,C$9:C65,C65)))</f>
        <v>0</v>
      </c>
      <c r="K65" s="26">
        <f t="shared" si="74"/>
        <v>266.66666666666669</v>
      </c>
      <c r="L65" s="26">
        <f t="shared" si="75"/>
        <v>0</v>
      </c>
      <c r="M65" s="26">
        <f t="shared" si="76"/>
        <v>408.00000000000148</v>
      </c>
      <c r="N65" s="26">
        <f t="shared" si="77"/>
        <v>0</v>
      </c>
      <c r="O65" s="1" t="b">
        <f>IF(O64=TRUE,TRUE,AND(D65&gt;=65,YEAR(B65)-YEAR(dane_data_rozpoczecia)&gt;=4,SUMIFS(F$9:F65,C$9:C65,C65)))</f>
        <v>0</v>
      </c>
      <c r="V65" s="25">
        <f t="shared" si="410"/>
        <v>46266</v>
      </c>
      <c r="W65" s="1">
        <f t="shared" si="390"/>
        <v>57</v>
      </c>
      <c r="X65" s="26">
        <f t="shared" ca="1" si="78"/>
        <v>0</v>
      </c>
      <c r="Y65" s="26">
        <f t="shared" ca="1" si="79"/>
        <v>0</v>
      </c>
      <c r="Z65" s="26">
        <f t="shared" ca="1" si="391"/>
        <v>0</v>
      </c>
      <c r="AA65" s="26">
        <f t="shared" ca="1" si="392"/>
        <v>0</v>
      </c>
      <c r="AB65" s="26">
        <f t="shared" ca="1" si="80"/>
        <v>0</v>
      </c>
      <c r="AC65" s="26">
        <f t="shared" ca="1" si="81"/>
        <v>0</v>
      </c>
      <c r="AD65" s="26">
        <f t="shared" ca="1" si="82"/>
        <v>0</v>
      </c>
      <c r="AE65" s="26">
        <f t="shared" ca="1" si="83"/>
        <v>0</v>
      </c>
      <c r="AF65" s="27">
        <f t="shared" ca="1" si="84"/>
        <v>0</v>
      </c>
      <c r="AG65" s="28">
        <f t="shared" ca="1" si="85"/>
        <v>0</v>
      </c>
      <c r="AH65" s="28">
        <f t="shared" ca="1" si="86"/>
        <v>0</v>
      </c>
      <c r="AI65" s="28">
        <f t="shared" ca="1" si="393"/>
        <v>0</v>
      </c>
      <c r="AJ65" s="28">
        <f t="shared" ca="1" si="411"/>
        <v>0</v>
      </c>
      <c r="AK65" s="28">
        <f t="shared" ca="1" si="87"/>
        <v>0</v>
      </c>
      <c r="AL65" s="28">
        <f t="shared" ca="1" si="394"/>
        <v>0</v>
      </c>
      <c r="AM65" s="28">
        <f t="shared" ca="1" si="395"/>
        <v>0</v>
      </c>
      <c r="AN65" s="27">
        <f t="shared" ca="1" si="88"/>
        <v>0</v>
      </c>
      <c r="AO65" s="27">
        <f t="shared" ca="1" si="89"/>
        <v>0</v>
      </c>
      <c r="AP65" s="28">
        <f t="shared" ca="1" si="90"/>
        <v>0</v>
      </c>
      <c r="AQ65" s="27">
        <f t="shared" ca="1" si="91"/>
        <v>0</v>
      </c>
      <c r="AR65" s="27">
        <f t="shared" ca="1" si="92"/>
        <v>0</v>
      </c>
      <c r="AS65" s="26">
        <f t="shared" ca="1" si="93"/>
        <v>0</v>
      </c>
      <c r="AT65" s="26">
        <f t="shared" ca="1" si="94"/>
        <v>0</v>
      </c>
      <c r="AU65" s="26">
        <f t="shared" ca="1" si="95"/>
        <v>0</v>
      </c>
      <c r="AV65" s="26">
        <f t="shared" ca="1" si="96"/>
        <v>0</v>
      </c>
      <c r="AW65" s="29">
        <f t="shared" ca="1" si="97"/>
        <v>0</v>
      </c>
      <c r="AX65" s="26">
        <f t="shared" ca="1" si="98"/>
        <v>0</v>
      </c>
      <c r="AY65" s="26">
        <f t="shared" ca="1" si="99"/>
        <v>0</v>
      </c>
      <c r="AZ65" s="26">
        <f t="shared" ca="1" si="100"/>
        <v>0</v>
      </c>
      <c r="BA65" s="26">
        <f t="shared" ca="1" si="396"/>
        <v>0</v>
      </c>
      <c r="BB65" s="26">
        <f t="shared" ca="1" si="101"/>
        <v>0</v>
      </c>
      <c r="BC65" s="26">
        <f t="shared" ca="1" si="102"/>
        <v>0</v>
      </c>
      <c r="BD65" s="26">
        <f t="shared" ca="1" si="103"/>
        <v>0</v>
      </c>
      <c r="BE65" s="26">
        <f t="shared" ca="1" si="104"/>
        <v>0</v>
      </c>
      <c r="BF65" s="26">
        <f t="shared" ca="1" si="105"/>
        <v>0</v>
      </c>
      <c r="BX65" s="25">
        <f t="shared" si="460"/>
        <v>46266</v>
      </c>
      <c r="BY65" s="1">
        <f t="shared" si="461"/>
        <v>57</v>
      </c>
      <c r="BZ65" s="26">
        <f t="shared" ca="1" si="106"/>
        <v>0</v>
      </c>
      <c r="CA65" s="26">
        <f t="shared" ca="1" si="107"/>
        <v>0</v>
      </c>
      <c r="CB65" s="26">
        <f t="shared" ca="1" si="108"/>
        <v>0</v>
      </c>
      <c r="CC65" s="26">
        <f t="shared" ca="1" si="109"/>
        <v>0</v>
      </c>
      <c r="CD65" s="26">
        <f t="shared" ca="1" si="110"/>
        <v>0</v>
      </c>
      <c r="CE65" s="26">
        <f t="shared" ca="1" si="111"/>
        <v>0</v>
      </c>
      <c r="CF65" s="26">
        <f t="shared" ca="1" si="112"/>
        <v>0</v>
      </c>
      <c r="CG65" s="26">
        <f t="shared" ca="1" si="113"/>
        <v>0</v>
      </c>
      <c r="CH65" s="27">
        <f t="shared" ca="1" si="114"/>
        <v>0</v>
      </c>
      <c r="CI65" s="28">
        <f t="shared" ca="1" si="115"/>
        <v>0</v>
      </c>
      <c r="CJ65" s="28">
        <f t="shared" ca="1" si="116"/>
        <v>0</v>
      </c>
      <c r="CK65" s="28">
        <f t="shared" ca="1" si="117"/>
        <v>0</v>
      </c>
      <c r="CL65" s="28">
        <f t="shared" ca="1" si="118"/>
        <v>0</v>
      </c>
      <c r="CM65" s="28">
        <f t="shared" ca="1" si="119"/>
        <v>0</v>
      </c>
      <c r="CN65" s="28">
        <f t="shared" ca="1" si="120"/>
        <v>0</v>
      </c>
      <c r="CO65" s="28">
        <f t="shared" ca="1" si="121"/>
        <v>0</v>
      </c>
      <c r="CP65" s="27">
        <f t="shared" ca="1" si="122"/>
        <v>0</v>
      </c>
      <c r="CQ65" s="27">
        <f t="shared" ca="1" si="123"/>
        <v>0</v>
      </c>
      <c r="CR65" s="28">
        <f t="shared" ca="1" si="124"/>
        <v>0</v>
      </c>
      <c r="CS65" s="27">
        <f t="shared" ca="1" si="125"/>
        <v>0</v>
      </c>
      <c r="CT65" s="27">
        <f t="shared" ca="1" si="126"/>
        <v>0</v>
      </c>
      <c r="CU65" s="26">
        <f t="shared" ca="1" si="127"/>
        <v>0</v>
      </c>
      <c r="CV65" s="26">
        <f t="shared" ca="1" si="128"/>
        <v>0</v>
      </c>
      <c r="CW65" s="26">
        <f t="shared" ca="1" si="129"/>
        <v>0</v>
      </c>
      <c r="CX65" s="26">
        <f t="shared" ca="1" si="130"/>
        <v>0</v>
      </c>
      <c r="CY65" s="29">
        <f t="shared" ca="1" si="131"/>
        <v>0</v>
      </c>
      <c r="CZ65" s="26">
        <f t="shared" ca="1" si="132"/>
        <v>0</v>
      </c>
      <c r="DA65" s="26">
        <f t="shared" ca="1" si="133"/>
        <v>0</v>
      </c>
      <c r="DB65" s="26">
        <f t="shared" ca="1" si="134"/>
        <v>0</v>
      </c>
      <c r="DC65" s="26">
        <f t="shared" ca="1" si="135"/>
        <v>0</v>
      </c>
      <c r="DD65" s="26">
        <f t="shared" ca="1" si="136"/>
        <v>0</v>
      </c>
      <c r="DE65" s="26">
        <f t="shared" ca="1" si="137"/>
        <v>0</v>
      </c>
      <c r="DF65" s="26">
        <f t="shared" ca="1" si="138"/>
        <v>0</v>
      </c>
      <c r="DG65" s="26">
        <f t="shared" ca="1" si="139"/>
        <v>0</v>
      </c>
      <c r="DH65" s="26">
        <f t="shared" ca="1" si="140"/>
        <v>0</v>
      </c>
      <c r="DZ65" s="25">
        <f t="shared" si="460"/>
        <v>46266</v>
      </c>
      <c r="EA65" s="1">
        <f t="shared" si="461"/>
        <v>57</v>
      </c>
      <c r="EB65" s="26">
        <f t="shared" ca="1" si="141"/>
        <v>0</v>
      </c>
      <c r="EC65" s="26">
        <f t="shared" ca="1" si="142"/>
        <v>0</v>
      </c>
      <c r="ED65" s="26">
        <f t="shared" ca="1" si="143"/>
        <v>0</v>
      </c>
      <c r="EE65" s="26">
        <f t="shared" ca="1" si="144"/>
        <v>0</v>
      </c>
      <c r="EF65" s="26">
        <f t="shared" ca="1" si="145"/>
        <v>0</v>
      </c>
      <c r="EG65" s="26">
        <f t="shared" ca="1" si="146"/>
        <v>0</v>
      </c>
      <c r="EH65" s="26">
        <f t="shared" ca="1" si="147"/>
        <v>0</v>
      </c>
      <c r="EI65" s="26">
        <f t="shared" ca="1" si="148"/>
        <v>0</v>
      </c>
      <c r="EJ65" s="27">
        <f t="shared" ca="1" si="149"/>
        <v>0</v>
      </c>
      <c r="EK65" s="28">
        <f t="shared" ca="1" si="150"/>
        <v>0</v>
      </c>
      <c r="EL65" s="28">
        <f t="shared" ca="1" si="151"/>
        <v>0</v>
      </c>
      <c r="EM65" s="28">
        <f t="shared" ca="1" si="152"/>
        <v>0</v>
      </c>
      <c r="EN65" s="28">
        <f t="shared" ca="1" si="153"/>
        <v>0</v>
      </c>
      <c r="EO65" s="28">
        <f t="shared" ca="1" si="154"/>
        <v>0</v>
      </c>
      <c r="EP65" s="28">
        <f t="shared" ca="1" si="155"/>
        <v>0</v>
      </c>
      <c r="EQ65" s="28">
        <f t="shared" ca="1" si="156"/>
        <v>0</v>
      </c>
      <c r="ER65" s="27">
        <f t="shared" ca="1" si="157"/>
        <v>0</v>
      </c>
      <c r="ES65" s="27">
        <f t="shared" ca="1" si="158"/>
        <v>0</v>
      </c>
      <c r="ET65" s="28">
        <f t="shared" ca="1" si="159"/>
        <v>0</v>
      </c>
      <c r="EU65" s="27">
        <f t="shared" ca="1" si="160"/>
        <v>0</v>
      </c>
      <c r="EV65" s="27">
        <f t="shared" ca="1" si="161"/>
        <v>0</v>
      </c>
      <c r="EW65" s="26">
        <f t="shared" ca="1" si="162"/>
        <v>0</v>
      </c>
      <c r="EX65" s="26">
        <f t="shared" ca="1" si="163"/>
        <v>0</v>
      </c>
      <c r="EY65" s="26">
        <f t="shared" ca="1" si="164"/>
        <v>0</v>
      </c>
      <c r="EZ65" s="26">
        <f t="shared" ca="1" si="165"/>
        <v>0</v>
      </c>
      <c r="FA65" s="29">
        <f t="shared" ca="1" si="166"/>
        <v>0</v>
      </c>
      <c r="FB65" s="26">
        <f t="shared" ca="1" si="167"/>
        <v>0</v>
      </c>
      <c r="FC65" s="26">
        <f t="shared" ca="1" si="168"/>
        <v>0</v>
      </c>
      <c r="FD65" s="26">
        <f t="shared" ca="1" si="169"/>
        <v>0</v>
      </c>
      <c r="FE65" s="26">
        <f t="shared" ca="1" si="170"/>
        <v>0</v>
      </c>
      <c r="FF65" s="26">
        <f t="shared" ca="1" si="171"/>
        <v>0</v>
      </c>
      <c r="FG65" s="26">
        <f t="shared" ca="1" si="172"/>
        <v>0</v>
      </c>
      <c r="FH65" s="26">
        <f t="shared" ca="1" si="173"/>
        <v>0</v>
      </c>
      <c r="FI65" s="26">
        <f t="shared" ca="1" si="174"/>
        <v>0</v>
      </c>
      <c r="FJ65" s="26">
        <f t="shared" ca="1" si="175"/>
        <v>0</v>
      </c>
      <c r="GB65" s="25">
        <f t="shared" si="462"/>
        <v>46266</v>
      </c>
      <c r="GC65" s="1">
        <f t="shared" si="463"/>
        <v>57</v>
      </c>
      <c r="GD65" s="26">
        <f t="shared" ca="1" si="176"/>
        <v>0</v>
      </c>
      <c r="GE65" s="26">
        <f t="shared" ca="1" si="177"/>
        <v>0</v>
      </c>
      <c r="GF65" s="26">
        <f t="shared" ca="1" si="178"/>
        <v>0</v>
      </c>
      <c r="GG65" s="26">
        <f t="shared" ca="1" si="179"/>
        <v>0</v>
      </c>
      <c r="GH65" s="26">
        <f t="shared" ca="1" si="180"/>
        <v>0</v>
      </c>
      <c r="GI65" s="26">
        <f t="shared" ca="1" si="181"/>
        <v>0</v>
      </c>
      <c r="GJ65" s="26">
        <f t="shared" ca="1" si="182"/>
        <v>0</v>
      </c>
      <c r="GK65" s="26">
        <f t="shared" ca="1" si="183"/>
        <v>0</v>
      </c>
      <c r="GL65" s="27">
        <f t="shared" ca="1" si="184"/>
        <v>0</v>
      </c>
      <c r="GM65" s="28">
        <f t="shared" ca="1" si="185"/>
        <v>0</v>
      </c>
      <c r="GN65" s="28">
        <f t="shared" ca="1" si="186"/>
        <v>0</v>
      </c>
      <c r="GO65" s="28">
        <f t="shared" ca="1" si="187"/>
        <v>0</v>
      </c>
      <c r="GP65" s="28">
        <f t="shared" ca="1" si="188"/>
        <v>0</v>
      </c>
      <c r="GQ65" s="28">
        <f t="shared" ca="1" si="189"/>
        <v>0</v>
      </c>
      <c r="GR65" s="28">
        <f t="shared" ca="1" si="190"/>
        <v>0</v>
      </c>
      <c r="GS65" s="28">
        <f t="shared" ca="1" si="191"/>
        <v>0</v>
      </c>
      <c r="GT65" s="27">
        <f t="shared" ca="1" si="192"/>
        <v>0</v>
      </c>
      <c r="GU65" s="27">
        <f t="shared" ca="1" si="193"/>
        <v>0</v>
      </c>
      <c r="GV65" s="28">
        <f t="shared" ca="1" si="194"/>
        <v>0</v>
      </c>
      <c r="GW65" s="27">
        <f t="shared" ca="1" si="195"/>
        <v>0</v>
      </c>
      <c r="GX65" s="27">
        <f t="shared" ca="1" si="196"/>
        <v>0</v>
      </c>
      <c r="GY65" s="26">
        <f t="shared" ca="1" si="197"/>
        <v>0</v>
      </c>
      <c r="GZ65" s="26">
        <f t="shared" ca="1" si="198"/>
        <v>0</v>
      </c>
      <c r="HA65" s="26">
        <f t="shared" ca="1" si="199"/>
        <v>0</v>
      </c>
      <c r="HB65" s="26">
        <f t="shared" ca="1" si="200"/>
        <v>0</v>
      </c>
      <c r="HC65" s="29">
        <f t="shared" ca="1" si="201"/>
        <v>0</v>
      </c>
      <c r="HD65" s="26">
        <f t="shared" ca="1" si="202"/>
        <v>0</v>
      </c>
      <c r="HE65" s="26">
        <f t="shared" ca="1" si="203"/>
        <v>0</v>
      </c>
      <c r="HF65" s="26">
        <f t="shared" ca="1" si="204"/>
        <v>0</v>
      </c>
      <c r="HG65" s="26">
        <f t="shared" ca="1" si="205"/>
        <v>0</v>
      </c>
      <c r="HH65" s="26">
        <f t="shared" ca="1" si="206"/>
        <v>0</v>
      </c>
      <c r="HI65" s="26">
        <f t="shared" ca="1" si="207"/>
        <v>0</v>
      </c>
      <c r="HJ65" s="26">
        <f t="shared" ca="1" si="208"/>
        <v>0</v>
      </c>
      <c r="HK65" s="26">
        <f t="shared" ca="1" si="209"/>
        <v>0</v>
      </c>
      <c r="HL65" s="26">
        <f t="shared" ca="1" si="210"/>
        <v>0</v>
      </c>
      <c r="ID65" s="25">
        <f t="shared" si="462"/>
        <v>46266</v>
      </c>
      <c r="IE65" s="1">
        <f t="shared" si="463"/>
        <v>57</v>
      </c>
      <c r="IF65" s="26" t="str">
        <f t="shared" ca="1" si="211"/>
        <v/>
      </c>
      <c r="IG65" s="26" t="e">
        <f t="shared" ca="1" si="212"/>
        <v>#VALUE!</v>
      </c>
      <c r="IH65" s="26">
        <f t="shared" ca="1" si="213"/>
        <v>0</v>
      </c>
      <c r="II65" s="26">
        <f t="shared" ca="1" si="214"/>
        <v>0</v>
      </c>
      <c r="IJ65" s="26" t="e">
        <f t="shared" ca="1" si="215"/>
        <v>#VALUE!</v>
      </c>
      <c r="IK65" s="26" t="e">
        <f t="shared" ca="1" si="216"/>
        <v>#VALUE!</v>
      </c>
      <c r="IL65" s="26" t="e">
        <f t="shared" ca="1" si="217"/>
        <v>#VALUE!</v>
      </c>
      <c r="IM65" s="26" t="e">
        <f t="shared" ca="1" si="218"/>
        <v>#VALUE!</v>
      </c>
      <c r="IN65" s="27" t="e">
        <f t="shared" ca="1" si="219"/>
        <v>#VALUE!</v>
      </c>
      <c r="IO65" s="28" t="e">
        <f t="shared" ca="1" si="220"/>
        <v>#VALUE!</v>
      </c>
      <c r="IP65" s="28" t="e">
        <f t="shared" ca="1" si="221"/>
        <v>#VALUE!</v>
      </c>
      <c r="IQ65" s="28" t="e">
        <f t="shared" ca="1" si="222"/>
        <v>#VALUE!</v>
      </c>
      <c r="IR65" s="28" t="e">
        <f t="shared" ca="1" si="223"/>
        <v>#VALUE!</v>
      </c>
      <c r="IS65" s="28" t="e">
        <f t="shared" ca="1" si="224"/>
        <v>#VALUE!</v>
      </c>
      <c r="IT65" s="28" t="e">
        <f t="shared" ca="1" si="225"/>
        <v>#VALUE!</v>
      </c>
      <c r="IU65" s="28" t="e">
        <f t="shared" ca="1" si="226"/>
        <v>#VALUE!</v>
      </c>
      <c r="IV65" s="27" t="e">
        <f t="shared" ca="1" si="227"/>
        <v>#VALUE!</v>
      </c>
      <c r="IW65" s="27" t="e">
        <f t="shared" ca="1" si="228"/>
        <v>#VALUE!</v>
      </c>
      <c r="IX65" s="28" t="e">
        <f t="shared" ca="1" si="229"/>
        <v>#VALUE!</v>
      </c>
      <c r="IY65" s="27" t="e">
        <f t="shared" ca="1" si="230"/>
        <v>#VALUE!</v>
      </c>
      <c r="IZ65" s="27" t="e">
        <f t="shared" ca="1" si="231"/>
        <v>#VALUE!</v>
      </c>
      <c r="JA65" s="26" t="e">
        <f t="shared" ca="1" si="232"/>
        <v>#VALUE!</v>
      </c>
      <c r="JB65" s="26" t="e">
        <f t="shared" ca="1" si="233"/>
        <v>#VALUE!</v>
      </c>
      <c r="JC65" s="26" t="e">
        <f t="shared" ca="1" si="234"/>
        <v>#VALUE!</v>
      </c>
      <c r="JD65" s="26" t="e">
        <f t="shared" ca="1" si="235"/>
        <v>#VALUE!</v>
      </c>
      <c r="JE65" s="29">
        <f t="shared" ca="1" si="236"/>
        <v>0</v>
      </c>
      <c r="JF65" s="26" t="e">
        <f t="shared" ca="1" si="237"/>
        <v>#VALUE!</v>
      </c>
      <c r="JG65" s="26" t="e">
        <f t="shared" ca="1" si="238"/>
        <v>#VALUE!</v>
      </c>
      <c r="JH65" s="26">
        <f t="shared" ca="1" si="239"/>
        <v>0</v>
      </c>
      <c r="JI65" s="26">
        <f t="shared" ca="1" si="240"/>
        <v>0</v>
      </c>
      <c r="JJ65" s="26" t="e">
        <f t="shared" ca="1" si="241"/>
        <v>#VALUE!</v>
      </c>
      <c r="JK65" s="26">
        <f t="shared" ca="1" si="242"/>
        <v>0</v>
      </c>
      <c r="JL65" s="26" t="e">
        <f t="shared" ca="1" si="243"/>
        <v>#VALUE!</v>
      </c>
      <c r="JM65" s="26" t="e">
        <f t="shared" ca="1" si="244"/>
        <v>#VALUE!</v>
      </c>
      <c r="JN65" s="26" t="e">
        <f t="shared" ca="1" si="245"/>
        <v>#VALUE!</v>
      </c>
      <c r="KF65" s="25">
        <f t="shared" si="464"/>
        <v>46266</v>
      </c>
      <c r="KG65" s="1">
        <f t="shared" si="465"/>
        <v>57</v>
      </c>
      <c r="KH65" s="26">
        <f t="shared" ca="1" si="246"/>
        <v>0</v>
      </c>
      <c r="KI65" s="26">
        <f t="shared" ca="1" si="247"/>
        <v>0</v>
      </c>
      <c r="KJ65" s="26">
        <f t="shared" ca="1" si="248"/>
        <v>0</v>
      </c>
      <c r="KK65" s="26">
        <f t="shared" ca="1" si="249"/>
        <v>0</v>
      </c>
      <c r="KL65" s="26">
        <f t="shared" ca="1" si="250"/>
        <v>0</v>
      </c>
      <c r="KM65" s="26">
        <f t="shared" ca="1" si="251"/>
        <v>0</v>
      </c>
      <c r="KN65" s="26">
        <f t="shared" ca="1" si="252"/>
        <v>0</v>
      </c>
      <c r="KO65" s="26">
        <f t="shared" ca="1" si="253"/>
        <v>0</v>
      </c>
      <c r="KP65" s="27">
        <f t="shared" ca="1" si="254"/>
        <v>0</v>
      </c>
      <c r="KQ65" s="28">
        <f t="shared" ca="1" si="255"/>
        <v>0</v>
      </c>
      <c r="KR65" s="28">
        <f t="shared" ca="1" si="256"/>
        <v>0</v>
      </c>
      <c r="KS65" s="28">
        <f t="shared" ca="1" si="257"/>
        <v>0</v>
      </c>
      <c r="KT65" s="28">
        <f t="shared" ca="1" si="258"/>
        <v>0</v>
      </c>
      <c r="KU65" s="28">
        <f t="shared" ca="1" si="259"/>
        <v>0</v>
      </c>
      <c r="KV65" s="28">
        <f t="shared" ca="1" si="260"/>
        <v>0</v>
      </c>
      <c r="KW65" s="28">
        <f t="shared" ca="1" si="261"/>
        <v>0</v>
      </c>
      <c r="KX65" s="27">
        <f t="shared" ca="1" si="262"/>
        <v>0</v>
      </c>
      <c r="KY65" s="27">
        <f t="shared" ca="1" si="263"/>
        <v>0</v>
      </c>
      <c r="KZ65" s="28">
        <f t="shared" ca="1" si="264"/>
        <v>0</v>
      </c>
      <c r="LA65" s="27">
        <f t="shared" ca="1" si="265"/>
        <v>0</v>
      </c>
      <c r="LB65" s="27">
        <f t="shared" ca="1" si="266"/>
        <v>0</v>
      </c>
      <c r="LC65" s="26">
        <f t="shared" ca="1" si="267"/>
        <v>0</v>
      </c>
      <c r="LD65" s="26">
        <f t="shared" ca="1" si="268"/>
        <v>0</v>
      </c>
      <c r="LE65" s="26">
        <f t="shared" ca="1" si="269"/>
        <v>0</v>
      </c>
      <c r="LF65" s="26">
        <f t="shared" ca="1" si="270"/>
        <v>0</v>
      </c>
      <c r="LG65" s="29">
        <f t="shared" ca="1" si="271"/>
        <v>0</v>
      </c>
      <c r="LH65" s="26">
        <f t="shared" ca="1" si="272"/>
        <v>0</v>
      </c>
      <c r="LI65" s="26">
        <f t="shared" ca="1" si="273"/>
        <v>0</v>
      </c>
      <c r="LJ65" s="26">
        <f t="shared" ca="1" si="274"/>
        <v>0</v>
      </c>
      <c r="LK65" s="26">
        <f t="shared" ca="1" si="275"/>
        <v>0</v>
      </c>
      <c r="LL65" s="26">
        <f t="shared" ca="1" si="276"/>
        <v>0</v>
      </c>
      <c r="LM65" s="26">
        <f t="shared" ca="1" si="277"/>
        <v>0</v>
      </c>
      <c r="LN65" s="26">
        <f t="shared" ca="1" si="278"/>
        <v>0</v>
      </c>
      <c r="LO65" s="26">
        <f t="shared" ca="1" si="279"/>
        <v>0</v>
      </c>
      <c r="LP65" s="26">
        <f t="shared" ca="1" si="280"/>
        <v>0</v>
      </c>
      <c r="MH65" s="25">
        <f t="shared" si="464"/>
        <v>46266</v>
      </c>
      <c r="MI65" s="1">
        <f t="shared" si="465"/>
        <v>57</v>
      </c>
      <c r="MJ65" s="26">
        <f t="shared" ca="1" si="281"/>
        <v>0</v>
      </c>
      <c r="MK65" s="26">
        <f t="shared" ca="1" si="282"/>
        <v>2176</v>
      </c>
      <c r="ML65" s="26">
        <f t="shared" ca="1" si="283"/>
        <v>0</v>
      </c>
      <c r="MM65" s="26">
        <f t="shared" ca="1" si="284"/>
        <v>0</v>
      </c>
      <c r="MN65" s="26">
        <f t="shared" ca="1" si="285"/>
        <v>0</v>
      </c>
      <c r="MO65" s="26">
        <f t="shared" ca="1" si="286"/>
        <v>0</v>
      </c>
      <c r="MP65" s="26">
        <f t="shared" ca="1" si="287"/>
        <v>0</v>
      </c>
      <c r="MQ65" s="26">
        <f t="shared" ca="1" si="288"/>
        <v>0</v>
      </c>
      <c r="MR65" s="27">
        <f t="shared" ca="1" si="289"/>
        <v>0</v>
      </c>
      <c r="MS65" s="28">
        <f t="shared" ca="1" si="290"/>
        <v>0</v>
      </c>
      <c r="MT65" s="28">
        <f t="shared" ca="1" si="291"/>
        <v>0</v>
      </c>
      <c r="MU65" s="28">
        <f t="shared" ca="1" si="292"/>
        <v>0</v>
      </c>
      <c r="MV65" s="28">
        <f t="shared" ca="1" si="293"/>
        <v>486.88313328973879</v>
      </c>
      <c r="MW65" s="28">
        <f t="shared" ca="1" si="294"/>
        <v>1.5118241235804397</v>
      </c>
      <c r="MX65" s="28">
        <f t="shared" ca="1" si="295"/>
        <v>0</v>
      </c>
      <c r="MY65" s="28">
        <f t="shared" ca="1" si="296"/>
        <v>488.39495741331922</v>
      </c>
      <c r="MZ65" s="27">
        <f t="shared" ca="1" si="297"/>
        <v>0.10159146778156856</v>
      </c>
      <c r="NA65" s="27">
        <f t="shared" ca="1" si="298"/>
        <v>0</v>
      </c>
      <c r="NB65" s="28">
        <f t="shared" ca="1" si="299"/>
        <v>488.29336594553763</v>
      </c>
      <c r="NC65" s="27">
        <f t="shared" ca="1" si="300"/>
        <v>0</v>
      </c>
      <c r="ND65" s="27">
        <f t="shared" ca="1" si="301"/>
        <v>488.29336594553763</v>
      </c>
      <c r="NE65" s="26">
        <f t="shared" ca="1" si="302"/>
        <v>2243.9033338661234</v>
      </c>
      <c r="NF65" s="26">
        <f t="shared" ca="1" si="303"/>
        <v>2.2461494833496545</v>
      </c>
      <c r="NG65" s="26">
        <f t="shared" ca="1" si="304"/>
        <v>19.989999999999998</v>
      </c>
      <c r="NH65" s="26">
        <f t="shared" ca="1" si="305"/>
        <v>2223.9133338661236</v>
      </c>
      <c r="NI65" s="29">
        <f t="shared" ca="1" si="306"/>
        <v>0</v>
      </c>
      <c r="NJ65" s="26">
        <f t="shared" ca="1" si="307"/>
        <v>2223.9133338661236</v>
      </c>
      <c r="NK65" s="26">
        <f t="shared" ca="1" si="308"/>
        <v>9.1035334345634826</v>
      </c>
      <c r="NL65" s="26">
        <f t="shared" ca="1" si="309"/>
        <v>0</v>
      </c>
      <c r="NM65" s="26">
        <f t="shared" ca="1" si="310"/>
        <v>0</v>
      </c>
      <c r="NN65" s="26">
        <f t="shared" ca="1" si="311"/>
        <v>2214.8098004315602</v>
      </c>
      <c r="NO65" s="26">
        <f t="shared" ca="1" si="312"/>
        <v>0</v>
      </c>
      <c r="NP65" s="26">
        <f t="shared" ca="1" si="313"/>
        <v>93.018498414082913</v>
      </c>
      <c r="NQ65" s="26">
        <f t="shared" ca="1" si="314"/>
        <v>22.236149483349653</v>
      </c>
      <c r="NR65" s="26">
        <f t="shared" ca="1" si="315"/>
        <v>115.25464789743256</v>
      </c>
      <c r="OJ65" s="25">
        <f t="shared" si="466"/>
        <v>46266</v>
      </c>
      <c r="OK65" s="1">
        <f t="shared" si="467"/>
        <v>57</v>
      </c>
      <c r="OL65" s="26">
        <f t="shared" ca="1" si="316"/>
        <v>0</v>
      </c>
      <c r="OM65" s="26">
        <f t="shared" ca="1" si="317"/>
        <v>0</v>
      </c>
      <c r="ON65" s="26">
        <f t="shared" ca="1" si="318"/>
        <v>0</v>
      </c>
      <c r="OO65" s="26">
        <f t="shared" ca="1" si="319"/>
        <v>0</v>
      </c>
      <c r="OP65" s="26">
        <f t="shared" ca="1" si="320"/>
        <v>0</v>
      </c>
      <c r="OQ65" s="26">
        <f t="shared" ca="1" si="321"/>
        <v>0</v>
      </c>
      <c r="OR65" s="26">
        <f t="shared" ca="1" si="322"/>
        <v>0</v>
      </c>
      <c r="OS65" s="26">
        <f t="shared" ca="1" si="323"/>
        <v>0</v>
      </c>
      <c r="OT65" s="27">
        <f t="shared" ca="1" si="324"/>
        <v>0</v>
      </c>
      <c r="OU65" s="28">
        <f t="shared" ca="1" si="325"/>
        <v>0</v>
      </c>
      <c r="OV65" s="28">
        <f t="shared" ca="1" si="326"/>
        <v>0</v>
      </c>
      <c r="OW65" s="28">
        <f t="shared" ca="1" si="327"/>
        <v>0</v>
      </c>
      <c r="OX65" s="28">
        <f t="shared" ca="1" si="328"/>
        <v>0</v>
      </c>
      <c r="OY65" s="28">
        <f t="shared" ca="1" si="329"/>
        <v>0</v>
      </c>
      <c r="OZ65" s="28">
        <f t="shared" ca="1" si="330"/>
        <v>0</v>
      </c>
      <c r="PA65" s="28">
        <f t="shared" ca="1" si="331"/>
        <v>0</v>
      </c>
      <c r="PB65" s="27">
        <f t="shared" ca="1" si="332"/>
        <v>0</v>
      </c>
      <c r="PC65" s="27">
        <f t="shared" ca="1" si="333"/>
        <v>0</v>
      </c>
      <c r="PD65" s="28">
        <f t="shared" ca="1" si="334"/>
        <v>0</v>
      </c>
      <c r="PE65" s="27">
        <f t="shared" ca="1" si="335"/>
        <v>0</v>
      </c>
      <c r="PF65" s="27">
        <f t="shared" ca="1" si="336"/>
        <v>0</v>
      </c>
      <c r="PG65" s="26">
        <f t="shared" ca="1" si="337"/>
        <v>0</v>
      </c>
      <c r="PH65" s="26">
        <f t="shared" ca="1" si="338"/>
        <v>0</v>
      </c>
      <c r="PI65" s="26">
        <f t="shared" ca="1" si="339"/>
        <v>0</v>
      </c>
      <c r="PJ65" s="26">
        <f t="shared" ca="1" si="340"/>
        <v>0</v>
      </c>
      <c r="PK65" s="29">
        <f t="shared" ca="1" si="341"/>
        <v>0</v>
      </c>
      <c r="PL65" s="26">
        <f t="shared" ca="1" si="342"/>
        <v>0</v>
      </c>
      <c r="PM65" s="26">
        <f t="shared" ca="1" si="343"/>
        <v>0</v>
      </c>
      <c r="PN65" s="26">
        <f t="shared" ca="1" si="344"/>
        <v>0</v>
      </c>
      <c r="PO65" s="26">
        <f t="shared" ca="1" si="345"/>
        <v>0</v>
      </c>
      <c r="PP65" s="26">
        <f t="shared" ca="1" si="346"/>
        <v>0</v>
      </c>
      <c r="PQ65" s="26">
        <f t="shared" ca="1" si="347"/>
        <v>0</v>
      </c>
      <c r="PR65" s="26">
        <f t="shared" ca="1" si="348"/>
        <v>0</v>
      </c>
      <c r="PS65" s="26">
        <f t="shared" ca="1" si="349"/>
        <v>0</v>
      </c>
      <c r="PT65" s="26">
        <f t="shared" ca="1" si="350"/>
        <v>0</v>
      </c>
      <c r="QL65" s="25">
        <f t="shared" si="466"/>
        <v>46266</v>
      </c>
      <c r="QM65" s="1">
        <f t="shared" si="467"/>
        <v>57</v>
      </c>
      <c r="QN65" s="26">
        <f t="shared" ca="1" si="351"/>
        <v>0</v>
      </c>
      <c r="QO65" s="26">
        <f t="shared" ca="1" si="352"/>
        <v>2176</v>
      </c>
      <c r="QP65" s="26">
        <f t="shared" ca="1" si="353"/>
        <v>0</v>
      </c>
      <c r="QQ65" s="26">
        <f t="shared" ca="1" si="354"/>
        <v>0</v>
      </c>
      <c r="QR65" s="26">
        <f t="shared" ca="1" si="355"/>
        <v>0</v>
      </c>
      <c r="QS65" s="26">
        <f t="shared" ca="1" si="356"/>
        <v>0</v>
      </c>
      <c r="QT65" s="26">
        <f t="shared" ca="1" si="357"/>
        <v>0</v>
      </c>
      <c r="QU65" s="26">
        <f t="shared" ca="1" si="358"/>
        <v>0</v>
      </c>
      <c r="QV65" s="27">
        <f t="shared" ca="1" si="359"/>
        <v>0</v>
      </c>
      <c r="QW65" s="28">
        <f t="shared" ca="1" si="360"/>
        <v>0</v>
      </c>
      <c r="QX65" s="28">
        <f t="shared" ca="1" si="361"/>
        <v>0</v>
      </c>
      <c r="QY65" s="28">
        <f t="shared" ca="1" si="362"/>
        <v>0</v>
      </c>
      <c r="QZ65" s="28">
        <f t="shared" ca="1" si="363"/>
        <v>486.52388792229419</v>
      </c>
      <c r="RA65" s="28">
        <f t="shared" ca="1" si="364"/>
        <v>1.5107086283503675</v>
      </c>
      <c r="RB65" s="28">
        <f t="shared" ca="1" si="365"/>
        <v>0</v>
      </c>
      <c r="RC65" s="28">
        <f t="shared" ca="1" si="366"/>
        <v>488.03459655064455</v>
      </c>
      <c r="RD65" s="27">
        <f t="shared" ca="1" si="367"/>
        <v>0.10151650879926445</v>
      </c>
      <c r="RE65" s="27">
        <f t="shared" ca="1" si="368"/>
        <v>0</v>
      </c>
      <c r="RF65" s="28">
        <f t="shared" ca="1" si="369"/>
        <v>487.9330800418453</v>
      </c>
      <c r="RG65" s="27">
        <f t="shared" ca="1" si="370"/>
        <v>0</v>
      </c>
      <c r="RH65" s="27">
        <f t="shared" ca="1" si="371"/>
        <v>487.9330800418453</v>
      </c>
      <c r="RI65" s="26">
        <f t="shared" ca="1" si="372"/>
        <v>2240.5887035521532</v>
      </c>
      <c r="RJ65" s="26">
        <f t="shared" ca="1" si="373"/>
        <v>3.9034646403351871</v>
      </c>
      <c r="RK65" s="26">
        <f t="shared" ca="1" si="374"/>
        <v>19.989999999999998</v>
      </c>
      <c r="RL65" s="26">
        <f t="shared" ca="1" si="375"/>
        <v>2220.5987035521534</v>
      </c>
      <c r="RM65" s="29">
        <f t="shared" ca="1" si="376"/>
        <v>0</v>
      </c>
      <c r="RN65" s="26">
        <f t="shared" ca="1" si="377"/>
        <v>2220.5987035521534</v>
      </c>
      <c r="RO65" s="26">
        <f t="shared" ca="1" si="378"/>
        <v>8.4737536749091529</v>
      </c>
      <c r="RP65" s="26">
        <f t="shared" ca="1" si="379"/>
        <v>0</v>
      </c>
      <c r="RQ65" s="26">
        <f t="shared" ca="1" si="380"/>
        <v>0</v>
      </c>
      <c r="RR65" s="26">
        <f t="shared" ca="1" si="381"/>
        <v>2212.1249498772445</v>
      </c>
      <c r="RS65" s="26">
        <f t="shared" ca="1" si="382"/>
        <v>0</v>
      </c>
      <c r="RT65" s="26">
        <f t="shared" ca="1" si="383"/>
        <v>94.555420528968511</v>
      </c>
      <c r="RU65" s="26">
        <f t="shared" ca="1" si="384"/>
        <v>23.893464640335186</v>
      </c>
      <c r="RV65" s="26">
        <f t="shared" ca="1" si="385"/>
        <v>118.44888516930369</v>
      </c>
    </row>
    <row r="66" spans="2:490" x14ac:dyDescent="0.25">
      <c r="B66" s="25">
        <f t="shared" si="409"/>
        <v>46296</v>
      </c>
      <c r="C66" s="1">
        <f t="shared" si="386"/>
        <v>2026</v>
      </c>
      <c r="D66" s="1">
        <f t="shared" si="387"/>
        <v>50</v>
      </c>
      <c r="E66" s="1">
        <f t="shared" si="388"/>
        <v>58</v>
      </c>
      <c r="F66" s="26">
        <f t="shared" si="72"/>
        <v>266.66666666666669</v>
      </c>
      <c r="G66" s="26">
        <f>SUMIFS(F$9:F66,C$9:C66,C66)</f>
        <v>2666.6666666666665</v>
      </c>
      <c r="H66" s="26">
        <f t="shared" si="73"/>
        <v>266.66666666666669</v>
      </c>
      <c r="I66" s="86">
        <f t="shared" si="389"/>
        <v>0</v>
      </c>
      <c r="J66" s="1" t="b">
        <f>IF(J65=TRUE,TRUE,AND(D66&gt;=dane_wiek_emerytalny,D66&gt;=55,YEAR(B66)-YEAR(dane_data_rozpoczecia)&gt;=4,SUMIFS(F$9:F66,C$9:C66,C66)))</f>
        <v>0</v>
      </c>
      <c r="K66" s="26">
        <f t="shared" si="74"/>
        <v>266.66666666666669</v>
      </c>
      <c r="L66" s="26">
        <f t="shared" si="75"/>
        <v>0</v>
      </c>
      <c r="M66" s="26">
        <f t="shared" si="76"/>
        <v>453.33333333333485</v>
      </c>
      <c r="N66" s="26">
        <f t="shared" si="77"/>
        <v>0</v>
      </c>
      <c r="O66" s="1" t="b">
        <f>IF(O65=TRUE,TRUE,AND(D66&gt;=65,YEAR(B66)-YEAR(dane_data_rozpoczecia)&gt;=4,SUMIFS(F$9:F66,C$9:C66,C66)))</f>
        <v>0</v>
      </c>
      <c r="V66" s="25">
        <f t="shared" si="410"/>
        <v>46296</v>
      </c>
      <c r="W66" s="1">
        <f t="shared" si="390"/>
        <v>58</v>
      </c>
      <c r="X66" s="26">
        <f t="shared" ca="1" si="78"/>
        <v>0</v>
      </c>
      <c r="Y66" s="26">
        <f t="shared" ca="1" si="79"/>
        <v>0</v>
      </c>
      <c r="Z66" s="26">
        <f t="shared" ca="1" si="391"/>
        <v>0</v>
      </c>
      <c r="AA66" s="26">
        <f t="shared" ca="1" si="392"/>
        <v>0</v>
      </c>
      <c r="AB66" s="26">
        <f t="shared" ca="1" si="80"/>
        <v>0</v>
      </c>
      <c r="AC66" s="26">
        <f t="shared" ca="1" si="81"/>
        <v>0</v>
      </c>
      <c r="AD66" s="26">
        <f t="shared" ca="1" si="82"/>
        <v>0</v>
      </c>
      <c r="AE66" s="26">
        <f t="shared" ca="1" si="83"/>
        <v>0</v>
      </c>
      <c r="AF66" s="27">
        <f t="shared" ca="1" si="84"/>
        <v>0</v>
      </c>
      <c r="AG66" s="28">
        <f t="shared" ca="1" si="85"/>
        <v>0</v>
      </c>
      <c r="AH66" s="28">
        <f t="shared" ca="1" si="86"/>
        <v>0</v>
      </c>
      <c r="AI66" s="28">
        <f t="shared" ca="1" si="393"/>
        <v>0</v>
      </c>
      <c r="AJ66" s="28">
        <f t="shared" ca="1" si="411"/>
        <v>0</v>
      </c>
      <c r="AK66" s="28">
        <f t="shared" ca="1" si="87"/>
        <v>0</v>
      </c>
      <c r="AL66" s="28">
        <f t="shared" ca="1" si="394"/>
        <v>0</v>
      </c>
      <c r="AM66" s="28">
        <f t="shared" ca="1" si="395"/>
        <v>0</v>
      </c>
      <c r="AN66" s="27">
        <f t="shared" ca="1" si="88"/>
        <v>0</v>
      </c>
      <c r="AO66" s="27">
        <f t="shared" ca="1" si="89"/>
        <v>0</v>
      </c>
      <c r="AP66" s="28">
        <f t="shared" ca="1" si="90"/>
        <v>0</v>
      </c>
      <c r="AQ66" s="27">
        <f t="shared" ca="1" si="91"/>
        <v>0</v>
      </c>
      <c r="AR66" s="27">
        <f t="shared" ca="1" si="92"/>
        <v>0</v>
      </c>
      <c r="AS66" s="26">
        <f t="shared" ca="1" si="93"/>
        <v>0</v>
      </c>
      <c r="AT66" s="26">
        <f t="shared" ca="1" si="94"/>
        <v>0</v>
      </c>
      <c r="AU66" s="26">
        <f t="shared" ca="1" si="95"/>
        <v>0</v>
      </c>
      <c r="AV66" s="26">
        <f t="shared" ca="1" si="96"/>
        <v>0</v>
      </c>
      <c r="AW66" s="29">
        <f t="shared" ca="1" si="97"/>
        <v>0</v>
      </c>
      <c r="AX66" s="26">
        <f t="shared" ca="1" si="98"/>
        <v>0</v>
      </c>
      <c r="AY66" s="26">
        <f t="shared" ca="1" si="99"/>
        <v>0</v>
      </c>
      <c r="AZ66" s="26">
        <f t="shared" ca="1" si="100"/>
        <v>0</v>
      </c>
      <c r="BA66" s="26">
        <f t="shared" ca="1" si="396"/>
        <v>0</v>
      </c>
      <c r="BB66" s="26">
        <f t="shared" ca="1" si="101"/>
        <v>0</v>
      </c>
      <c r="BC66" s="26">
        <f t="shared" ca="1" si="102"/>
        <v>0</v>
      </c>
      <c r="BD66" s="26">
        <f t="shared" ca="1" si="103"/>
        <v>0</v>
      </c>
      <c r="BE66" s="26">
        <f t="shared" ca="1" si="104"/>
        <v>0</v>
      </c>
      <c r="BF66" s="26">
        <f t="shared" ca="1" si="105"/>
        <v>0</v>
      </c>
      <c r="BX66" s="25">
        <f t="shared" si="460"/>
        <v>46296</v>
      </c>
      <c r="BY66" s="1">
        <f t="shared" si="461"/>
        <v>58</v>
      </c>
      <c r="BZ66" s="26">
        <f t="shared" ca="1" si="106"/>
        <v>0</v>
      </c>
      <c r="CA66" s="26">
        <f t="shared" ca="1" si="107"/>
        <v>0</v>
      </c>
      <c r="CB66" s="26">
        <f t="shared" ca="1" si="108"/>
        <v>0</v>
      </c>
      <c r="CC66" s="26">
        <f t="shared" ca="1" si="109"/>
        <v>0</v>
      </c>
      <c r="CD66" s="26">
        <f t="shared" ca="1" si="110"/>
        <v>0</v>
      </c>
      <c r="CE66" s="26">
        <f t="shared" ca="1" si="111"/>
        <v>0</v>
      </c>
      <c r="CF66" s="26">
        <f t="shared" ca="1" si="112"/>
        <v>0</v>
      </c>
      <c r="CG66" s="26">
        <f t="shared" ca="1" si="113"/>
        <v>0</v>
      </c>
      <c r="CH66" s="27">
        <f t="shared" ca="1" si="114"/>
        <v>0</v>
      </c>
      <c r="CI66" s="28">
        <f t="shared" ca="1" si="115"/>
        <v>0</v>
      </c>
      <c r="CJ66" s="28">
        <f t="shared" ca="1" si="116"/>
        <v>0</v>
      </c>
      <c r="CK66" s="28">
        <f t="shared" ca="1" si="117"/>
        <v>0</v>
      </c>
      <c r="CL66" s="28">
        <f t="shared" ca="1" si="118"/>
        <v>0</v>
      </c>
      <c r="CM66" s="28">
        <f t="shared" ca="1" si="119"/>
        <v>0</v>
      </c>
      <c r="CN66" s="28">
        <f t="shared" ca="1" si="120"/>
        <v>0</v>
      </c>
      <c r="CO66" s="28">
        <f t="shared" ca="1" si="121"/>
        <v>0</v>
      </c>
      <c r="CP66" s="27">
        <f t="shared" ca="1" si="122"/>
        <v>0</v>
      </c>
      <c r="CQ66" s="27">
        <f t="shared" ca="1" si="123"/>
        <v>0</v>
      </c>
      <c r="CR66" s="28">
        <f t="shared" ca="1" si="124"/>
        <v>0</v>
      </c>
      <c r="CS66" s="27">
        <f t="shared" ca="1" si="125"/>
        <v>0</v>
      </c>
      <c r="CT66" s="27">
        <f t="shared" ca="1" si="126"/>
        <v>0</v>
      </c>
      <c r="CU66" s="26">
        <f t="shared" ca="1" si="127"/>
        <v>0</v>
      </c>
      <c r="CV66" s="26">
        <f t="shared" ca="1" si="128"/>
        <v>0</v>
      </c>
      <c r="CW66" s="26">
        <f t="shared" ca="1" si="129"/>
        <v>0</v>
      </c>
      <c r="CX66" s="26">
        <f t="shared" ca="1" si="130"/>
        <v>0</v>
      </c>
      <c r="CY66" s="29">
        <f t="shared" ca="1" si="131"/>
        <v>0</v>
      </c>
      <c r="CZ66" s="26">
        <f t="shared" ca="1" si="132"/>
        <v>0</v>
      </c>
      <c r="DA66" s="26">
        <f t="shared" ca="1" si="133"/>
        <v>0</v>
      </c>
      <c r="DB66" s="26">
        <f t="shared" ca="1" si="134"/>
        <v>0</v>
      </c>
      <c r="DC66" s="26">
        <f t="shared" ca="1" si="135"/>
        <v>0</v>
      </c>
      <c r="DD66" s="26">
        <f t="shared" ca="1" si="136"/>
        <v>0</v>
      </c>
      <c r="DE66" s="26">
        <f t="shared" ca="1" si="137"/>
        <v>0</v>
      </c>
      <c r="DF66" s="26">
        <f t="shared" ca="1" si="138"/>
        <v>0</v>
      </c>
      <c r="DG66" s="26">
        <f t="shared" ca="1" si="139"/>
        <v>0</v>
      </c>
      <c r="DH66" s="26">
        <f t="shared" ca="1" si="140"/>
        <v>0</v>
      </c>
      <c r="DZ66" s="25">
        <f t="shared" si="460"/>
        <v>46296</v>
      </c>
      <c r="EA66" s="1">
        <f t="shared" si="461"/>
        <v>58</v>
      </c>
      <c r="EB66" s="26">
        <f t="shared" ca="1" si="141"/>
        <v>0</v>
      </c>
      <c r="EC66" s="26">
        <f t="shared" ca="1" si="142"/>
        <v>0</v>
      </c>
      <c r="ED66" s="26">
        <f t="shared" ca="1" si="143"/>
        <v>0</v>
      </c>
      <c r="EE66" s="26">
        <f t="shared" ca="1" si="144"/>
        <v>0</v>
      </c>
      <c r="EF66" s="26">
        <f t="shared" ca="1" si="145"/>
        <v>0</v>
      </c>
      <c r="EG66" s="26">
        <f t="shared" ca="1" si="146"/>
        <v>0</v>
      </c>
      <c r="EH66" s="26">
        <f t="shared" ca="1" si="147"/>
        <v>0</v>
      </c>
      <c r="EI66" s="26">
        <f t="shared" ca="1" si="148"/>
        <v>0</v>
      </c>
      <c r="EJ66" s="27">
        <f t="shared" ca="1" si="149"/>
        <v>0</v>
      </c>
      <c r="EK66" s="28">
        <f t="shared" ca="1" si="150"/>
        <v>0</v>
      </c>
      <c r="EL66" s="28">
        <f t="shared" ca="1" si="151"/>
        <v>0</v>
      </c>
      <c r="EM66" s="28">
        <f t="shared" ca="1" si="152"/>
        <v>0</v>
      </c>
      <c r="EN66" s="28">
        <f t="shared" ca="1" si="153"/>
        <v>0</v>
      </c>
      <c r="EO66" s="28">
        <f t="shared" ca="1" si="154"/>
        <v>0</v>
      </c>
      <c r="EP66" s="28">
        <f t="shared" ca="1" si="155"/>
        <v>0</v>
      </c>
      <c r="EQ66" s="28">
        <f t="shared" ca="1" si="156"/>
        <v>0</v>
      </c>
      <c r="ER66" s="27">
        <f t="shared" ca="1" si="157"/>
        <v>0</v>
      </c>
      <c r="ES66" s="27">
        <f t="shared" ca="1" si="158"/>
        <v>0</v>
      </c>
      <c r="ET66" s="28">
        <f t="shared" ca="1" si="159"/>
        <v>0</v>
      </c>
      <c r="EU66" s="27">
        <f t="shared" ca="1" si="160"/>
        <v>0</v>
      </c>
      <c r="EV66" s="27">
        <f t="shared" ca="1" si="161"/>
        <v>0</v>
      </c>
      <c r="EW66" s="26">
        <f t="shared" ca="1" si="162"/>
        <v>0</v>
      </c>
      <c r="EX66" s="26">
        <f t="shared" ca="1" si="163"/>
        <v>0</v>
      </c>
      <c r="EY66" s="26">
        <f t="shared" ca="1" si="164"/>
        <v>0</v>
      </c>
      <c r="EZ66" s="26">
        <f t="shared" ca="1" si="165"/>
        <v>0</v>
      </c>
      <c r="FA66" s="29">
        <f t="shared" ca="1" si="166"/>
        <v>0</v>
      </c>
      <c r="FB66" s="26">
        <f t="shared" ca="1" si="167"/>
        <v>0</v>
      </c>
      <c r="FC66" s="26">
        <f t="shared" ca="1" si="168"/>
        <v>0</v>
      </c>
      <c r="FD66" s="26">
        <f t="shared" ca="1" si="169"/>
        <v>0</v>
      </c>
      <c r="FE66" s="26">
        <f t="shared" ca="1" si="170"/>
        <v>0</v>
      </c>
      <c r="FF66" s="26">
        <f t="shared" ca="1" si="171"/>
        <v>0</v>
      </c>
      <c r="FG66" s="26">
        <f t="shared" ca="1" si="172"/>
        <v>0</v>
      </c>
      <c r="FH66" s="26">
        <f t="shared" ca="1" si="173"/>
        <v>0</v>
      </c>
      <c r="FI66" s="26">
        <f t="shared" ca="1" si="174"/>
        <v>0</v>
      </c>
      <c r="FJ66" s="26">
        <f t="shared" ca="1" si="175"/>
        <v>0</v>
      </c>
      <c r="GB66" s="25">
        <f t="shared" si="462"/>
        <v>46296</v>
      </c>
      <c r="GC66" s="1">
        <f t="shared" si="463"/>
        <v>58</v>
      </c>
      <c r="GD66" s="26">
        <f t="shared" ca="1" si="176"/>
        <v>0</v>
      </c>
      <c r="GE66" s="26">
        <f t="shared" ca="1" si="177"/>
        <v>0</v>
      </c>
      <c r="GF66" s="26">
        <f t="shared" ca="1" si="178"/>
        <v>0</v>
      </c>
      <c r="GG66" s="26">
        <f t="shared" ca="1" si="179"/>
        <v>0</v>
      </c>
      <c r="GH66" s="26">
        <f t="shared" ca="1" si="180"/>
        <v>0</v>
      </c>
      <c r="GI66" s="26">
        <f t="shared" ca="1" si="181"/>
        <v>0</v>
      </c>
      <c r="GJ66" s="26">
        <f t="shared" ca="1" si="182"/>
        <v>0</v>
      </c>
      <c r="GK66" s="26">
        <f t="shared" ca="1" si="183"/>
        <v>0</v>
      </c>
      <c r="GL66" s="27">
        <f t="shared" ca="1" si="184"/>
        <v>0</v>
      </c>
      <c r="GM66" s="28">
        <f t="shared" ca="1" si="185"/>
        <v>0</v>
      </c>
      <c r="GN66" s="28">
        <f t="shared" ca="1" si="186"/>
        <v>0</v>
      </c>
      <c r="GO66" s="28">
        <f t="shared" ca="1" si="187"/>
        <v>0</v>
      </c>
      <c r="GP66" s="28">
        <f t="shared" ca="1" si="188"/>
        <v>0</v>
      </c>
      <c r="GQ66" s="28">
        <f t="shared" ca="1" si="189"/>
        <v>0</v>
      </c>
      <c r="GR66" s="28">
        <f t="shared" ca="1" si="190"/>
        <v>0</v>
      </c>
      <c r="GS66" s="28">
        <f t="shared" ca="1" si="191"/>
        <v>0</v>
      </c>
      <c r="GT66" s="27">
        <f t="shared" ca="1" si="192"/>
        <v>0</v>
      </c>
      <c r="GU66" s="27">
        <f t="shared" ca="1" si="193"/>
        <v>0</v>
      </c>
      <c r="GV66" s="28">
        <f t="shared" ca="1" si="194"/>
        <v>0</v>
      </c>
      <c r="GW66" s="27">
        <f t="shared" ca="1" si="195"/>
        <v>0</v>
      </c>
      <c r="GX66" s="27">
        <f t="shared" ca="1" si="196"/>
        <v>0</v>
      </c>
      <c r="GY66" s="26">
        <f t="shared" ca="1" si="197"/>
        <v>0</v>
      </c>
      <c r="GZ66" s="26">
        <f t="shared" ca="1" si="198"/>
        <v>0</v>
      </c>
      <c r="HA66" s="26">
        <f t="shared" ca="1" si="199"/>
        <v>0</v>
      </c>
      <c r="HB66" s="26">
        <f t="shared" ca="1" si="200"/>
        <v>0</v>
      </c>
      <c r="HC66" s="29">
        <f t="shared" ca="1" si="201"/>
        <v>0</v>
      </c>
      <c r="HD66" s="26">
        <f t="shared" ca="1" si="202"/>
        <v>0</v>
      </c>
      <c r="HE66" s="26">
        <f t="shared" ca="1" si="203"/>
        <v>0</v>
      </c>
      <c r="HF66" s="26">
        <f t="shared" ca="1" si="204"/>
        <v>0</v>
      </c>
      <c r="HG66" s="26">
        <f t="shared" ca="1" si="205"/>
        <v>0</v>
      </c>
      <c r="HH66" s="26">
        <f t="shared" ca="1" si="206"/>
        <v>0</v>
      </c>
      <c r="HI66" s="26">
        <f t="shared" ca="1" si="207"/>
        <v>0</v>
      </c>
      <c r="HJ66" s="26">
        <f t="shared" ca="1" si="208"/>
        <v>0</v>
      </c>
      <c r="HK66" s="26">
        <f t="shared" ca="1" si="209"/>
        <v>0</v>
      </c>
      <c r="HL66" s="26">
        <f t="shared" ca="1" si="210"/>
        <v>0</v>
      </c>
      <c r="ID66" s="25">
        <f t="shared" si="462"/>
        <v>46296</v>
      </c>
      <c r="IE66" s="1">
        <f t="shared" si="463"/>
        <v>58</v>
      </c>
      <c r="IF66" s="26" t="str">
        <f t="shared" ca="1" si="211"/>
        <v/>
      </c>
      <c r="IG66" s="26" t="e">
        <f t="shared" ca="1" si="212"/>
        <v>#VALUE!</v>
      </c>
      <c r="IH66" s="26">
        <f t="shared" ca="1" si="213"/>
        <v>0</v>
      </c>
      <c r="II66" s="26">
        <f t="shared" ca="1" si="214"/>
        <v>0</v>
      </c>
      <c r="IJ66" s="26" t="e">
        <f t="shared" ca="1" si="215"/>
        <v>#VALUE!</v>
      </c>
      <c r="IK66" s="26" t="e">
        <f t="shared" ca="1" si="216"/>
        <v>#VALUE!</v>
      </c>
      <c r="IL66" s="26" t="e">
        <f t="shared" ca="1" si="217"/>
        <v>#VALUE!</v>
      </c>
      <c r="IM66" s="26" t="e">
        <f t="shared" ca="1" si="218"/>
        <v>#VALUE!</v>
      </c>
      <c r="IN66" s="27" t="e">
        <f t="shared" ca="1" si="219"/>
        <v>#VALUE!</v>
      </c>
      <c r="IO66" s="28" t="e">
        <f t="shared" ca="1" si="220"/>
        <v>#VALUE!</v>
      </c>
      <c r="IP66" s="28" t="e">
        <f t="shared" ca="1" si="221"/>
        <v>#VALUE!</v>
      </c>
      <c r="IQ66" s="28" t="e">
        <f t="shared" ca="1" si="222"/>
        <v>#VALUE!</v>
      </c>
      <c r="IR66" s="28" t="e">
        <f t="shared" ca="1" si="223"/>
        <v>#VALUE!</v>
      </c>
      <c r="IS66" s="28" t="e">
        <f t="shared" ca="1" si="224"/>
        <v>#VALUE!</v>
      </c>
      <c r="IT66" s="28" t="e">
        <f t="shared" ca="1" si="225"/>
        <v>#VALUE!</v>
      </c>
      <c r="IU66" s="28" t="e">
        <f t="shared" ca="1" si="226"/>
        <v>#VALUE!</v>
      </c>
      <c r="IV66" s="27" t="e">
        <f t="shared" ca="1" si="227"/>
        <v>#VALUE!</v>
      </c>
      <c r="IW66" s="27" t="e">
        <f t="shared" ca="1" si="228"/>
        <v>#VALUE!</v>
      </c>
      <c r="IX66" s="28" t="e">
        <f t="shared" ca="1" si="229"/>
        <v>#VALUE!</v>
      </c>
      <c r="IY66" s="27" t="e">
        <f t="shared" ca="1" si="230"/>
        <v>#VALUE!</v>
      </c>
      <c r="IZ66" s="27" t="e">
        <f t="shared" ca="1" si="231"/>
        <v>#VALUE!</v>
      </c>
      <c r="JA66" s="26" t="e">
        <f t="shared" ca="1" si="232"/>
        <v>#VALUE!</v>
      </c>
      <c r="JB66" s="26" t="e">
        <f t="shared" ca="1" si="233"/>
        <v>#VALUE!</v>
      </c>
      <c r="JC66" s="26" t="e">
        <f t="shared" ca="1" si="234"/>
        <v>#VALUE!</v>
      </c>
      <c r="JD66" s="26" t="e">
        <f t="shared" ca="1" si="235"/>
        <v>#VALUE!</v>
      </c>
      <c r="JE66" s="29">
        <f t="shared" ca="1" si="236"/>
        <v>0</v>
      </c>
      <c r="JF66" s="26" t="e">
        <f t="shared" ca="1" si="237"/>
        <v>#VALUE!</v>
      </c>
      <c r="JG66" s="26" t="e">
        <f t="shared" ca="1" si="238"/>
        <v>#VALUE!</v>
      </c>
      <c r="JH66" s="26">
        <f t="shared" ca="1" si="239"/>
        <v>0</v>
      </c>
      <c r="JI66" s="26">
        <f t="shared" ca="1" si="240"/>
        <v>0</v>
      </c>
      <c r="JJ66" s="26" t="e">
        <f t="shared" ca="1" si="241"/>
        <v>#VALUE!</v>
      </c>
      <c r="JK66" s="26">
        <f t="shared" ca="1" si="242"/>
        <v>0</v>
      </c>
      <c r="JL66" s="26" t="e">
        <f t="shared" ca="1" si="243"/>
        <v>#VALUE!</v>
      </c>
      <c r="JM66" s="26" t="e">
        <f t="shared" ca="1" si="244"/>
        <v>#VALUE!</v>
      </c>
      <c r="JN66" s="26" t="e">
        <f t="shared" ca="1" si="245"/>
        <v>#VALUE!</v>
      </c>
      <c r="KF66" s="25">
        <f t="shared" si="464"/>
        <v>46296</v>
      </c>
      <c r="KG66" s="1">
        <f t="shared" si="465"/>
        <v>58</v>
      </c>
      <c r="KH66" s="26">
        <f t="shared" ca="1" si="246"/>
        <v>0</v>
      </c>
      <c r="KI66" s="26">
        <f t="shared" ca="1" si="247"/>
        <v>0</v>
      </c>
      <c r="KJ66" s="26">
        <f t="shared" ca="1" si="248"/>
        <v>0</v>
      </c>
      <c r="KK66" s="26">
        <f t="shared" ca="1" si="249"/>
        <v>0</v>
      </c>
      <c r="KL66" s="26">
        <f t="shared" ca="1" si="250"/>
        <v>0</v>
      </c>
      <c r="KM66" s="26">
        <f t="shared" ca="1" si="251"/>
        <v>0</v>
      </c>
      <c r="KN66" s="26">
        <f t="shared" ca="1" si="252"/>
        <v>0</v>
      </c>
      <c r="KO66" s="26">
        <f t="shared" ca="1" si="253"/>
        <v>0</v>
      </c>
      <c r="KP66" s="27">
        <f t="shared" ca="1" si="254"/>
        <v>0</v>
      </c>
      <c r="KQ66" s="28">
        <f t="shared" ca="1" si="255"/>
        <v>0</v>
      </c>
      <c r="KR66" s="28">
        <f t="shared" ca="1" si="256"/>
        <v>0</v>
      </c>
      <c r="KS66" s="28">
        <f t="shared" ca="1" si="257"/>
        <v>0</v>
      </c>
      <c r="KT66" s="28">
        <f t="shared" ca="1" si="258"/>
        <v>0</v>
      </c>
      <c r="KU66" s="28">
        <f t="shared" ca="1" si="259"/>
        <v>0</v>
      </c>
      <c r="KV66" s="28">
        <f t="shared" ca="1" si="260"/>
        <v>0</v>
      </c>
      <c r="KW66" s="28">
        <f t="shared" ca="1" si="261"/>
        <v>0</v>
      </c>
      <c r="KX66" s="27">
        <f t="shared" ca="1" si="262"/>
        <v>0</v>
      </c>
      <c r="KY66" s="27">
        <f t="shared" ca="1" si="263"/>
        <v>0</v>
      </c>
      <c r="KZ66" s="28">
        <f t="shared" ca="1" si="264"/>
        <v>0</v>
      </c>
      <c r="LA66" s="27">
        <f t="shared" ca="1" si="265"/>
        <v>0</v>
      </c>
      <c r="LB66" s="27">
        <f t="shared" ca="1" si="266"/>
        <v>0</v>
      </c>
      <c r="LC66" s="26">
        <f t="shared" ca="1" si="267"/>
        <v>0</v>
      </c>
      <c r="LD66" s="26">
        <f t="shared" ca="1" si="268"/>
        <v>0</v>
      </c>
      <c r="LE66" s="26">
        <f t="shared" ca="1" si="269"/>
        <v>0</v>
      </c>
      <c r="LF66" s="26">
        <f t="shared" ca="1" si="270"/>
        <v>0</v>
      </c>
      <c r="LG66" s="29">
        <f t="shared" ca="1" si="271"/>
        <v>0</v>
      </c>
      <c r="LH66" s="26">
        <f t="shared" ca="1" si="272"/>
        <v>0</v>
      </c>
      <c r="LI66" s="26">
        <f t="shared" ca="1" si="273"/>
        <v>0</v>
      </c>
      <c r="LJ66" s="26">
        <f t="shared" ca="1" si="274"/>
        <v>0</v>
      </c>
      <c r="LK66" s="26">
        <f t="shared" ca="1" si="275"/>
        <v>0</v>
      </c>
      <c r="LL66" s="26">
        <f t="shared" ca="1" si="276"/>
        <v>0</v>
      </c>
      <c r="LM66" s="26">
        <f t="shared" ca="1" si="277"/>
        <v>0</v>
      </c>
      <c r="LN66" s="26">
        <f t="shared" ca="1" si="278"/>
        <v>0</v>
      </c>
      <c r="LO66" s="26">
        <f t="shared" ca="1" si="279"/>
        <v>0</v>
      </c>
      <c r="LP66" s="26">
        <f t="shared" ca="1" si="280"/>
        <v>0</v>
      </c>
      <c r="MH66" s="25">
        <f t="shared" si="464"/>
        <v>46296</v>
      </c>
      <c r="MI66" s="1">
        <f t="shared" si="465"/>
        <v>58</v>
      </c>
      <c r="MJ66" s="26">
        <f t="shared" ca="1" si="281"/>
        <v>0</v>
      </c>
      <c r="MK66" s="26">
        <f t="shared" ca="1" si="282"/>
        <v>2176</v>
      </c>
      <c r="ML66" s="26">
        <f t="shared" ca="1" si="283"/>
        <v>0</v>
      </c>
      <c r="MM66" s="26">
        <f t="shared" ca="1" si="284"/>
        <v>0</v>
      </c>
      <c r="MN66" s="26">
        <f t="shared" ca="1" si="285"/>
        <v>0</v>
      </c>
      <c r="MO66" s="26">
        <f t="shared" ca="1" si="286"/>
        <v>0</v>
      </c>
      <c r="MP66" s="26">
        <f t="shared" ca="1" si="287"/>
        <v>0</v>
      </c>
      <c r="MQ66" s="26">
        <f t="shared" ca="1" si="288"/>
        <v>0</v>
      </c>
      <c r="MR66" s="27">
        <f t="shared" ca="1" si="289"/>
        <v>0</v>
      </c>
      <c r="MS66" s="28">
        <f t="shared" ca="1" si="290"/>
        <v>0</v>
      </c>
      <c r="MT66" s="28">
        <f t="shared" ca="1" si="291"/>
        <v>0</v>
      </c>
      <c r="MU66" s="28">
        <f t="shared" ca="1" si="292"/>
        <v>0</v>
      </c>
      <c r="MV66" s="28">
        <f t="shared" ca="1" si="293"/>
        <v>488.29336594553763</v>
      </c>
      <c r="MW66" s="28">
        <f t="shared" ca="1" si="294"/>
        <v>1.5162030465767902</v>
      </c>
      <c r="MX66" s="28">
        <f t="shared" ca="1" si="295"/>
        <v>0</v>
      </c>
      <c r="MY66" s="28">
        <f t="shared" ca="1" si="296"/>
        <v>489.80956899211441</v>
      </c>
      <c r="MZ66" s="27">
        <f t="shared" ca="1" si="297"/>
        <v>0.10188572238933875</v>
      </c>
      <c r="NA66" s="27">
        <f t="shared" ca="1" si="298"/>
        <v>0</v>
      </c>
      <c r="NB66" s="28">
        <f t="shared" ca="1" si="299"/>
        <v>489.70768326972507</v>
      </c>
      <c r="NC66" s="27">
        <f t="shared" ca="1" si="300"/>
        <v>0</v>
      </c>
      <c r="ND66" s="27">
        <f t="shared" ca="1" si="301"/>
        <v>489.70768326972507</v>
      </c>
      <c r="NE66" s="26">
        <f t="shared" ca="1" si="302"/>
        <v>2250.4026876976945</v>
      </c>
      <c r="NF66" s="26">
        <f t="shared" ca="1" si="303"/>
        <v>2.2526553430407148</v>
      </c>
      <c r="NG66" s="26">
        <f t="shared" ca="1" si="304"/>
        <v>19.989999999999998</v>
      </c>
      <c r="NH66" s="26">
        <f t="shared" ca="1" si="305"/>
        <v>2230.4126876976948</v>
      </c>
      <c r="NI66" s="29">
        <f t="shared" ca="1" si="306"/>
        <v>0</v>
      </c>
      <c r="NJ66" s="26">
        <f t="shared" ca="1" si="307"/>
        <v>2230.4126876976948</v>
      </c>
      <c r="NK66" s="26">
        <f t="shared" ca="1" si="308"/>
        <v>10.338410662562005</v>
      </c>
      <c r="NL66" s="26">
        <f t="shared" ca="1" si="309"/>
        <v>0</v>
      </c>
      <c r="NM66" s="26">
        <f t="shared" ca="1" si="310"/>
        <v>0</v>
      </c>
      <c r="NN66" s="26">
        <f t="shared" ca="1" si="311"/>
        <v>2220.0742770351326</v>
      </c>
      <c r="NO66" s="26">
        <f t="shared" ca="1" si="312"/>
        <v>0</v>
      </c>
      <c r="NP66" s="26">
        <f t="shared" ca="1" si="313"/>
        <v>93.487172737073877</v>
      </c>
      <c r="NQ66" s="26">
        <f t="shared" ca="1" si="314"/>
        <v>22.242655343040713</v>
      </c>
      <c r="NR66" s="26">
        <f t="shared" ca="1" si="315"/>
        <v>115.72982808011459</v>
      </c>
      <c r="OJ66" s="25">
        <f t="shared" si="466"/>
        <v>46296</v>
      </c>
      <c r="OK66" s="1">
        <f t="shared" si="467"/>
        <v>58</v>
      </c>
      <c r="OL66" s="26">
        <f t="shared" ca="1" si="316"/>
        <v>0</v>
      </c>
      <c r="OM66" s="26">
        <f t="shared" ca="1" si="317"/>
        <v>0</v>
      </c>
      <c r="ON66" s="26">
        <f t="shared" ca="1" si="318"/>
        <v>0</v>
      </c>
      <c r="OO66" s="26">
        <f t="shared" ca="1" si="319"/>
        <v>0</v>
      </c>
      <c r="OP66" s="26">
        <f t="shared" ca="1" si="320"/>
        <v>0</v>
      </c>
      <c r="OQ66" s="26">
        <f t="shared" ca="1" si="321"/>
        <v>0</v>
      </c>
      <c r="OR66" s="26">
        <f t="shared" ca="1" si="322"/>
        <v>0</v>
      </c>
      <c r="OS66" s="26">
        <f t="shared" ca="1" si="323"/>
        <v>0</v>
      </c>
      <c r="OT66" s="27">
        <f t="shared" ca="1" si="324"/>
        <v>0</v>
      </c>
      <c r="OU66" s="28">
        <f t="shared" ca="1" si="325"/>
        <v>0</v>
      </c>
      <c r="OV66" s="28">
        <f t="shared" ca="1" si="326"/>
        <v>0</v>
      </c>
      <c r="OW66" s="28">
        <f t="shared" ca="1" si="327"/>
        <v>0</v>
      </c>
      <c r="OX66" s="28">
        <f t="shared" ca="1" si="328"/>
        <v>0</v>
      </c>
      <c r="OY66" s="28">
        <f t="shared" ca="1" si="329"/>
        <v>0</v>
      </c>
      <c r="OZ66" s="28">
        <f t="shared" ca="1" si="330"/>
        <v>0</v>
      </c>
      <c r="PA66" s="28">
        <f t="shared" ca="1" si="331"/>
        <v>0</v>
      </c>
      <c r="PB66" s="27">
        <f t="shared" ca="1" si="332"/>
        <v>0</v>
      </c>
      <c r="PC66" s="27">
        <f t="shared" ca="1" si="333"/>
        <v>0</v>
      </c>
      <c r="PD66" s="28">
        <f t="shared" ca="1" si="334"/>
        <v>0</v>
      </c>
      <c r="PE66" s="27">
        <f t="shared" ca="1" si="335"/>
        <v>0</v>
      </c>
      <c r="PF66" s="27">
        <f t="shared" ca="1" si="336"/>
        <v>0</v>
      </c>
      <c r="PG66" s="26">
        <f t="shared" ca="1" si="337"/>
        <v>0</v>
      </c>
      <c r="PH66" s="26">
        <f t="shared" ca="1" si="338"/>
        <v>0</v>
      </c>
      <c r="PI66" s="26">
        <f t="shared" ca="1" si="339"/>
        <v>0</v>
      </c>
      <c r="PJ66" s="26">
        <f t="shared" ca="1" si="340"/>
        <v>0</v>
      </c>
      <c r="PK66" s="29">
        <f t="shared" ca="1" si="341"/>
        <v>0</v>
      </c>
      <c r="PL66" s="26">
        <f t="shared" ca="1" si="342"/>
        <v>0</v>
      </c>
      <c r="PM66" s="26">
        <f t="shared" ca="1" si="343"/>
        <v>0</v>
      </c>
      <c r="PN66" s="26">
        <f t="shared" ca="1" si="344"/>
        <v>0</v>
      </c>
      <c r="PO66" s="26">
        <f t="shared" ca="1" si="345"/>
        <v>0</v>
      </c>
      <c r="PP66" s="26">
        <f t="shared" ca="1" si="346"/>
        <v>0</v>
      </c>
      <c r="PQ66" s="26">
        <f t="shared" ca="1" si="347"/>
        <v>0</v>
      </c>
      <c r="PR66" s="26">
        <f t="shared" ca="1" si="348"/>
        <v>0</v>
      </c>
      <c r="PS66" s="26">
        <f t="shared" ca="1" si="349"/>
        <v>0</v>
      </c>
      <c r="PT66" s="26">
        <f t="shared" ca="1" si="350"/>
        <v>0</v>
      </c>
      <c r="QL66" s="25">
        <f t="shared" si="466"/>
        <v>46296</v>
      </c>
      <c r="QM66" s="1">
        <f t="shared" si="467"/>
        <v>58</v>
      </c>
      <c r="QN66" s="26">
        <f t="shared" ca="1" si="351"/>
        <v>0</v>
      </c>
      <c r="QO66" s="26">
        <f t="shared" ca="1" si="352"/>
        <v>2176</v>
      </c>
      <c r="QP66" s="26">
        <f t="shared" ca="1" si="353"/>
        <v>0</v>
      </c>
      <c r="QQ66" s="26">
        <f t="shared" ca="1" si="354"/>
        <v>0</v>
      </c>
      <c r="QR66" s="26">
        <f t="shared" ca="1" si="355"/>
        <v>0</v>
      </c>
      <c r="QS66" s="26">
        <f t="shared" ca="1" si="356"/>
        <v>0</v>
      </c>
      <c r="QT66" s="26">
        <f t="shared" ca="1" si="357"/>
        <v>0</v>
      </c>
      <c r="QU66" s="26">
        <f t="shared" ca="1" si="358"/>
        <v>0</v>
      </c>
      <c r="QV66" s="27">
        <f t="shared" ca="1" si="359"/>
        <v>0</v>
      </c>
      <c r="QW66" s="28">
        <f t="shared" ca="1" si="360"/>
        <v>0</v>
      </c>
      <c r="QX66" s="28">
        <f t="shared" ca="1" si="361"/>
        <v>0</v>
      </c>
      <c r="QY66" s="28">
        <f t="shared" ca="1" si="362"/>
        <v>0</v>
      </c>
      <c r="QZ66" s="28">
        <f t="shared" ca="1" si="363"/>
        <v>487.9330800418453</v>
      </c>
      <c r="RA66" s="28">
        <f t="shared" ca="1" si="364"/>
        <v>1.5150843203705489</v>
      </c>
      <c r="RB66" s="28">
        <f t="shared" ca="1" si="365"/>
        <v>0</v>
      </c>
      <c r="RC66" s="28">
        <f t="shared" ca="1" si="366"/>
        <v>489.44816436221583</v>
      </c>
      <c r="RD66" s="27">
        <f t="shared" ca="1" si="367"/>
        <v>0.1018105462920897</v>
      </c>
      <c r="RE66" s="27">
        <f t="shared" ca="1" si="368"/>
        <v>0</v>
      </c>
      <c r="RF66" s="28">
        <f t="shared" ca="1" si="369"/>
        <v>489.34635381592375</v>
      </c>
      <c r="RG66" s="27">
        <f t="shared" ca="1" si="370"/>
        <v>0</v>
      </c>
      <c r="RH66" s="27">
        <f t="shared" ca="1" si="371"/>
        <v>489.34635381592375</v>
      </c>
      <c r="RI66" s="26">
        <f t="shared" ca="1" si="372"/>
        <v>2247.0784567227215</v>
      </c>
      <c r="RJ66" s="26">
        <f t="shared" ca="1" si="373"/>
        <v>3.9147708305276865</v>
      </c>
      <c r="RK66" s="26">
        <f t="shared" ca="1" si="374"/>
        <v>19.989999999999998</v>
      </c>
      <c r="RL66" s="26">
        <f t="shared" ca="1" si="375"/>
        <v>2227.0884567227217</v>
      </c>
      <c r="RM66" s="29">
        <f t="shared" ca="1" si="376"/>
        <v>0</v>
      </c>
      <c r="RN66" s="26">
        <f t="shared" ca="1" si="377"/>
        <v>2227.0884567227217</v>
      </c>
      <c r="RO66" s="26">
        <f t="shared" ca="1" si="378"/>
        <v>9.7068067773171283</v>
      </c>
      <c r="RP66" s="26">
        <f t="shared" ca="1" si="379"/>
        <v>0</v>
      </c>
      <c r="RQ66" s="26">
        <f t="shared" ca="1" si="380"/>
        <v>0</v>
      </c>
      <c r="RR66" s="26">
        <f t="shared" ca="1" si="381"/>
        <v>2217.3816499454047</v>
      </c>
      <c r="RS66" s="26">
        <f t="shared" ca="1" si="382"/>
        <v>0</v>
      </c>
      <c r="RT66" s="26">
        <f t="shared" ca="1" si="383"/>
        <v>95.023749041912126</v>
      </c>
      <c r="RU66" s="26">
        <f t="shared" ca="1" si="384"/>
        <v>23.904770830527685</v>
      </c>
      <c r="RV66" s="26">
        <f t="shared" ca="1" si="385"/>
        <v>118.92851987243981</v>
      </c>
    </row>
    <row r="67" spans="2:490" x14ac:dyDescent="0.25">
      <c r="B67" s="25">
        <f t="shared" si="409"/>
        <v>46327</v>
      </c>
      <c r="C67" s="1">
        <f t="shared" si="386"/>
        <v>2026</v>
      </c>
      <c r="D67" s="1">
        <f t="shared" si="387"/>
        <v>51</v>
      </c>
      <c r="E67" s="1">
        <f t="shared" si="388"/>
        <v>59</v>
      </c>
      <c r="F67" s="26">
        <f t="shared" si="72"/>
        <v>266.66666666666669</v>
      </c>
      <c r="G67" s="26">
        <f>SUMIFS(F$9:F67,C$9:C67,C67)</f>
        <v>2933.333333333333</v>
      </c>
      <c r="H67" s="26">
        <f t="shared" si="73"/>
        <v>266.66666666666669</v>
      </c>
      <c r="I67" s="86">
        <f t="shared" si="389"/>
        <v>0</v>
      </c>
      <c r="J67" s="1" t="b">
        <f>IF(J66=TRUE,TRUE,AND(D67&gt;=dane_wiek_emerytalny,D67&gt;=55,YEAR(B67)-YEAR(dane_data_rozpoczecia)&gt;=4,SUMIFS(F$9:F67,C$9:C67,C67)))</f>
        <v>0</v>
      </c>
      <c r="K67" s="26">
        <f t="shared" si="74"/>
        <v>266.66666666666669</v>
      </c>
      <c r="L67" s="26">
        <f t="shared" si="75"/>
        <v>0</v>
      </c>
      <c r="M67" s="26">
        <f t="shared" si="76"/>
        <v>498.66666666666822</v>
      </c>
      <c r="N67" s="26">
        <f t="shared" si="77"/>
        <v>0</v>
      </c>
      <c r="O67" s="1" t="b">
        <f>IF(O66=TRUE,TRUE,AND(D67&gt;=65,YEAR(B67)-YEAR(dane_data_rozpoczecia)&gt;=4,SUMIFS(F$9:F67,C$9:C67,C67)))</f>
        <v>0</v>
      </c>
      <c r="V67" s="25">
        <f t="shared" si="410"/>
        <v>46327</v>
      </c>
      <c r="W67" s="1">
        <f t="shared" si="390"/>
        <v>59</v>
      </c>
      <c r="X67" s="26">
        <f t="shared" ca="1" si="78"/>
        <v>0</v>
      </c>
      <c r="Y67" s="26">
        <f t="shared" ca="1" si="79"/>
        <v>0</v>
      </c>
      <c r="Z67" s="26">
        <f t="shared" ca="1" si="391"/>
        <v>0</v>
      </c>
      <c r="AA67" s="26">
        <f t="shared" ca="1" si="392"/>
        <v>0</v>
      </c>
      <c r="AB67" s="26">
        <f t="shared" ca="1" si="80"/>
        <v>0</v>
      </c>
      <c r="AC67" s="26">
        <f t="shared" ca="1" si="81"/>
        <v>0</v>
      </c>
      <c r="AD67" s="26">
        <f t="shared" ca="1" si="82"/>
        <v>0</v>
      </c>
      <c r="AE67" s="26">
        <f t="shared" ca="1" si="83"/>
        <v>0</v>
      </c>
      <c r="AF67" s="27">
        <f t="shared" ca="1" si="84"/>
        <v>0</v>
      </c>
      <c r="AG67" s="28">
        <f t="shared" ca="1" si="85"/>
        <v>0</v>
      </c>
      <c r="AH67" s="28">
        <f t="shared" ca="1" si="86"/>
        <v>0</v>
      </c>
      <c r="AI67" s="28">
        <f t="shared" ca="1" si="393"/>
        <v>0</v>
      </c>
      <c r="AJ67" s="28">
        <f t="shared" ca="1" si="411"/>
        <v>0</v>
      </c>
      <c r="AK67" s="28">
        <f t="shared" ca="1" si="87"/>
        <v>0</v>
      </c>
      <c r="AL67" s="28">
        <f t="shared" ca="1" si="394"/>
        <v>0</v>
      </c>
      <c r="AM67" s="28">
        <f t="shared" ca="1" si="395"/>
        <v>0</v>
      </c>
      <c r="AN67" s="27">
        <f t="shared" ca="1" si="88"/>
        <v>0</v>
      </c>
      <c r="AO67" s="27">
        <f t="shared" ca="1" si="89"/>
        <v>0</v>
      </c>
      <c r="AP67" s="28">
        <f t="shared" ca="1" si="90"/>
        <v>0</v>
      </c>
      <c r="AQ67" s="27">
        <f t="shared" ca="1" si="91"/>
        <v>0</v>
      </c>
      <c r="AR67" s="27">
        <f t="shared" ca="1" si="92"/>
        <v>0</v>
      </c>
      <c r="AS67" s="26">
        <f t="shared" ca="1" si="93"/>
        <v>0</v>
      </c>
      <c r="AT67" s="26">
        <f t="shared" ca="1" si="94"/>
        <v>0</v>
      </c>
      <c r="AU67" s="26">
        <f t="shared" ca="1" si="95"/>
        <v>0</v>
      </c>
      <c r="AV67" s="26">
        <f t="shared" ca="1" si="96"/>
        <v>0</v>
      </c>
      <c r="AW67" s="29">
        <f t="shared" ca="1" si="97"/>
        <v>0</v>
      </c>
      <c r="AX67" s="26">
        <f t="shared" ca="1" si="98"/>
        <v>0</v>
      </c>
      <c r="AY67" s="26">
        <f t="shared" ca="1" si="99"/>
        <v>0</v>
      </c>
      <c r="AZ67" s="26">
        <f t="shared" ca="1" si="100"/>
        <v>0</v>
      </c>
      <c r="BA67" s="26">
        <f t="shared" ca="1" si="396"/>
        <v>0</v>
      </c>
      <c r="BB67" s="26">
        <f t="shared" ca="1" si="101"/>
        <v>0</v>
      </c>
      <c r="BC67" s="26">
        <f t="shared" ca="1" si="102"/>
        <v>0</v>
      </c>
      <c r="BD67" s="26">
        <f t="shared" ca="1" si="103"/>
        <v>0</v>
      </c>
      <c r="BE67" s="26">
        <f t="shared" ca="1" si="104"/>
        <v>0</v>
      </c>
      <c r="BF67" s="26">
        <f t="shared" ca="1" si="105"/>
        <v>0</v>
      </c>
      <c r="BX67" s="25">
        <f t="shared" si="460"/>
        <v>46327</v>
      </c>
      <c r="BY67" s="1">
        <f t="shared" si="461"/>
        <v>59</v>
      </c>
      <c r="BZ67" s="26">
        <f t="shared" ca="1" si="106"/>
        <v>0</v>
      </c>
      <c r="CA67" s="26">
        <f t="shared" ca="1" si="107"/>
        <v>0</v>
      </c>
      <c r="CB67" s="26">
        <f t="shared" ca="1" si="108"/>
        <v>0</v>
      </c>
      <c r="CC67" s="26">
        <f t="shared" ca="1" si="109"/>
        <v>0</v>
      </c>
      <c r="CD67" s="26">
        <f t="shared" ca="1" si="110"/>
        <v>0</v>
      </c>
      <c r="CE67" s="26">
        <f t="shared" ca="1" si="111"/>
        <v>0</v>
      </c>
      <c r="CF67" s="26">
        <f t="shared" ca="1" si="112"/>
        <v>0</v>
      </c>
      <c r="CG67" s="26">
        <f t="shared" ca="1" si="113"/>
        <v>0</v>
      </c>
      <c r="CH67" s="27">
        <f t="shared" ca="1" si="114"/>
        <v>0</v>
      </c>
      <c r="CI67" s="28">
        <f t="shared" ca="1" si="115"/>
        <v>0</v>
      </c>
      <c r="CJ67" s="28">
        <f t="shared" ca="1" si="116"/>
        <v>0</v>
      </c>
      <c r="CK67" s="28">
        <f t="shared" ca="1" si="117"/>
        <v>0</v>
      </c>
      <c r="CL67" s="28">
        <f t="shared" ca="1" si="118"/>
        <v>0</v>
      </c>
      <c r="CM67" s="28">
        <f t="shared" ca="1" si="119"/>
        <v>0</v>
      </c>
      <c r="CN67" s="28">
        <f t="shared" ca="1" si="120"/>
        <v>0</v>
      </c>
      <c r="CO67" s="28">
        <f t="shared" ca="1" si="121"/>
        <v>0</v>
      </c>
      <c r="CP67" s="27">
        <f t="shared" ca="1" si="122"/>
        <v>0</v>
      </c>
      <c r="CQ67" s="27">
        <f t="shared" ca="1" si="123"/>
        <v>0</v>
      </c>
      <c r="CR67" s="28">
        <f t="shared" ca="1" si="124"/>
        <v>0</v>
      </c>
      <c r="CS67" s="27">
        <f t="shared" ca="1" si="125"/>
        <v>0</v>
      </c>
      <c r="CT67" s="27">
        <f t="shared" ca="1" si="126"/>
        <v>0</v>
      </c>
      <c r="CU67" s="26">
        <f t="shared" ca="1" si="127"/>
        <v>0</v>
      </c>
      <c r="CV67" s="26">
        <f t="shared" ca="1" si="128"/>
        <v>0</v>
      </c>
      <c r="CW67" s="26">
        <f t="shared" ca="1" si="129"/>
        <v>0</v>
      </c>
      <c r="CX67" s="26">
        <f t="shared" ca="1" si="130"/>
        <v>0</v>
      </c>
      <c r="CY67" s="29">
        <f t="shared" ca="1" si="131"/>
        <v>0</v>
      </c>
      <c r="CZ67" s="26">
        <f t="shared" ca="1" si="132"/>
        <v>0</v>
      </c>
      <c r="DA67" s="26">
        <f t="shared" ca="1" si="133"/>
        <v>0</v>
      </c>
      <c r="DB67" s="26">
        <f t="shared" ca="1" si="134"/>
        <v>0</v>
      </c>
      <c r="DC67" s="26">
        <f t="shared" ca="1" si="135"/>
        <v>0</v>
      </c>
      <c r="DD67" s="26">
        <f t="shared" ca="1" si="136"/>
        <v>0</v>
      </c>
      <c r="DE67" s="26">
        <f t="shared" ca="1" si="137"/>
        <v>0</v>
      </c>
      <c r="DF67" s="26">
        <f t="shared" ca="1" si="138"/>
        <v>0</v>
      </c>
      <c r="DG67" s="26">
        <f t="shared" ca="1" si="139"/>
        <v>0</v>
      </c>
      <c r="DH67" s="26">
        <f t="shared" ca="1" si="140"/>
        <v>0</v>
      </c>
      <c r="DZ67" s="25">
        <f t="shared" si="460"/>
        <v>46327</v>
      </c>
      <c r="EA67" s="1">
        <f t="shared" si="461"/>
        <v>59</v>
      </c>
      <c r="EB67" s="26">
        <f t="shared" ca="1" si="141"/>
        <v>0</v>
      </c>
      <c r="EC67" s="26">
        <f t="shared" ca="1" si="142"/>
        <v>0</v>
      </c>
      <c r="ED67" s="26">
        <f t="shared" ca="1" si="143"/>
        <v>0</v>
      </c>
      <c r="EE67" s="26">
        <f t="shared" ca="1" si="144"/>
        <v>0</v>
      </c>
      <c r="EF67" s="26">
        <f t="shared" ca="1" si="145"/>
        <v>0</v>
      </c>
      <c r="EG67" s="26">
        <f t="shared" ca="1" si="146"/>
        <v>0</v>
      </c>
      <c r="EH67" s="26">
        <f t="shared" ca="1" si="147"/>
        <v>0</v>
      </c>
      <c r="EI67" s="26">
        <f t="shared" ca="1" si="148"/>
        <v>0</v>
      </c>
      <c r="EJ67" s="27">
        <f t="shared" ca="1" si="149"/>
        <v>0</v>
      </c>
      <c r="EK67" s="28">
        <f t="shared" ca="1" si="150"/>
        <v>0</v>
      </c>
      <c r="EL67" s="28">
        <f t="shared" ca="1" si="151"/>
        <v>0</v>
      </c>
      <c r="EM67" s="28">
        <f t="shared" ca="1" si="152"/>
        <v>0</v>
      </c>
      <c r="EN67" s="28">
        <f t="shared" ca="1" si="153"/>
        <v>0</v>
      </c>
      <c r="EO67" s="28">
        <f t="shared" ca="1" si="154"/>
        <v>0</v>
      </c>
      <c r="EP67" s="28">
        <f t="shared" ca="1" si="155"/>
        <v>0</v>
      </c>
      <c r="EQ67" s="28">
        <f t="shared" ca="1" si="156"/>
        <v>0</v>
      </c>
      <c r="ER67" s="27">
        <f t="shared" ca="1" si="157"/>
        <v>0</v>
      </c>
      <c r="ES67" s="27">
        <f t="shared" ca="1" si="158"/>
        <v>0</v>
      </c>
      <c r="ET67" s="28">
        <f t="shared" ca="1" si="159"/>
        <v>0</v>
      </c>
      <c r="EU67" s="27">
        <f t="shared" ca="1" si="160"/>
        <v>0</v>
      </c>
      <c r="EV67" s="27">
        <f t="shared" ca="1" si="161"/>
        <v>0</v>
      </c>
      <c r="EW67" s="26">
        <f t="shared" ca="1" si="162"/>
        <v>0</v>
      </c>
      <c r="EX67" s="26">
        <f t="shared" ca="1" si="163"/>
        <v>0</v>
      </c>
      <c r="EY67" s="26">
        <f t="shared" ca="1" si="164"/>
        <v>0</v>
      </c>
      <c r="EZ67" s="26">
        <f t="shared" ca="1" si="165"/>
        <v>0</v>
      </c>
      <c r="FA67" s="29">
        <f t="shared" ca="1" si="166"/>
        <v>0</v>
      </c>
      <c r="FB67" s="26">
        <f t="shared" ca="1" si="167"/>
        <v>0</v>
      </c>
      <c r="FC67" s="26">
        <f t="shared" ca="1" si="168"/>
        <v>0</v>
      </c>
      <c r="FD67" s="26">
        <f t="shared" ca="1" si="169"/>
        <v>0</v>
      </c>
      <c r="FE67" s="26">
        <f t="shared" ca="1" si="170"/>
        <v>0</v>
      </c>
      <c r="FF67" s="26">
        <f t="shared" ca="1" si="171"/>
        <v>0</v>
      </c>
      <c r="FG67" s="26">
        <f t="shared" ca="1" si="172"/>
        <v>0</v>
      </c>
      <c r="FH67" s="26">
        <f t="shared" ca="1" si="173"/>
        <v>0</v>
      </c>
      <c r="FI67" s="26">
        <f t="shared" ca="1" si="174"/>
        <v>0</v>
      </c>
      <c r="FJ67" s="26">
        <f t="shared" ca="1" si="175"/>
        <v>0</v>
      </c>
      <c r="GB67" s="25">
        <f t="shared" si="462"/>
        <v>46327</v>
      </c>
      <c r="GC67" s="1">
        <f t="shared" si="463"/>
        <v>59</v>
      </c>
      <c r="GD67" s="26">
        <f t="shared" ca="1" si="176"/>
        <v>0</v>
      </c>
      <c r="GE67" s="26">
        <f t="shared" ca="1" si="177"/>
        <v>0</v>
      </c>
      <c r="GF67" s="26">
        <f t="shared" ca="1" si="178"/>
        <v>0</v>
      </c>
      <c r="GG67" s="26">
        <f t="shared" ca="1" si="179"/>
        <v>0</v>
      </c>
      <c r="GH67" s="26">
        <f t="shared" ca="1" si="180"/>
        <v>0</v>
      </c>
      <c r="GI67" s="26">
        <f t="shared" ca="1" si="181"/>
        <v>0</v>
      </c>
      <c r="GJ67" s="26">
        <f t="shared" ca="1" si="182"/>
        <v>0</v>
      </c>
      <c r="GK67" s="26">
        <f t="shared" ca="1" si="183"/>
        <v>0</v>
      </c>
      <c r="GL67" s="27">
        <f t="shared" ca="1" si="184"/>
        <v>0</v>
      </c>
      <c r="GM67" s="28">
        <f t="shared" ca="1" si="185"/>
        <v>0</v>
      </c>
      <c r="GN67" s="28">
        <f t="shared" ca="1" si="186"/>
        <v>0</v>
      </c>
      <c r="GO67" s="28">
        <f t="shared" ca="1" si="187"/>
        <v>0</v>
      </c>
      <c r="GP67" s="28">
        <f t="shared" ca="1" si="188"/>
        <v>0</v>
      </c>
      <c r="GQ67" s="28">
        <f t="shared" ca="1" si="189"/>
        <v>0</v>
      </c>
      <c r="GR67" s="28">
        <f t="shared" ca="1" si="190"/>
        <v>0</v>
      </c>
      <c r="GS67" s="28">
        <f t="shared" ca="1" si="191"/>
        <v>0</v>
      </c>
      <c r="GT67" s="27">
        <f t="shared" ca="1" si="192"/>
        <v>0</v>
      </c>
      <c r="GU67" s="27">
        <f t="shared" ca="1" si="193"/>
        <v>0</v>
      </c>
      <c r="GV67" s="28">
        <f t="shared" ca="1" si="194"/>
        <v>0</v>
      </c>
      <c r="GW67" s="27">
        <f t="shared" ca="1" si="195"/>
        <v>0</v>
      </c>
      <c r="GX67" s="27">
        <f t="shared" ca="1" si="196"/>
        <v>0</v>
      </c>
      <c r="GY67" s="26">
        <f t="shared" ca="1" si="197"/>
        <v>0</v>
      </c>
      <c r="GZ67" s="26">
        <f t="shared" ca="1" si="198"/>
        <v>0</v>
      </c>
      <c r="HA67" s="26">
        <f t="shared" ca="1" si="199"/>
        <v>0</v>
      </c>
      <c r="HB67" s="26">
        <f t="shared" ca="1" si="200"/>
        <v>0</v>
      </c>
      <c r="HC67" s="29">
        <f t="shared" ca="1" si="201"/>
        <v>0</v>
      </c>
      <c r="HD67" s="26">
        <f t="shared" ca="1" si="202"/>
        <v>0</v>
      </c>
      <c r="HE67" s="26">
        <f t="shared" ca="1" si="203"/>
        <v>0</v>
      </c>
      <c r="HF67" s="26">
        <f t="shared" ca="1" si="204"/>
        <v>0</v>
      </c>
      <c r="HG67" s="26">
        <f t="shared" ca="1" si="205"/>
        <v>0</v>
      </c>
      <c r="HH67" s="26">
        <f t="shared" ca="1" si="206"/>
        <v>0</v>
      </c>
      <c r="HI67" s="26">
        <f t="shared" ca="1" si="207"/>
        <v>0</v>
      </c>
      <c r="HJ67" s="26">
        <f t="shared" ca="1" si="208"/>
        <v>0</v>
      </c>
      <c r="HK67" s="26">
        <f t="shared" ca="1" si="209"/>
        <v>0</v>
      </c>
      <c r="HL67" s="26">
        <f t="shared" ca="1" si="210"/>
        <v>0</v>
      </c>
      <c r="ID67" s="25">
        <f t="shared" si="462"/>
        <v>46327</v>
      </c>
      <c r="IE67" s="1">
        <f t="shared" si="463"/>
        <v>59</v>
      </c>
      <c r="IF67" s="26" t="str">
        <f t="shared" ca="1" si="211"/>
        <v/>
      </c>
      <c r="IG67" s="26" t="e">
        <f t="shared" ca="1" si="212"/>
        <v>#VALUE!</v>
      </c>
      <c r="IH67" s="26">
        <f t="shared" ca="1" si="213"/>
        <v>0</v>
      </c>
      <c r="II67" s="26">
        <f t="shared" ca="1" si="214"/>
        <v>0</v>
      </c>
      <c r="IJ67" s="26" t="e">
        <f t="shared" ca="1" si="215"/>
        <v>#VALUE!</v>
      </c>
      <c r="IK67" s="26" t="e">
        <f t="shared" ca="1" si="216"/>
        <v>#VALUE!</v>
      </c>
      <c r="IL67" s="26" t="e">
        <f t="shared" ca="1" si="217"/>
        <v>#VALUE!</v>
      </c>
      <c r="IM67" s="26" t="e">
        <f t="shared" ca="1" si="218"/>
        <v>#VALUE!</v>
      </c>
      <c r="IN67" s="27" t="e">
        <f t="shared" ca="1" si="219"/>
        <v>#VALUE!</v>
      </c>
      <c r="IO67" s="28" t="e">
        <f t="shared" ca="1" si="220"/>
        <v>#VALUE!</v>
      </c>
      <c r="IP67" s="28" t="e">
        <f t="shared" ca="1" si="221"/>
        <v>#VALUE!</v>
      </c>
      <c r="IQ67" s="28" t="e">
        <f t="shared" ca="1" si="222"/>
        <v>#VALUE!</v>
      </c>
      <c r="IR67" s="28" t="e">
        <f t="shared" ca="1" si="223"/>
        <v>#VALUE!</v>
      </c>
      <c r="IS67" s="28" t="e">
        <f t="shared" ca="1" si="224"/>
        <v>#VALUE!</v>
      </c>
      <c r="IT67" s="28" t="e">
        <f t="shared" ca="1" si="225"/>
        <v>#VALUE!</v>
      </c>
      <c r="IU67" s="28" t="e">
        <f t="shared" ca="1" si="226"/>
        <v>#VALUE!</v>
      </c>
      <c r="IV67" s="27" t="e">
        <f t="shared" ca="1" si="227"/>
        <v>#VALUE!</v>
      </c>
      <c r="IW67" s="27" t="e">
        <f t="shared" ca="1" si="228"/>
        <v>#VALUE!</v>
      </c>
      <c r="IX67" s="28" t="e">
        <f t="shared" ca="1" si="229"/>
        <v>#VALUE!</v>
      </c>
      <c r="IY67" s="27" t="e">
        <f t="shared" ca="1" si="230"/>
        <v>#VALUE!</v>
      </c>
      <c r="IZ67" s="27" t="e">
        <f t="shared" ca="1" si="231"/>
        <v>#VALUE!</v>
      </c>
      <c r="JA67" s="26" t="e">
        <f t="shared" ca="1" si="232"/>
        <v>#VALUE!</v>
      </c>
      <c r="JB67" s="26" t="e">
        <f t="shared" ca="1" si="233"/>
        <v>#VALUE!</v>
      </c>
      <c r="JC67" s="26" t="e">
        <f t="shared" ca="1" si="234"/>
        <v>#VALUE!</v>
      </c>
      <c r="JD67" s="26" t="e">
        <f t="shared" ca="1" si="235"/>
        <v>#VALUE!</v>
      </c>
      <c r="JE67" s="29">
        <f t="shared" ca="1" si="236"/>
        <v>0</v>
      </c>
      <c r="JF67" s="26" t="e">
        <f t="shared" ca="1" si="237"/>
        <v>#VALUE!</v>
      </c>
      <c r="JG67" s="26" t="e">
        <f t="shared" ca="1" si="238"/>
        <v>#VALUE!</v>
      </c>
      <c r="JH67" s="26">
        <f t="shared" ca="1" si="239"/>
        <v>0</v>
      </c>
      <c r="JI67" s="26">
        <f t="shared" ca="1" si="240"/>
        <v>0</v>
      </c>
      <c r="JJ67" s="26" t="e">
        <f t="shared" ca="1" si="241"/>
        <v>#VALUE!</v>
      </c>
      <c r="JK67" s="26">
        <f t="shared" ca="1" si="242"/>
        <v>0</v>
      </c>
      <c r="JL67" s="26" t="e">
        <f t="shared" ca="1" si="243"/>
        <v>#VALUE!</v>
      </c>
      <c r="JM67" s="26" t="e">
        <f t="shared" ca="1" si="244"/>
        <v>#VALUE!</v>
      </c>
      <c r="JN67" s="26" t="e">
        <f t="shared" ca="1" si="245"/>
        <v>#VALUE!</v>
      </c>
      <c r="KF67" s="25">
        <f t="shared" si="464"/>
        <v>46327</v>
      </c>
      <c r="KG67" s="1">
        <f t="shared" si="465"/>
        <v>59</v>
      </c>
      <c r="KH67" s="26">
        <f t="shared" ca="1" si="246"/>
        <v>0</v>
      </c>
      <c r="KI67" s="26">
        <f t="shared" ca="1" si="247"/>
        <v>0</v>
      </c>
      <c r="KJ67" s="26">
        <f t="shared" ca="1" si="248"/>
        <v>0</v>
      </c>
      <c r="KK67" s="26">
        <f t="shared" ca="1" si="249"/>
        <v>0</v>
      </c>
      <c r="KL67" s="26">
        <f t="shared" ca="1" si="250"/>
        <v>0</v>
      </c>
      <c r="KM67" s="26">
        <f t="shared" ca="1" si="251"/>
        <v>0</v>
      </c>
      <c r="KN67" s="26">
        <f t="shared" ca="1" si="252"/>
        <v>0</v>
      </c>
      <c r="KO67" s="26">
        <f t="shared" ca="1" si="253"/>
        <v>0</v>
      </c>
      <c r="KP67" s="27">
        <f t="shared" ca="1" si="254"/>
        <v>0</v>
      </c>
      <c r="KQ67" s="28">
        <f t="shared" ca="1" si="255"/>
        <v>0</v>
      </c>
      <c r="KR67" s="28">
        <f t="shared" ca="1" si="256"/>
        <v>0</v>
      </c>
      <c r="KS67" s="28">
        <f t="shared" ca="1" si="257"/>
        <v>0</v>
      </c>
      <c r="KT67" s="28">
        <f t="shared" ca="1" si="258"/>
        <v>0</v>
      </c>
      <c r="KU67" s="28">
        <f t="shared" ca="1" si="259"/>
        <v>0</v>
      </c>
      <c r="KV67" s="28">
        <f t="shared" ca="1" si="260"/>
        <v>0</v>
      </c>
      <c r="KW67" s="28">
        <f t="shared" ca="1" si="261"/>
        <v>0</v>
      </c>
      <c r="KX67" s="27">
        <f t="shared" ca="1" si="262"/>
        <v>0</v>
      </c>
      <c r="KY67" s="27">
        <f t="shared" ca="1" si="263"/>
        <v>0</v>
      </c>
      <c r="KZ67" s="28">
        <f t="shared" ca="1" si="264"/>
        <v>0</v>
      </c>
      <c r="LA67" s="27">
        <f t="shared" ca="1" si="265"/>
        <v>0</v>
      </c>
      <c r="LB67" s="27">
        <f t="shared" ca="1" si="266"/>
        <v>0</v>
      </c>
      <c r="LC67" s="26">
        <f t="shared" ca="1" si="267"/>
        <v>0</v>
      </c>
      <c r="LD67" s="26">
        <f t="shared" ca="1" si="268"/>
        <v>0</v>
      </c>
      <c r="LE67" s="26">
        <f t="shared" ca="1" si="269"/>
        <v>0</v>
      </c>
      <c r="LF67" s="26">
        <f t="shared" ca="1" si="270"/>
        <v>0</v>
      </c>
      <c r="LG67" s="29">
        <f t="shared" ca="1" si="271"/>
        <v>0</v>
      </c>
      <c r="LH67" s="26">
        <f t="shared" ca="1" si="272"/>
        <v>0</v>
      </c>
      <c r="LI67" s="26">
        <f t="shared" ca="1" si="273"/>
        <v>0</v>
      </c>
      <c r="LJ67" s="26">
        <f t="shared" ca="1" si="274"/>
        <v>0</v>
      </c>
      <c r="LK67" s="26">
        <f t="shared" ca="1" si="275"/>
        <v>0</v>
      </c>
      <c r="LL67" s="26">
        <f t="shared" ca="1" si="276"/>
        <v>0</v>
      </c>
      <c r="LM67" s="26">
        <f t="shared" ca="1" si="277"/>
        <v>0</v>
      </c>
      <c r="LN67" s="26">
        <f t="shared" ca="1" si="278"/>
        <v>0</v>
      </c>
      <c r="LO67" s="26">
        <f t="shared" ca="1" si="279"/>
        <v>0</v>
      </c>
      <c r="LP67" s="26">
        <f t="shared" ca="1" si="280"/>
        <v>0</v>
      </c>
      <c r="MH67" s="25">
        <f t="shared" si="464"/>
        <v>46327</v>
      </c>
      <c r="MI67" s="1">
        <f t="shared" si="465"/>
        <v>59</v>
      </c>
      <c r="MJ67" s="26">
        <f t="shared" ca="1" si="281"/>
        <v>0</v>
      </c>
      <c r="MK67" s="26">
        <f t="shared" ca="1" si="282"/>
        <v>2176</v>
      </c>
      <c r="ML67" s="26">
        <f t="shared" ca="1" si="283"/>
        <v>0</v>
      </c>
      <c r="MM67" s="26">
        <f t="shared" ca="1" si="284"/>
        <v>0</v>
      </c>
      <c r="MN67" s="26">
        <f t="shared" ca="1" si="285"/>
        <v>0</v>
      </c>
      <c r="MO67" s="26">
        <f t="shared" ca="1" si="286"/>
        <v>0</v>
      </c>
      <c r="MP67" s="26">
        <f t="shared" ca="1" si="287"/>
        <v>0</v>
      </c>
      <c r="MQ67" s="26">
        <f t="shared" ca="1" si="288"/>
        <v>0</v>
      </c>
      <c r="MR67" s="27">
        <f t="shared" ca="1" si="289"/>
        <v>0</v>
      </c>
      <c r="MS67" s="28">
        <f t="shared" ca="1" si="290"/>
        <v>0</v>
      </c>
      <c r="MT67" s="28">
        <f t="shared" ca="1" si="291"/>
        <v>0</v>
      </c>
      <c r="MU67" s="28">
        <f t="shared" ca="1" si="292"/>
        <v>0</v>
      </c>
      <c r="MV67" s="28">
        <f t="shared" ca="1" si="293"/>
        <v>489.70768326972507</v>
      </c>
      <c r="MW67" s="28">
        <f t="shared" ca="1" si="294"/>
        <v>1.5205946529046928</v>
      </c>
      <c r="MX67" s="28">
        <f t="shared" ca="1" si="295"/>
        <v>0</v>
      </c>
      <c r="MY67" s="28">
        <f t="shared" ca="1" si="296"/>
        <v>491.22827792262979</v>
      </c>
      <c r="MZ67" s="27">
        <f t="shared" ca="1" si="297"/>
        <v>0.1021808292908703</v>
      </c>
      <c r="NA67" s="27">
        <f t="shared" ca="1" si="298"/>
        <v>0</v>
      </c>
      <c r="NB67" s="28">
        <f t="shared" ca="1" si="299"/>
        <v>491.1260970933389</v>
      </c>
      <c r="NC67" s="27">
        <f t="shared" ca="1" si="300"/>
        <v>0</v>
      </c>
      <c r="ND67" s="27">
        <f t="shared" ca="1" si="301"/>
        <v>491.1260970933389</v>
      </c>
      <c r="NE67" s="26">
        <f t="shared" ca="1" si="302"/>
        <v>2256.9208665827296</v>
      </c>
      <c r="NF67" s="26">
        <f t="shared" ca="1" si="303"/>
        <v>2.2591800466293535</v>
      </c>
      <c r="NG67" s="26">
        <f t="shared" ca="1" si="304"/>
        <v>19.989999999999998</v>
      </c>
      <c r="NH67" s="26">
        <f t="shared" ca="1" si="305"/>
        <v>2236.9308665827298</v>
      </c>
      <c r="NI67" s="29">
        <f t="shared" ca="1" si="306"/>
        <v>0</v>
      </c>
      <c r="NJ67" s="26">
        <f t="shared" ca="1" si="307"/>
        <v>2236.9308665827298</v>
      </c>
      <c r="NK67" s="26">
        <f t="shared" ca="1" si="308"/>
        <v>11.576864650718658</v>
      </c>
      <c r="NL67" s="26">
        <f t="shared" ca="1" si="309"/>
        <v>0</v>
      </c>
      <c r="NM67" s="26">
        <f t="shared" ca="1" si="310"/>
        <v>0</v>
      </c>
      <c r="NN67" s="26">
        <f t="shared" ca="1" si="311"/>
        <v>2225.3540019320112</v>
      </c>
      <c r="NO67" s="26">
        <f t="shared" ca="1" si="312"/>
        <v>0</v>
      </c>
      <c r="NP67" s="26">
        <f t="shared" ca="1" si="313"/>
        <v>93.957204551811884</v>
      </c>
      <c r="NQ67" s="26">
        <f t="shared" ca="1" si="314"/>
        <v>22.249180046629352</v>
      </c>
      <c r="NR67" s="26">
        <f t="shared" ca="1" si="315"/>
        <v>116.20638459844123</v>
      </c>
      <c r="OJ67" s="25">
        <f t="shared" si="466"/>
        <v>46327</v>
      </c>
      <c r="OK67" s="1">
        <f t="shared" si="467"/>
        <v>59</v>
      </c>
      <c r="OL67" s="26">
        <f t="shared" ca="1" si="316"/>
        <v>0</v>
      </c>
      <c r="OM67" s="26">
        <f t="shared" ca="1" si="317"/>
        <v>0</v>
      </c>
      <c r="ON67" s="26">
        <f t="shared" ca="1" si="318"/>
        <v>0</v>
      </c>
      <c r="OO67" s="26">
        <f t="shared" ca="1" si="319"/>
        <v>0</v>
      </c>
      <c r="OP67" s="26">
        <f t="shared" ca="1" si="320"/>
        <v>0</v>
      </c>
      <c r="OQ67" s="26">
        <f t="shared" ca="1" si="321"/>
        <v>0</v>
      </c>
      <c r="OR67" s="26">
        <f t="shared" ca="1" si="322"/>
        <v>0</v>
      </c>
      <c r="OS67" s="26">
        <f t="shared" ca="1" si="323"/>
        <v>0</v>
      </c>
      <c r="OT67" s="27">
        <f t="shared" ca="1" si="324"/>
        <v>0</v>
      </c>
      <c r="OU67" s="28">
        <f t="shared" ca="1" si="325"/>
        <v>0</v>
      </c>
      <c r="OV67" s="28">
        <f t="shared" ca="1" si="326"/>
        <v>0</v>
      </c>
      <c r="OW67" s="28">
        <f t="shared" ca="1" si="327"/>
        <v>0</v>
      </c>
      <c r="OX67" s="28">
        <f t="shared" ca="1" si="328"/>
        <v>0</v>
      </c>
      <c r="OY67" s="28">
        <f t="shared" ca="1" si="329"/>
        <v>0</v>
      </c>
      <c r="OZ67" s="28">
        <f t="shared" ca="1" si="330"/>
        <v>0</v>
      </c>
      <c r="PA67" s="28">
        <f t="shared" ca="1" si="331"/>
        <v>0</v>
      </c>
      <c r="PB67" s="27">
        <f t="shared" ca="1" si="332"/>
        <v>0</v>
      </c>
      <c r="PC67" s="27">
        <f t="shared" ca="1" si="333"/>
        <v>0</v>
      </c>
      <c r="PD67" s="28">
        <f t="shared" ca="1" si="334"/>
        <v>0</v>
      </c>
      <c r="PE67" s="27">
        <f t="shared" ca="1" si="335"/>
        <v>0</v>
      </c>
      <c r="PF67" s="27">
        <f t="shared" ca="1" si="336"/>
        <v>0</v>
      </c>
      <c r="PG67" s="26">
        <f t="shared" ca="1" si="337"/>
        <v>0</v>
      </c>
      <c r="PH67" s="26">
        <f t="shared" ca="1" si="338"/>
        <v>0</v>
      </c>
      <c r="PI67" s="26">
        <f t="shared" ca="1" si="339"/>
        <v>0</v>
      </c>
      <c r="PJ67" s="26">
        <f t="shared" ca="1" si="340"/>
        <v>0</v>
      </c>
      <c r="PK67" s="29">
        <f t="shared" ca="1" si="341"/>
        <v>0</v>
      </c>
      <c r="PL67" s="26">
        <f t="shared" ca="1" si="342"/>
        <v>0</v>
      </c>
      <c r="PM67" s="26">
        <f t="shared" ca="1" si="343"/>
        <v>0</v>
      </c>
      <c r="PN67" s="26">
        <f t="shared" ca="1" si="344"/>
        <v>0</v>
      </c>
      <c r="PO67" s="26">
        <f t="shared" ca="1" si="345"/>
        <v>0</v>
      </c>
      <c r="PP67" s="26">
        <f t="shared" ca="1" si="346"/>
        <v>0</v>
      </c>
      <c r="PQ67" s="26">
        <f t="shared" ca="1" si="347"/>
        <v>0</v>
      </c>
      <c r="PR67" s="26">
        <f t="shared" ca="1" si="348"/>
        <v>0</v>
      </c>
      <c r="PS67" s="26">
        <f t="shared" ca="1" si="349"/>
        <v>0</v>
      </c>
      <c r="PT67" s="26">
        <f t="shared" ca="1" si="350"/>
        <v>0</v>
      </c>
      <c r="QL67" s="25">
        <f t="shared" si="466"/>
        <v>46327</v>
      </c>
      <c r="QM67" s="1">
        <f t="shared" si="467"/>
        <v>59</v>
      </c>
      <c r="QN67" s="26">
        <f t="shared" ca="1" si="351"/>
        <v>0</v>
      </c>
      <c r="QO67" s="26">
        <f t="shared" ca="1" si="352"/>
        <v>2176</v>
      </c>
      <c r="QP67" s="26">
        <f t="shared" ca="1" si="353"/>
        <v>0</v>
      </c>
      <c r="QQ67" s="26">
        <f t="shared" ca="1" si="354"/>
        <v>0</v>
      </c>
      <c r="QR67" s="26">
        <f t="shared" ca="1" si="355"/>
        <v>0</v>
      </c>
      <c r="QS67" s="26">
        <f t="shared" ca="1" si="356"/>
        <v>0</v>
      </c>
      <c r="QT67" s="26">
        <f t="shared" ca="1" si="357"/>
        <v>0</v>
      </c>
      <c r="QU67" s="26">
        <f t="shared" ca="1" si="358"/>
        <v>0</v>
      </c>
      <c r="QV67" s="27">
        <f t="shared" ca="1" si="359"/>
        <v>0</v>
      </c>
      <c r="QW67" s="28">
        <f t="shared" ca="1" si="360"/>
        <v>0</v>
      </c>
      <c r="QX67" s="28">
        <f t="shared" ca="1" si="361"/>
        <v>0</v>
      </c>
      <c r="QY67" s="28">
        <f t="shared" ca="1" si="362"/>
        <v>0</v>
      </c>
      <c r="QZ67" s="28">
        <f t="shared" ca="1" si="363"/>
        <v>489.34635381592375</v>
      </c>
      <c r="RA67" s="28">
        <f t="shared" ca="1" si="364"/>
        <v>1.5194726863639214</v>
      </c>
      <c r="RB67" s="28">
        <f t="shared" ca="1" si="365"/>
        <v>0</v>
      </c>
      <c r="RC67" s="28">
        <f t="shared" ca="1" si="366"/>
        <v>490.86582650228769</v>
      </c>
      <c r="RD67" s="27">
        <f t="shared" ca="1" si="367"/>
        <v>0.10210543544981371</v>
      </c>
      <c r="RE67" s="27">
        <f t="shared" ca="1" si="368"/>
        <v>0</v>
      </c>
      <c r="RF67" s="28">
        <f t="shared" ca="1" si="369"/>
        <v>490.76372106683789</v>
      </c>
      <c r="RG67" s="27">
        <f t="shared" ca="1" si="370"/>
        <v>0</v>
      </c>
      <c r="RH67" s="27">
        <f t="shared" ca="1" si="371"/>
        <v>490.76372106683789</v>
      </c>
      <c r="RI67" s="26">
        <f t="shared" ca="1" si="372"/>
        <v>2253.5870071389195</v>
      </c>
      <c r="RJ67" s="26">
        <f t="shared" ca="1" si="373"/>
        <v>3.9261097685348432</v>
      </c>
      <c r="RK67" s="26">
        <f t="shared" ca="1" si="374"/>
        <v>19.989999999999998</v>
      </c>
      <c r="RL67" s="26">
        <f t="shared" ca="1" si="375"/>
        <v>2233.5970071389197</v>
      </c>
      <c r="RM67" s="29">
        <f t="shared" ca="1" si="376"/>
        <v>0</v>
      </c>
      <c r="RN67" s="26">
        <f t="shared" ca="1" si="377"/>
        <v>2233.5970071389197</v>
      </c>
      <c r="RO67" s="26">
        <f t="shared" ca="1" si="378"/>
        <v>10.943431356394745</v>
      </c>
      <c r="RP67" s="26">
        <f t="shared" ca="1" si="379"/>
        <v>0</v>
      </c>
      <c r="RQ67" s="26">
        <f t="shared" ca="1" si="380"/>
        <v>0</v>
      </c>
      <c r="RR67" s="26">
        <f t="shared" ca="1" si="381"/>
        <v>2222.653575782525</v>
      </c>
      <c r="RS67" s="26">
        <f t="shared" ca="1" si="382"/>
        <v>0</v>
      </c>
      <c r="RT67" s="26">
        <f t="shared" ca="1" si="383"/>
        <v>95.493434044981271</v>
      </c>
      <c r="RU67" s="26">
        <f t="shared" ca="1" si="384"/>
        <v>23.916109768534842</v>
      </c>
      <c r="RV67" s="26">
        <f t="shared" ca="1" si="385"/>
        <v>119.40954381351611</v>
      </c>
    </row>
    <row r="68" spans="2:490" x14ac:dyDescent="0.25">
      <c r="B68" s="25">
        <f t="shared" si="409"/>
        <v>46357</v>
      </c>
      <c r="C68" s="1">
        <f t="shared" si="386"/>
        <v>2026</v>
      </c>
      <c r="D68" s="1">
        <f t="shared" si="387"/>
        <v>51</v>
      </c>
      <c r="E68" s="1">
        <f t="shared" si="388"/>
        <v>60</v>
      </c>
      <c r="F68" s="26">
        <f t="shared" si="72"/>
        <v>266.66666666666669</v>
      </c>
      <c r="G68" s="26">
        <f>SUMIFS(F$9:F68,C$9:C68,C68)</f>
        <v>3199.9999999999995</v>
      </c>
      <c r="H68" s="26">
        <f t="shared" si="73"/>
        <v>266.66666666666669</v>
      </c>
      <c r="I68" s="86">
        <f t="shared" si="389"/>
        <v>0</v>
      </c>
      <c r="J68" s="1" t="b">
        <f>IF(J67=TRUE,TRUE,AND(D68&gt;=dane_wiek_emerytalny,D68&gt;=55,YEAR(B68)-YEAR(dane_data_rozpoczecia)&gt;=4,SUMIFS(F$9:F68,C$9:C68,C68)))</f>
        <v>0</v>
      </c>
      <c r="K68" s="26">
        <f t="shared" si="74"/>
        <v>266.66666666666669</v>
      </c>
      <c r="L68" s="26">
        <f t="shared" si="75"/>
        <v>0</v>
      </c>
      <c r="M68" s="26">
        <f t="shared" si="76"/>
        <v>544.00000000000159</v>
      </c>
      <c r="N68" s="26">
        <f t="shared" si="77"/>
        <v>0</v>
      </c>
      <c r="O68" s="1" t="b">
        <f>IF(O67=TRUE,TRUE,AND(D68&gt;=65,YEAR(B68)-YEAR(dane_data_rozpoczecia)&gt;=4,SUMIFS(F$9:F68,C$9:C68,C68)))</f>
        <v>0</v>
      </c>
      <c r="V68" s="25">
        <f t="shared" si="410"/>
        <v>46357</v>
      </c>
      <c r="W68" s="1">
        <f t="shared" si="390"/>
        <v>60</v>
      </c>
      <c r="X68" s="26">
        <f t="shared" ca="1" si="78"/>
        <v>0</v>
      </c>
      <c r="Y68" s="26">
        <f t="shared" ca="1" si="79"/>
        <v>0</v>
      </c>
      <c r="Z68" s="26">
        <f t="shared" ca="1" si="391"/>
        <v>0</v>
      </c>
      <c r="AA68" s="26">
        <f t="shared" ca="1" si="392"/>
        <v>0</v>
      </c>
      <c r="AB68" s="26">
        <f t="shared" ca="1" si="80"/>
        <v>0</v>
      </c>
      <c r="AC68" s="26">
        <f t="shared" ca="1" si="81"/>
        <v>0</v>
      </c>
      <c r="AD68" s="26">
        <f t="shared" ca="1" si="82"/>
        <v>0</v>
      </c>
      <c r="AE68" s="26">
        <f t="shared" ca="1" si="83"/>
        <v>0</v>
      </c>
      <c r="AF68" s="27">
        <f t="shared" ca="1" si="84"/>
        <v>0</v>
      </c>
      <c r="AG68" s="28">
        <f t="shared" ca="1" si="85"/>
        <v>0</v>
      </c>
      <c r="AH68" s="28">
        <f t="shared" ca="1" si="86"/>
        <v>0</v>
      </c>
      <c r="AI68" s="28">
        <f t="shared" ca="1" si="393"/>
        <v>0</v>
      </c>
      <c r="AJ68" s="28">
        <f t="shared" ca="1" si="411"/>
        <v>0</v>
      </c>
      <c r="AK68" s="28">
        <f t="shared" ca="1" si="87"/>
        <v>0</v>
      </c>
      <c r="AL68" s="28">
        <f t="shared" ca="1" si="394"/>
        <v>0</v>
      </c>
      <c r="AM68" s="28">
        <f t="shared" ca="1" si="395"/>
        <v>0</v>
      </c>
      <c r="AN68" s="27">
        <f t="shared" ca="1" si="88"/>
        <v>0</v>
      </c>
      <c r="AO68" s="27">
        <f t="shared" ca="1" si="89"/>
        <v>0</v>
      </c>
      <c r="AP68" s="28">
        <f t="shared" ca="1" si="90"/>
        <v>0</v>
      </c>
      <c r="AQ68" s="27">
        <f t="shared" ca="1" si="91"/>
        <v>0</v>
      </c>
      <c r="AR68" s="27">
        <f t="shared" ca="1" si="92"/>
        <v>0</v>
      </c>
      <c r="AS68" s="26">
        <f t="shared" ca="1" si="93"/>
        <v>0</v>
      </c>
      <c r="AT68" s="26">
        <f t="shared" ca="1" si="94"/>
        <v>0</v>
      </c>
      <c r="AU68" s="26">
        <f t="shared" ca="1" si="95"/>
        <v>0</v>
      </c>
      <c r="AV68" s="26">
        <f t="shared" ca="1" si="96"/>
        <v>0</v>
      </c>
      <c r="AW68" s="29">
        <f t="shared" ca="1" si="97"/>
        <v>0</v>
      </c>
      <c r="AX68" s="26">
        <f t="shared" ca="1" si="98"/>
        <v>0</v>
      </c>
      <c r="AY68" s="26">
        <f t="shared" ca="1" si="99"/>
        <v>0</v>
      </c>
      <c r="AZ68" s="26">
        <f t="shared" ca="1" si="100"/>
        <v>0</v>
      </c>
      <c r="BA68" s="26">
        <f t="shared" ca="1" si="396"/>
        <v>0</v>
      </c>
      <c r="BB68" s="26">
        <f t="shared" ca="1" si="101"/>
        <v>0</v>
      </c>
      <c r="BC68" s="26">
        <f t="shared" ca="1" si="102"/>
        <v>0</v>
      </c>
      <c r="BD68" s="26">
        <f t="shared" ca="1" si="103"/>
        <v>0</v>
      </c>
      <c r="BE68" s="26">
        <f t="shared" ca="1" si="104"/>
        <v>0</v>
      </c>
      <c r="BF68" s="26">
        <f t="shared" ca="1" si="105"/>
        <v>0</v>
      </c>
      <c r="BX68" s="25">
        <f t="shared" si="460"/>
        <v>46357</v>
      </c>
      <c r="BY68" s="1">
        <f t="shared" si="461"/>
        <v>60</v>
      </c>
      <c r="BZ68" s="26">
        <f t="shared" ca="1" si="106"/>
        <v>0</v>
      </c>
      <c r="CA68" s="26">
        <f t="shared" ca="1" si="107"/>
        <v>0</v>
      </c>
      <c r="CB68" s="26">
        <f t="shared" ca="1" si="108"/>
        <v>0</v>
      </c>
      <c r="CC68" s="26">
        <f t="shared" ca="1" si="109"/>
        <v>0</v>
      </c>
      <c r="CD68" s="26">
        <f t="shared" ca="1" si="110"/>
        <v>0</v>
      </c>
      <c r="CE68" s="26">
        <f t="shared" ca="1" si="111"/>
        <v>0</v>
      </c>
      <c r="CF68" s="26">
        <f t="shared" ca="1" si="112"/>
        <v>0</v>
      </c>
      <c r="CG68" s="26">
        <f t="shared" ca="1" si="113"/>
        <v>0</v>
      </c>
      <c r="CH68" s="27">
        <f t="shared" ca="1" si="114"/>
        <v>0</v>
      </c>
      <c r="CI68" s="28">
        <f t="shared" ca="1" si="115"/>
        <v>0</v>
      </c>
      <c r="CJ68" s="28">
        <f t="shared" ca="1" si="116"/>
        <v>0</v>
      </c>
      <c r="CK68" s="28">
        <f t="shared" ca="1" si="117"/>
        <v>0</v>
      </c>
      <c r="CL68" s="28">
        <f t="shared" ca="1" si="118"/>
        <v>0</v>
      </c>
      <c r="CM68" s="28">
        <f t="shared" ca="1" si="119"/>
        <v>0</v>
      </c>
      <c r="CN68" s="28">
        <f t="shared" ca="1" si="120"/>
        <v>0</v>
      </c>
      <c r="CO68" s="28">
        <f t="shared" ca="1" si="121"/>
        <v>0</v>
      </c>
      <c r="CP68" s="27">
        <f t="shared" ca="1" si="122"/>
        <v>0</v>
      </c>
      <c r="CQ68" s="27">
        <f t="shared" ca="1" si="123"/>
        <v>0</v>
      </c>
      <c r="CR68" s="28">
        <f t="shared" ca="1" si="124"/>
        <v>0</v>
      </c>
      <c r="CS68" s="27">
        <f t="shared" ca="1" si="125"/>
        <v>0</v>
      </c>
      <c r="CT68" s="27">
        <f t="shared" ca="1" si="126"/>
        <v>0</v>
      </c>
      <c r="CU68" s="26">
        <f t="shared" ca="1" si="127"/>
        <v>0</v>
      </c>
      <c r="CV68" s="26">
        <f t="shared" ca="1" si="128"/>
        <v>0</v>
      </c>
      <c r="CW68" s="26">
        <f t="shared" ca="1" si="129"/>
        <v>0</v>
      </c>
      <c r="CX68" s="26">
        <f t="shared" ca="1" si="130"/>
        <v>0</v>
      </c>
      <c r="CY68" s="29">
        <f t="shared" ca="1" si="131"/>
        <v>0</v>
      </c>
      <c r="CZ68" s="26">
        <f t="shared" ca="1" si="132"/>
        <v>0</v>
      </c>
      <c r="DA68" s="26">
        <f t="shared" ca="1" si="133"/>
        <v>0</v>
      </c>
      <c r="DB68" s="26">
        <f t="shared" ca="1" si="134"/>
        <v>0</v>
      </c>
      <c r="DC68" s="26">
        <f t="shared" ca="1" si="135"/>
        <v>0</v>
      </c>
      <c r="DD68" s="26">
        <f t="shared" ca="1" si="136"/>
        <v>0</v>
      </c>
      <c r="DE68" s="26">
        <f t="shared" ca="1" si="137"/>
        <v>0</v>
      </c>
      <c r="DF68" s="26">
        <f t="shared" ca="1" si="138"/>
        <v>0</v>
      </c>
      <c r="DG68" s="26">
        <f t="shared" ca="1" si="139"/>
        <v>0</v>
      </c>
      <c r="DH68" s="26">
        <f t="shared" ca="1" si="140"/>
        <v>0</v>
      </c>
      <c r="DZ68" s="25">
        <f t="shared" si="460"/>
        <v>46357</v>
      </c>
      <c r="EA68" s="1">
        <f t="shared" si="461"/>
        <v>60</v>
      </c>
      <c r="EB68" s="26">
        <f t="shared" ca="1" si="141"/>
        <v>0</v>
      </c>
      <c r="EC68" s="26">
        <f t="shared" ca="1" si="142"/>
        <v>0</v>
      </c>
      <c r="ED68" s="26">
        <f t="shared" ca="1" si="143"/>
        <v>0</v>
      </c>
      <c r="EE68" s="26">
        <f t="shared" ca="1" si="144"/>
        <v>0</v>
      </c>
      <c r="EF68" s="26">
        <f t="shared" ca="1" si="145"/>
        <v>0</v>
      </c>
      <c r="EG68" s="26">
        <f t="shared" ca="1" si="146"/>
        <v>0</v>
      </c>
      <c r="EH68" s="26">
        <f t="shared" ca="1" si="147"/>
        <v>0</v>
      </c>
      <c r="EI68" s="26">
        <f t="shared" ca="1" si="148"/>
        <v>0</v>
      </c>
      <c r="EJ68" s="27">
        <f t="shared" ca="1" si="149"/>
        <v>0</v>
      </c>
      <c r="EK68" s="28">
        <f t="shared" ca="1" si="150"/>
        <v>0</v>
      </c>
      <c r="EL68" s="28">
        <f t="shared" ca="1" si="151"/>
        <v>0</v>
      </c>
      <c r="EM68" s="28">
        <f t="shared" ca="1" si="152"/>
        <v>0</v>
      </c>
      <c r="EN68" s="28">
        <f t="shared" ca="1" si="153"/>
        <v>0</v>
      </c>
      <c r="EO68" s="28">
        <f t="shared" ca="1" si="154"/>
        <v>0</v>
      </c>
      <c r="EP68" s="28">
        <f t="shared" ca="1" si="155"/>
        <v>0</v>
      </c>
      <c r="EQ68" s="28">
        <f t="shared" ca="1" si="156"/>
        <v>0</v>
      </c>
      <c r="ER68" s="27">
        <f t="shared" ca="1" si="157"/>
        <v>0</v>
      </c>
      <c r="ES68" s="27">
        <f t="shared" ca="1" si="158"/>
        <v>0</v>
      </c>
      <c r="ET68" s="28">
        <f t="shared" ca="1" si="159"/>
        <v>0</v>
      </c>
      <c r="EU68" s="27">
        <f t="shared" ca="1" si="160"/>
        <v>0</v>
      </c>
      <c r="EV68" s="27">
        <f t="shared" ca="1" si="161"/>
        <v>0</v>
      </c>
      <c r="EW68" s="26">
        <f t="shared" ca="1" si="162"/>
        <v>0</v>
      </c>
      <c r="EX68" s="26">
        <f t="shared" ca="1" si="163"/>
        <v>0</v>
      </c>
      <c r="EY68" s="26">
        <f t="shared" ca="1" si="164"/>
        <v>0</v>
      </c>
      <c r="EZ68" s="26">
        <f t="shared" ca="1" si="165"/>
        <v>0</v>
      </c>
      <c r="FA68" s="29">
        <f t="shared" ca="1" si="166"/>
        <v>0</v>
      </c>
      <c r="FB68" s="26">
        <f t="shared" ca="1" si="167"/>
        <v>0</v>
      </c>
      <c r="FC68" s="26">
        <f t="shared" ca="1" si="168"/>
        <v>0</v>
      </c>
      <c r="FD68" s="26">
        <f t="shared" ca="1" si="169"/>
        <v>0</v>
      </c>
      <c r="FE68" s="26">
        <f t="shared" ca="1" si="170"/>
        <v>0</v>
      </c>
      <c r="FF68" s="26">
        <f t="shared" ca="1" si="171"/>
        <v>0</v>
      </c>
      <c r="FG68" s="26">
        <f t="shared" ca="1" si="172"/>
        <v>0</v>
      </c>
      <c r="FH68" s="26">
        <f t="shared" ca="1" si="173"/>
        <v>0</v>
      </c>
      <c r="FI68" s="26">
        <f t="shared" ca="1" si="174"/>
        <v>0</v>
      </c>
      <c r="FJ68" s="26">
        <f t="shared" ca="1" si="175"/>
        <v>0</v>
      </c>
      <c r="GB68" s="25">
        <f t="shared" si="462"/>
        <v>46357</v>
      </c>
      <c r="GC68" s="1">
        <f t="shared" si="463"/>
        <v>60</v>
      </c>
      <c r="GD68" s="26">
        <f t="shared" ca="1" si="176"/>
        <v>0</v>
      </c>
      <c r="GE68" s="26">
        <f t="shared" ca="1" si="177"/>
        <v>0</v>
      </c>
      <c r="GF68" s="26">
        <f t="shared" ca="1" si="178"/>
        <v>0</v>
      </c>
      <c r="GG68" s="26">
        <f t="shared" ca="1" si="179"/>
        <v>0</v>
      </c>
      <c r="GH68" s="26">
        <f t="shared" ca="1" si="180"/>
        <v>0</v>
      </c>
      <c r="GI68" s="26">
        <f t="shared" ca="1" si="181"/>
        <v>0</v>
      </c>
      <c r="GJ68" s="26">
        <f t="shared" ca="1" si="182"/>
        <v>0</v>
      </c>
      <c r="GK68" s="26">
        <f t="shared" ca="1" si="183"/>
        <v>0</v>
      </c>
      <c r="GL68" s="27">
        <f t="shared" ca="1" si="184"/>
        <v>0</v>
      </c>
      <c r="GM68" s="28">
        <f t="shared" ca="1" si="185"/>
        <v>0</v>
      </c>
      <c r="GN68" s="28">
        <f t="shared" ca="1" si="186"/>
        <v>0</v>
      </c>
      <c r="GO68" s="28">
        <f t="shared" ca="1" si="187"/>
        <v>0</v>
      </c>
      <c r="GP68" s="28">
        <f t="shared" ca="1" si="188"/>
        <v>0</v>
      </c>
      <c r="GQ68" s="28">
        <f t="shared" ca="1" si="189"/>
        <v>0</v>
      </c>
      <c r="GR68" s="28">
        <f t="shared" ca="1" si="190"/>
        <v>0</v>
      </c>
      <c r="GS68" s="28">
        <f t="shared" ca="1" si="191"/>
        <v>0</v>
      </c>
      <c r="GT68" s="27">
        <f t="shared" ca="1" si="192"/>
        <v>0</v>
      </c>
      <c r="GU68" s="27">
        <f t="shared" ca="1" si="193"/>
        <v>0</v>
      </c>
      <c r="GV68" s="28">
        <f t="shared" ca="1" si="194"/>
        <v>0</v>
      </c>
      <c r="GW68" s="27">
        <f t="shared" ca="1" si="195"/>
        <v>0</v>
      </c>
      <c r="GX68" s="27">
        <f t="shared" ca="1" si="196"/>
        <v>0</v>
      </c>
      <c r="GY68" s="26">
        <f t="shared" ca="1" si="197"/>
        <v>0</v>
      </c>
      <c r="GZ68" s="26">
        <f t="shared" ca="1" si="198"/>
        <v>0</v>
      </c>
      <c r="HA68" s="26">
        <f t="shared" ca="1" si="199"/>
        <v>0</v>
      </c>
      <c r="HB68" s="26">
        <f t="shared" ca="1" si="200"/>
        <v>0</v>
      </c>
      <c r="HC68" s="29">
        <f t="shared" ca="1" si="201"/>
        <v>0</v>
      </c>
      <c r="HD68" s="26">
        <f t="shared" ca="1" si="202"/>
        <v>0</v>
      </c>
      <c r="HE68" s="26">
        <f t="shared" ca="1" si="203"/>
        <v>0</v>
      </c>
      <c r="HF68" s="26">
        <f t="shared" ca="1" si="204"/>
        <v>0</v>
      </c>
      <c r="HG68" s="26">
        <f t="shared" ca="1" si="205"/>
        <v>0</v>
      </c>
      <c r="HH68" s="26">
        <f t="shared" ca="1" si="206"/>
        <v>0</v>
      </c>
      <c r="HI68" s="26">
        <f t="shared" ca="1" si="207"/>
        <v>0</v>
      </c>
      <c r="HJ68" s="26">
        <f t="shared" ca="1" si="208"/>
        <v>0</v>
      </c>
      <c r="HK68" s="26">
        <f t="shared" ca="1" si="209"/>
        <v>0</v>
      </c>
      <c r="HL68" s="26">
        <f t="shared" ca="1" si="210"/>
        <v>0</v>
      </c>
      <c r="ID68" s="25">
        <f t="shared" si="462"/>
        <v>46357</v>
      </c>
      <c r="IE68" s="1">
        <f t="shared" si="463"/>
        <v>60</v>
      </c>
      <c r="IF68" s="26" t="str">
        <f t="shared" ca="1" si="211"/>
        <v/>
      </c>
      <c r="IG68" s="26" t="e">
        <f t="shared" ca="1" si="212"/>
        <v>#VALUE!</v>
      </c>
      <c r="IH68" s="26">
        <f t="shared" ca="1" si="213"/>
        <v>0</v>
      </c>
      <c r="II68" s="26">
        <f t="shared" ca="1" si="214"/>
        <v>0</v>
      </c>
      <c r="IJ68" s="26" t="e">
        <f t="shared" ca="1" si="215"/>
        <v>#VALUE!</v>
      </c>
      <c r="IK68" s="26" t="e">
        <f t="shared" ca="1" si="216"/>
        <v>#VALUE!</v>
      </c>
      <c r="IL68" s="26" t="e">
        <f t="shared" ca="1" si="217"/>
        <v>#VALUE!</v>
      </c>
      <c r="IM68" s="26" t="e">
        <f t="shared" ca="1" si="218"/>
        <v>#VALUE!</v>
      </c>
      <c r="IN68" s="27" t="e">
        <f t="shared" ca="1" si="219"/>
        <v>#VALUE!</v>
      </c>
      <c r="IO68" s="28" t="e">
        <f t="shared" ca="1" si="220"/>
        <v>#VALUE!</v>
      </c>
      <c r="IP68" s="28" t="e">
        <f t="shared" ca="1" si="221"/>
        <v>#VALUE!</v>
      </c>
      <c r="IQ68" s="28" t="e">
        <f t="shared" ca="1" si="222"/>
        <v>#VALUE!</v>
      </c>
      <c r="IR68" s="28" t="e">
        <f t="shared" ca="1" si="223"/>
        <v>#VALUE!</v>
      </c>
      <c r="IS68" s="28" t="e">
        <f t="shared" ca="1" si="224"/>
        <v>#VALUE!</v>
      </c>
      <c r="IT68" s="28" t="e">
        <f t="shared" ca="1" si="225"/>
        <v>#VALUE!</v>
      </c>
      <c r="IU68" s="28" t="e">
        <f t="shared" ca="1" si="226"/>
        <v>#VALUE!</v>
      </c>
      <c r="IV68" s="27" t="e">
        <f t="shared" ca="1" si="227"/>
        <v>#VALUE!</v>
      </c>
      <c r="IW68" s="27" t="e">
        <f t="shared" ca="1" si="228"/>
        <v>#VALUE!</v>
      </c>
      <c r="IX68" s="28" t="e">
        <f t="shared" ca="1" si="229"/>
        <v>#VALUE!</v>
      </c>
      <c r="IY68" s="27" t="e">
        <f t="shared" ca="1" si="230"/>
        <v>#VALUE!</v>
      </c>
      <c r="IZ68" s="27" t="e">
        <f t="shared" ca="1" si="231"/>
        <v>#VALUE!</v>
      </c>
      <c r="JA68" s="26" t="e">
        <f t="shared" ca="1" si="232"/>
        <v>#VALUE!</v>
      </c>
      <c r="JB68" s="26" t="e">
        <f t="shared" ca="1" si="233"/>
        <v>#VALUE!</v>
      </c>
      <c r="JC68" s="26" t="e">
        <f t="shared" ca="1" si="234"/>
        <v>#VALUE!</v>
      </c>
      <c r="JD68" s="26" t="e">
        <f t="shared" ca="1" si="235"/>
        <v>#VALUE!</v>
      </c>
      <c r="JE68" s="29">
        <f t="shared" ca="1" si="236"/>
        <v>0</v>
      </c>
      <c r="JF68" s="26" t="e">
        <f t="shared" ca="1" si="237"/>
        <v>#VALUE!</v>
      </c>
      <c r="JG68" s="26" t="e">
        <f t="shared" ca="1" si="238"/>
        <v>#VALUE!</v>
      </c>
      <c r="JH68" s="26">
        <f t="shared" ca="1" si="239"/>
        <v>0</v>
      </c>
      <c r="JI68" s="26">
        <f t="shared" ca="1" si="240"/>
        <v>0</v>
      </c>
      <c r="JJ68" s="26" t="e">
        <f t="shared" ca="1" si="241"/>
        <v>#VALUE!</v>
      </c>
      <c r="JK68" s="26">
        <f t="shared" ca="1" si="242"/>
        <v>0</v>
      </c>
      <c r="JL68" s="26" t="e">
        <f t="shared" ca="1" si="243"/>
        <v>#VALUE!</v>
      </c>
      <c r="JM68" s="26" t="e">
        <f t="shared" ca="1" si="244"/>
        <v>#VALUE!</v>
      </c>
      <c r="JN68" s="26" t="e">
        <f t="shared" ca="1" si="245"/>
        <v>#VALUE!</v>
      </c>
      <c r="KF68" s="25">
        <f t="shared" si="464"/>
        <v>46357</v>
      </c>
      <c r="KG68" s="1">
        <f t="shared" si="465"/>
        <v>60</v>
      </c>
      <c r="KH68" s="26">
        <f t="shared" ca="1" si="246"/>
        <v>0</v>
      </c>
      <c r="KI68" s="26">
        <f t="shared" ca="1" si="247"/>
        <v>0</v>
      </c>
      <c r="KJ68" s="26">
        <f t="shared" ca="1" si="248"/>
        <v>0</v>
      </c>
      <c r="KK68" s="26">
        <f t="shared" ca="1" si="249"/>
        <v>0</v>
      </c>
      <c r="KL68" s="26">
        <f t="shared" ca="1" si="250"/>
        <v>0</v>
      </c>
      <c r="KM68" s="26">
        <f t="shared" ca="1" si="251"/>
        <v>0</v>
      </c>
      <c r="KN68" s="26">
        <f t="shared" ca="1" si="252"/>
        <v>0</v>
      </c>
      <c r="KO68" s="26">
        <f t="shared" ca="1" si="253"/>
        <v>0</v>
      </c>
      <c r="KP68" s="27">
        <f t="shared" ca="1" si="254"/>
        <v>0</v>
      </c>
      <c r="KQ68" s="28">
        <f t="shared" ca="1" si="255"/>
        <v>0</v>
      </c>
      <c r="KR68" s="28">
        <f t="shared" ca="1" si="256"/>
        <v>0</v>
      </c>
      <c r="KS68" s="28">
        <f t="shared" ca="1" si="257"/>
        <v>0</v>
      </c>
      <c r="KT68" s="28">
        <f t="shared" ca="1" si="258"/>
        <v>0</v>
      </c>
      <c r="KU68" s="28">
        <f t="shared" ca="1" si="259"/>
        <v>0</v>
      </c>
      <c r="KV68" s="28">
        <f t="shared" ca="1" si="260"/>
        <v>0</v>
      </c>
      <c r="KW68" s="28">
        <f t="shared" ca="1" si="261"/>
        <v>0</v>
      </c>
      <c r="KX68" s="27">
        <f t="shared" ca="1" si="262"/>
        <v>0</v>
      </c>
      <c r="KY68" s="27">
        <f t="shared" ca="1" si="263"/>
        <v>0</v>
      </c>
      <c r="KZ68" s="28">
        <f t="shared" ca="1" si="264"/>
        <v>0</v>
      </c>
      <c r="LA68" s="27">
        <f t="shared" ca="1" si="265"/>
        <v>0</v>
      </c>
      <c r="LB68" s="27">
        <f t="shared" ca="1" si="266"/>
        <v>0</v>
      </c>
      <c r="LC68" s="26">
        <f t="shared" ca="1" si="267"/>
        <v>0</v>
      </c>
      <c r="LD68" s="26">
        <f t="shared" ca="1" si="268"/>
        <v>0</v>
      </c>
      <c r="LE68" s="26">
        <f t="shared" ca="1" si="269"/>
        <v>0</v>
      </c>
      <c r="LF68" s="26">
        <f t="shared" ca="1" si="270"/>
        <v>0</v>
      </c>
      <c r="LG68" s="29">
        <f t="shared" ca="1" si="271"/>
        <v>0</v>
      </c>
      <c r="LH68" s="26">
        <f t="shared" ca="1" si="272"/>
        <v>0</v>
      </c>
      <c r="LI68" s="26">
        <f t="shared" ca="1" si="273"/>
        <v>0</v>
      </c>
      <c r="LJ68" s="26">
        <f t="shared" ca="1" si="274"/>
        <v>0</v>
      </c>
      <c r="LK68" s="26">
        <f t="shared" ca="1" si="275"/>
        <v>0</v>
      </c>
      <c r="LL68" s="26">
        <f t="shared" ca="1" si="276"/>
        <v>0</v>
      </c>
      <c r="LM68" s="26">
        <f t="shared" ca="1" si="277"/>
        <v>0</v>
      </c>
      <c r="LN68" s="26">
        <f t="shared" ca="1" si="278"/>
        <v>0</v>
      </c>
      <c r="LO68" s="26">
        <f t="shared" ca="1" si="279"/>
        <v>0</v>
      </c>
      <c r="LP68" s="26">
        <f t="shared" ca="1" si="280"/>
        <v>0</v>
      </c>
      <c r="MH68" s="25">
        <f t="shared" si="464"/>
        <v>46357</v>
      </c>
      <c r="MI68" s="1">
        <f t="shared" si="465"/>
        <v>60</v>
      </c>
      <c r="MJ68" s="26">
        <f t="shared" ca="1" si="281"/>
        <v>0</v>
      </c>
      <c r="MK68" s="26">
        <f t="shared" ca="1" si="282"/>
        <v>2176</v>
      </c>
      <c r="ML68" s="26">
        <f t="shared" ca="1" si="283"/>
        <v>0</v>
      </c>
      <c r="MM68" s="26">
        <f t="shared" ca="1" si="284"/>
        <v>0</v>
      </c>
      <c r="MN68" s="26">
        <f t="shared" ca="1" si="285"/>
        <v>0</v>
      </c>
      <c r="MO68" s="26">
        <f t="shared" ca="1" si="286"/>
        <v>0</v>
      </c>
      <c r="MP68" s="26">
        <f t="shared" ca="1" si="287"/>
        <v>0</v>
      </c>
      <c r="MQ68" s="26">
        <f t="shared" ca="1" si="288"/>
        <v>0</v>
      </c>
      <c r="MR68" s="27">
        <f t="shared" ca="1" si="289"/>
        <v>0</v>
      </c>
      <c r="MS68" s="28">
        <f t="shared" ca="1" si="290"/>
        <v>0</v>
      </c>
      <c r="MT68" s="28">
        <f t="shared" ca="1" si="291"/>
        <v>0</v>
      </c>
      <c r="MU68" s="28">
        <f t="shared" ca="1" si="292"/>
        <v>0</v>
      </c>
      <c r="MV68" s="28">
        <f t="shared" ca="1" si="293"/>
        <v>491.1260970933389</v>
      </c>
      <c r="MW68" s="28">
        <f t="shared" ca="1" si="294"/>
        <v>1.5249989793007834</v>
      </c>
      <c r="MX68" s="28">
        <f t="shared" ca="1" si="295"/>
        <v>0</v>
      </c>
      <c r="MY68" s="28">
        <f t="shared" ca="1" si="296"/>
        <v>492.65109607263969</v>
      </c>
      <c r="MZ68" s="27">
        <f t="shared" ca="1" si="297"/>
        <v>0.10247679095478944</v>
      </c>
      <c r="NA68" s="27">
        <f t="shared" ca="1" si="298"/>
        <v>0</v>
      </c>
      <c r="NB68" s="28">
        <f t="shared" ca="1" si="299"/>
        <v>492.54861928168492</v>
      </c>
      <c r="NC68" s="27">
        <f t="shared" ca="1" si="300"/>
        <v>0</v>
      </c>
      <c r="ND68" s="27">
        <f t="shared" ca="1" si="301"/>
        <v>492.54861928168492</v>
      </c>
      <c r="NE68" s="26">
        <f t="shared" ca="1" si="302"/>
        <v>2263.4579250470547</v>
      </c>
      <c r="NF68" s="26">
        <f t="shared" ca="1" si="303"/>
        <v>2.2657236486957117</v>
      </c>
      <c r="NG68" s="26">
        <f t="shared" ca="1" si="304"/>
        <v>19.989999999999998</v>
      </c>
      <c r="NH68" s="26">
        <f t="shared" ca="1" si="305"/>
        <v>2243.4679250470549</v>
      </c>
      <c r="NI68" s="29">
        <f t="shared" ca="1" si="306"/>
        <v>0</v>
      </c>
      <c r="NJ68" s="26">
        <f t="shared" ca="1" si="307"/>
        <v>2243.4679250470549</v>
      </c>
      <c r="NK68" s="26">
        <f t="shared" ca="1" si="308"/>
        <v>12.818905758940431</v>
      </c>
      <c r="NL68" s="26">
        <f t="shared" ca="1" si="309"/>
        <v>0</v>
      </c>
      <c r="NM68" s="26">
        <f t="shared" ca="1" si="310"/>
        <v>0</v>
      </c>
      <c r="NN68" s="26">
        <f t="shared" ca="1" si="311"/>
        <v>2230.6490192881147</v>
      </c>
      <c r="NO68" s="26">
        <f t="shared" ca="1" si="312"/>
        <v>0</v>
      </c>
      <c r="NP68" s="26">
        <f t="shared" ca="1" si="313"/>
        <v>94.428597790203909</v>
      </c>
      <c r="NQ68" s="26">
        <f t="shared" ca="1" si="314"/>
        <v>22.25572364869571</v>
      </c>
      <c r="NR68" s="26">
        <f t="shared" ca="1" si="315"/>
        <v>116.68432143889962</v>
      </c>
      <c r="OJ68" s="25">
        <f t="shared" si="466"/>
        <v>46357</v>
      </c>
      <c r="OK68" s="1">
        <f t="shared" si="467"/>
        <v>60</v>
      </c>
      <c r="OL68" s="26">
        <f t="shared" ca="1" si="316"/>
        <v>0</v>
      </c>
      <c r="OM68" s="26">
        <f t="shared" ca="1" si="317"/>
        <v>0</v>
      </c>
      <c r="ON68" s="26">
        <f t="shared" ca="1" si="318"/>
        <v>0</v>
      </c>
      <c r="OO68" s="26">
        <f t="shared" ca="1" si="319"/>
        <v>0</v>
      </c>
      <c r="OP68" s="26">
        <f t="shared" ca="1" si="320"/>
        <v>0</v>
      </c>
      <c r="OQ68" s="26">
        <f t="shared" ca="1" si="321"/>
        <v>0</v>
      </c>
      <c r="OR68" s="26">
        <f t="shared" ca="1" si="322"/>
        <v>0</v>
      </c>
      <c r="OS68" s="26">
        <f t="shared" ca="1" si="323"/>
        <v>0</v>
      </c>
      <c r="OT68" s="27">
        <f t="shared" ca="1" si="324"/>
        <v>0</v>
      </c>
      <c r="OU68" s="28">
        <f t="shared" ca="1" si="325"/>
        <v>0</v>
      </c>
      <c r="OV68" s="28">
        <f t="shared" ca="1" si="326"/>
        <v>0</v>
      </c>
      <c r="OW68" s="28">
        <f t="shared" ca="1" si="327"/>
        <v>0</v>
      </c>
      <c r="OX68" s="28">
        <f t="shared" ca="1" si="328"/>
        <v>0</v>
      </c>
      <c r="OY68" s="28">
        <f t="shared" ca="1" si="329"/>
        <v>0</v>
      </c>
      <c r="OZ68" s="28">
        <f t="shared" ca="1" si="330"/>
        <v>0</v>
      </c>
      <c r="PA68" s="28">
        <f t="shared" ca="1" si="331"/>
        <v>0</v>
      </c>
      <c r="PB68" s="27">
        <f t="shared" ca="1" si="332"/>
        <v>0</v>
      </c>
      <c r="PC68" s="27">
        <f t="shared" ca="1" si="333"/>
        <v>0</v>
      </c>
      <c r="PD68" s="28">
        <f t="shared" ca="1" si="334"/>
        <v>0</v>
      </c>
      <c r="PE68" s="27">
        <f t="shared" ca="1" si="335"/>
        <v>0</v>
      </c>
      <c r="PF68" s="27">
        <f t="shared" ca="1" si="336"/>
        <v>0</v>
      </c>
      <c r="PG68" s="26">
        <f t="shared" ca="1" si="337"/>
        <v>0</v>
      </c>
      <c r="PH68" s="26">
        <f t="shared" ca="1" si="338"/>
        <v>0</v>
      </c>
      <c r="PI68" s="26">
        <f t="shared" ca="1" si="339"/>
        <v>0</v>
      </c>
      <c r="PJ68" s="26">
        <f t="shared" ca="1" si="340"/>
        <v>0</v>
      </c>
      <c r="PK68" s="29">
        <f t="shared" ca="1" si="341"/>
        <v>0</v>
      </c>
      <c r="PL68" s="26">
        <f t="shared" ca="1" si="342"/>
        <v>0</v>
      </c>
      <c r="PM68" s="26">
        <f t="shared" ca="1" si="343"/>
        <v>0</v>
      </c>
      <c r="PN68" s="26">
        <f t="shared" ca="1" si="344"/>
        <v>0</v>
      </c>
      <c r="PO68" s="26">
        <f t="shared" ca="1" si="345"/>
        <v>0</v>
      </c>
      <c r="PP68" s="26">
        <f t="shared" ca="1" si="346"/>
        <v>0</v>
      </c>
      <c r="PQ68" s="26">
        <f t="shared" ca="1" si="347"/>
        <v>0</v>
      </c>
      <c r="PR68" s="26">
        <f t="shared" ca="1" si="348"/>
        <v>0</v>
      </c>
      <c r="PS68" s="26">
        <f t="shared" ca="1" si="349"/>
        <v>0</v>
      </c>
      <c r="PT68" s="26">
        <f t="shared" ca="1" si="350"/>
        <v>0</v>
      </c>
      <c r="QL68" s="25">
        <f t="shared" si="466"/>
        <v>46357</v>
      </c>
      <c r="QM68" s="1">
        <f t="shared" si="467"/>
        <v>60</v>
      </c>
      <c r="QN68" s="26">
        <f t="shared" ca="1" si="351"/>
        <v>0</v>
      </c>
      <c r="QO68" s="26">
        <f t="shared" ca="1" si="352"/>
        <v>2176</v>
      </c>
      <c r="QP68" s="26">
        <f t="shared" ca="1" si="353"/>
        <v>0</v>
      </c>
      <c r="QQ68" s="26">
        <f t="shared" ca="1" si="354"/>
        <v>0</v>
      </c>
      <c r="QR68" s="26">
        <f t="shared" ca="1" si="355"/>
        <v>0</v>
      </c>
      <c r="QS68" s="26">
        <f t="shared" ca="1" si="356"/>
        <v>0</v>
      </c>
      <c r="QT68" s="26">
        <f t="shared" ca="1" si="357"/>
        <v>0</v>
      </c>
      <c r="QU68" s="26">
        <f t="shared" ca="1" si="358"/>
        <v>0</v>
      </c>
      <c r="QV68" s="27">
        <f t="shared" ca="1" si="359"/>
        <v>0</v>
      </c>
      <c r="QW68" s="28">
        <f t="shared" ca="1" si="360"/>
        <v>0</v>
      </c>
      <c r="QX68" s="28">
        <f t="shared" ca="1" si="361"/>
        <v>0</v>
      </c>
      <c r="QY68" s="28">
        <f t="shared" ca="1" si="362"/>
        <v>0</v>
      </c>
      <c r="QZ68" s="28">
        <f t="shared" ca="1" si="363"/>
        <v>490.76372106683789</v>
      </c>
      <c r="RA68" s="28">
        <f t="shared" ca="1" si="364"/>
        <v>1.5238737630400152</v>
      </c>
      <c r="RB68" s="28">
        <f t="shared" ca="1" si="365"/>
        <v>0</v>
      </c>
      <c r="RC68" s="28">
        <f t="shared" ca="1" si="366"/>
        <v>492.28759482987789</v>
      </c>
      <c r="RD68" s="27">
        <f t="shared" ca="1" si="367"/>
        <v>0.10240117873924122</v>
      </c>
      <c r="RE68" s="27">
        <f t="shared" ca="1" si="368"/>
        <v>0</v>
      </c>
      <c r="RF68" s="28">
        <f t="shared" ca="1" si="369"/>
        <v>492.18519365113866</v>
      </c>
      <c r="RG68" s="27">
        <f t="shared" ca="1" si="370"/>
        <v>0</v>
      </c>
      <c r="RH68" s="27">
        <f t="shared" ca="1" si="371"/>
        <v>492.18519365113866</v>
      </c>
      <c r="RI68" s="26">
        <f t="shared" ca="1" si="372"/>
        <v>2260.1144092460286</v>
      </c>
      <c r="RJ68" s="26">
        <f t="shared" ca="1" si="373"/>
        <v>3.9374815492092239</v>
      </c>
      <c r="RK68" s="26">
        <f t="shared" ca="1" si="374"/>
        <v>19.989999999999998</v>
      </c>
      <c r="RL68" s="26">
        <f t="shared" ca="1" si="375"/>
        <v>2240.1244092460288</v>
      </c>
      <c r="RM68" s="29">
        <f t="shared" ca="1" si="376"/>
        <v>0</v>
      </c>
      <c r="RN68" s="26">
        <f t="shared" ca="1" si="377"/>
        <v>2240.1244092460288</v>
      </c>
      <c r="RO68" s="26">
        <f t="shared" ca="1" si="378"/>
        <v>12.183637756745471</v>
      </c>
      <c r="RP68" s="26">
        <f t="shared" ca="1" si="379"/>
        <v>0</v>
      </c>
      <c r="RQ68" s="26">
        <f t="shared" ca="1" si="380"/>
        <v>0</v>
      </c>
      <c r="RR68" s="26">
        <f t="shared" ca="1" si="381"/>
        <v>2227.9407714892832</v>
      </c>
      <c r="RS68" s="26">
        <f t="shared" ca="1" si="382"/>
        <v>0</v>
      </c>
      <c r="RT68" s="26">
        <f t="shared" ca="1" si="383"/>
        <v>95.964479467181775</v>
      </c>
      <c r="RU68" s="26">
        <f t="shared" ca="1" si="384"/>
        <v>23.927481549209222</v>
      </c>
      <c r="RV68" s="26">
        <f t="shared" ca="1" si="385"/>
        <v>119.89196101639099</v>
      </c>
    </row>
    <row r="69" spans="2:490" x14ac:dyDescent="0.25">
      <c r="B69" s="25">
        <f t="shared" si="409"/>
        <v>46388</v>
      </c>
      <c r="C69" s="1">
        <f t="shared" si="386"/>
        <v>2027</v>
      </c>
      <c r="D69" s="1">
        <f t="shared" si="387"/>
        <v>51</v>
      </c>
      <c r="E69" s="1" t="str">
        <f t="shared" si="388"/>
        <v/>
      </c>
      <c r="F69" s="26" t="str">
        <f t="shared" si="72"/>
        <v/>
      </c>
      <c r="G69" s="26">
        <f>SUMIFS(F$9:F69,C$9:C69,C69)</f>
        <v>0</v>
      </c>
      <c r="H69" s="26" t="str">
        <f t="shared" si="73"/>
        <v/>
      </c>
      <c r="I69" s="86" t="e">
        <f t="shared" si="389"/>
        <v>#VALUE!</v>
      </c>
      <c r="J69" s="1" t="b">
        <f>IF(J68=TRUE,TRUE,AND(D69&gt;=dane_wiek_emerytalny,D69&gt;=55,YEAR(B69)-YEAR(dane_data_rozpoczecia)&gt;=4,SUMIFS(F$9:F69,C$9:C69,C69)))</f>
        <v>0</v>
      </c>
      <c r="K69" s="26" t="str">
        <f t="shared" si="74"/>
        <v/>
      </c>
      <c r="L69" s="26">
        <f t="shared" si="75"/>
        <v>0</v>
      </c>
      <c r="M69" s="26" t="e">
        <f t="shared" si="76"/>
        <v>#VALUE!</v>
      </c>
      <c r="N69" s="26" t="e">
        <f t="shared" si="77"/>
        <v>#VALUE!</v>
      </c>
      <c r="O69" s="1" t="b">
        <f>IF(O68=TRUE,TRUE,AND(D69&gt;=65,YEAR(B69)-YEAR(dane_data_rozpoczecia)&gt;=4,SUMIFS(F$9:F69,C$9:C69,C69)))</f>
        <v>0</v>
      </c>
      <c r="V69" s="25">
        <f t="shared" si="410"/>
        <v>46388</v>
      </c>
      <c r="W69" s="1" t="str">
        <f t="shared" si="390"/>
        <v/>
      </c>
      <c r="X69" s="26" t="str">
        <f t="shared" ca="1" si="78"/>
        <v/>
      </c>
      <c r="Y69" s="26" t="str">
        <f t="shared" si="79"/>
        <v/>
      </c>
      <c r="Z69" s="26" t="str">
        <f t="shared" si="391"/>
        <v/>
      </c>
      <c r="AA69" s="26" t="str">
        <f t="shared" si="392"/>
        <v/>
      </c>
      <c r="AB69" s="26" t="str">
        <f t="shared" si="80"/>
        <v/>
      </c>
      <c r="AC69" s="26" t="str">
        <f t="shared" si="81"/>
        <v/>
      </c>
      <c r="AD69" s="26" t="str">
        <f t="shared" si="82"/>
        <v/>
      </c>
      <c r="AE69" s="26" t="str">
        <f t="shared" si="83"/>
        <v/>
      </c>
      <c r="AF69" s="27" t="str">
        <f t="shared" si="84"/>
        <v/>
      </c>
      <c r="AG69" s="28" t="str">
        <f t="shared" si="85"/>
        <v/>
      </c>
      <c r="AH69" s="28" t="str">
        <f t="shared" si="86"/>
        <v/>
      </c>
      <c r="AI69" s="28" t="str">
        <f t="shared" si="393"/>
        <v/>
      </c>
      <c r="AJ69" s="28" t="str">
        <f t="shared" si="411"/>
        <v/>
      </c>
      <c r="AK69" s="28" t="str">
        <f t="shared" si="87"/>
        <v/>
      </c>
      <c r="AL69" s="28" t="str">
        <f t="shared" si="394"/>
        <v/>
      </c>
      <c r="AM69" s="28" t="str">
        <f t="shared" si="395"/>
        <v/>
      </c>
      <c r="AN69" s="27" t="str">
        <f t="shared" si="88"/>
        <v/>
      </c>
      <c r="AO69" s="27" t="str">
        <f t="shared" si="89"/>
        <v/>
      </c>
      <c r="AP69" s="28" t="str">
        <f t="shared" si="90"/>
        <v/>
      </c>
      <c r="AQ69" s="27" t="str">
        <f t="shared" si="91"/>
        <v/>
      </c>
      <c r="AR69" s="27" t="str">
        <f t="shared" si="92"/>
        <v/>
      </c>
      <c r="AS69" s="26" t="str">
        <f t="shared" si="93"/>
        <v/>
      </c>
      <c r="AT69" s="26" t="str">
        <f t="shared" si="94"/>
        <v/>
      </c>
      <c r="AU69" s="26" t="str">
        <f t="shared" si="95"/>
        <v/>
      </c>
      <c r="AV69" s="26" t="str">
        <f t="shared" si="96"/>
        <v/>
      </c>
      <c r="AW69" s="29" t="str">
        <f t="shared" si="97"/>
        <v/>
      </c>
      <c r="AX69" s="26">
        <f t="shared" si="98"/>
        <v>0</v>
      </c>
      <c r="AY69" s="26" t="str">
        <f t="shared" si="99"/>
        <v/>
      </c>
      <c r="AZ69" s="26" t="str">
        <f t="shared" si="100"/>
        <v/>
      </c>
      <c r="BA69" s="26" t="str">
        <f t="shared" si="396"/>
        <v/>
      </c>
      <c r="BB69" s="26" t="str">
        <f t="shared" si="101"/>
        <v/>
      </c>
      <c r="BC69" s="26" t="str">
        <f t="shared" si="102"/>
        <v/>
      </c>
      <c r="BD69" s="26" t="str">
        <f t="shared" si="103"/>
        <v/>
      </c>
      <c r="BE69" s="26" t="str">
        <f t="shared" si="104"/>
        <v/>
      </c>
      <c r="BF69" s="26" t="str">
        <f t="shared" si="105"/>
        <v/>
      </c>
      <c r="BX69" s="25">
        <f t="shared" si="460"/>
        <v>46388</v>
      </c>
      <c r="BY69" s="1" t="str">
        <f t="shared" si="461"/>
        <v/>
      </c>
      <c r="BZ69" s="26" t="str">
        <f t="shared" ca="1" si="106"/>
        <v/>
      </c>
      <c r="CA69" s="26" t="str">
        <f t="shared" si="107"/>
        <v/>
      </c>
      <c r="CB69" s="26" t="str">
        <f t="shared" si="108"/>
        <v/>
      </c>
      <c r="CC69" s="26" t="str">
        <f t="shared" si="109"/>
        <v/>
      </c>
      <c r="CD69" s="26" t="str">
        <f t="shared" si="110"/>
        <v/>
      </c>
      <c r="CE69" s="26" t="str">
        <f t="shared" si="111"/>
        <v/>
      </c>
      <c r="CF69" s="26" t="str">
        <f t="shared" si="112"/>
        <v/>
      </c>
      <c r="CG69" s="26" t="str">
        <f t="shared" si="113"/>
        <v/>
      </c>
      <c r="CH69" s="27" t="str">
        <f t="shared" si="114"/>
        <v/>
      </c>
      <c r="CI69" s="28" t="str">
        <f t="shared" si="115"/>
        <v/>
      </c>
      <c r="CJ69" s="28" t="str">
        <f t="shared" si="116"/>
        <v/>
      </c>
      <c r="CK69" s="28" t="str">
        <f t="shared" si="117"/>
        <v/>
      </c>
      <c r="CL69" s="28" t="str">
        <f t="shared" si="118"/>
        <v/>
      </c>
      <c r="CM69" s="28" t="str">
        <f t="shared" si="119"/>
        <v/>
      </c>
      <c r="CN69" s="28" t="str">
        <f t="shared" si="120"/>
        <v/>
      </c>
      <c r="CO69" s="28" t="str">
        <f t="shared" si="121"/>
        <v/>
      </c>
      <c r="CP69" s="27" t="str">
        <f t="shared" si="122"/>
        <v/>
      </c>
      <c r="CQ69" s="27" t="str">
        <f t="shared" si="123"/>
        <v/>
      </c>
      <c r="CR69" s="28" t="str">
        <f t="shared" si="124"/>
        <v/>
      </c>
      <c r="CS69" s="27" t="str">
        <f t="shared" si="125"/>
        <v/>
      </c>
      <c r="CT69" s="27" t="str">
        <f t="shared" si="126"/>
        <v/>
      </c>
      <c r="CU69" s="26" t="str">
        <f t="shared" si="127"/>
        <v/>
      </c>
      <c r="CV69" s="26" t="str">
        <f t="shared" si="128"/>
        <v/>
      </c>
      <c r="CW69" s="26" t="str">
        <f t="shared" si="129"/>
        <v/>
      </c>
      <c r="CX69" s="26" t="str">
        <f t="shared" si="130"/>
        <v/>
      </c>
      <c r="CY69" s="29" t="str">
        <f t="shared" si="131"/>
        <v/>
      </c>
      <c r="CZ69" s="26">
        <f t="shared" si="132"/>
        <v>0</v>
      </c>
      <c r="DA69" s="26" t="str">
        <f t="shared" si="133"/>
        <v/>
      </c>
      <c r="DB69" s="26" t="str">
        <f t="shared" si="134"/>
        <v/>
      </c>
      <c r="DC69" s="26" t="str">
        <f t="shared" si="135"/>
        <v/>
      </c>
      <c r="DD69" s="26" t="str">
        <f t="shared" si="136"/>
        <v/>
      </c>
      <c r="DE69" s="26" t="str">
        <f t="shared" si="137"/>
        <v/>
      </c>
      <c r="DF69" s="26" t="str">
        <f t="shared" si="138"/>
        <v/>
      </c>
      <c r="DG69" s="26" t="str">
        <f t="shared" si="139"/>
        <v/>
      </c>
      <c r="DH69" s="26" t="str">
        <f t="shared" si="140"/>
        <v/>
      </c>
      <c r="DZ69" s="25">
        <f t="shared" si="460"/>
        <v>46388</v>
      </c>
      <c r="EA69" s="1" t="str">
        <f t="shared" si="461"/>
        <v/>
      </c>
      <c r="EB69" s="26" t="str">
        <f t="shared" ca="1" si="141"/>
        <v/>
      </c>
      <c r="EC69" s="26" t="str">
        <f t="shared" si="142"/>
        <v/>
      </c>
      <c r="ED69" s="26" t="str">
        <f t="shared" si="143"/>
        <v/>
      </c>
      <c r="EE69" s="26" t="str">
        <f t="shared" si="144"/>
        <v/>
      </c>
      <c r="EF69" s="26" t="str">
        <f t="shared" si="145"/>
        <v/>
      </c>
      <c r="EG69" s="26" t="str">
        <f t="shared" si="146"/>
        <v/>
      </c>
      <c r="EH69" s="26" t="str">
        <f t="shared" si="147"/>
        <v/>
      </c>
      <c r="EI69" s="26" t="str">
        <f t="shared" si="148"/>
        <v/>
      </c>
      <c r="EJ69" s="27" t="str">
        <f t="shared" si="149"/>
        <v/>
      </c>
      <c r="EK69" s="28" t="str">
        <f t="shared" si="150"/>
        <v/>
      </c>
      <c r="EL69" s="28" t="str">
        <f t="shared" si="151"/>
        <v/>
      </c>
      <c r="EM69" s="28" t="str">
        <f t="shared" si="152"/>
        <v/>
      </c>
      <c r="EN69" s="28" t="str">
        <f t="shared" si="153"/>
        <v/>
      </c>
      <c r="EO69" s="28" t="str">
        <f t="shared" si="154"/>
        <v/>
      </c>
      <c r="EP69" s="28" t="str">
        <f t="shared" si="155"/>
        <v/>
      </c>
      <c r="EQ69" s="28" t="str">
        <f t="shared" si="156"/>
        <v/>
      </c>
      <c r="ER69" s="27" t="str">
        <f t="shared" si="157"/>
        <v/>
      </c>
      <c r="ES69" s="27" t="str">
        <f t="shared" si="158"/>
        <v/>
      </c>
      <c r="ET69" s="28" t="str">
        <f t="shared" si="159"/>
        <v/>
      </c>
      <c r="EU69" s="27" t="str">
        <f t="shared" si="160"/>
        <v/>
      </c>
      <c r="EV69" s="27" t="str">
        <f t="shared" si="161"/>
        <v/>
      </c>
      <c r="EW69" s="26" t="str">
        <f t="shared" si="162"/>
        <v/>
      </c>
      <c r="EX69" s="26" t="str">
        <f t="shared" si="163"/>
        <v/>
      </c>
      <c r="EY69" s="26" t="str">
        <f t="shared" si="164"/>
        <v/>
      </c>
      <c r="EZ69" s="26" t="str">
        <f t="shared" si="165"/>
        <v/>
      </c>
      <c r="FA69" s="29" t="str">
        <f t="shared" si="166"/>
        <v/>
      </c>
      <c r="FB69" s="26">
        <f t="shared" si="167"/>
        <v>0</v>
      </c>
      <c r="FC69" s="26" t="str">
        <f t="shared" si="168"/>
        <v/>
      </c>
      <c r="FD69" s="26" t="str">
        <f t="shared" si="169"/>
        <v/>
      </c>
      <c r="FE69" s="26" t="str">
        <f t="shared" si="170"/>
        <v/>
      </c>
      <c r="FF69" s="26" t="str">
        <f t="shared" si="171"/>
        <v/>
      </c>
      <c r="FG69" s="26" t="str">
        <f t="shared" si="172"/>
        <v/>
      </c>
      <c r="FH69" s="26" t="str">
        <f t="shared" si="173"/>
        <v/>
      </c>
      <c r="FI69" s="26" t="str">
        <f t="shared" si="174"/>
        <v/>
      </c>
      <c r="FJ69" s="26" t="str">
        <f t="shared" si="175"/>
        <v/>
      </c>
      <c r="GB69" s="25">
        <f t="shared" si="462"/>
        <v>46388</v>
      </c>
      <c r="GC69" s="1" t="str">
        <f t="shared" si="463"/>
        <v/>
      </c>
      <c r="GD69" s="26" t="str">
        <f t="shared" ca="1" si="176"/>
        <v/>
      </c>
      <c r="GE69" s="26" t="str">
        <f t="shared" si="177"/>
        <v/>
      </c>
      <c r="GF69" s="26" t="str">
        <f t="shared" si="178"/>
        <v/>
      </c>
      <c r="GG69" s="26" t="str">
        <f t="shared" si="179"/>
        <v/>
      </c>
      <c r="GH69" s="26" t="str">
        <f t="shared" si="180"/>
        <v/>
      </c>
      <c r="GI69" s="26" t="str">
        <f t="shared" si="181"/>
        <v/>
      </c>
      <c r="GJ69" s="26" t="str">
        <f t="shared" si="182"/>
        <v/>
      </c>
      <c r="GK69" s="26" t="str">
        <f t="shared" si="183"/>
        <v/>
      </c>
      <c r="GL69" s="27" t="str">
        <f t="shared" si="184"/>
        <v/>
      </c>
      <c r="GM69" s="28" t="str">
        <f t="shared" si="185"/>
        <v/>
      </c>
      <c r="GN69" s="28" t="str">
        <f t="shared" si="186"/>
        <v/>
      </c>
      <c r="GO69" s="28" t="str">
        <f t="shared" si="187"/>
        <v/>
      </c>
      <c r="GP69" s="28" t="str">
        <f t="shared" si="188"/>
        <v/>
      </c>
      <c r="GQ69" s="28" t="str">
        <f t="shared" si="189"/>
        <v/>
      </c>
      <c r="GR69" s="28" t="str">
        <f t="shared" si="190"/>
        <v/>
      </c>
      <c r="GS69" s="28" t="str">
        <f t="shared" si="191"/>
        <v/>
      </c>
      <c r="GT69" s="27" t="str">
        <f t="shared" si="192"/>
        <v/>
      </c>
      <c r="GU69" s="27" t="str">
        <f t="shared" si="193"/>
        <v/>
      </c>
      <c r="GV69" s="28" t="str">
        <f t="shared" si="194"/>
        <v/>
      </c>
      <c r="GW69" s="27" t="str">
        <f t="shared" si="195"/>
        <v/>
      </c>
      <c r="GX69" s="27" t="str">
        <f t="shared" si="196"/>
        <v/>
      </c>
      <c r="GY69" s="26" t="str">
        <f t="shared" si="197"/>
        <v/>
      </c>
      <c r="GZ69" s="26" t="str">
        <f t="shared" si="198"/>
        <v/>
      </c>
      <c r="HA69" s="26" t="str">
        <f t="shared" si="199"/>
        <v/>
      </c>
      <c r="HB69" s="26" t="str">
        <f t="shared" si="200"/>
        <v/>
      </c>
      <c r="HC69" s="29" t="str">
        <f t="shared" si="201"/>
        <v/>
      </c>
      <c r="HD69" s="26">
        <f t="shared" si="202"/>
        <v>0</v>
      </c>
      <c r="HE69" s="26" t="str">
        <f t="shared" si="203"/>
        <v/>
      </c>
      <c r="HF69" s="26" t="str">
        <f t="shared" si="204"/>
        <v/>
      </c>
      <c r="HG69" s="26" t="str">
        <f t="shared" si="205"/>
        <v/>
      </c>
      <c r="HH69" s="26" t="str">
        <f t="shared" si="206"/>
        <v/>
      </c>
      <c r="HI69" s="26" t="str">
        <f t="shared" si="207"/>
        <v/>
      </c>
      <c r="HJ69" s="26" t="str">
        <f t="shared" si="208"/>
        <v/>
      </c>
      <c r="HK69" s="26" t="str">
        <f t="shared" si="209"/>
        <v/>
      </c>
      <c r="HL69" s="26" t="str">
        <f t="shared" si="210"/>
        <v/>
      </c>
      <c r="ID69" s="25">
        <f t="shared" si="462"/>
        <v>46388</v>
      </c>
      <c r="IE69" s="1" t="str">
        <f t="shared" si="463"/>
        <v/>
      </c>
      <c r="IF69" s="26" t="str">
        <f t="shared" ca="1" si="211"/>
        <v/>
      </c>
      <c r="IG69" s="26" t="str">
        <f t="shared" si="212"/>
        <v/>
      </c>
      <c r="IH69" s="26" t="str">
        <f t="shared" si="213"/>
        <v/>
      </c>
      <c r="II69" s="26" t="str">
        <f t="shared" si="214"/>
        <v/>
      </c>
      <c r="IJ69" s="26" t="str">
        <f t="shared" si="215"/>
        <v/>
      </c>
      <c r="IK69" s="26" t="str">
        <f t="shared" si="216"/>
        <v/>
      </c>
      <c r="IL69" s="26" t="str">
        <f t="shared" si="217"/>
        <v/>
      </c>
      <c r="IM69" s="26" t="str">
        <f t="shared" si="218"/>
        <v/>
      </c>
      <c r="IN69" s="27" t="str">
        <f t="shared" si="219"/>
        <v/>
      </c>
      <c r="IO69" s="28" t="str">
        <f t="shared" si="220"/>
        <v/>
      </c>
      <c r="IP69" s="28" t="str">
        <f t="shared" si="221"/>
        <v/>
      </c>
      <c r="IQ69" s="28" t="str">
        <f t="shared" si="222"/>
        <v/>
      </c>
      <c r="IR69" s="28" t="str">
        <f t="shared" si="223"/>
        <v/>
      </c>
      <c r="IS69" s="28" t="str">
        <f t="shared" si="224"/>
        <v/>
      </c>
      <c r="IT69" s="28" t="str">
        <f t="shared" si="225"/>
        <v/>
      </c>
      <c r="IU69" s="28" t="str">
        <f t="shared" si="226"/>
        <v/>
      </c>
      <c r="IV69" s="27" t="str">
        <f t="shared" si="227"/>
        <v/>
      </c>
      <c r="IW69" s="27" t="str">
        <f t="shared" si="228"/>
        <v/>
      </c>
      <c r="IX69" s="28" t="str">
        <f t="shared" si="229"/>
        <v/>
      </c>
      <c r="IY69" s="27" t="str">
        <f t="shared" si="230"/>
        <v/>
      </c>
      <c r="IZ69" s="27" t="str">
        <f t="shared" si="231"/>
        <v/>
      </c>
      <c r="JA69" s="26" t="str">
        <f t="shared" si="232"/>
        <v/>
      </c>
      <c r="JB69" s="26" t="str">
        <f t="shared" si="233"/>
        <v/>
      </c>
      <c r="JC69" s="26" t="str">
        <f t="shared" si="234"/>
        <v/>
      </c>
      <c r="JD69" s="26" t="str">
        <f t="shared" si="235"/>
        <v/>
      </c>
      <c r="JE69" s="29" t="str">
        <f t="shared" si="236"/>
        <v/>
      </c>
      <c r="JF69" s="26">
        <f t="shared" si="237"/>
        <v>0</v>
      </c>
      <c r="JG69" s="26" t="str">
        <f t="shared" si="238"/>
        <v/>
      </c>
      <c r="JH69" s="26" t="str">
        <f t="shared" si="239"/>
        <v/>
      </c>
      <c r="JI69" s="26" t="str">
        <f t="shared" si="240"/>
        <v/>
      </c>
      <c r="JJ69" s="26" t="str">
        <f t="shared" si="241"/>
        <v/>
      </c>
      <c r="JK69" s="26" t="str">
        <f t="shared" si="242"/>
        <v/>
      </c>
      <c r="JL69" s="26" t="str">
        <f t="shared" si="243"/>
        <v/>
      </c>
      <c r="JM69" s="26" t="str">
        <f t="shared" si="244"/>
        <v/>
      </c>
      <c r="JN69" s="26" t="str">
        <f t="shared" si="245"/>
        <v/>
      </c>
      <c r="KF69" s="25">
        <f t="shared" si="464"/>
        <v>46388</v>
      </c>
      <c r="KG69" s="1" t="str">
        <f t="shared" si="465"/>
        <v/>
      </c>
      <c r="KH69" s="26" t="str">
        <f t="shared" ca="1" si="246"/>
        <v/>
      </c>
      <c r="KI69" s="26" t="str">
        <f t="shared" si="247"/>
        <v/>
      </c>
      <c r="KJ69" s="26" t="str">
        <f t="shared" si="248"/>
        <v/>
      </c>
      <c r="KK69" s="26" t="str">
        <f t="shared" si="249"/>
        <v/>
      </c>
      <c r="KL69" s="26" t="str">
        <f t="shared" si="250"/>
        <v/>
      </c>
      <c r="KM69" s="26" t="str">
        <f t="shared" si="251"/>
        <v/>
      </c>
      <c r="KN69" s="26" t="str">
        <f t="shared" si="252"/>
        <v/>
      </c>
      <c r="KO69" s="26" t="str">
        <f t="shared" si="253"/>
        <v/>
      </c>
      <c r="KP69" s="27" t="str">
        <f t="shared" si="254"/>
        <v/>
      </c>
      <c r="KQ69" s="28" t="str">
        <f t="shared" si="255"/>
        <v/>
      </c>
      <c r="KR69" s="28" t="str">
        <f t="shared" si="256"/>
        <v/>
      </c>
      <c r="KS69" s="28" t="str">
        <f t="shared" si="257"/>
        <v/>
      </c>
      <c r="KT69" s="28" t="str">
        <f t="shared" si="258"/>
        <v/>
      </c>
      <c r="KU69" s="28" t="str">
        <f t="shared" si="259"/>
        <v/>
      </c>
      <c r="KV69" s="28" t="str">
        <f t="shared" si="260"/>
        <v/>
      </c>
      <c r="KW69" s="28" t="str">
        <f t="shared" si="261"/>
        <v/>
      </c>
      <c r="KX69" s="27" t="str">
        <f t="shared" si="262"/>
        <v/>
      </c>
      <c r="KY69" s="27" t="str">
        <f t="shared" si="263"/>
        <v/>
      </c>
      <c r="KZ69" s="28" t="str">
        <f t="shared" si="264"/>
        <v/>
      </c>
      <c r="LA69" s="27" t="str">
        <f t="shared" si="265"/>
        <v/>
      </c>
      <c r="LB69" s="27" t="str">
        <f t="shared" si="266"/>
        <v/>
      </c>
      <c r="LC69" s="26" t="str">
        <f t="shared" si="267"/>
        <v/>
      </c>
      <c r="LD69" s="26" t="str">
        <f t="shared" si="268"/>
        <v/>
      </c>
      <c r="LE69" s="26" t="str">
        <f t="shared" si="269"/>
        <v/>
      </c>
      <c r="LF69" s="26" t="str">
        <f t="shared" si="270"/>
        <v/>
      </c>
      <c r="LG69" s="29" t="str">
        <f t="shared" si="271"/>
        <v/>
      </c>
      <c r="LH69" s="26">
        <f t="shared" si="272"/>
        <v>0</v>
      </c>
      <c r="LI69" s="26" t="str">
        <f t="shared" si="273"/>
        <v/>
      </c>
      <c r="LJ69" s="26" t="str">
        <f t="shared" si="274"/>
        <v/>
      </c>
      <c r="LK69" s="26" t="str">
        <f t="shared" si="275"/>
        <v/>
      </c>
      <c r="LL69" s="26" t="str">
        <f t="shared" si="276"/>
        <v/>
      </c>
      <c r="LM69" s="26" t="str">
        <f t="shared" si="277"/>
        <v/>
      </c>
      <c r="LN69" s="26" t="str">
        <f t="shared" si="278"/>
        <v/>
      </c>
      <c r="LO69" s="26" t="str">
        <f t="shared" si="279"/>
        <v/>
      </c>
      <c r="LP69" s="26" t="str">
        <f t="shared" si="280"/>
        <v/>
      </c>
      <c r="MH69" s="25">
        <f t="shared" si="464"/>
        <v>46388</v>
      </c>
      <c r="MI69" s="1" t="str">
        <f t="shared" si="465"/>
        <v/>
      </c>
      <c r="MJ69" s="26" t="str">
        <f t="shared" ca="1" si="281"/>
        <v/>
      </c>
      <c r="MK69" s="26" t="str">
        <f t="shared" si="282"/>
        <v/>
      </c>
      <c r="ML69" s="26" t="str">
        <f t="shared" si="283"/>
        <v/>
      </c>
      <c r="MM69" s="26" t="str">
        <f t="shared" si="284"/>
        <v/>
      </c>
      <c r="MN69" s="26" t="str">
        <f t="shared" si="285"/>
        <v/>
      </c>
      <c r="MO69" s="26" t="str">
        <f t="shared" si="286"/>
        <v/>
      </c>
      <c r="MP69" s="26" t="str">
        <f t="shared" si="287"/>
        <v/>
      </c>
      <c r="MQ69" s="26" t="str">
        <f t="shared" si="288"/>
        <v/>
      </c>
      <c r="MR69" s="27" t="str">
        <f t="shared" si="289"/>
        <v/>
      </c>
      <c r="MS69" s="28" t="str">
        <f t="shared" si="290"/>
        <v/>
      </c>
      <c r="MT69" s="28" t="str">
        <f t="shared" si="291"/>
        <v/>
      </c>
      <c r="MU69" s="28" t="str">
        <f t="shared" si="292"/>
        <v/>
      </c>
      <c r="MV69" s="28" t="str">
        <f t="shared" si="293"/>
        <v/>
      </c>
      <c r="MW69" s="28" t="str">
        <f t="shared" si="294"/>
        <v/>
      </c>
      <c r="MX69" s="28" t="str">
        <f t="shared" si="295"/>
        <v/>
      </c>
      <c r="MY69" s="28" t="str">
        <f t="shared" si="296"/>
        <v/>
      </c>
      <c r="MZ69" s="27" t="str">
        <f t="shared" si="297"/>
        <v/>
      </c>
      <c r="NA69" s="27" t="str">
        <f t="shared" si="298"/>
        <v/>
      </c>
      <c r="NB69" s="28" t="str">
        <f t="shared" si="299"/>
        <v/>
      </c>
      <c r="NC69" s="27" t="str">
        <f t="shared" si="300"/>
        <v/>
      </c>
      <c r="ND69" s="27" t="str">
        <f t="shared" si="301"/>
        <v/>
      </c>
      <c r="NE69" s="26" t="str">
        <f t="shared" si="302"/>
        <v/>
      </c>
      <c r="NF69" s="26" t="str">
        <f t="shared" si="303"/>
        <v/>
      </c>
      <c r="NG69" s="26" t="str">
        <f t="shared" si="304"/>
        <v/>
      </c>
      <c r="NH69" s="26" t="str">
        <f t="shared" si="305"/>
        <v/>
      </c>
      <c r="NI69" s="29" t="str">
        <f t="shared" si="306"/>
        <v/>
      </c>
      <c r="NJ69" s="26">
        <f t="shared" si="307"/>
        <v>0</v>
      </c>
      <c r="NK69" s="26" t="str">
        <f t="shared" si="308"/>
        <v/>
      </c>
      <c r="NL69" s="26" t="str">
        <f t="shared" si="309"/>
        <v/>
      </c>
      <c r="NM69" s="26" t="str">
        <f t="shared" si="310"/>
        <v/>
      </c>
      <c r="NN69" s="26" t="str">
        <f t="shared" si="311"/>
        <v/>
      </c>
      <c r="NO69" s="26" t="str">
        <f t="shared" si="312"/>
        <v/>
      </c>
      <c r="NP69" s="26" t="str">
        <f t="shared" si="313"/>
        <v/>
      </c>
      <c r="NQ69" s="26" t="str">
        <f t="shared" si="314"/>
        <v/>
      </c>
      <c r="NR69" s="26" t="str">
        <f t="shared" si="315"/>
        <v/>
      </c>
      <c r="OJ69" s="25">
        <f t="shared" si="466"/>
        <v>46388</v>
      </c>
      <c r="OK69" s="1" t="str">
        <f t="shared" si="467"/>
        <v/>
      </c>
      <c r="OL69" s="26" t="str">
        <f t="shared" ca="1" si="316"/>
        <v/>
      </c>
      <c r="OM69" s="26" t="str">
        <f t="shared" si="317"/>
        <v/>
      </c>
      <c r="ON69" s="26" t="str">
        <f t="shared" si="318"/>
        <v/>
      </c>
      <c r="OO69" s="26" t="str">
        <f t="shared" si="319"/>
        <v/>
      </c>
      <c r="OP69" s="26" t="str">
        <f t="shared" si="320"/>
        <v/>
      </c>
      <c r="OQ69" s="26" t="str">
        <f t="shared" si="321"/>
        <v/>
      </c>
      <c r="OR69" s="26" t="str">
        <f t="shared" si="322"/>
        <v/>
      </c>
      <c r="OS69" s="26" t="str">
        <f t="shared" si="323"/>
        <v/>
      </c>
      <c r="OT69" s="27" t="str">
        <f t="shared" si="324"/>
        <v/>
      </c>
      <c r="OU69" s="28" t="str">
        <f t="shared" si="325"/>
        <v/>
      </c>
      <c r="OV69" s="28" t="str">
        <f t="shared" si="326"/>
        <v/>
      </c>
      <c r="OW69" s="28" t="str">
        <f t="shared" si="327"/>
        <v/>
      </c>
      <c r="OX69" s="28" t="str">
        <f t="shared" si="328"/>
        <v/>
      </c>
      <c r="OY69" s="28" t="str">
        <f t="shared" si="329"/>
        <v/>
      </c>
      <c r="OZ69" s="28" t="str">
        <f t="shared" si="330"/>
        <v/>
      </c>
      <c r="PA69" s="28" t="str">
        <f t="shared" si="331"/>
        <v/>
      </c>
      <c r="PB69" s="27" t="str">
        <f t="shared" si="332"/>
        <v/>
      </c>
      <c r="PC69" s="27" t="str">
        <f t="shared" si="333"/>
        <v/>
      </c>
      <c r="PD69" s="28" t="str">
        <f t="shared" si="334"/>
        <v/>
      </c>
      <c r="PE69" s="27" t="str">
        <f t="shared" si="335"/>
        <v/>
      </c>
      <c r="PF69" s="27" t="str">
        <f t="shared" si="336"/>
        <v/>
      </c>
      <c r="PG69" s="26" t="str">
        <f t="shared" si="337"/>
        <v/>
      </c>
      <c r="PH69" s="26" t="str">
        <f t="shared" si="338"/>
        <v/>
      </c>
      <c r="PI69" s="26" t="str">
        <f t="shared" si="339"/>
        <v/>
      </c>
      <c r="PJ69" s="26" t="str">
        <f t="shared" si="340"/>
        <v/>
      </c>
      <c r="PK69" s="29" t="str">
        <f t="shared" si="341"/>
        <v/>
      </c>
      <c r="PL69" s="26">
        <f t="shared" si="342"/>
        <v>0</v>
      </c>
      <c r="PM69" s="26" t="str">
        <f t="shared" si="343"/>
        <v/>
      </c>
      <c r="PN69" s="26" t="str">
        <f t="shared" si="344"/>
        <v/>
      </c>
      <c r="PO69" s="26" t="str">
        <f t="shared" si="345"/>
        <v/>
      </c>
      <c r="PP69" s="26" t="str">
        <f t="shared" si="346"/>
        <v/>
      </c>
      <c r="PQ69" s="26" t="str">
        <f t="shared" si="347"/>
        <v/>
      </c>
      <c r="PR69" s="26" t="str">
        <f t="shared" si="348"/>
        <v/>
      </c>
      <c r="PS69" s="26" t="str">
        <f t="shared" si="349"/>
        <v/>
      </c>
      <c r="PT69" s="26" t="str">
        <f t="shared" si="350"/>
        <v/>
      </c>
      <c r="QL69" s="25">
        <f t="shared" si="466"/>
        <v>46388</v>
      </c>
      <c r="QM69" s="1" t="str">
        <f t="shared" si="467"/>
        <v/>
      </c>
      <c r="QN69" s="26" t="str">
        <f t="shared" ca="1" si="351"/>
        <v/>
      </c>
      <c r="QO69" s="26" t="str">
        <f t="shared" si="352"/>
        <v/>
      </c>
      <c r="QP69" s="26" t="str">
        <f t="shared" si="353"/>
        <v/>
      </c>
      <c r="QQ69" s="26" t="str">
        <f t="shared" si="354"/>
        <v/>
      </c>
      <c r="QR69" s="26" t="str">
        <f t="shared" si="355"/>
        <v/>
      </c>
      <c r="QS69" s="26" t="str">
        <f t="shared" si="356"/>
        <v/>
      </c>
      <c r="QT69" s="26" t="str">
        <f t="shared" si="357"/>
        <v/>
      </c>
      <c r="QU69" s="26" t="str">
        <f t="shared" si="358"/>
        <v/>
      </c>
      <c r="QV69" s="27" t="str">
        <f t="shared" si="359"/>
        <v/>
      </c>
      <c r="QW69" s="28" t="str">
        <f t="shared" si="360"/>
        <v/>
      </c>
      <c r="QX69" s="28" t="str">
        <f t="shared" si="361"/>
        <v/>
      </c>
      <c r="QY69" s="28" t="str">
        <f t="shared" si="362"/>
        <v/>
      </c>
      <c r="QZ69" s="28" t="str">
        <f t="shared" si="363"/>
        <v/>
      </c>
      <c r="RA69" s="28" t="str">
        <f t="shared" si="364"/>
        <v/>
      </c>
      <c r="RB69" s="28" t="str">
        <f t="shared" si="365"/>
        <v/>
      </c>
      <c r="RC69" s="28" t="str">
        <f t="shared" si="366"/>
        <v/>
      </c>
      <c r="RD69" s="27" t="str">
        <f t="shared" si="367"/>
        <v/>
      </c>
      <c r="RE69" s="27" t="str">
        <f t="shared" si="368"/>
        <v/>
      </c>
      <c r="RF69" s="28" t="str">
        <f t="shared" si="369"/>
        <v/>
      </c>
      <c r="RG69" s="27" t="str">
        <f t="shared" si="370"/>
        <v/>
      </c>
      <c r="RH69" s="27" t="str">
        <f t="shared" si="371"/>
        <v/>
      </c>
      <c r="RI69" s="26" t="str">
        <f t="shared" si="372"/>
        <v/>
      </c>
      <c r="RJ69" s="26" t="str">
        <f t="shared" si="373"/>
        <v/>
      </c>
      <c r="RK69" s="26" t="str">
        <f t="shared" si="374"/>
        <v/>
      </c>
      <c r="RL69" s="26" t="str">
        <f t="shared" si="375"/>
        <v/>
      </c>
      <c r="RM69" s="29" t="str">
        <f t="shared" si="376"/>
        <v/>
      </c>
      <c r="RN69" s="26">
        <f t="shared" si="377"/>
        <v>0</v>
      </c>
      <c r="RO69" s="26" t="str">
        <f t="shared" si="378"/>
        <v/>
      </c>
      <c r="RP69" s="26" t="str">
        <f t="shared" si="379"/>
        <v/>
      </c>
      <c r="RQ69" s="26" t="str">
        <f t="shared" si="380"/>
        <v/>
      </c>
      <c r="RR69" s="26" t="str">
        <f t="shared" si="381"/>
        <v/>
      </c>
      <c r="RS69" s="26" t="str">
        <f t="shared" si="382"/>
        <v/>
      </c>
      <c r="RT69" s="26" t="str">
        <f t="shared" si="383"/>
        <v/>
      </c>
      <c r="RU69" s="26" t="str">
        <f t="shared" si="384"/>
        <v/>
      </c>
      <c r="RV69" s="26" t="str">
        <f t="shared" si="385"/>
        <v/>
      </c>
    </row>
    <row r="70" spans="2:490" x14ac:dyDescent="0.25">
      <c r="B70" s="25">
        <f t="shared" si="409"/>
        <v>46419</v>
      </c>
      <c r="C70" s="1">
        <f t="shared" si="386"/>
        <v>2027</v>
      </c>
      <c r="D70" s="1">
        <f t="shared" si="387"/>
        <v>51</v>
      </c>
      <c r="E70" s="1" t="str">
        <f t="shared" si="388"/>
        <v/>
      </c>
      <c r="F70" s="26" t="str">
        <f t="shared" si="72"/>
        <v/>
      </c>
      <c r="G70" s="26">
        <f>SUMIFS(F$9:F70,C$9:C70,C70)</f>
        <v>0</v>
      </c>
      <c r="H70" s="26" t="str">
        <f t="shared" si="73"/>
        <v/>
      </c>
      <c r="I70" s="86" t="e">
        <f t="shared" si="389"/>
        <v>#VALUE!</v>
      </c>
      <c r="J70" s="1" t="b">
        <f>IF(J69=TRUE,TRUE,AND(D70&gt;=dane_wiek_emerytalny,D70&gt;=55,YEAR(B70)-YEAR(dane_data_rozpoczecia)&gt;=4,SUMIFS(F$9:F70,C$9:C70,C70)))</f>
        <v>0</v>
      </c>
      <c r="K70" s="26" t="str">
        <f t="shared" si="74"/>
        <v/>
      </c>
      <c r="L70" s="26">
        <f t="shared" si="75"/>
        <v>0</v>
      </c>
      <c r="M70" s="26" t="e">
        <f t="shared" si="76"/>
        <v>#VALUE!</v>
      </c>
      <c r="N70" s="26" t="e">
        <f t="shared" si="77"/>
        <v>#VALUE!</v>
      </c>
      <c r="O70" s="1" t="b">
        <f>IF(O69=TRUE,TRUE,AND(D70&gt;=65,YEAR(B70)-YEAR(dane_data_rozpoczecia)&gt;=4,SUMIFS(F$9:F70,C$9:C70,C70)))</f>
        <v>0</v>
      </c>
      <c r="V70" s="25">
        <f t="shared" si="410"/>
        <v>46419</v>
      </c>
      <c r="W70" s="1" t="str">
        <f t="shared" si="390"/>
        <v/>
      </c>
      <c r="X70" s="26" t="str">
        <f t="shared" ca="1" si="78"/>
        <v/>
      </c>
      <c r="Y70" s="26" t="str">
        <f t="shared" si="79"/>
        <v/>
      </c>
      <c r="Z70" s="26" t="str">
        <f t="shared" si="391"/>
        <v/>
      </c>
      <c r="AA70" s="26" t="str">
        <f t="shared" si="392"/>
        <v/>
      </c>
      <c r="AB70" s="26" t="str">
        <f t="shared" si="80"/>
        <v/>
      </c>
      <c r="AC70" s="26" t="str">
        <f t="shared" si="81"/>
        <v/>
      </c>
      <c r="AD70" s="26" t="str">
        <f t="shared" si="82"/>
        <v/>
      </c>
      <c r="AE70" s="26" t="str">
        <f t="shared" si="83"/>
        <v/>
      </c>
      <c r="AF70" s="27" t="str">
        <f t="shared" si="84"/>
        <v/>
      </c>
      <c r="AG70" s="28" t="str">
        <f t="shared" si="85"/>
        <v/>
      </c>
      <c r="AH70" s="28" t="str">
        <f t="shared" si="86"/>
        <v/>
      </c>
      <c r="AI70" s="28" t="str">
        <f t="shared" si="393"/>
        <v/>
      </c>
      <c r="AJ70" s="28" t="str">
        <f t="shared" si="411"/>
        <v/>
      </c>
      <c r="AK70" s="28" t="str">
        <f t="shared" si="87"/>
        <v/>
      </c>
      <c r="AL70" s="28" t="str">
        <f t="shared" si="394"/>
        <v/>
      </c>
      <c r="AM70" s="28" t="str">
        <f t="shared" si="395"/>
        <v/>
      </c>
      <c r="AN70" s="27" t="str">
        <f t="shared" si="88"/>
        <v/>
      </c>
      <c r="AO70" s="27" t="str">
        <f t="shared" si="89"/>
        <v/>
      </c>
      <c r="AP70" s="28" t="str">
        <f t="shared" si="90"/>
        <v/>
      </c>
      <c r="AQ70" s="27" t="str">
        <f t="shared" si="91"/>
        <v/>
      </c>
      <c r="AR70" s="27" t="str">
        <f t="shared" si="92"/>
        <v/>
      </c>
      <c r="AS70" s="26" t="str">
        <f t="shared" si="93"/>
        <v/>
      </c>
      <c r="AT70" s="26" t="str">
        <f t="shared" si="94"/>
        <v/>
      </c>
      <c r="AU70" s="26" t="str">
        <f t="shared" si="95"/>
        <v/>
      </c>
      <c r="AV70" s="26" t="str">
        <f t="shared" si="96"/>
        <v/>
      </c>
      <c r="AW70" s="29" t="str">
        <f t="shared" si="97"/>
        <v/>
      </c>
      <c r="AX70" s="26">
        <f t="shared" si="98"/>
        <v>0</v>
      </c>
      <c r="AY70" s="26" t="str">
        <f t="shared" si="99"/>
        <v/>
      </c>
      <c r="AZ70" s="26" t="str">
        <f t="shared" si="100"/>
        <v/>
      </c>
      <c r="BA70" s="26" t="str">
        <f t="shared" si="396"/>
        <v/>
      </c>
      <c r="BB70" s="26" t="str">
        <f t="shared" si="101"/>
        <v/>
      </c>
      <c r="BC70" s="26" t="str">
        <f t="shared" si="102"/>
        <v/>
      </c>
      <c r="BD70" s="26" t="str">
        <f t="shared" si="103"/>
        <v/>
      </c>
      <c r="BE70" s="26" t="str">
        <f t="shared" si="104"/>
        <v/>
      </c>
      <c r="BF70" s="26" t="str">
        <f t="shared" si="105"/>
        <v/>
      </c>
      <c r="BX70" s="25">
        <f t="shared" si="460"/>
        <v>46419</v>
      </c>
      <c r="BY70" s="1" t="str">
        <f t="shared" si="461"/>
        <v/>
      </c>
      <c r="BZ70" s="26" t="str">
        <f t="shared" ca="1" si="106"/>
        <v/>
      </c>
      <c r="CA70" s="26" t="str">
        <f t="shared" si="107"/>
        <v/>
      </c>
      <c r="CB70" s="26" t="str">
        <f t="shared" si="108"/>
        <v/>
      </c>
      <c r="CC70" s="26" t="str">
        <f t="shared" si="109"/>
        <v/>
      </c>
      <c r="CD70" s="26" t="str">
        <f t="shared" si="110"/>
        <v/>
      </c>
      <c r="CE70" s="26" t="str">
        <f t="shared" si="111"/>
        <v/>
      </c>
      <c r="CF70" s="26" t="str">
        <f t="shared" si="112"/>
        <v/>
      </c>
      <c r="CG70" s="26" t="str">
        <f t="shared" si="113"/>
        <v/>
      </c>
      <c r="CH70" s="27" t="str">
        <f t="shared" si="114"/>
        <v/>
      </c>
      <c r="CI70" s="28" t="str">
        <f t="shared" si="115"/>
        <v/>
      </c>
      <c r="CJ70" s="28" t="str">
        <f t="shared" si="116"/>
        <v/>
      </c>
      <c r="CK70" s="28" t="str">
        <f t="shared" si="117"/>
        <v/>
      </c>
      <c r="CL70" s="28" t="str">
        <f t="shared" si="118"/>
        <v/>
      </c>
      <c r="CM70" s="28" t="str">
        <f t="shared" si="119"/>
        <v/>
      </c>
      <c r="CN70" s="28" t="str">
        <f t="shared" si="120"/>
        <v/>
      </c>
      <c r="CO70" s="28" t="str">
        <f t="shared" si="121"/>
        <v/>
      </c>
      <c r="CP70" s="27" t="str">
        <f t="shared" si="122"/>
        <v/>
      </c>
      <c r="CQ70" s="27" t="str">
        <f t="shared" si="123"/>
        <v/>
      </c>
      <c r="CR70" s="28" t="str">
        <f t="shared" si="124"/>
        <v/>
      </c>
      <c r="CS70" s="27" t="str">
        <f t="shared" si="125"/>
        <v/>
      </c>
      <c r="CT70" s="27" t="str">
        <f t="shared" si="126"/>
        <v/>
      </c>
      <c r="CU70" s="26" t="str">
        <f t="shared" si="127"/>
        <v/>
      </c>
      <c r="CV70" s="26" t="str">
        <f t="shared" si="128"/>
        <v/>
      </c>
      <c r="CW70" s="26" t="str">
        <f t="shared" si="129"/>
        <v/>
      </c>
      <c r="CX70" s="26" t="str">
        <f t="shared" si="130"/>
        <v/>
      </c>
      <c r="CY70" s="29" t="str">
        <f t="shared" si="131"/>
        <v/>
      </c>
      <c r="CZ70" s="26">
        <f t="shared" si="132"/>
        <v>0</v>
      </c>
      <c r="DA70" s="26" t="str">
        <f t="shared" si="133"/>
        <v/>
      </c>
      <c r="DB70" s="26" t="str">
        <f t="shared" si="134"/>
        <v/>
      </c>
      <c r="DC70" s="26" t="str">
        <f t="shared" si="135"/>
        <v/>
      </c>
      <c r="DD70" s="26" t="str">
        <f t="shared" si="136"/>
        <v/>
      </c>
      <c r="DE70" s="26" t="str">
        <f t="shared" si="137"/>
        <v/>
      </c>
      <c r="DF70" s="26" t="str">
        <f t="shared" si="138"/>
        <v/>
      </c>
      <c r="DG70" s="26" t="str">
        <f t="shared" si="139"/>
        <v/>
      </c>
      <c r="DH70" s="26" t="str">
        <f t="shared" si="140"/>
        <v/>
      </c>
      <c r="DZ70" s="25">
        <f t="shared" si="460"/>
        <v>46419</v>
      </c>
      <c r="EA70" s="1" t="str">
        <f t="shared" si="461"/>
        <v/>
      </c>
      <c r="EB70" s="26" t="str">
        <f t="shared" ca="1" si="141"/>
        <v/>
      </c>
      <c r="EC70" s="26" t="str">
        <f t="shared" si="142"/>
        <v/>
      </c>
      <c r="ED70" s="26" t="str">
        <f t="shared" si="143"/>
        <v/>
      </c>
      <c r="EE70" s="26" t="str">
        <f t="shared" si="144"/>
        <v/>
      </c>
      <c r="EF70" s="26" t="str">
        <f t="shared" si="145"/>
        <v/>
      </c>
      <c r="EG70" s="26" t="str">
        <f t="shared" si="146"/>
        <v/>
      </c>
      <c r="EH70" s="26" t="str">
        <f t="shared" si="147"/>
        <v/>
      </c>
      <c r="EI70" s="26" t="str">
        <f t="shared" si="148"/>
        <v/>
      </c>
      <c r="EJ70" s="27" t="str">
        <f t="shared" si="149"/>
        <v/>
      </c>
      <c r="EK70" s="28" t="str">
        <f t="shared" si="150"/>
        <v/>
      </c>
      <c r="EL70" s="28" t="str">
        <f t="shared" si="151"/>
        <v/>
      </c>
      <c r="EM70" s="28" t="str">
        <f t="shared" si="152"/>
        <v/>
      </c>
      <c r="EN70" s="28" t="str">
        <f t="shared" si="153"/>
        <v/>
      </c>
      <c r="EO70" s="28" t="str">
        <f t="shared" si="154"/>
        <v/>
      </c>
      <c r="EP70" s="28" t="str">
        <f t="shared" si="155"/>
        <v/>
      </c>
      <c r="EQ70" s="28" t="str">
        <f t="shared" si="156"/>
        <v/>
      </c>
      <c r="ER70" s="27" t="str">
        <f t="shared" si="157"/>
        <v/>
      </c>
      <c r="ES70" s="27" t="str">
        <f t="shared" si="158"/>
        <v/>
      </c>
      <c r="ET70" s="28" t="str">
        <f t="shared" si="159"/>
        <v/>
      </c>
      <c r="EU70" s="27" t="str">
        <f t="shared" si="160"/>
        <v/>
      </c>
      <c r="EV70" s="27" t="str">
        <f t="shared" si="161"/>
        <v/>
      </c>
      <c r="EW70" s="26" t="str">
        <f t="shared" si="162"/>
        <v/>
      </c>
      <c r="EX70" s="26" t="str">
        <f t="shared" si="163"/>
        <v/>
      </c>
      <c r="EY70" s="26" t="str">
        <f t="shared" si="164"/>
        <v/>
      </c>
      <c r="EZ70" s="26" t="str">
        <f t="shared" si="165"/>
        <v/>
      </c>
      <c r="FA70" s="29" t="str">
        <f t="shared" si="166"/>
        <v/>
      </c>
      <c r="FB70" s="26">
        <f t="shared" si="167"/>
        <v>0</v>
      </c>
      <c r="FC70" s="26" t="str">
        <f t="shared" si="168"/>
        <v/>
      </c>
      <c r="FD70" s="26" t="str">
        <f t="shared" si="169"/>
        <v/>
      </c>
      <c r="FE70" s="26" t="str">
        <f t="shared" si="170"/>
        <v/>
      </c>
      <c r="FF70" s="26" t="str">
        <f t="shared" si="171"/>
        <v/>
      </c>
      <c r="FG70" s="26" t="str">
        <f t="shared" si="172"/>
        <v/>
      </c>
      <c r="FH70" s="26" t="str">
        <f t="shared" si="173"/>
        <v/>
      </c>
      <c r="FI70" s="26" t="str">
        <f t="shared" si="174"/>
        <v/>
      </c>
      <c r="FJ70" s="26" t="str">
        <f t="shared" si="175"/>
        <v/>
      </c>
      <c r="GB70" s="25">
        <f t="shared" si="462"/>
        <v>46419</v>
      </c>
      <c r="GC70" s="1" t="str">
        <f t="shared" si="463"/>
        <v/>
      </c>
      <c r="GD70" s="26" t="str">
        <f t="shared" ca="1" si="176"/>
        <v/>
      </c>
      <c r="GE70" s="26" t="str">
        <f t="shared" si="177"/>
        <v/>
      </c>
      <c r="GF70" s="26" t="str">
        <f t="shared" si="178"/>
        <v/>
      </c>
      <c r="GG70" s="26" t="str">
        <f t="shared" si="179"/>
        <v/>
      </c>
      <c r="GH70" s="26" t="str">
        <f t="shared" si="180"/>
        <v/>
      </c>
      <c r="GI70" s="26" t="str">
        <f t="shared" si="181"/>
        <v/>
      </c>
      <c r="GJ70" s="26" t="str">
        <f t="shared" si="182"/>
        <v/>
      </c>
      <c r="GK70" s="26" t="str">
        <f t="shared" si="183"/>
        <v/>
      </c>
      <c r="GL70" s="27" t="str">
        <f t="shared" si="184"/>
        <v/>
      </c>
      <c r="GM70" s="28" t="str">
        <f t="shared" si="185"/>
        <v/>
      </c>
      <c r="GN70" s="28" t="str">
        <f t="shared" si="186"/>
        <v/>
      </c>
      <c r="GO70" s="28" t="str">
        <f t="shared" si="187"/>
        <v/>
      </c>
      <c r="GP70" s="28" t="str">
        <f t="shared" si="188"/>
        <v/>
      </c>
      <c r="GQ70" s="28" t="str">
        <f t="shared" si="189"/>
        <v/>
      </c>
      <c r="GR70" s="28" t="str">
        <f t="shared" si="190"/>
        <v/>
      </c>
      <c r="GS70" s="28" t="str">
        <f t="shared" si="191"/>
        <v/>
      </c>
      <c r="GT70" s="27" t="str">
        <f t="shared" si="192"/>
        <v/>
      </c>
      <c r="GU70" s="27" t="str">
        <f t="shared" si="193"/>
        <v/>
      </c>
      <c r="GV70" s="28" t="str">
        <f t="shared" si="194"/>
        <v/>
      </c>
      <c r="GW70" s="27" t="str">
        <f t="shared" si="195"/>
        <v/>
      </c>
      <c r="GX70" s="27" t="str">
        <f t="shared" si="196"/>
        <v/>
      </c>
      <c r="GY70" s="26" t="str">
        <f t="shared" si="197"/>
        <v/>
      </c>
      <c r="GZ70" s="26" t="str">
        <f t="shared" si="198"/>
        <v/>
      </c>
      <c r="HA70" s="26" t="str">
        <f t="shared" si="199"/>
        <v/>
      </c>
      <c r="HB70" s="26" t="str">
        <f t="shared" si="200"/>
        <v/>
      </c>
      <c r="HC70" s="29" t="str">
        <f t="shared" si="201"/>
        <v/>
      </c>
      <c r="HD70" s="26">
        <f t="shared" si="202"/>
        <v>0</v>
      </c>
      <c r="HE70" s="26" t="str">
        <f t="shared" si="203"/>
        <v/>
      </c>
      <c r="HF70" s="26" t="str">
        <f t="shared" si="204"/>
        <v/>
      </c>
      <c r="HG70" s="26" t="str">
        <f t="shared" si="205"/>
        <v/>
      </c>
      <c r="HH70" s="26" t="str">
        <f t="shared" si="206"/>
        <v/>
      </c>
      <c r="HI70" s="26" t="str">
        <f t="shared" si="207"/>
        <v/>
      </c>
      <c r="HJ70" s="26" t="str">
        <f t="shared" si="208"/>
        <v/>
      </c>
      <c r="HK70" s="26" t="str">
        <f t="shared" si="209"/>
        <v/>
      </c>
      <c r="HL70" s="26" t="str">
        <f t="shared" si="210"/>
        <v/>
      </c>
      <c r="ID70" s="25">
        <f t="shared" si="462"/>
        <v>46419</v>
      </c>
      <c r="IE70" s="1" t="str">
        <f t="shared" si="463"/>
        <v/>
      </c>
      <c r="IF70" s="26" t="str">
        <f t="shared" ca="1" si="211"/>
        <v/>
      </c>
      <c r="IG70" s="26" t="str">
        <f t="shared" si="212"/>
        <v/>
      </c>
      <c r="IH70" s="26" t="str">
        <f t="shared" si="213"/>
        <v/>
      </c>
      <c r="II70" s="26" t="str">
        <f t="shared" si="214"/>
        <v/>
      </c>
      <c r="IJ70" s="26" t="str">
        <f t="shared" si="215"/>
        <v/>
      </c>
      <c r="IK70" s="26" t="str">
        <f t="shared" si="216"/>
        <v/>
      </c>
      <c r="IL70" s="26" t="str">
        <f t="shared" si="217"/>
        <v/>
      </c>
      <c r="IM70" s="26" t="str">
        <f t="shared" si="218"/>
        <v/>
      </c>
      <c r="IN70" s="27" t="str">
        <f t="shared" si="219"/>
        <v/>
      </c>
      <c r="IO70" s="28" t="str">
        <f t="shared" si="220"/>
        <v/>
      </c>
      <c r="IP70" s="28" t="str">
        <f t="shared" si="221"/>
        <v/>
      </c>
      <c r="IQ70" s="28" t="str">
        <f t="shared" si="222"/>
        <v/>
      </c>
      <c r="IR70" s="28" t="str">
        <f t="shared" si="223"/>
        <v/>
      </c>
      <c r="IS70" s="28" t="str">
        <f t="shared" si="224"/>
        <v/>
      </c>
      <c r="IT70" s="28" t="str">
        <f t="shared" si="225"/>
        <v/>
      </c>
      <c r="IU70" s="28" t="str">
        <f t="shared" si="226"/>
        <v/>
      </c>
      <c r="IV70" s="27" t="str">
        <f t="shared" si="227"/>
        <v/>
      </c>
      <c r="IW70" s="27" t="str">
        <f t="shared" si="228"/>
        <v/>
      </c>
      <c r="IX70" s="28" t="str">
        <f t="shared" si="229"/>
        <v/>
      </c>
      <c r="IY70" s="27" t="str">
        <f t="shared" si="230"/>
        <v/>
      </c>
      <c r="IZ70" s="27" t="str">
        <f t="shared" si="231"/>
        <v/>
      </c>
      <c r="JA70" s="26" t="str">
        <f t="shared" si="232"/>
        <v/>
      </c>
      <c r="JB70" s="26" t="str">
        <f t="shared" si="233"/>
        <v/>
      </c>
      <c r="JC70" s="26" t="str">
        <f t="shared" si="234"/>
        <v/>
      </c>
      <c r="JD70" s="26" t="str">
        <f t="shared" si="235"/>
        <v/>
      </c>
      <c r="JE70" s="29" t="str">
        <f t="shared" si="236"/>
        <v/>
      </c>
      <c r="JF70" s="26">
        <f t="shared" si="237"/>
        <v>0</v>
      </c>
      <c r="JG70" s="26" t="str">
        <f t="shared" si="238"/>
        <v/>
      </c>
      <c r="JH70" s="26" t="str">
        <f t="shared" si="239"/>
        <v/>
      </c>
      <c r="JI70" s="26" t="str">
        <f t="shared" si="240"/>
        <v/>
      </c>
      <c r="JJ70" s="26" t="str">
        <f t="shared" si="241"/>
        <v/>
      </c>
      <c r="JK70" s="26" t="str">
        <f t="shared" si="242"/>
        <v/>
      </c>
      <c r="JL70" s="26" t="str">
        <f t="shared" si="243"/>
        <v/>
      </c>
      <c r="JM70" s="26" t="str">
        <f t="shared" si="244"/>
        <v/>
      </c>
      <c r="JN70" s="26" t="str">
        <f t="shared" si="245"/>
        <v/>
      </c>
      <c r="KF70" s="25">
        <f t="shared" si="464"/>
        <v>46419</v>
      </c>
      <c r="KG70" s="1" t="str">
        <f t="shared" si="465"/>
        <v/>
      </c>
      <c r="KH70" s="26" t="str">
        <f t="shared" ca="1" si="246"/>
        <v/>
      </c>
      <c r="KI70" s="26" t="str">
        <f t="shared" si="247"/>
        <v/>
      </c>
      <c r="KJ70" s="26" t="str">
        <f t="shared" si="248"/>
        <v/>
      </c>
      <c r="KK70" s="26" t="str">
        <f t="shared" si="249"/>
        <v/>
      </c>
      <c r="KL70" s="26" t="str">
        <f t="shared" si="250"/>
        <v/>
      </c>
      <c r="KM70" s="26" t="str">
        <f t="shared" si="251"/>
        <v/>
      </c>
      <c r="KN70" s="26" t="str">
        <f t="shared" si="252"/>
        <v/>
      </c>
      <c r="KO70" s="26" t="str">
        <f t="shared" si="253"/>
        <v/>
      </c>
      <c r="KP70" s="27" t="str">
        <f t="shared" si="254"/>
        <v/>
      </c>
      <c r="KQ70" s="28" t="str">
        <f t="shared" si="255"/>
        <v/>
      </c>
      <c r="KR70" s="28" t="str">
        <f t="shared" si="256"/>
        <v/>
      </c>
      <c r="KS70" s="28" t="str">
        <f t="shared" si="257"/>
        <v/>
      </c>
      <c r="KT70" s="28" t="str">
        <f t="shared" si="258"/>
        <v/>
      </c>
      <c r="KU70" s="28" t="str">
        <f t="shared" si="259"/>
        <v/>
      </c>
      <c r="KV70" s="28" t="str">
        <f t="shared" si="260"/>
        <v/>
      </c>
      <c r="KW70" s="28" t="str">
        <f t="shared" si="261"/>
        <v/>
      </c>
      <c r="KX70" s="27" t="str">
        <f t="shared" si="262"/>
        <v/>
      </c>
      <c r="KY70" s="27" t="str">
        <f t="shared" si="263"/>
        <v/>
      </c>
      <c r="KZ70" s="28" t="str">
        <f t="shared" si="264"/>
        <v/>
      </c>
      <c r="LA70" s="27" t="str">
        <f t="shared" si="265"/>
        <v/>
      </c>
      <c r="LB70" s="27" t="str">
        <f t="shared" si="266"/>
        <v/>
      </c>
      <c r="LC70" s="26" t="str">
        <f t="shared" si="267"/>
        <v/>
      </c>
      <c r="LD70" s="26" t="str">
        <f t="shared" si="268"/>
        <v/>
      </c>
      <c r="LE70" s="26" t="str">
        <f t="shared" si="269"/>
        <v/>
      </c>
      <c r="LF70" s="26" t="str">
        <f t="shared" si="270"/>
        <v/>
      </c>
      <c r="LG70" s="29" t="str">
        <f t="shared" si="271"/>
        <v/>
      </c>
      <c r="LH70" s="26">
        <f t="shared" si="272"/>
        <v>0</v>
      </c>
      <c r="LI70" s="26" t="str">
        <f t="shared" si="273"/>
        <v/>
      </c>
      <c r="LJ70" s="26" t="str">
        <f t="shared" si="274"/>
        <v/>
      </c>
      <c r="LK70" s="26" t="str">
        <f t="shared" si="275"/>
        <v/>
      </c>
      <c r="LL70" s="26" t="str">
        <f t="shared" si="276"/>
        <v/>
      </c>
      <c r="LM70" s="26" t="str">
        <f t="shared" si="277"/>
        <v/>
      </c>
      <c r="LN70" s="26" t="str">
        <f t="shared" si="278"/>
        <v/>
      </c>
      <c r="LO70" s="26" t="str">
        <f t="shared" si="279"/>
        <v/>
      </c>
      <c r="LP70" s="26" t="str">
        <f t="shared" si="280"/>
        <v/>
      </c>
      <c r="MH70" s="25">
        <f t="shared" si="464"/>
        <v>46419</v>
      </c>
      <c r="MI70" s="1" t="str">
        <f t="shared" si="465"/>
        <v/>
      </c>
      <c r="MJ70" s="26" t="str">
        <f t="shared" ca="1" si="281"/>
        <v/>
      </c>
      <c r="MK70" s="26" t="str">
        <f t="shared" si="282"/>
        <v/>
      </c>
      <c r="ML70" s="26" t="str">
        <f t="shared" si="283"/>
        <v/>
      </c>
      <c r="MM70" s="26" t="str">
        <f t="shared" si="284"/>
        <v/>
      </c>
      <c r="MN70" s="26" t="str">
        <f t="shared" si="285"/>
        <v/>
      </c>
      <c r="MO70" s="26" t="str">
        <f t="shared" si="286"/>
        <v/>
      </c>
      <c r="MP70" s="26" t="str">
        <f t="shared" si="287"/>
        <v/>
      </c>
      <c r="MQ70" s="26" t="str">
        <f t="shared" si="288"/>
        <v/>
      </c>
      <c r="MR70" s="27" t="str">
        <f t="shared" si="289"/>
        <v/>
      </c>
      <c r="MS70" s="28" t="str">
        <f t="shared" si="290"/>
        <v/>
      </c>
      <c r="MT70" s="28" t="str">
        <f t="shared" si="291"/>
        <v/>
      </c>
      <c r="MU70" s="28" t="str">
        <f t="shared" si="292"/>
        <v/>
      </c>
      <c r="MV70" s="28" t="str">
        <f t="shared" si="293"/>
        <v/>
      </c>
      <c r="MW70" s="28" t="str">
        <f t="shared" si="294"/>
        <v/>
      </c>
      <c r="MX70" s="28" t="str">
        <f t="shared" si="295"/>
        <v/>
      </c>
      <c r="MY70" s="28" t="str">
        <f t="shared" si="296"/>
        <v/>
      </c>
      <c r="MZ70" s="27" t="str">
        <f t="shared" si="297"/>
        <v/>
      </c>
      <c r="NA70" s="27" t="str">
        <f t="shared" si="298"/>
        <v/>
      </c>
      <c r="NB70" s="28" t="str">
        <f t="shared" si="299"/>
        <v/>
      </c>
      <c r="NC70" s="27" t="str">
        <f t="shared" si="300"/>
        <v/>
      </c>
      <c r="ND70" s="27" t="str">
        <f t="shared" si="301"/>
        <v/>
      </c>
      <c r="NE70" s="26" t="str">
        <f t="shared" si="302"/>
        <v/>
      </c>
      <c r="NF70" s="26" t="str">
        <f t="shared" si="303"/>
        <v/>
      </c>
      <c r="NG70" s="26" t="str">
        <f t="shared" si="304"/>
        <v/>
      </c>
      <c r="NH70" s="26" t="str">
        <f t="shared" si="305"/>
        <v/>
      </c>
      <c r="NI70" s="29" t="str">
        <f t="shared" si="306"/>
        <v/>
      </c>
      <c r="NJ70" s="26">
        <f t="shared" si="307"/>
        <v>0</v>
      </c>
      <c r="NK70" s="26" t="str">
        <f t="shared" si="308"/>
        <v/>
      </c>
      <c r="NL70" s="26" t="str">
        <f t="shared" si="309"/>
        <v/>
      </c>
      <c r="NM70" s="26" t="str">
        <f t="shared" si="310"/>
        <v/>
      </c>
      <c r="NN70" s="26" t="str">
        <f t="shared" si="311"/>
        <v/>
      </c>
      <c r="NO70" s="26" t="str">
        <f t="shared" si="312"/>
        <v/>
      </c>
      <c r="NP70" s="26" t="str">
        <f t="shared" si="313"/>
        <v/>
      </c>
      <c r="NQ70" s="26" t="str">
        <f t="shared" si="314"/>
        <v/>
      </c>
      <c r="NR70" s="26" t="str">
        <f t="shared" si="315"/>
        <v/>
      </c>
      <c r="OJ70" s="25">
        <f t="shared" si="466"/>
        <v>46419</v>
      </c>
      <c r="OK70" s="1" t="str">
        <f t="shared" si="467"/>
        <v/>
      </c>
      <c r="OL70" s="26" t="str">
        <f t="shared" ca="1" si="316"/>
        <v/>
      </c>
      <c r="OM70" s="26" t="str">
        <f t="shared" si="317"/>
        <v/>
      </c>
      <c r="ON70" s="26" t="str">
        <f t="shared" si="318"/>
        <v/>
      </c>
      <c r="OO70" s="26" t="str">
        <f t="shared" si="319"/>
        <v/>
      </c>
      <c r="OP70" s="26" t="str">
        <f t="shared" si="320"/>
        <v/>
      </c>
      <c r="OQ70" s="26" t="str">
        <f t="shared" si="321"/>
        <v/>
      </c>
      <c r="OR70" s="26" t="str">
        <f t="shared" si="322"/>
        <v/>
      </c>
      <c r="OS70" s="26" t="str">
        <f t="shared" si="323"/>
        <v/>
      </c>
      <c r="OT70" s="27" t="str">
        <f t="shared" si="324"/>
        <v/>
      </c>
      <c r="OU70" s="28" t="str">
        <f t="shared" si="325"/>
        <v/>
      </c>
      <c r="OV70" s="28" t="str">
        <f t="shared" si="326"/>
        <v/>
      </c>
      <c r="OW70" s="28" t="str">
        <f t="shared" si="327"/>
        <v/>
      </c>
      <c r="OX70" s="28" t="str">
        <f t="shared" si="328"/>
        <v/>
      </c>
      <c r="OY70" s="28" t="str">
        <f t="shared" si="329"/>
        <v/>
      </c>
      <c r="OZ70" s="28" t="str">
        <f t="shared" si="330"/>
        <v/>
      </c>
      <c r="PA70" s="28" t="str">
        <f t="shared" si="331"/>
        <v/>
      </c>
      <c r="PB70" s="27" t="str">
        <f t="shared" si="332"/>
        <v/>
      </c>
      <c r="PC70" s="27" t="str">
        <f t="shared" si="333"/>
        <v/>
      </c>
      <c r="PD70" s="28" t="str">
        <f t="shared" si="334"/>
        <v/>
      </c>
      <c r="PE70" s="27" t="str">
        <f t="shared" si="335"/>
        <v/>
      </c>
      <c r="PF70" s="27" t="str">
        <f t="shared" si="336"/>
        <v/>
      </c>
      <c r="PG70" s="26" t="str">
        <f t="shared" si="337"/>
        <v/>
      </c>
      <c r="PH70" s="26" t="str">
        <f t="shared" si="338"/>
        <v/>
      </c>
      <c r="PI70" s="26" t="str">
        <f t="shared" si="339"/>
        <v/>
      </c>
      <c r="PJ70" s="26" t="str">
        <f t="shared" si="340"/>
        <v/>
      </c>
      <c r="PK70" s="29" t="str">
        <f t="shared" si="341"/>
        <v/>
      </c>
      <c r="PL70" s="26">
        <f t="shared" si="342"/>
        <v>0</v>
      </c>
      <c r="PM70" s="26" t="str">
        <f t="shared" si="343"/>
        <v/>
      </c>
      <c r="PN70" s="26" t="str">
        <f t="shared" si="344"/>
        <v/>
      </c>
      <c r="PO70" s="26" t="str">
        <f t="shared" si="345"/>
        <v/>
      </c>
      <c r="PP70" s="26" t="str">
        <f t="shared" si="346"/>
        <v/>
      </c>
      <c r="PQ70" s="26" t="str">
        <f t="shared" si="347"/>
        <v/>
      </c>
      <c r="PR70" s="26" t="str">
        <f t="shared" si="348"/>
        <v/>
      </c>
      <c r="PS70" s="26" t="str">
        <f t="shared" si="349"/>
        <v/>
      </c>
      <c r="PT70" s="26" t="str">
        <f t="shared" si="350"/>
        <v/>
      </c>
      <c r="QL70" s="25">
        <f t="shared" si="466"/>
        <v>46419</v>
      </c>
      <c r="QM70" s="1" t="str">
        <f t="shared" si="467"/>
        <v/>
      </c>
      <c r="QN70" s="26" t="str">
        <f t="shared" ca="1" si="351"/>
        <v/>
      </c>
      <c r="QO70" s="26" t="str">
        <f t="shared" si="352"/>
        <v/>
      </c>
      <c r="QP70" s="26" t="str">
        <f t="shared" si="353"/>
        <v/>
      </c>
      <c r="QQ70" s="26" t="str">
        <f t="shared" si="354"/>
        <v/>
      </c>
      <c r="QR70" s="26" t="str">
        <f t="shared" si="355"/>
        <v/>
      </c>
      <c r="QS70" s="26" t="str">
        <f t="shared" si="356"/>
        <v/>
      </c>
      <c r="QT70" s="26" t="str">
        <f t="shared" si="357"/>
        <v/>
      </c>
      <c r="QU70" s="26" t="str">
        <f t="shared" si="358"/>
        <v/>
      </c>
      <c r="QV70" s="27" t="str">
        <f t="shared" si="359"/>
        <v/>
      </c>
      <c r="QW70" s="28" t="str">
        <f t="shared" si="360"/>
        <v/>
      </c>
      <c r="QX70" s="28" t="str">
        <f t="shared" si="361"/>
        <v/>
      </c>
      <c r="QY70" s="28" t="str">
        <f t="shared" si="362"/>
        <v/>
      </c>
      <c r="QZ70" s="28" t="str">
        <f t="shared" si="363"/>
        <v/>
      </c>
      <c r="RA70" s="28" t="str">
        <f t="shared" si="364"/>
        <v/>
      </c>
      <c r="RB70" s="28" t="str">
        <f t="shared" si="365"/>
        <v/>
      </c>
      <c r="RC70" s="28" t="str">
        <f t="shared" si="366"/>
        <v/>
      </c>
      <c r="RD70" s="27" t="str">
        <f t="shared" si="367"/>
        <v/>
      </c>
      <c r="RE70" s="27" t="str">
        <f t="shared" si="368"/>
        <v/>
      </c>
      <c r="RF70" s="28" t="str">
        <f t="shared" si="369"/>
        <v/>
      </c>
      <c r="RG70" s="27" t="str">
        <f t="shared" si="370"/>
        <v/>
      </c>
      <c r="RH70" s="27" t="str">
        <f t="shared" si="371"/>
        <v/>
      </c>
      <c r="RI70" s="26" t="str">
        <f t="shared" si="372"/>
        <v/>
      </c>
      <c r="RJ70" s="26" t="str">
        <f t="shared" si="373"/>
        <v/>
      </c>
      <c r="RK70" s="26" t="str">
        <f t="shared" si="374"/>
        <v/>
      </c>
      <c r="RL70" s="26" t="str">
        <f t="shared" si="375"/>
        <v/>
      </c>
      <c r="RM70" s="29" t="str">
        <f t="shared" si="376"/>
        <v/>
      </c>
      <c r="RN70" s="26">
        <f t="shared" si="377"/>
        <v>0</v>
      </c>
      <c r="RO70" s="26" t="str">
        <f t="shared" si="378"/>
        <v/>
      </c>
      <c r="RP70" s="26" t="str">
        <f t="shared" si="379"/>
        <v/>
      </c>
      <c r="RQ70" s="26" t="str">
        <f t="shared" si="380"/>
        <v/>
      </c>
      <c r="RR70" s="26" t="str">
        <f t="shared" si="381"/>
        <v/>
      </c>
      <c r="RS70" s="26" t="str">
        <f t="shared" si="382"/>
        <v/>
      </c>
      <c r="RT70" s="26" t="str">
        <f t="shared" si="383"/>
        <v/>
      </c>
      <c r="RU70" s="26" t="str">
        <f t="shared" si="384"/>
        <v/>
      </c>
      <c r="RV70" s="26" t="str">
        <f t="shared" si="385"/>
        <v/>
      </c>
    </row>
    <row r="71" spans="2:490" x14ac:dyDescent="0.25">
      <c r="B71" s="25">
        <f t="shared" si="409"/>
        <v>46447</v>
      </c>
      <c r="C71" s="1">
        <f t="shared" si="386"/>
        <v>2027</v>
      </c>
      <c r="D71" s="1">
        <f t="shared" si="387"/>
        <v>51</v>
      </c>
      <c r="E71" s="1" t="str">
        <f t="shared" si="388"/>
        <v/>
      </c>
      <c r="F71" s="26" t="str">
        <f t="shared" si="72"/>
        <v/>
      </c>
      <c r="G71" s="26">
        <f>SUMIFS(F$9:F71,C$9:C71,C71)</f>
        <v>0</v>
      </c>
      <c r="H71" s="26" t="str">
        <f t="shared" si="73"/>
        <v/>
      </c>
      <c r="I71" s="86" t="e">
        <f t="shared" si="389"/>
        <v>#VALUE!</v>
      </c>
      <c r="J71" s="1" t="b">
        <f>IF(J70=TRUE,TRUE,AND(D71&gt;=dane_wiek_emerytalny,D71&gt;=55,YEAR(B71)-YEAR(dane_data_rozpoczecia)&gt;=4,SUMIFS(F$9:F71,C$9:C71,C71)))</f>
        <v>0</v>
      </c>
      <c r="K71" s="26" t="str">
        <f t="shared" si="74"/>
        <v/>
      </c>
      <c r="L71" s="26">
        <f t="shared" si="75"/>
        <v>0</v>
      </c>
      <c r="M71" s="26" t="e">
        <f t="shared" si="76"/>
        <v>#VALUE!</v>
      </c>
      <c r="N71" s="26" t="e">
        <f t="shared" si="77"/>
        <v>#VALUE!</v>
      </c>
      <c r="O71" s="1" t="b">
        <f>IF(O70=TRUE,TRUE,AND(D71&gt;=65,YEAR(B71)-YEAR(dane_data_rozpoczecia)&gt;=4,SUMIFS(F$9:F71,C$9:C71,C71)))</f>
        <v>0</v>
      </c>
      <c r="V71" s="25">
        <f t="shared" si="410"/>
        <v>46447</v>
      </c>
      <c r="W71" s="1" t="str">
        <f t="shared" si="390"/>
        <v/>
      </c>
      <c r="X71" s="26" t="str">
        <f t="shared" ca="1" si="78"/>
        <v/>
      </c>
      <c r="Y71" s="26" t="str">
        <f t="shared" si="79"/>
        <v/>
      </c>
      <c r="Z71" s="26" t="str">
        <f t="shared" si="391"/>
        <v/>
      </c>
      <c r="AA71" s="26" t="str">
        <f t="shared" si="392"/>
        <v/>
      </c>
      <c r="AB71" s="26" t="str">
        <f t="shared" si="80"/>
        <v/>
      </c>
      <c r="AC71" s="26" t="str">
        <f t="shared" si="81"/>
        <v/>
      </c>
      <c r="AD71" s="26" t="str">
        <f t="shared" si="82"/>
        <v/>
      </c>
      <c r="AE71" s="26" t="str">
        <f t="shared" si="83"/>
        <v/>
      </c>
      <c r="AF71" s="27" t="str">
        <f t="shared" si="84"/>
        <v/>
      </c>
      <c r="AG71" s="28" t="str">
        <f t="shared" si="85"/>
        <v/>
      </c>
      <c r="AH71" s="28" t="str">
        <f t="shared" si="86"/>
        <v/>
      </c>
      <c r="AI71" s="28" t="str">
        <f t="shared" si="393"/>
        <v/>
      </c>
      <c r="AJ71" s="28" t="str">
        <f t="shared" si="411"/>
        <v/>
      </c>
      <c r="AK71" s="28" t="str">
        <f t="shared" si="87"/>
        <v/>
      </c>
      <c r="AL71" s="28" t="str">
        <f t="shared" si="394"/>
        <v/>
      </c>
      <c r="AM71" s="28" t="str">
        <f t="shared" si="395"/>
        <v/>
      </c>
      <c r="AN71" s="27" t="str">
        <f t="shared" si="88"/>
        <v/>
      </c>
      <c r="AO71" s="27" t="str">
        <f t="shared" si="89"/>
        <v/>
      </c>
      <c r="AP71" s="28" t="str">
        <f t="shared" si="90"/>
        <v/>
      </c>
      <c r="AQ71" s="27" t="str">
        <f t="shared" si="91"/>
        <v/>
      </c>
      <c r="AR71" s="27" t="str">
        <f t="shared" si="92"/>
        <v/>
      </c>
      <c r="AS71" s="26" t="str">
        <f t="shared" si="93"/>
        <v/>
      </c>
      <c r="AT71" s="26" t="str">
        <f t="shared" si="94"/>
        <v/>
      </c>
      <c r="AU71" s="26" t="str">
        <f t="shared" si="95"/>
        <v/>
      </c>
      <c r="AV71" s="26" t="str">
        <f t="shared" si="96"/>
        <v/>
      </c>
      <c r="AW71" s="29" t="str">
        <f t="shared" si="97"/>
        <v/>
      </c>
      <c r="AX71" s="26">
        <f t="shared" si="98"/>
        <v>0</v>
      </c>
      <c r="AY71" s="26" t="str">
        <f t="shared" si="99"/>
        <v/>
      </c>
      <c r="AZ71" s="26" t="str">
        <f t="shared" si="100"/>
        <v/>
      </c>
      <c r="BA71" s="26" t="str">
        <f t="shared" si="396"/>
        <v/>
      </c>
      <c r="BB71" s="26" t="str">
        <f t="shared" si="101"/>
        <v/>
      </c>
      <c r="BC71" s="26" t="str">
        <f t="shared" si="102"/>
        <v/>
      </c>
      <c r="BD71" s="26" t="str">
        <f t="shared" si="103"/>
        <v/>
      </c>
      <c r="BE71" s="26" t="str">
        <f t="shared" si="104"/>
        <v/>
      </c>
      <c r="BF71" s="26" t="str">
        <f t="shared" si="105"/>
        <v/>
      </c>
      <c r="BX71" s="25">
        <f t="shared" si="460"/>
        <v>46447</v>
      </c>
      <c r="BY71" s="1" t="str">
        <f t="shared" si="461"/>
        <v/>
      </c>
      <c r="BZ71" s="26" t="str">
        <f t="shared" ca="1" si="106"/>
        <v/>
      </c>
      <c r="CA71" s="26" t="str">
        <f t="shared" si="107"/>
        <v/>
      </c>
      <c r="CB71" s="26" t="str">
        <f t="shared" si="108"/>
        <v/>
      </c>
      <c r="CC71" s="26" t="str">
        <f t="shared" si="109"/>
        <v/>
      </c>
      <c r="CD71" s="26" t="str">
        <f t="shared" si="110"/>
        <v/>
      </c>
      <c r="CE71" s="26" t="str">
        <f t="shared" si="111"/>
        <v/>
      </c>
      <c r="CF71" s="26" t="str">
        <f t="shared" si="112"/>
        <v/>
      </c>
      <c r="CG71" s="26" t="str">
        <f t="shared" si="113"/>
        <v/>
      </c>
      <c r="CH71" s="27" t="str">
        <f t="shared" si="114"/>
        <v/>
      </c>
      <c r="CI71" s="28" t="str">
        <f t="shared" si="115"/>
        <v/>
      </c>
      <c r="CJ71" s="28" t="str">
        <f t="shared" si="116"/>
        <v/>
      </c>
      <c r="CK71" s="28" t="str">
        <f t="shared" si="117"/>
        <v/>
      </c>
      <c r="CL71" s="28" t="str">
        <f t="shared" si="118"/>
        <v/>
      </c>
      <c r="CM71" s="28" t="str">
        <f t="shared" si="119"/>
        <v/>
      </c>
      <c r="CN71" s="28" t="str">
        <f t="shared" si="120"/>
        <v/>
      </c>
      <c r="CO71" s="28" t="str">
        <f t="shared" si="121"/>
        <v/>
      </c>
      <c r="CP71" s="27" t="str">
        <f t="shared" si="122"/>
        <v/>
      </c>
      <c r="CQ71" s="27" t="str">
        <f t="shared" si="123"/>
        <v/>
      </c>
      <c r="CR71" s="28" t="str">
        <f t="shared" si="124"/>
        <v/>
      </c>
      <c r="CS71" s="27" t="str">
        <f t="shared" si="125"/>
        <v/>
      </c>
      <c r="CT71" s="27" t="str">
        <f t="shared" si="126"/>
        <v/>
      </c>
      <c r="CU71" s="26" t="str">
        <f t="shared" si="127"/>
        <v/>
      </c>
      <c r="CV71" s="26" t="str">
        <f t="shared" si="128"/>
        <v/>
      </c>
      <c r="CW71" s="26" t="str">
        <f t="shared" si="129"/>
        <v/>
      </c>
      <c r="CX71" s="26" t="str">
        <f t="shared" si="130"/>
        <v/>
      </c>
      <c r="CY71" s="29" t="str">
        <f t="shared" si="131"/>
        <v/>
      </c>
      <c r="CZ71" s="26">
        <f t="shared" si="132"/>
        <v>0</v>
      </c>
      <c r="DA71" s="26" t="str">
        <f t="shared" si="133"/>
        <v/>
      </c>
      <c r="DB71" s="26" t="str">
        <f t="shared" si="134"/>
        <v/>
      </c>
      <c r="DC71" s="26" t="str">
        <f t="shared" si="135"/>
        <v/>
      </c>
      <c r="DD71" s="26" t="str">
        <f t="shared" si="136"/>
        <v/>
      </c>
      <c r="DE71" s="26" t="str">
        <f t="shared" si="137"/>
        <v/>
      </c>
      <c r="DF71" s="26" t="str">
        <f t="shared" si="138"/>
        <v/>
      </c>
      <c r="DG71" s="26" t="str">
        <f t="shared" si="139"/>
        <v/>
      </c>
      <c r="DH71" s="26" t="str">
        <f t="shared" si="140"/>
        <v/>
      </c>
      <c r="DZ71" s="25">
        <f t="shared" si="460"/>
        <v>46447</v>
      </c>
      <c r="EA71" s="1" t="str">
        <f t="shared" si="461"/>
        <v/>
      </c>
      <c r="EB71" s="26" t="str">
        <f t="shared" ca="1" si="141"/>
        <v/>
      </c>
      <c r="EC71" s="26" t="str">
        <f t="shared" si="142"/>
        <v/>
      </c>
      <c r="ED71" s="26" t="str">
        <f t="shared" si="143"/>
        <v/>
      </c>
      <c r="EE71" s="26" t="str">
        <f t="shared" si="144"/>
        <v/>
      </c>
      <c r="EF71" s="26" t="str">
        <f t="shared" si="145"/>
        <v/>
      </c>
      <c r="EG71" s="26" t="str">
        <f t="shared" si="146"/>
        <v/>
      </c>
      <c r="EH71" s="26" t="str">
        <f t="shared" si="147"/>
        <v/>
      </c>
      <c r="EI71" s="26" t="str">
        <f t="shared" si="148"/>
        <v/>
      </c>
      <c r="EJ71" s="27" t="str">
        <f t="shared" si="149"/>
        <v/>
      </c>
      <c r="EK71" s="28" t="str">
        <f t="shared" si="150"/>
        <v/>
      </c>
      <c r="EL71" s="28" t="str">
        <f t="shared" si="151"/>
        <v/>
      </c>
      <c r="EM71" s="28" t="str">
        <f t="shared" si="152"/>
        <v/>
      </c>
      <c r="EN71" s="28" t="str">
        <f t="shared" si="153"/>
        <v/>
      </c>
      <c r="EO71" s="28" t="str">
        <f t="shared" si="154"/>
        <v/>
      </c>
      <c r="EP71" s="28" t="str">
        <f t="shared" si="155"/>
        <v/>
      </c>
      <c r="EQ71" s="28" t="str">
        <f t="shared" si="156"/>
        <v/>
      </c>
      <c r="ER71" s="27" t="str">
        <f t="shared" si="157"/>
        <v/>
      </c>
      <c r="ES71" s="27" t="str">
        <f t="shared" si="158"/>
        <v/>
      </c>
      <c r="ET71" s="28" t="str">
        <f t="shared" si="159"/>
        <v/>
      </c>
      <c r="EU71" s="27" t="str">
        <f t="shared" si="160"/>
        <v/>
      </c>
      <c r="EV71" s="27" t="str">
        <f t="shared" si="161"/>
        <v/>
      </c>
      <c r="EW71" s="26" t="str">
        <f t="shared" si="162"/>
        <v/>
      </c>
      <c r="EX71" s="26" t="str">
        <f t="shared" si="163"/>
        <v/>
      </c>
      <c r="EY71" s="26" t="str">
        <f t="shared" si="164"/>
        <v/>
      </c>
      <c r="EZ71" s="26" t="str">
        <f t="shared" si="165"/>
        <v/>
      </c>
      <c r="FA71" s="29" t="str">
        <f t="shared" si="166"/>
        <v/>
      </c>
      <c r="FB71" s="26">
        <f t="shared" si="167"/>
        <v>0</v>
      </c>
      <c r="FC71" s="26" t="str">
        <f t="shared" si="168"/>
        <v/>
      </c>
      <c r="FD71" s="26" t="str">
        <f t="shared" si="169"/>
        <v/>
      </c>
      <c r="FE71" s="26" t="str">
        <f t="shared" si="170"/>
        <v/>
      </c>
      <c r="FF71" s="26" t="str">
        <f t="shared" si="171"/>
        <v/>
      </c>
      <c r="FG71" s="26" t="str">
        <f t="shared" si="172"/>
        <v/>
      </c>
      <c r="FH71" s="26" t="str">
        <f t="shared" si="173"/>
        <v/>
      </c>
      <c r="FI71" s="26" t="str">
        <f t="shared" si="174"/>
        <v/>
      </c>
      <c r="FJ71" s="26" t="str">
        <f t="shared" si="175"/>
        <v/>
      </c>
      <c r="GB71" s="25">
        <f t="shared" si="462"/>
        <v>46447</v>
      </c>
      <c r="GC71" s="1" t="str">
        <f t="shared" si="463"/>
        <v/>
      </c>
      <c r="GD71" s="26" t="str">
        <f t="shared" ca="1" si="176"/>
        <v/>
      </c>
      <c r="GE71" s="26" t="str">
        <f t="shared" si="177"/>
        <v/>
      </c>
      <c r="GF71" s="26" t="str">
        <f t="shared" si="178"/>
        <v/>
      </c>
      <c r="GG71" s="26" t="str">
        <f t="shared" si="179"/>
        <v/>
      </c>
      <c r="GH71" s="26" t="str">
        <f t="shared" si="180"/>
        <v/>
      </c>
      <c r="GI71" s="26" t="str">
        <f t="shared" si="181"/>
        <v/>
      </c>
      <c r="GJ71" s="26" t="str">
        <f t="shared" si="182"/>
        <v/>
      </c>
      <c r="GK71" s="26" t="str">
        <f t="shared" si="183"/>
        <v/>
      </c>
      <c r="GL71" s="27" t="str">
        <f t="shared" si="184"/>
        <v/>
      </c>
      <c r="GM71" s="28" t="str">
        <f t="shared" si="185"/>
        <v/>
      </c>
      <c r="GN71" s="28" t="str">
        <f t="shared" si="186"/>
        <v/>
      </c>
      <c r="GO71" s="28" t="str">
        <f t="shared" si="187"/>
        <v/>
      </c>
      <c r="GP71" s="28" t="str">
        <f t="shared" si="188"/>
        <v/>
      </c>
      <c r="GQ71" s="28" t="str">
        <f t="shared" si="189"/>
        <v/>
      </c>
      <c r="GR71" s="28" t="str">
        <f t="shared" si="190"/>
        <v/>
      </c>
      <c r="GS71" s="28" t="str">
        <f t="shared" si="191"/>
        <v/>
      </c>
      <c r="GT71" s="27" t="str">
        <f t="shared" si="192"/>
        <v/>
      </c>
      <c r="GU71" s="27" t="str">
        <f t="shared" si="193"/>
        <v/>
      </c>
      <c r="GV71" s="28" t="str">
        <f t="shared" si="194"/>
        <v/>
      </c>
      <c r="GW71" s="27" t="str">
        <f t="shared" si="195"/>
        <v/>
      </c>
      <c r="GX71" s="27" t="str">
        <f t="shared" si="196"/>
        <v/>
      </c>
      <c r="GY71" s="26" t="str">
        <f t="shared" si="197"/>
        <v/>
      </c>
      <c r="GZ71" s="26" t="str">
        <f t="shared" si="198"/>
        <v/>
      </c>
      <c r="HA71" s="26" t="str">
        <f t="shared" si="199"/>
        <v/>
      </c>
      <c r="HB71" s="26" t="str">
        <f t="shared" si="200"/>
        <v/>
      </c>
      <c r="HC71" s="29" t="str">
        <f t="shared" si="201"/>
        <v/>
      </c>
      <c r="HD71" s="26">
        <f t="shared" si="202"/>
        <v>0</v>
      </c>
      <c r="HE71" s="26" t="str">
        <f t="shared" si="203"/>
        <v/>
      </c>
      <c r="HF71" s="26" t="str">
        <f t="shared" si="204"/>
        <v/>
      </c>
      <c r="HG71" s="26" t="str">
        <f t="shared" si="205"/>
        <v/>
      </c>
      <c r="HH71" s="26" t="str">
        <f t="shared" si="206"/>
        <v/>
      </c>
      <c r="HI71" s="26" t="str">
        <f t="shared" si="207"/>
        <v/>
      </c>
      <c r="HJ71" s="26" t="str">
        <f t="shared" si="208"/>
        <v/>
      </c>
      <c r="HK71" s="26" t="str">
        <f t="shared" si="209"/>
        <v/>
      </c>
      <c r="HL71" s="26" t="str">
        <f t="shared" si="210"/>
        <v/>
      </c>
      <c r="ID71" s="25">
        <f t="shared" si="462"/>
        <v>46447</v>
      </c>
      <c r="IE71" s="1" t="str">
        <f t="shared" si="463"/>
        <v/>
      </c>
      <c r="IF71" s="26" t="str">
        <f t="shared" ca="1" si="211"/>
        <v/>
      </c>
      <c r="IG71" s="26" t="str">
        <f t="shared" si="212"/>
        <v/>
      </c>
      <c r="IH71" s="26" t="str">
        <f t="shared" si="213"/>
        <v/>
      </c>
      <c r="II71" s="26" t="str">
        <f t="shared" si="214"/>
        <v/>
      </c>
      <c r="IJ71" s="26" t="str">
        <f t="shared" si="215"/>
        <v/>
      </c>
      <c r="IK71" s="26" t="str">
        <f t="shared" si="216"/>
        <v/>
      </c>
      <c r="IL71" s="26" t="str">
        <f t="shared" si="217"/>
        <v/>
      </c>
      <c r="IM71" s="26" t="str">
        <f t="shared" si="218"/>
        <v/>
      </c>
      <c r="IN71" s="27" t="str">
        <f t="shared" si="219"/>
        <v/>
      </c>
      <c r="IO71" s="28" t="str">
        <f t="shared" si="220"/>
        <v/>
      </c>
      <c r="IP71" s="28" t="str">
        <f t="shared" si="221"/>
        <v/>
      </c>
      <c r="IQ71" s="28" t="str">
        <f t="shared" si="222"/>
        <v/>
      </c>
      <c r="IR71" s="28" t="str">
        <f t="shared" si="223"/>
        <v/>
      </c>
      <c r="IS71" s="28" t="str">
        <f t="shared" si="224"/>
        <v/>
      </c>
      <c r="IT71" s="28" t="str">
        <f t="shared" si="225"/>
        <v/>
      </c>
      <c r="IU71" s="28" t="str">
        <f t="shared" si="226"/>
        <v/>
      </c>
      <c r="IV71" s="27" t="str">
        <f t="shared" si="227"/>
        <v/>
      </c>
      <c r="IW71" s="27" t="str">
        <f t="shared" si="228"/>
        <v/>
      </c>
      <c r="IX71" s="28" t="str">
        <f t="shared" si="229"/>
        <v/>
      </c>
      <c r="IY71" s="27" t="str">
        <f t="shared" si="230"/>
        <v/>
      </c>
      <c r="IZ71" s="27" t="str">
        <f t="shared" si="231"/>
        <v/>
      </c>
      <c r="JA71" s="26" t="str">
        <f t="shared" si="232"/>
        <v/>
      </c>
      <c r="JB71" s="26" t="str">
        <f t="shared" si="233"/>
        <v/>
      </c>
      <c r="JC71" s="26" t="str">
        <f t="shared" si="234"/>
        <v/>
      </c>
      <c r="JD71" s="26" t="str">
        <f t="shared" si="235"/>
        <v/>
      </c>
      <c r="JE71" s="29" t="str">
        <f t="shared" si="236"/>
        <v/>
      </c>
      <c r="JF71" s="26">
        <f t="shared" si="237"/>
        <v>0</v>
      </c>
      <c r="JG71" s="26" t="str">
        <f t="shared" si="238"/>
        <v/>
      </c>
      <c r="JH71" s="26" t="str">
        <f t="shared" si="239"/>
        <v/>
      </c>
      <c r="JI71" s="26" t="str">
        <f t="shared" si="240"/>
        <v/>
      </c>
      <c r="JJ71" s="26" t="str">
        <f t="shared" si="241"/>
        <v/>
      </c>
      <c r="JK71" s="26" t="str">
        <f t="shared" si="242"/>
        <v/>
      </c>
      <c r="JL71" s="26" t="str">
        <f t="shared" si="243"/>
        <v/>
      </c>
      <c r="JM71" s="26" t="str">
        <f t="shared" si="244"/>
        <v/>
      </c>
      <c r="JN71" s="26" t="str">
        <f t="shared" si="245"/>
        <v/>
      </c>
      <c r="KF71" s="25">
        <f t="shared" si="464"/>
        <v>46447</v>
      </c>
      <c r="KG71" s="1" t="str">
        <f t="shared" si="465"/>
        <v/>
      </c>
      <c r="KH71" s="26" t="str">
        <f t="shared" ca="1" si="246"/>
        <v/>
      </c>
      <c r="KI71" s="26" t="str">
        <f t="shared" si="247"/>
        <v/>
      </c>
      <c r="KJ71" s="26" t="str">
        <f t="shared" si="248"/>
        <v/>
      </c>
      <c r="KK71" s="26" t="str">
        <f t="shared" si="249"/>
        <v/>
      </c>
      <c r="KL71" s="26" t="str">
        <f t="shared" si="250"/>
        <v/>
      </c>
      <c r="KM71" s="26" t="str">
        <f t="shared" si="251"/>
        <v/>
      </c>
      <c r="KN71" s="26" t="str">
        <f t="shared" si="252"/>
        <v/>
      </c>
      <c r="KO71" s="26" t="str">
        <f t="shared" si="253"/>
        <v/>
      </c>
      <c r="KP71" s="27" t="str">
        <f t="shared" si="254"/>
        <v/>
      </c>
      <c r="KQ71" s="28" t="str">
        <f t="shared" si="255"/>
        <v/>
      </c>
      <c r="KR71" s="28" t="str">
        <f t="shared" si="256"/>
        <v/>
      </c>
      <c r="KS71" s="28" t="str">
        <f t="shared" si="257"/>
        <v/>
      </c>
      <c r="KT71" s="28" t="str">
        <f t="shared" si="258"/>
        <v/>
      </c>
      <c r="KU71" s="28" t="str">
        <f t="shared" si="259"/>
        <v/>
      </c>
      <c r="KV71" s="28" t="str">
        <f t="shared" si="260"/>
        <v/>
      </c>
      <c r="KW71" s="28" t="str">
        <f t="shared" si="261"/>
        <v/>
      </c>
      <c r="KX71" s="27" t="str">
        <f t="shared" si="262"/>
        <v/>
      </c>
      <c r="KY71" s="27" t="str">
        <f t="shared" si="263"/>
        <v/>
      </c>
      <c r="KZ71" s="28" t="str">
        <f t="shared" si="264"/>
        <v/>
      </c>
      <c r="LA71" s="27" t="str">
        <f t="shared" si="265"/>
        <v/>
      </c>
      <c r="LB71" s="27" t="str">
        <f t="shared" si="266"/>
        <v/>
      </c>
      <c r="LC71" s="26" t="str">
        <f t="shared" si="267"/>
        <v/>
      </c>
      <c r="LD71" s="26" t="str">
        <f t="shared" si="268"/>
        <v/>
      </c>
      <c r="LE71" s="26" t="str">
        <f t="shared" si="269"/>
        <v/>
      </c>
      <c r="LF71" s="26" t="str">
        <f t="shared" si="270"/>
        <v/>
      </c>
      <c r="LG71" s="29" t="str">
        <f t="shared" si="271"/>
        <v/>
      </c>
      <c r="LH71" s="26">
        <f t="shared" si="272"/>
        <v>0</v>
      </c>
      <c r="LI71" s="26" t="str">
        <f t="shared" si="273"/>
        <v/>
      </c>
      <c r="LJ71" s="26" t="str">
        <f t="shared" si="274"/>
        <v/>
      </c>
      <c r="LK71" s="26" t="str">
        <f t="shared" si="275"/>
        <v/>
      </c>
      <c r="LL71" s="26" t="str">
        <f t="shared" si="276"/>
        <v/>
      </c>
      <c r="LM71" s="26" t="str">
        <f t="shared" si="277"/>
        <v/>
      </c>
      <c r="LN71" s="26" t="str">
        <f t="shared" si="278"/>
        <v/>
      </c>
      <c r="LO71" s="26" t="str">
        <f t="shared" si="279"/>
        <v/>
      </c>
      <c r="LP71" s="26" t="str">
        <f t="shared" si="280"/>
        <v/>
      </c>
      <c r="MH71" s="25">
        <f t="shared" si="464"/>
        <v>46447</v>
      </c>
      <c r="MI71" s="1" t="str">
        <f t="shared" si="465"/>
        <v/>
      </c>
      <c r="MJ71" s="26" t="str">
        <f t="shared" ca="1" si="281"/>
        <v/>
      </c>
      <c r="MK71" s="26" t="str">
        <f t="shared" si="282"/>
        <v/>
      </c>
      <c r="ML71" s="26" t="str">
        <f t="shared" si="283"/>
        <v/>
      </c>
      <c r="MM71" s="26" t="str">
        <f t="shared" si="284"/>
        <v/>
      </c>
      <c r="MN71" s="26" t="str">
        <f t="shared" si="285"/>
        <v/>
      </c>
      <c r="MO71" s="26" t="str">
        <f t="shared" si="286"/>
        <v/>
      </c>
      <c r="MP71" s="26" t="str">
        <f t="shared" si="287"/>
        <v/>
      </c>
      <c r="MQ71" s="26" t="str">
        <f t="shared" si="288"/>
        <v/>
      </c>
      <c r="MR71" s="27" t="str">
        <f t="shared" si="289"/>
        <v/>
      </c>
      <c r="MS71" s="28" t="str">
        <f t="shared" si="290"/>
        <v/>
      </c>
      <c r="MT71" s="28" t="str">
        <f t="shared" si="291"/>
        <v/>
      </c>
      <c r="MU71" s="28" t="str">
        <f t="shared" si="292"/>
        <v/>
      </c>
      <c r="MV71" s="28" t="str">
        <f t="shared" si="293"/>
        <v/>
      </c>
      <c r="MW71" s="28" t="str">
        <f t="shared" si="294"/>
        <v/>
      </c>
      <c r="MX71" s="28" t="str">
        <f t="shared" si="295"/>
        <v/>
      </c>
      <c r="MY71" s="28" t="str">
        <f t="shared" si="296"/>
        <v/>
      </c>
      <c r="MZ71" s="27" t="str">
        <f t="shared" si="297"/>
        <v/>
      </c>
      <c r="NA71" s="27" t="str">
        <f t="shared" si="298"/>
        <v/>
      </c>
      <c r="NB71" s="28" t="str">
        <f t="shared" si="299"/>
        <v/>
      </c>
      <c r="NC71" s="27" t="str">
        <f t="shared" si="300"/>
        <v/>
      </c>
      <c r="ND71" s="27" t="str">
        <f t="shared" si="301"/>
        <v/>
      </c>
      <c r="NE71" s="26" t="str">
        <f t="shared" si="302"/>
        <v/>
      </c>
      <c r="NF71" s="26" t="str">
        <f t="shared" si="303"/>
        <v/>
      </c>
      <c r="NG71" s="26" t="str">
        <f t="shared" si="304"/>
        <v/>
      </c>
      <c r="NH71" s="26" t="str">
        <f t="shared" si="305"/>
        <v/>
      </c>
      <c r="NI71" s="29" t="str">
        <f t="shared" si="306"/>
        <v/>
      </c>
      <c r="NJ71" s="26">
        <f t="shared" si="307"/>
        <v>0</v>
      </c>
      <c r="NK71" s="26" t="str">
        <f t="shared" si="308"/>
        <v/>
      </c>
      <c r="NL71" s="26" t="str">
        <f t="shared" si="309"/>
        <v/>
      </c>
      <c r="NM71" s="26" t="str">
        <f t="shared" si="310"/>
        <v/>
      </c>
      <c r="NN71" s="26" t="str">
        <f t="shared" si="311"/>
        <v/>
      </c>
      <c r="NO71" s="26" t="str">
        <f t="shared" si="312"/>
        <v/>
      </c>
      <c r="NP71" s="26" t="str">
        <f t="shared" si="313"/>
        <v/>
      </c>
      <c r="NQ71" s="26" t="str">
        <f t="shared" si="314"/>
        <v/>
      </c>
      <c r="NR71" s="26" t="str">
        <f t="shared" si="315"/>
        <v/>
      </c>
      <c r="OJ71" s="25">
        <f t="shared" si="466"/>
        <v>46447</v>
      </c>
      <c r="OK71" s="1" t="str">
        <f t="shared" si="467"/>
        <v/>
      </c>
      <c r="OL71" s="26" t="str">
        <f t="shared" ca="1" si="316"/>
        <v/>
      </c>
      <c r="OM71" s="26" t="str">
        <f t="shared" si="317"/>
        <v/>
      </c>
      <c r="ON71" s="26" t="str">
        <f t="shared" si="318"/>
        <v/>
      </c>
      <c r="OO71" s="26" t="str">
        <f t="shared" si="319"/>
        <v/>
      </c>
      <c r="OP71" s="26" t="str">
        <f t="shared" si="320"/>
        <v/>
      </c>
      <c r="OQ71" s="26" t="str">
        <f t="shared" si="321"/>
        <v/>
      </c>
      <c r="OR71" s="26" t="str">
        <f t="shared" si="322"/>
        <v/>
      </c>
      <c r="OS71" s="26" t="str">
        <f t="shared" si="323"/>
        <v/>
      </c>
      <c r="OT71" s="27" t="str">
        <f t="shared" si="324"/>
        <v/>
      </c>
      <c r="OU71" s="28" t="str">
        <f t="shared" si="325"/>
        <v/>
      </c>
      <c r="OV71" s="28" t="str">
        <f t="shared" si="326"/>
        <v/>
      </c>
      <c r="OW71" s="28" t="str">
        <f t="shared" si="327"/>
        <v/>
      </c>
      <c r="OX71" s="28" t="str">
        <f t="shared" si="328"/>
        <v/>
      </c>
      <c r="OY71" s="28" t="str">
        <f t="shared" si="329"/>
        <v/>
      </c>
      <c r="OZ71" s="28" t="str">
        <f t="shared" si="330"/>
        <v/>
      </c>
      <c r="PA71" s="28" t="str">
        <f t="shared" si="331"/>
        <v/>
      </c>
      <c r="PB71" s="27" t="str">
        <f t="shared" si="332"/>
        <v/>
      </c>
      <c r="PC71" s="27" t="str">
        <f t="shared" si="333"/>
        <v/>
      </c>
      <c r="PD71" s="28" t="str">
        <f t="shared" si="334"/>
        <v/>
      </c>
      <c r="PE71" s="27" t="str">
        <f t="shared" si="335"/>
        <v/>
      </c>
      <c r="PF71" s="27" t="str">
        <f t="shared" si="336"/>
        <v/>
      </c>
      <c r="PG71" s="26" t="str">
        <f t="shared" si="337"/>
        <v/>
      </c>
      <c r="PH71" s="26" t="str">
        <f t="shared" si="338"/>
        <v/>
      </c>
      <c r="PI71" s="26" t="str">
        <f t="shared" si="339"/>
        <v/>
      </c>
      <c r="PJ71" s="26" t="str">
        <f t="shared" si="340"/>
        <v/>
      </c>
      <c r="PK71" s="29" t="str">
        <f t="shared" si="341"/>
        <v/>
      </c>
      <c r="PL71" s="26">
        <f t="shared" si="342"/>
        <v>0</v>
      </c>
      <c r="PM71" s="26" t="str">
        <f t="shared" si="343"/>
        <v/>
      </c>
      <c r="PN71" s="26" t="str">
        <f t="shared" si="344"/>
        <v/>
      </c>
      <c r="PO71" s="26" t="str">
        <f t="shared" si="345"/>
        <v/>
      </c>
      <c r="PP71" s="26" t="str">
        <f t="shared" si="346"/>
        <v/>
      </c>
      <c r="PQ71" s="26" t="str">
        <f t="shared" si="347"/>
        <v/>
      </c>
      <c r="PR71" s="26" t="str">
        <f t="shared" si="348"/>
        <v/>
      </c>
      <c r="PS71" s="26" t="str">
        <f t="shared" si="349"/>
        <v/>
      </c>
      <c r="PT71" s="26" t="str">
        <f t="shared" si="350"/>
        <v/>
      </c>
      <c r="QL71" s="25">
        <f t="shared" si="466"/>
        <v>46447</v>
      </c>
      <c r="QM71" s="1" t="str">
        <f t="shared" si="467"/>
        <v/>
      </c>
      <c r="QN71" s="26" t="str">
        <f t="shared" ca="1" si="351"/>
        <v/>
      </c>
      <c r="QO71" s="26" t="str">
        <f t="shared" si="352"/>
        <v/>
      </c>
      <c r="QP71" s="26" t="str">
        <f t="shared" si="353"/>
        <v/>
      </c>
      <c r="QQ71" s="26" t="str">
        <f t="shared" si="354"/>
        <v/>
      </c>
      <c r="QR71" s="26" t="str">
        <f t="shared" si="355"/>
        <v/>
      </c>
      <c r="QS71" s="26" t="str">
        <f t="shared" si="356"/>
        <v/>
      </c>
      <c r="QT71" s="26" t="str">
        <f t="shared" si="357"/>
        <v/>
      </c>
      <c r="QU71" s="26" t="str">
        <f t="shared" si="358"/>
        <v/>
      </c>
      <c r="QV71" s="27" t="str">
        <f t="shared" si="359"/>
        <v/>
      </c>
      <c r="QW71" s="28" t="str">
        <f t="shared" si="360"/>
        <v/>
      </c>
      <c r="QX71" s="28" t="str">
        <f t="shared" si="361"/>
        <v/>
      </c>
      <c r="QY71" s="28" t="str">
        <f t="shared" si="362"/>
        <v/>
      </c>
      <c r="QZ71" s="28" t="str">
        <f t="shared" si="363"/>
        <v/>
      </c>
      <c r="RA71" s="28" t="str">
        <f t="shared" si="364"/>
        <v/>
      </c>
      <c r="RB71" s="28" t="str">
        <f t="shared" si="365"/>
        <v/>
      </c>
      <c r="RC71" s="28" t="str">
        <f t="shared" si="366"/>
        <v/>
      </c>
      <c r="RD71" s="27" t="str">
        <f t="shared" si="367"/>
        <v/>
      </c>
      <c r="RE71" s="27" t="str">
        <f t="shared" si="368"/>
        <v/>
      </c>
      <c r="RF71" s="28" t="str">
        <f t="shared" si="369"/>
        <v/>
      </c>
      <c r="RG71" s="27" t="str">
        <f t="shared" si="370"/>
        <v/>
      </c>
      <c r="RH71" s="27" t="str">
        <f t="shared" si="371"/>
        <v/>
      </c>
      <c r="RI71" s="26" t="str">
        <f t="shared" si="372"/>
        <v/>
      </c>
      <c r="RJ71" s="26" t="str">
        <f t="shared" si="373"/>
        <v/>
      </c>
      <c r="RK71" s="26" t="str">
        <f t="shared" si="374"/>
        <v/>
      </c>
      <c r="RL71" s="26" t="str">
        <f t="shared" si="375"/>
        <v/>
      </c>
      <c r="RM71" s="29" t="str">
        <f t="shared" si="376"/>
        <v/>
      </c>
      <c r="RN71" s="26">
        <f t="shared" si="377"/>
        <v>0</v>
      </c>
      <c r="RO71" s="26" t="str">
        <f t="shared" si="378"/>
        <v/>
      </c>
      <c r="RP71" s="26" t="str">
        <f t="shared" si="379"/>
        <v/>
      </c>
      <c r="RQ71" s="26" t="str">
        <f t="shared" si="380"/>
        <v/>
      </c>
      <c r="RR71" s="26" t="str">
        <f t="shared" si="381"/>
        <v/>
      </c>
      <c r="RS71" s="26" t="str">
        <f t="shared" si="382"/>
        <v/>
      </c>
      <c r="RT71" s="26" t="str">
        <f t="shared" si="383"/>
        <v/>
      </c>
      <c r="RU71" s="26" t="str">
        <f t="shared" si="384"/>
        <v/>
      </c>
      <c r="RV71" s="26" t="str">
        <f t="shared" si="385"/>
        <v/>
      </c>
    </row>
    <row r="72" spans="2:490" x14ac:dyDescent="0.25">
      <c r="B72" s="25">
        <f t="shared" si="409"/>
        <v>46478</v>
      </c>
      <c r="C72" s="1">
        <f t="shared" si="386"/>
        <v>2027</v>
      </c>
      <c r="D72" s="1">
        <f t="shared" si="387"/>
        <v>51</v>
      </c>
      <c r="E72" s="1" t="str">
        <f t="shared" si="388"/>
        <v/>
      </c>
      <c r="F72" s="26" t="str">
        <f t="shared" si="72"/>
        <v/>
      </c>
      <c r="G72" s="26">
        <f>SUMIFS(F$9:F72,C$9:C72,C72)</f>
        <v>0</v>
      </c>
      <c r="H72" s="26" t="str">
        <f t="shared" si="73"/>
        <v/>
      </c>
      <c r="I72" s="86" t="e">
        <f t="shared" si="389"/>
        <v>#VALUE!</v>
      </c>
      <c r="J72" s="1" t="b">
        <f>IF(J71=TRUE,TRUE,AND(D72&gt;=dane_wiek_emerytalny,D72&gt;=55,YEAR(B72)-YEAR(dane_data_rozpoczecia)&gt;=4,SUMIFS(F$9:F72,C$9:C72,C72)))</f>
        <v>0</v>
      </c>
      <c r="K72" s="26" t="str">
        <f t="shared" si="74"/>
        <v/>
      </c>
      <c r="L72" s="26">
        <f t="shared" si="75"/>
        <v>544</v>
      </c>
      <c r="M72" s="26" t="e">
        <f t="shared" si="76"/>
        <v>#VALUE!</v>
      </c>
      <c r="N72" s="26" t="e">
        <f t="shared" si="77"/>
        <v>#VALUE!</v>
      </c>
      <c r="O72" s="1" t="b">
        <f>IF(O71=TRUE,TRUE,AND(D72&gt;=65,YEAR(B72)-YEAR(dane_data_rozpoczecia)&gt;=4,SUMIFS(F$9:F72,C$9:C72,C72)))</f>
        <v>0</v>
      </c>
      <c r="V72" s="25">
        <f t="shared" si="410"/>
        <v>46478</v>
      </c>
      <c r="W72" s="1" t="str">
        <f t="shared" si="390"/>
        <v/>
      </c>
      <c r="X72" s="26" t="str">
        <f t="shared" ca="1" si="78"/>
        <v/>
      </c>
      <c r="Y72" s="26" t="str">
        <f t="shared" si="79"/>
        <v/>
      </c>
      <c r="Z72" s="26" t="str">
        <f t="shared" si="391"/>
        <v/>
      </c>
      <c r="AA72" s="26" t="str">
        <f t="shared" si="392"/>
        <v/>
      </c>
      <c r="AB72" s="26" t="str">
        <f t="shared" si="80"/>
        <v/>
      </c>
      <c r="AC72" s="26" t="str">
        <f t="shared" si="81"/>
        <v/>
      </c>
      <c r="AD72" s="26" t="str">
        <f t="shared" si="82"/>
        <v/>
      </c>
      <c r="AE72" s="26" t="str">
        <f t="shared" si="83"/>
        <v/>
      </c>
      <c r="AF72" s="27" t="str">
        <f t="shared" si="84"/>
        <v/>
      </c>
      <c r="AG72" s="28" t="str">
        <f t="shared" si="85"/>
        <v/>
      </c>
      <c r="AH72" s="28" t="str">
        <f t="shared" si="86"/>
        <v/>
      </c>
      <c r="AI72" s="28" t="str">
        <f t="shared" si="393"/>
        <v/>
      </c>
      <c r="AJ72" s="28" t="str">
        <f t="shared" si="411"/>
        <v/>
      </c>
      <c r="AK72" s="28" t="str">
        <f t="shared" si="87"/>
        <v/>
      </c>
      <c r="AL72" s="28" t="str">
        <f t="shared" si="394"/>
        <v/>
      </c>
      <c r="AM72" s="28" t="str">
        <f t="shared" si="395"/>
        <v/>
      </c>
      <c r="AN72" s="27" t="str">
        <f t="shared" si="88"/>
        <v/>
      </c>
      <c r="AO72" s="27" t="str">
        <f t="shared" si="89"/>
        <v/>
      </c>
      <c r="AP72" s="28" t="str">
        <f t="shared" si="90"/>
        <v/>
      </c>
      <c r="AQ72" s="27" t="str">
        <f t="shared" si="91"/>
        <v/>
      </c>
      <c r="AR72" s="27" t="str">
        <f t="shared" si="92"/>
        <v/>
      </c>
      <c r="AS72" s="26" t="str">
        <f t="shared" si="93"/>
        <v/>
      </c>
      <c r="AT72" s="26" t="str">
        <f t="shared" si="94"/>
        <v/>
      </c>
      <c r="AU72" s="26" t="str">
        <f t="shared" si="95"/>
        <v/>
      </c>
      <c r="AV72" s="26" t="str">
        <f t="shared" si="96"/>
        <v/>
      </c>
      <c r="AW72" s="29" t="str">
        <f t="shared" si="97"/>
        <v/>
      </c>
      <c r="AX72" s="26">
        <f t="shared" si="98"/>
        <v>0</v>
      </c>
      <c r="AY72" s="26" t="str">
        <f t="shared" si="99"/>
        <v/>
      </c>
      <c r="AZ72" s="26" t="str">
        <f t="shared" si="100"/>
        <v/>
      </c>
      <c r="BA72" s="26" t="str">
        <f t="shared" si="396"/>
        <v/>
      </c>
      <c r="BB72" s="26" t="str">
        <f t="shared" si="101"/>
        <v/>
      </c>
      <c r="BC72" s="26" t="str">
        <f t="shared" si="102"/>
        <v/>
      </c>
      <c r="BD72" s="26" t="str">
        <f t="shared" si="103"/>
        <v/>
      </c>
      <c r="BE72" s="26" t="str">
        <f t="shared" si="104"/>
        <v/>
      </c>
      <c r="BF72" s="26" t="str">
        <f t="shared" si="105"/>
        <v/>
      </c>
      <c r="BX72" s="25">
        <f t="shared" si="460"/>
        <v>46478</v>
      </c>
      <c r="BY72" s="1" t="str">
        <f t="shared" si="461"/>
        <v/>
      </c>
      <c r="BZ72" s="26" t="str">
        <f t="shared" ca="1" si="106"/>
        <v/>
      </c>
      <c r="CA72" s="26" t="str">
        <f t="shared" si="107"/>
        <v/>
      </c>
      <c r="CB72" s="26" t="str">
        <f t="shared" si="108"/>
        <v/>
      </c>
      <c r="CC72" s="26" t="str">
        <f t="shared" si="109"/>
        <v/>
      </c>
      <c r="CD72" s="26" t="str">
        <f t="shared" si="110"/>
        <v/>
      </c>
      <c r="CE72" s="26" t="str">
        <f t="shared" si="111"/>
        <v/>
      </c>
      <c r="CF72" s="26" t="str">
        <f t="shared" si="112"/>
        <v/>
      </c>
      <c r="CG72" s="26" t="str">
        <f t="shared" si="113"/>
        <v/>
      </c>
      <c r="CH72" s="27" t="str">
        <f t="shared" si="114"/>
        <v/>
      </c>
      <c r="CI72" s="28" t="str">
        <f t="shared" si="115"/>
        <v/>
      </c>
      <c r="CJ72" s="28" t="str">
        <f t="shared" si="116"/>
        <v/>
      </c>
      <c r="CK72" s="28" t="str">
        <f t="shared" si="117"/>
        <v/>
      </c>
      <c r="CL72" s="28" t="str">
        <f t="shared" si="118"/>
        <v/>
      </c>
      <c r="CM72" s="28" t="str">
        <f t="shared" si="119"/>
        <v/>
      </c>
      <c r="CN72" s="28" t="str">
        <f t="shared" si="120"/>
        <v/>
      </c>
      <c r="CO72" s="28" t="str">
        <f t="shared" si="121"/>
        <v/>
      </c>
      <c r="CP72" s="27" t="str">
        <f t="shared" si="122"/>
        <v/>
      </c>
      <c r="CQ72" s="27" t="str">
        <f t="shared" si="123"/>
        <v/>
      </c>
      <c r="CR72" s="28" t="str">
        <f t="shared" si="124"/>
        <v/>
      </c>
      <c r="CS72" s="27" t="str">
        <f t="shared" si="125"/>
        <v/>
      </c>
      <c r="CT72" s="27" t="str">
        <f t="shared" si="126"/>
        <v/>
      </c>
      <c r="CU72" s="26" t="str">
        <f t="shared" si="127"/>
        <v/>
      </c>
      <c r="CV72" s="26" t="str">
        <f t="shared" si="128"/>
        <v/>
      </c>
      <c r="CW72" s="26" t="str">
        <f t="shared" si="129"/>
        <v/>
      </c>
      <c r="CX72" s="26" t="str">
        <f t="shared" si="130"/>
        <v/>
      </c>
      <c r="CY72" s="29" t="str">
        <f t="shared" si="131"/>
        <v/>
      </c>
      <c r="CZ72" s="26">
        <f t="shared" si="132"/>
        <v>0</v>
      </c>
      <c r="DA72" s="26" t="str">
        <f t="shared" si="133"/>
        <v/>
      </c>
      <c r="DB72" s="26" t="str">
        <f t="shared" si="134"/>
        <v/>
      </c>
      <c r="DC72" s="26" t="str">
        <f t="shared" si="135"/>
        <v/>
      </c>
      <c r="DD72" s="26" t="str">
        <f t="shared" si="136"/>
        <v/>
      </c>
      <c r="DE72" s="26" t="str">
        <f t="shared" si="137"/>
        <v/>
      </c>
      <c r="DF72" s="26" t="str">
        <f t="shared" si="138"/>
        <v/>
      </c>
      <c r="DG72" s="26" t="str">
        <f t="shared" si="139"/>
        <v/>
      </c>
      <c r="DH72" s="26" t="str">
        <f t="shared" si="140"/>
        <v/>
      </c>
      <c r="DZ72" s="25">
        <f t="shared" si="460"/>
        <v>46478</v>
      </c>
      <c r="EA72" s="1" t="str">
        <f t="shared" si="461"/>
        <v/>
      </c>
      <c r="EB72" s="26" t="str">
        <f t="shared" ca="1" si="141"/>
        <v/>
      </c>
      <c r="EC72" s="26" t="str">
        <f t="shared" si="142"/>
        <v/>
      </c>
      <c r="ED72" s="26" t="str">
        <f t="shared" si="143"/>
        <v/>
      </c>
      <c r="EE72" s="26" t="str">
        <f t="shared" si="144"/>
        <v/>
      </c>
      <c r="EF72" s="26" t="str">
        <f t="shared" si="145"/>
        <v/>
      </c>
      <c r="EG72" s="26" t="str">
        <f t="shared" si="146"/>
        <v/>
      </c>
      <c r="EH72" s="26" t="str">
        <f t="shared" si="147"/>
        <v/>
      </c>
      <c r="EI72" s="26" t="str">
        <f t="shared" si="148"/>
        <v/>
      </c>
      <c r="EJ72" s="27" t="str">
        <f t="shared" si="149"/>
        <v/>
      </c>
      <c r="EK72" s="28" t="str">
        <f t="shared" si="150"/>
        <v/>
      </c>
      <c r="EL72" s="28" t="str">
        <f t="shared" si="151"/>
        <v/>
      </c>
      <c r="EM72" s="28" t="str">
        <f t="shared" si="152"/>
        <v/>
      </c>
      <c r="EN72" s="28" t="str">
        <f t="shared" si="153"/>
        <v/>
      </c>
      <c r="EO72" s="28" t="str">
        <f t="shared" si="154"/>
        <v/>
      </c>
      <c r="EP72" s="28" t="str">
        <f t="shared" si="155"/>
        <v/>
      </c>
      <c r="EQ72" s="28" t="str">
        <f t="shared" si="156"/>
        <v/>
      </c>
      <c r="ER72" s="27" t="str">
        <f t="shared" si="157"/>
        <v/>
      </c>
      <c r="ES72" s="27" t="str">
        <f t="shared" si="158"/>
        <v/>
      </c>
      <c r="ET72" s="28" t="str">
        <f t="shared" si="159"/>
        <v/>
      </c>
      <c r="EU72" s="27" t="str">
        <f t="shared" si="160"/>
        <v/>
      </c>
      <c r="EV72" s="27" t="str">
        <f t="shared" si="161"/>
        <v/>
      </c>
      <c r="EW72" s="26" t="str">
        <f t="shared" si="162"/>
        <v/>
      </c>
      <c r="EX72" s="26" t="str">
        <f t="shared" si="163"/>
        <v/>
      </c>
      <c r="EY72" s="26" t="str">
        <f t="shared" si="164"/>
        <v/>
      </c>
      <c r="EZ72" s="26" t="str">
        <f t="shared" si="165"/>
        <v/>
      </c>
      <c r="FA72" s="29" t="str">
        <f t="shared" si="166"/>
        <v/>
      </c>
      <c r="FB72" s="26">
        <f t="shared" si="167"/>
        <v>0</v>
      </c>
      <c r="FC72" s="26" t="str">
        <f t="shared" si="168"/>
        <v/>
      </c>
      <c r="FD72" s="26" t="str">
        <f t="shared" si="169"/>
        <v/>
      </c>
      <c r="FE72" s="26" t="str">
        <f t="shared" si="170"/>
        <v/>
      </c>
      <c r="FF72" s="26" t="str">
        <f t="shared" si="171"/>
        <v/>
      </c>
      <c r="FG72" s="26" t="str">
        <f t="shared" si="172"/>
        <v/>
      </c>
      <c r="FH72" s="26" t="str">
        <f t="shared" si="173"/>
        <v/>
      </c>
      <c r="FI72" s="26" t="str">
        <f t="shared" si="174"/>
        <v/>
      </c>
      <c r="FJ72" s="26" t="str">
        <f t="shared" si="175"/>
        <v/>
      </c>
      <c r="GB72" s="25">
        <f t="shared" si="462"/>
        <v>46478</v>
      </c>
      <c r="GC72" s="1" t="str">
        <f t="shared" si="463"/>
        <v/>
      </c>
      <c r="GD72" s="26" t="str">
        <f t="shared" ca="1" si="176"/>
        <v/>
      </c>
      <c r="GE72" s="26" t="str">
        <f t="shared" si="177"/>
        <v/>
      </c>
      <c r="GF72" s="26" t="str">
        <f t="shared" si="178"/>
        <v/>
      </c>
      <c r="GG72" s="26" t="str">
        <f t="shared" si="179"/>
        <v/>
      </c>
      <c r="GH72" s="26" t="str">
        <f t="shared" si="180"/>
        <v/>
      </c>
      <c r="GI72" s="26" t="str">
        <f t="shared" si="181"/>
        <v/>
      </c>
      <c r="GJ72" s="26" t="str">
        <f t="shared" si="182"/>
        <v/>
      </c>
      <c r="GK72" s="26" t="str">
        <f t="shared" si="183"/>
        <v/>
      </c>
      <c r="GL72" s="27" t="str">
        <f t="shared" si="184"/>
        <v/>
      </c>
      <c r="GM72" s="28" t="str">
        <f t="shared" si="185"/>
        <v/>
      </c>
      <c r="GN72" s="28" t="str">
        <f t="shared" si="186"/>
        <v/>
      </c>
      <c r="GO72" s="28" t="str">
        <f t="shared" si="187"/>
        <v/>
      </c>
      <c r="GP72" s="28" t="str">
        <f t="shared" si="188"/>
        <v/>
      </c>
      <c r="GQ72" s="28" t="str">
        <f t="shared" si="189"/>
        <v/>
      </c>
      <c r="GR72" s="28" t="str">
        <f t="shared" si="190"/>
        <v/>
      </c>
      <c r="GS72" s="28" t="str">
        <f t="shared" si="191"/>
        <v/>
      </c>
      <c r="GT72" s="27" t="str">
        <f t="shared" si="192"/>
        <v/>
      </c>
      <c r="GU72" s="27" t="str">
        <f t="shared" si="193"/>
        <v/>
      </c>
      <c r="GV72" s="28" t="str">
        <f t="shared" si="194"/>
        <v/>
      </c>
      <c r="GW72" s="27" t="str">
        <f t="shared" si="195"/>
        <v/>
      </c>
      <c r="GX72" s="27" t="str">
        <f t="shared" si="196"/>
        <v/>
      </c>
      <c r="GY72" s="26" t="str">
        <f t="shared" si="197"/>
        <v/>
      </c>
      <c r="GZ72" s="26" t="str">
        <f t="shared" si="198"/>
        <v/>
      </c>
      <c r="HA72" s="26" t="str">
        <f t="shared" si="199"/>
        <v/>
      </c>
      <c r="HB72" s="26" t="str">
        <f t="shared" si="200"/>
        <v/>
      </c>
      <c r="HC72" s="29" t="str">
        <f t="shared" si="201"/>
        <v/>
      </c>
      <c r="HD72" s="26">
        <f t="shared" si="202"/>
        <v>0</v>
      </c>
      <c r="HE72" s="26" t="str">
        <f t="shared" si="203"/>
        <v/>
      </c>
      <c r="HF72" s="26" t="str">
        <f t="shared" si="204"/>
        <v/>
      </c>
      <c r="HG72" s="26" t="str">
        <f t="shared" si="205"/>
        <v/>
      </c>
      <c r="HH72" s="26" t="str">
        <f t="shared" si="206"/>
        <v/>
      </c>
      <c r="HI72" s="26" t="str">
        <f t="shared" si="207"/>
        <v/>
      </c>
      <c r="HJ72" s="26" t="str">
        <f t="shared" si="208"/>
        <v/>
      </c>
      <c r="HK72" s="26" t="str">
        <f t="shared" si="209"/>
        <v/>
      </c>
      <c r="HL72" s="26" t="str">
        <f t="shared" si="210"/>
        <v/>
      </c>
      <c r="ID72" s="25">
        <f t="shared" si="462"/>
        <v>46478</v>
      </c>
      <c r="IE72" s="1" t="str">
        <f t="shared" si="463"/>
        <v/>
      </c>
      <c r="IF72" s="26" t="str">
        <f t="shared" ca="1" si="211"/>
        <v/>
      </c>
      <c r="IG72" s="26" t="str">
        <f t="shared" si="212"/>
        <v/>
      </c>
      <c r="IH72" s="26" t="str">
        <f t="shared" si="213"/>
        <v/>
      </c>
      <c r="II72" s="26" t="str">
        <f t="shared" si="214"/>
        <v/>
      </c>
      <c r="IJ72" s="26" t="str">
        <f t="shared" si="215"/>
        <v/>
      </c>
      <c r="IK72" s="26" t="str">
        <f t="shared" si="216"/>
        <v/>
      </c>
      <c r="IL72" s="26" t="str">
        <f t="shared" si="217"/>
        <v/>
      </c>
      <c r="IM72" s="26" t="str">
        <f t="shared" si="218"/>
        <v/>
      </c>
      <c r="IN72" s="27" t="str">
        <f t="shared" si="219"/>
        <v/>
      </c>
      <c r="IO72" s="28" t="str">
        <f t="shared" si="220"/>
        <v/>
      </c>
      <c r="IP72" s="28" t="str">
        <f t="shared" si="221"/>
        <v/>
      </c>
      <c r="IQ72" s="28" t="str">
        <f t="shared" si="222"/>
        <v/>
      </c>
      <c r="IR72" s="28" t="str">
        <f t="shared" si="223"/>
        <v/>
      </c>
      <c r="IS72" s="28" t="str">
        <f t="shared" si="224"/>
        <v/>
      </c>
      <c r="IT72" s="28" t="str">
        <f t="shared" si="225"/>
        <v/>
      </c>
      <c r="IU72" s="28" t="str">
        <f t="shared" si="226"/>
        <v/>
      </c>
      <c r="IV72" s="27" t="str">
        <f t="shared" si="227"/>
        <v/>
      </c>
      <c r="IW72" s="27" t="str">
        <f t="shared" si="228"/>
        <v/>
      </c>
      <c r="IX72" s="28" t="str">
        <f t="shared" si="229"/>
        <v/>
      </c>
      <c r="IY72" s="27" t="str">
        <f t="shared" si="230"/>
        <v/>
      </c>
      <c r="IZ72" s="27" t="str">
        <f t="shared" si="231"/>
        <v/>
      </c>
      <c r="JA72" s="26" t="str">
        <f t="shared" si="232"/>
        <v/>
      </c>
      <c r="JB72" s="26" t="str">
        <f t="shared" si="233"/>
        <v/>
      </c>
      <c r="JC72" s="26" t="str">
        <f t="shared" si="234"/>
        <v/>
      </c>
      <c r="JD72" s="26" t="str">
        <f t="shared" si="235"/>
        <v/>
      </c>
      <c r="JE72" s="29" t="str">
        <f t="shared" si="236"/>
        <v/>
      </c>
      <c r="JF72" s="26">
        <f t="shared" si="237"/>
        <v>0</v>
      </c>
      <c r="JG72" s="26" t="str">
        <f t="shared" si="238"/>
        <v/>
      </c>
      <c r="JH72" s="26" t="str">
        <f t="shared" si="239"/>
        <v/>
      </c>
      <c r="JI72" s="26" t="str">
        <f t="shared" si="240"/>
        <v/>
      </c>
      <c r="JJ72" s="26" t="str">
        <f t="shared" si="241"/>
        <v/>
      </c>
      <c r="JK72" s="26" t="str">
        <f t="shared" si="242"/>
        <v/>
      </c>
      <c r="JL72" s="26" t="str">
        <f t="shared" si="243"/>
        <v/>
      </c>
      <c r="JM72" s="26" t="str">
        <f t="shared" si="244"/>
        <v/>
      </c>
      <c r="JN72" s="26" t="str">
        <f t="shared" si="245"/>
        <v/>
      </c>
      <c r="KF72" s="25">
        <f t="shared" si="464"/>
        <v>46478</v>
      </c>
      <c r="KG72" s="1" t="str">
        <f t="shared" si="465"/>
        <v/>
      </c>
      <c r="KH72" s="26" t="str">
        <f t="shared" ca="1" si="246"/>
        <v/>
      </c>
      <c r="KI72" s="26" t="str">
        <f t="shared" si="247"/>
        <v/>
      </c>
      <c r="KJ72" s="26" t="str">
        <f t="shared" si="248"/>
        <v/>
      </c>
      <c r="KK72" s="26" t="str">
        <f t="shared" si="249"/>
        <v/>
      </c>
      <c r="KL72" s="26" t="str">
        <f t="shared" si="250"/>
        <v/>
      </c>
      <c r="KM72" s="26" t="str">
        <f t="shared" si="251"/>
        <v/>
      </c>
      <c r="KN72" s="26" t="str">
        <f t="shared" si="252"/>
        <v/>
      </c>
      <c r="KO72" s="26" t="str">
        <f t="shared" si="253"/>
        <v/>
      </c>
      <c r="KP72" s="27" t="str">
        <f t="shared" si="254"/>
        <v/>
      </c>
      <c r="KQ72" s="28" t="str">
        <f t="shared" si="255"/>
        <v/>
      </c>
      <c r="KR72" s="28" t="str">
        <f t="shared" si="256"/>
        <v/>
      </c>
      <c r="KS72" s="28" t="str">
        <f t="shared" si="257"/>
        <v/>
      </c>
      <c r="KT72" s="28" t="str">
        <f t="shared" si="258"/>
        <v/>
      </c>
      <c r="KU72" s="28" t="str">
        <f t="shared" si="259"/>
        <v/>
      </c>
      <c r="KV72" s="28" t="str">
        <f t="shared" si="260"/>
        <v/>
      </c>
      <c r="KW72" s="28" t="str">
        <f t="shared" si="261"/>
        <v/>
      </c>
      <c r="KX72" s="27" t="str">
        <f t="shared" si="262"/>
        <v/>
      </c>
      <c r="KY72" s="27" t="str">
        <f t="shared" si="263"/>
        <v/>
      </c>
      <c r="KZ72" s="28" t="str">
        <f t="shared" si="264"/>
        <v/>
      </c>
      <c r="LA72" s="27" t="str">
        <f t="shared" si="265"/>
        <v/>
      </c>
      <c r="LB72" s="27" t="str">
        <f t="shared" si="266"/>
        <v/>
      </c>
      <c r="LC72" s="26" t="str">
        <f t="shared" si="267"/>
        <v/>
      </c>
      <c r="LD72" s="26" t="str">
        <f t="shared" si="268"/>
        <v/>
      </c>
      <c r="LE72" s="26" t="str">
        <f t="shared" si="269"/>
        <v/>
      </c>
      <c r="LF72" s="26" t="str">
        <f t="shared" si="270"/>
        <v/>
      </c>
      <c r="LG72" s="29" t="str">
        <f t="shared" si="271"/>
        <v/>
      </c>
      <c r="LH72" s="26">
        <f t="shared" si="272"/>
        <v>0</v>
      </c>
      <c r="LI72" s="26" t="str">
        <f t="shared" si="273"/>
        <v/>
      </c>
      <c r="LJ72" s="26" t="str">
        <f t="shared" si="274"/>
        <v/>
      </c>
      <c r="LK72" s="26" t="str">
        <f t="shared" si="275"/>
        <v/>
      </c>
      <c r="LL72" s="26" t="str">
        <f t="shared" si="276"/>
        <v/>
      </c>
      <c r="LM72" s="26" t="str">
        <f t="shared" si="277"/>
        <v/>
      </c>
      <c r="LN72" s="26" t="str">
        <f t="shared" si="278"/>
        <v/>
      </c>
      <c r="LO72" s="26" t="str">
        <f t="shared" si="279"/>
        <v/>
      </c>
      <c r="LP72" s="26" t="str">
        <f t="shared" si="280"/>
        <v/>
      </c>
      <c r="MH72" s="25">
        <f t="shared" si="464"/>
        <v>46478</v>
      </c>
      <c r="MI72" s="1" t="str">
        <f t="shared" si="465"/>
        <v/>
      </c>
      <c r="MJ72" s="26" t="str">
        <f t="shared" ca="1" si="281"/>
        <v/>
      </c>
      <c r="MK72" s="26" t="str">
        <f t="shared" si="282"/>
        <v/>
      </c>
      <c r="ML72" s="26" t="str">
        <f t="shared" si="283"/>
        <v/>
      </c>
      <c r="MM72" s="26" t="str">
        <f t="shared" si="284"/>
        <v/>
      </c>
      <c r="MN72" s="26" t="str">
        <f t="shared" si="285"/>
        <v/>
      </c>
      <c r="MO72" s="26" t="str">
        <f t="shared" si="286"/>
        <v/>
      </c>
      <c r="MP72" s="26" t="str">
        <f t="shared" si="287"/>
        <v/>
      </c>
      <c r="MQ72" s="26" t="str">
        <f t="shared" si="288"/>
        <v/>
      </c>
      <c r="MR72" s="27" t="str">
        <f t="shared" si="289"/>
        <v/>
      </c>
      <c r="MS72" s="28" t="str">
        <f t="shared" si="290"/>
        <v/>
      </c>
      <c r="MT72" s="28" t="str">
        <f t="shared" si="291"/>
        <v/>
      </c>
      <c r="MU72" s="28" t="str">
        <f t="shared" si="292"/>
        <v/>
      </c>
      <c r="MV72" s="28" t="str">
        <f t="shared" si="293"/>
        <v/>
      </c>
      <c r="MW72" s="28" t="str">
        <f t="shared" si="294"/>
        <v/>
      </c>
      <c r="MX72" s="28" t="str">
        <f t="shared" si="295"/>
        <v/>
      </c>
      <c r="MY72" s="28" t="str">
        <f t="shared" si="296"/>
        <v/>
      </c>
      <c r="MZ72" s="27" t="str">
        <f t="shared" si="297"/>
        <v/>
      </c>
      <c r="NA72" s="27" t="str">
        <f t="shared" si="298"/>
        <v/>
      </c>
      <c r="NB72" s="28" t="str">
        <f t="shared" si="299"/>
        <v/>
      </c>
      <c r="NC72" s="27" t="str">
        <f t="shared" si="300"/>
        <v/>
      </c>
      <c r="ND72" s="27" t="str">
        <f t="shared" si="301"/>
        <v/>
      </c>
      <c r="NE72" s="26" t="str">
        <f t="shared" si="302"/>
        <v/>
      </c>
      <c r="NF72" s="26" t="str">
        <f t="shared" si="303"/>
        <v/>
      </c>
      <c r="NG72" s="26" t="str">
        <f t="shared" si="304"/>
        <v/>
      </c>
      <c r="NH72" s="26" t="str">
        <f t="shared" si="305"/>
        <v/>
      </c>
      <c r="NI72" s="29" t="str">
        <f t="shared" si="306"/>
        <v/>
      </c>
      <c r="NJ72" s="26">
        <f t="shared" si="307"/>
        <v>0</v>
      </c>
      <c r="NK72" s="26" t="str">
        <f t="shared" si="308"/>
        <v/>
      </c>
      <c r="NL72" s="26" t="str">
        <f t="shared" si="309"/>
        <v/>
      </c>
      <c r="NM72" s="26" t="str">
        <f t="shared" si="310"/>
        <v/>
      </c>
      <c r="NN72" s="26" t="str">
        <f t="shared" si="311"/>
        <v/>
      </c>
      <c r="NO72" s="26" t="str">
        <f t="shared" si="312"/>
        <v/>
      </c>
      <c r="NP72" s="26" t="str">
        <f t="shared" si="313"/>
        <v/>
      </c>
      <c r="NQ72" s="26" t="str">
        <f t="shared" si="314"/>
        <v/>
      </c>
      <c r="NR72" s="26" t="str">
        <f t="shared" si="315"/>
        <v/>
      </c>
      <c r="OJ72" s="25">
        <f t="shared" si="466"/>
        <v>46478</v>
      </c>
      <c r="OK72" s="1" t="str">
        <f t="shared" si="467"/>
        <v/>
      </c>
      <c r="OL72" s="26" t="str">
        <f t="shared" ca="1" si="316"/>
        <v/>
      </c>
      <c r="OM72" s="26" t="str">
        <f t="shared" si="317"/>
        <v/>
      </c>
      <c r="ON72" s="26" t="str">
        <f t="shared" si="318"/>
        <v/>
      </c>
      <c r="OO72" s="26" t="str">
        <f t="shared" si="319"/>
        <v/>
      </c>
      <c r="OP72" s="26" t="str">
        <f t="shared" si="320"/>
        <v/>
      </c>
      <c r="OQ72" s="26" t="str">
        <f t="shared" si="321"/>
        <v/>
      </c>
      <c r="OR72" s="26" t="str">
        <f t="shared" si="322"/>
        <v/>
      </c>
      <c r="OS72" s="26" t="str">
        <f t="shared" si="323"/>
        <v/>
      </c>
      <c r="OT72" s="27" t="str">
        <f t="shared" si="324"/>
        <v/>
      </c>
      <c r="OU72" s="28" t="str">
        <f t="shared" si="325"/>
        <v/>
      </c>
      <c r="OV72" s="28" t="str">
        <f t="shared" si="326"/>
        <v/>
      </c>
      <c r="OW72" s="28" t="str">
        <f t="shared" si="327"/>
        <v/>
      </c>
      <c r="OX72" s="28" t="str">
        <f t="shared" si="328"/>
        <v/>
      </c>
      <c r="OY72" s="28" t="str">
        <f t="shared" si="329"/>
        <v/>
      </c>
      <c r="OZ72" s="28" t="str">
        <f t="shared" si="330"/>
        <v/>
      </c>
      <c r="PA72" s="28" t="str">
        <f t="shared" si="331"/>
        <v/>
      </c>
      <c r="PB72" s="27" t="str">
        <f t="shared" si="332"/>
        <v/>
      </c>
      <c r="PC72" s="27" t="str">
        <f t="shared" si="333"/>
        <v/>
      </c>
      <c r="PD72" s="28" t="str">
        <f t="shared" si="334"/>
        <v/>
      </c>
      <c r="PE72" s="27" t="str">
        <f t="shared" si="335"/>
        <v/>
      </c>
      <c r="PF72" s="27" t="str">
        <f t="shared" si="336"/>
        <v/>
      </c>
      <c r="PG72" s="26" t="str">
        <f t="shared" si="337"/>
        <v/>
      </c>
      <c r="PH72" s="26" t="str">
        <f t="shared" si="338"/>
        <v/>
      </c>
      <c r="PI72" s="26" t="str">
        <f t="shared" si="339"/>
        <v/>
      </c>
      <c r="PJ72" s="26" t="str">
        <f t="shared" si="340"/>
        <v/>
      </c>
      <c r="PK72" s="29" t="str">
        <f t="shared" si="341"/>
        <v/>
      </c>
      <c r="PL72" s="26">
        <f t="shared" si="342"/>
        <v>0</v>
      </c>
      <c r="PM72" s="26" t="str">
        <f t="shared" si="343"/>
        <v/>
      </c>
      <c r="PN72" s="26" t="str">
        <f t="shared" si="344"/>
        <v/>
      </c>
      <c r="PO72" s="26" t="str">
        <f t="shared" si="345"/>
        <v/>
      </c>
      <c r="PP72" s="26" t="str">
        <f t="shared" si="346"/>
        <v/>
      </c>
      <c r="PQ72" s="26" t="str">
        <f t="shared" si="347"/>
        <v/>
      </c>
      <c r="PR72" s="26" t="str">
        <f t="shared" si="348"/>
        <v/>
      </c>
      <c r="PS72" s="26" t="str">
        <f t="shared" si="349"/>
        <v/>
      </c>
      <c r="PT72" s="26" t="str">
        <f t="shared" si="350"/>
        <v/>
      </c>
      <c r="QL72" s="25">
        <f t="shared" si="466"/>
        <v>46478</v>
      </c>
      <c r="QM72" s="1" t="str">
        <f t="shared" si="467"/>
        <v/>
      </c>
      <c r="QN72" s="26" t="str">
        <f t="shared" ca="1" si="351"/>
        <v/>
      </c>
      <c r="QO72" s="26" t="str">
        <f t="shared" si="352"/>
        <v/>
      </c>
      <c r="QP72" s="26" t="str">
        <f t="shared" si="353"/>
        <v/>
      </c>
      <c r="QQ72" s="26" t="str">
        <f t="shared" si="354"/>
        <v/>
      </c>
      <c r="QR72" s="26" t="str">
        <f t="shared" si="355"/>
        <v/>
      </c>
      <c r="QS72" s="26" t="str">
        <f t="shared" si="356"/>
        <v/>
      </c>
      <c r="QT72" s="26" t="str">
        <f t="shared" si="357"/>
        <v/>
      </c>
      <c r="QU72" s="26" t="str">
        <f t="shared" si="358"/>
        <v/>
      </c>
      <c r="QV72" s="27" t="str">
        <f t="shared" si="359"/>
        <v/>
      </c>
      <c r="QW72" s="28" t="str">
        <f t="shared" si="360"/>
        <v/>
      </c>
      <c r="QX72" s="28" t="str">
        <f t="shared" si="361"/>
        <v/>
      </c>
      <c r="QY72" s="28" t="str">
        <f t="shared" si="362"/>
        <v/>
      </c>
      <c r="QZ72" s="28" t="str">
        <f t="shared" si="363"/>
        <v/>
      </c>
      <c r="RA72" s="28" t="str">
        <f t="shared" si="364"/>
        <v/>
      </c>
      <c r="RB72" s="28" t="str">
        <f t="shared" si="365"/>
        <v/>
      </c>
      <c r="RC72" s="28" t="str">
        <f t="shared" si="366"/>
        <v/>
      </c>
      <c r="RD72" s="27" t="str">
        <f t="shared" si="367"/>
        <v/>
      </c>
      <c r="RE72" s="27" t="str">
        <f t="shared" si="368"/>
        <v/>
      </c>
      <c r="RF72" s="28" t="str">
        <f t="shared" si="369"/>
        <v/>
      </c>
      <c r="RG72" s="27" t="str">
        <f t="shared" si="370"/>
        <v/>
      </c>
      <c r="RH72" s="27" t="str">
        <f t="shared" si="371"/>
        <v/>
      </c>
      <c r="RI72" s="26" t="str">
        <f t="shared" si="372"/>
        <v/>
      </c>
      <c r="RJ72" s="26" t="str">
        <f t="shared" si="373"/>
        <v/>
      </c>
      <c r="RK72" s="26" t="str">
        <f t="shared" si="374"/>
        <v/>
      </c>
      <c r="RL72" s="26" t="str">
        <f t="shared" si="375"/>
        <v/>
      </c>
      <c r="RM72" s="29" t="str">
        <f t="shared" si="376"/>
        <v/>
      </c>
      <c r="RN72" s="26">
        <f t="shared" si="377"/>
        <v>0</v>
      </c>
      <c r="RO72" s="26" t="str">
        <f t="shared" si="378"/>
        <v/>
      </c>
      <c r="RP72" s="26" t="str">
        <f t="shared" si="379"/>
        <v/>
      </c>
      <c r="RQ72" s="26" t="str">
        <f t="shared" si="380"/>
        <v/>
      </c>
      <c r="RR72" s="26" t="str">
        <f t="shared" si="381"/>
        <v/>
      </c>
      <c r="RS72" s="26" t="str">
        <f t="shared" si="382"/>
        <v/>
      </c>
      <c r="RT72" s="26" t="str">
        <f t="shared" si="383"/>
        <v/>
      </c>
      <c r="RU72" s="26" t="str">
        <f t="shared" si="384"/>
        <v/>
      </c>
      <c r="RV72" s="26" t="str">
        <f t="shared" si="385"/>
        <v/>
      </c>
    </row>
    <row r="73" spans="2:490" x14ac:dyDescent="0.25">
      <c r="B73" s="25">
        <f t="shared" si="409"/>
        <v>46508</v>
      </c>
      <c r="C73" s="1">
        <f t="shared" si="386"/>
        <v>2027</v>
      </c>
      <c r="D73" s="1">
        <f t="shared" si="387"/>
        <v>51</v>
      </c>
      <c r="E73" s="1" t="str">
        <f t="shared" si="388"/>
        <v/>
      </c>
      <c r="F73" s="26" t="str">
        <f t="shared" ref="F73:F136" si="468">IF(E73&lt;&gt;"",
IF(OR(AND(dane_wplaty_co_ile_mc=lista_czestosc_jednorazowo,E73=1),dane_wplaty_co_ile_mc=1,IFERROR(MOD(E73,dane_wplaty_co_ile_mc)=1,FALSE)),dane_wplaty_skladka,0),
"")</f>
        <v/>
      </c>
      <c r="G73" s="26">
        <f>SUMIFS(F$9:F73,C$9:C73,C73)</f>
        <v>0</v>
      </c>
      <c r="H73" s="26" t="str">
        <f t="shared" ref="H73:H136" si="469">IF(G73&lt;dane_limit_IKE,F73,MAX(0,dane_limit_IKE-G73+F73))</f>
        <v/>
      </c>
      <c r="I73" s="86" t="e">
        <f t="shared" si="389"/>
        <v>#VALUE!</v>
      </c>
      <c r="J73" s="1" t="b">
        <f>IF(J72=TRUE,TRUE,AND(D73&gt;=dane_wiek_emerytalny,D73&gt;=55,YEAR(B73)-YEAR(dane_data_rozpoczecia)&gt;=4,SUMIFS(F$9:F73,C$9:C73,C73)))</f>
        <v>0</v>
      </c>
      <c r="K73" s="26" t="str">
        <f t="shared" ref="K73:K136" si="470">IF(G73&lt;dane_limit_IKZE,F73,MAX(0,dane_limit_IKZE-G73+F73))</f>
        <v/>
      </c>
      <c r="L73" s="26">
        <f t="shared" ref="L73:L136" si="471">IF(MONTH(B73)=MONTH(dane_PIT_zwrot_podatku),SUMIF($C$9:$C$608,"="&amp;(C73-1),$K$9:$K$608),0)*dane_PIT_teraz</f>
        <v>0</v>
      </c>
      <c r="M73" s="26" t="e">
        <f t="shared" ref="M73:M136" si="472">K73*dane_PIT_teraz-L73+M72</f>
        <v>#VALUE!</v>
      </c>
      <c r="N73" s="26" t="e">
        <f t="shared" ref="N73:N136" si="473">F73-K73+L73</f>
        <v>#VALUE!</v>
      </c>
      <c r="O73" s="1" t="b">
        <f>IF(O72=TRUE,TRUE,AND(D73&gt;=65,YEAR(B73)-YEAR(dane_data_rozpoczecia)&gt;=4,SUMIFS(F$9:F73,C$9:C73,C73)))</f>
        <v>0</v>
      </c>
      <c r="V73" s="25">
        <f t="shared" si="410"/>
        <v>46508</v>
      </c>
      <c r="W73" s="1" t="str">
        <f t="shared" si="390"/>
        <v/>
      </c>
      <c r="X73" s="26" t="str">
        <f t="shared" ref="X73:X136" ca="1" si="474">IF(AND(W73&lt;&gt;"",dane_wplaty_skladka&gt;=S$43),
CHOOSE(S$2,$H73,$K73,$F73,$I73,$N73,0),
"")</f>
        <v/>
      </c>
      <c r="Y73" s="26" t="str">
        <f t="shared" ref="Y73:Y136" si="475">IF(W73&lt;&gt;"",
X73+Y72,
"")</f>
        <v/>
      </c>
      <c r="Z73" s="26" t="str">
        <f t="shared" si="391"/>
        <v/>
      </c>
      <c r="AA73" s="26" t="str">
        <f t="shared" si="392"/>
        <v/>
      </c>
      <c r="AB73" s="26" t="str">
        <f t="shared" ref="AB73:AB136" si="476">IF(W73&lt;&gt;"",
X73-AA73,
"")</f>
        <v/>
      </c>
      <c r="AC73" s="26" t="str">
        <f t="shared" ref="AC73:AC136" si="477">IF(W73&lt;&gt;"",
IF(AND(AB73&lt;&gt;0,S$28="PLN"),MAX(S$29,AB73*S$27),0),
"")</f>
        <v/>
      </c>
      <c r="AD73" s="26" t="str">
        <f t="shared" ref="AD73:AD136" si="478">IF(W73&lt;&gt;"",
AB73-AC73,
"")</f>
        <v/>
      </c>
      <c r="AE73" s="26" t="str">
        <f t="shared" ref="AE73:AE136" si="479">IF(W73&lt;&gt;"",
AD73*S$31,
"")</f>
        <v/>
      </c>
      <c r="AF73" s="27" t="str">
        <f t="shared" ref="AF73:AF136" si="480">IF(W73&lt;&gt;"",
AD73/AF$6,
"")</f>
        <v/>
      </c>
      <c r="AG73" s="28" t="str">
        <f t="shared" ref="AG73:AG136" si="481">IF(W73&lt;&gt;"",
IF(AND(AF73&lt;&gt;0,S$28&lt;&gt;"PLN",S$28&lt;&gt;"n/d"),MAX(S$29,AF73*S$27),0),
"")</f>
        <v/>
      </c>
      <c r="AH73" s="28" t="str">
        <f t="shared" ref="AH73:AH136" si="482">IF(W73&lt;&gt;"",
(AF73-AG73),
"")</f>
        <v/>
      </c>
      <c r="AI73" s="28" t="str">
        <f t="shared" si="393"/>
        <v/>
      </c>
      <c r="AJ73" s="28" t="str">
        <f t="shared" si="411"/>
        <v/>
      </c>
      <c r="AK73" s="28" t="str">
        <f t="shared" ref="AK73:AK136" si="483">IF(W73&lt;&gt;"",
AJ73*dane_oproc_1M,
"")</f>
        <v/>
      </c>
      <c r="AL73" s="28" t="str">
        <f t="shared" si="394"/>
        <v/>
      </c>
      <c r="AM73" s="28" t="str">
        <f t="shared" si="395"/>
        <v/>
      </c>
      <c r="AN73" s="27" t="str">
        <f t="shared" ref="AN73:AN136" si="484">IF(W73&lt;&gt;"",
AVERAGE(AJ73,AM73)*S$34/12,
"")</f>
        <v/>
      </c>
      <c r="AO73" s="27" t="str">
        <f t="shared" ref="AO73:AO136" si="485">IF(W73&lt;&gt;"",
AVERAGE(AJ73,AM73-AN73)*S$33/12,
"")</f>
        <v/>
      </c>
      <c r="AP73" s="28" t="str">
        <f t="shared" ref="AP73:AP136" si="486">IF(W73&lt;&gt;"",
AI73+AM73-AN73-AO73,
"")</f>
        <v/>
      </c>
      <c r="AQ73" s="27" t="str">
        <f t="shared" ref="AQ73:AQ136" si="487">IF(W73&lt;&gt;"",
IF(AND(S$38&lt;&gt;"PLN",S$38&lt;&gt;"n/d",AP73&gt;0),MAX(S$39,AP73*S$37),0),
"")</f>
        <v/>
      </c>
      <c r="AR73" s="27" t="str">
        <f t="shared" ref="AR73:AR136" si="488">IF(W73&lt;&gt;"",
AP73-AQ73,
"")</f>
        <v/>
      </c>
      <c r="AS73" s="26" t="str">
        <f t="shared" ref="AS73:AS136" si="489">IF(W73&lt;&gt;"",
AR73*AS$6,
"")</f>
        <v/>
      </c>
      <c r="AT73" s="26" t="str">
        <f t="shared" ref="AT73:AT136" si="490">IF(W73&lt;&gt;"",
AR73*AT$6-AS73,
"")</f>
        <v/>
      </c>
      <c r="AU73" s="26" t="str">
        <f t="shared" ref="AU73:AU136" si="491">IF(W73&lt;&gt;"",
IF(AND(S$38="PLN",AS73&gt;0),MAX(S$39,AS73*S$37),0),
"")</f>
        <v/>
      </c>
      <c r="AV73" s="26" t="str">
        <f t="shared" ref="AV73:AV136" si="492">IF(W73&lt;&gt;"",
AS73-AU73,
"")</f>
        <v/>
      </c>
      <c r="AW73" s="29" t="str">
        <f t="shared" ref="AW73:AW136" si="493">IF(W73&lt;&gt;"",
S$42,
"")</f>
        <v/>
      </c>
      <c r="AX73" s="26">
        <f t="shared" ref="AX73:AX136" si="494">IF(W73&lt;&gt;"",
AV73-AW73,)</f>
        <v>0</v>
      </c>
      <c r="AY73" s="26" t="str">
        <f t="shared" ref="AY73:AY136" si="495">IF(W73&lt;&gt;"",
IF(AND($A$1="main",OR(S$8="IKZE",AND(S$8="IKE",$J73=TRUE))),0,MAX(0,(AX73-Y73)*dane_pod_zysk_kap)),
"")</f>
        <v/>
      </c>
      <c r="AZ73" s="26" t="str">
        <f t="shared" ref="AZ73:AZ136" si="496">IF(W73&lt;&gt;"",
IF(AND($A$1="main",S$8="IKZE"),IF($O73=TRUE,AX73*10%,AX73*dane_PIT_wyplata_IKZE),0),
"")</f>
        <v/>
      </c>
      <c r="BA73" s="26" t="str">
        <f t="shared" si="396"/>
        <v/>
      </c>
      <c r="BB73" s="26" t="str">
        <f t="shared" ref="BB73:BB136" si="497">IF(W73&lt;&gt;"",
AX73-AY73-AZ73+BA73,
"")</f>
        <v/>
      </c>
      <c r="BC73" s="26" t="str">
        <f t="shared" ref="BC73:BC136" si="498">IF(W73&lt;&gt;"",
Z73,
"")</f>
        <v/>
      </c>
      <c r="BD73" s="26" t="str">
        <f t="shared" ref="BD73:BD136" si="499">IF(W73&lt;&gt;"",
(AA73+AC73+AE73)+
(AG73+AN73+AO73)*BD$6+
BD72,
"")</f>
        <v/>
      </c>
      <c r="BE73" s="26" t="str">
        <f t="shared" ref="BE73:BE136" si="500">IF(W73&lt;&gt;"",
(AT73+AU73+AW73)+
AQ73*BD$6,
"")</f>
        <v/>
      </c>
      <c r="BF73" s="26" t="str">
        <f t="shared" ref="BF73:BF136" si="501">IF(W73&lt;&gt;"",
BD73+BE73,
"")</f>
        <v/>
      </c>
      <c r="BX73" s="25">
        <f t="shared" si="460"/>
        <v>46508</v>
      </c>
      <c r="BY73" s="1" t="str">
        <f t="shared" si="461"/>
        <v/>
      </c>
      <c r="BZ73" s="26" t="str">
        <f t="shared" ref="BZ73:BZ136" ca="1" si="502">IF(AND(BY73&lt;&gt;"",dane_wplaty_skladka&gt;=BU$43),
CHOOSE(BU$2,$H73,$K73,$F73,$I73,$N73,0),
"")</f>
        <v/>
      </c>
      <c r="CA73" s="26" t="str">
        <f t="shared" ref="CA73:CA136" si="503">IF(BY73&lt;&gt;"",
BZ73+CA72,
"")</f>
        <v/>
      </c>
      <c r="CB73" s="26" t="str">
        <f t="shared" ref="CB73:CB136" si="504">IF(BY73&lt;&gt;"",
IF(OR($A$1="main",AND($A$1&lt;&gt;"main",BU$16="tak")),
IFERROR(IF(OR(BU$12=1,MOD(BY73,BU$12)=1),BU$10,0),0)+
IFERROR(IF(OR(BU$15=1,MOD(BY73,BU$15)=1),BU$13,0),0),0),
"")</f>
        <v/>
      </c>
      <c r="CC73" s="26" t="str">
        <f t="shared" ref="CC73:CC136" si="505">IF(BY73&lt;&gt;"",
IFERROR(IF(AND($X73&lt;&gt;0,$X73&lt;BU$20),$X73*BU$21,0),0),
"")</f>
        <v/>
      </c>
      <c r="CD73" s="26" t="str">
        <f t="shared" ref="CD73:CD136" si="506">IF(BY73&lt;&gt;"",
BZ73-CC73,
"")</f>
        <v/>
      </c>
      <c r="CE73" s="26" t="str">
        <f t="shared" ref="CE73:CE136" si="507">IF(BY73&lt;&gt;"",
IF(AND(CD73&lt;&gt;0,BU$28="PLN"),MAX(BU$29,CD73*BU$27),0),
"")</f>
        <v/>
      </c>
      <c r="CF73" s="26" t="str">
        <f t="shared" ref="CF73:CF136" si="508">IF(BY73&lt;&gt;"",
CD73-CE73,
"")</f>
        <v/>
      </c>
      <c r="CG73" s="26" t="str">
        <f t="shared" ref="CG73:CG136" si="509">IF(BY73&lt;&gt;"",
CF73*BU$31,
"")</f>
        <v/>
      </c>
      <c r="CH73" s="27" t="str">
        <f t="shared" ref="CH73:CH136" si="510">IF(BY73&lt;&gt;"",
CF73/CH$6,
"")</f>
        <v/>
      </c>
      <c r="CI73" s="28" t="str">
        <f t="shared" ref="CI73:CI136" si="511">IF(BY73&lt;&gt;"",
IF(AND(CH73&lt;&gt;0,BU$28&lt;&gt;"PLN",BU$28&lt;&gt;"n/d"),MAX(BU$29,CH73*BU$27),0),
"")</f>
        <v/>
      </c>
      <c r="CJ73" s="28" t="str">
        <f t="shared" ref="CJ73:CJ136" si="512">IF(BY73&lt;&gt;"",
(CH73-CI73),
"")</f>
        <v/>
      </c>
      <c r="CK73" s="28" t="str">
        <f t="shared" ref="CK73:CK136" si="513">IF(BY73&lt;&gt;"",
(CJ73+CR72)*CK$5,
"")</f>
        <v/>
      </c>
      <c r="CL73" s="28" t="str">
        <f t="shared" ref="CL73:CL136" si="514">IF(BY73&lt;&gt;"",
(CJ73+CR72)*CL$5,
"")</f>
        <v/>
      </c>
      <c r="CM73" s="28" t="str">
        <f t="shared" ref="CM73:CM136" si="515">IF(BY73&lt;&gt;"",
CL73*dane_oproc_1M,
"")</f>
        <v/>
      </c>
      <c r="CN73" s="28" t="str">
        <f t="shared" ref="CN73:CN136" si="516">IF(BY73&lt;&gt;"",
IF(CH73&lt;&gt;0,CH73*CN$4,0),
"")</f>
        <v/>
      </c>
      <c r="CO73" s="28" t="str">
        <f t="shared" ref="CO73:CO136" si="517">IF(BY73&lt;&gt;"",
CL73+CM73+CN73,
"")</f>
        <v/>
      </c>
      <c r="CP73" s="27" t="str">
        <f t="shared" ref="CP73:CP136" si="518">IF(BY73&lt;&gt;"",
AVERAGE(CL73,CO73)*BU$34/12,
"")</f>
        <v/>
      </c>
      <c r="CQ73" s="27" t="str">
        <f t="shared" ref="CQ73:CQ136" si="519">IF(BY73&lt;&gt;"",
AVERAGE(CL73,CO73-CP73)*BU$33/12,
"")</f>
        <v/>
      </c>
      <c r="CR73" s="28" t="str">
        <f t="shared" ref="CR73:CR136" si="520">IF(BY73&lt;&gt;"",
CK73+CO73-CP73-CQ73,
"")</f>
        <v/>
      </c>
      <c r="CS73" s="27" t="str">
        <f t="shared" ref="CS73:CS136" si="521">IF(BY73&lt;&gt;"",
IF(AND(BU$38&lt;&gt;"PLN",BU$38&lt;&gt;"n/d",CR73&gt;0),MAX(BU$39,CR73*BU$37),0),
"")</f>
        <v/>
      </c>
      <c r="CT73" s="27" t="str">
        <f t="shared" ref="CT73:CT136" si="522">IF(BY73&lt;&gt;"",
CR73-CS73,
"")</f>
        <v/>
      </c>
      <c r="CU73" s="26" t="str">
        <f t="shared" ref="CU73:CU136" si="523">IF(BY73&lt;&gt;"",
CT73*CU$6,
"")</f>
        <v/>
      </c>
      <c r="CV73" s="26" t="str">
        <f t="shared" ref="CV73:CV136" si="524">IF(BY73&lt;&gt;"",
CT73*CV$6-CU73,
"")</f>
        <v/>
      </c>
      <c r="CW73" s="26" t="str">
        <f t="shared" ref="CW73:CW136" si="525">IF(BY73&lt;&gt;"",
IF(AND(BU$38="PLN",CU73&gt;0),MAX(BU$39,CU73*BU$37),0),
"")</f>
        <v/>
      </c>
      <c r="CX73" s="26" t="str">
        <f t="shared" ref="CX73:CX136" si="526">IF(BY73&lt;&gt;"",
CU73-CW73,
"")</f>
        <v/>
      </c>
      <c r="CY73" s="29" t="str">
        <f t="shared" ref="CY73:CY136" si="527">IF(BY73&lt;&gt;"",
BU$42,
"")</f>
        <v/>
      </c>
      <c r="CZ73" s="26">
        <f t="shared" ref="CZ73:CZ136" si="528">IF(BY73&lt;&gt;"",
CX73-CY73,)</f>
        <v>0</v>
      </c>
      <c r="DA73" s="26" t="str">
        <f t="shared" ref="DA73:DA136" si="529">IF(BY73&lt;&gt;"",
IF(AND($A$1="main",OR(BU$8="IKZE",AND(BU$8="IKE",$J73=TRUE))),0,MAX(0,(CZ73-CA73)*dane_pod_zysk_kap)),
"")</f>
        <v/>
      </c>
      <c r="DB73" s="26" t="str">
        <f t="shared" ref="DB73:DB136" si="530">IF(BY73&lt;&gt;"",
IF(AND($A$1="main",BU$8="IKZE"),IF($O73=TRUE,CZ73*10%,CZ73*dane_PIT_wyplata_IKZE),0),
"")</f>
        <v/>
      </c>
      <c r="DC73" s="26" t="str">
        <f t="shared" ref="DC73:DC136" si="531">IF(BY73&lt;&gt;"",
IF(AND($A$1="main",BU$8="IKZE"),$M73,0),
"")</f>
        <v/>
      </c>
      <c r="DD73" s="26" t="str">
        <f t="shared" ref="DD73:DD136" si="532">IF(BY73&lt;&gt;"",
CZ73-DA73-DB73+DC73,
"")</f>
        <v/>
      </c>
      <c r="DE73" s="26" t="str">
        <f t="shared" ref="DE73:DE136" si="533">IF(BY73&lt;&gt;"",
CB73,
"")</f>
        <v/>
      </c>
      <c r="DF73" s="26" t="str">
        <f t="shared" ref="DF73:DF136" si="534">IF(BY73&lt;&gt;"",
(CC73+CE73+CG73)+
(CI73+CP73+CQ73)*DF$6+
DF72,
"")</f>
        <v/>
      </c>
      <c r="DG73" s="26" t="str">
        <f t="shared" ref="DG73:DG136" si="535">IF(BY73&lt;&gt;"",
(CV73+CW73+CY73)+
CS73*DF$6,
"")</f>
        <v/>
      </c>
      <c r="DH73" s="26" t="str">
        <f t="shared" ref="DH73:DH136" si="536">IF(BY73&lt;&gt;"",
DF73+DG73,
"")</f>
        <v/>
      </c>
      <c r="DZ73" s="25">
        <f t="shared" si="460"/>
        <v>46508</v>
      </c>
      <c r="EA73" s="1" t="str">
        <f t="shared" si="461"/>
        <v/>
      </c>
      <c r="EB73" s="26" t="str">
        <f t="shared" ref="EB73:EB136" ca="1" si="537">IF(AND(EA73&lt;&gt;"",dane_wplaty_skladka&gt;=DW$43),
CHOOSE(DW$2,$H73,$K73,$F73,$I73,$N73,0),
"")</f>
        <v/>
      </c>
      <c r="EC73" s="26" t="str">
        <f t="shared" ref="EC73:EC136" si="538">IF(EA73&lt;&gt;"",
EB73+EC72,
"")</f>
        <v/>
      </c>
      <c r="ED73" s="26" t="str">
        <f t="shared" ref="ED73:ED136" si="539">IF(EA73&lt;&gt;"",
IF(OR($A$1="main",AND($A$1&lt;&gt;"main",DW$16="tak")),
IFERROR(IF(OR(DW$12=1,MOD(EA73,DW$12)=1),DW$10,0),0)+
IFERROR(IF(OR(DW$15=1,MOD(EA73,DW$15)=1),DW$13,0),0),0),
"")</f>
        <v/>
      </c>
      <c r="EE73" s="26" t="str">
        <f t="shared" ref="EE73:EE136" si="540">IF(EA73&lt;&gt;"",
IFERROR(IF(AND($X73&lt;&gt;0,$X73&lt;DW$20),$X73*DW$21,0),0),
"")</f>
        <v/>
      </c>
      <c r="EF73" s="26" t="str">
        <f t="shared" ref="EF73:EF136" si="541">IF(EA73&lt;&gt;"",
EB73-EE73,
"")</f>
        <v/>
      </c>
      <c r="EG73" s="26" t="str">
        <f t="shared" ref="EG73:EG136" si="542">IF(EA73&lt;&gt;"",
IF(AND(EF73&lt;&gt;0,DW$28="PLN"),MAX(DW$29,EF73*DW$27),0),
"")</f>
        <v/>
      </c>
      <c r="EH73" s="26" t="str">
        <f t="shared" ref="EH73:EH136" si="543">IF(EA73&lt;&gt;"",
EF73-EG73,
"")</f>
        <v/>
      </c>
      <c r="EI73" s="26" t="str">
        <f t="shared" ref="EI73:EI136" si="544">IF(EA73&lt;&gt;"",
EH73*DW$31,
"")</f>
        <v/>
      </c>
      <c r="EJ73" s="27" t="str">
        <f t="shared" ref="EJ73:EJ136" si="545">IF(EA73&lt;&gt;"",
EH73/EJ$6,
"")</f>
        <v/>
      </c>
      <c r="EK73" s="28" t="str">
        <f t="shared" ref="EK73:EK136" si="546">IF(EA73&lt;&gt;"",
IF(AND(EJ73&lt;&gt;0,DW$28&lt;&gt;"PLN",DW$28&lt;&gt;"n/d"),MAX(DW$29,EJ73*DW$27),0),
"")</f>
        <v/>
      </c>
      <c r="EL73" s="28" t="str">
        <f t="shared" ref="EL73:EL136" si="547">IF(EA73&lt;&gt;"",
(EJ73-EK73),
"")</f>
        <v/>
      </c>
      <c r="EM73" s="28" t="str">
        <f t="shared" ref="EM73:EM136" si="548">IF(EA73&lt;&gt;"",
(EL73+ET72)*EM$5,
"")</f>
        <v/>
      </c>
      <c r="EN73" s="28" t="str">
        <f t="shared" ref="EN73:EN136" si="549">IF(EA73&lt;&gt;"",
(EL73+ET72)*EN$5,
"")</f>
        <v/>
      </c>
      <c r="EO73" s="28" t="str">
        <f t="shared" ref="EO73:EO136" si="550">IF(EA73&lt;&gt;"",
EN73*dane_oproc_1M,
"")</f>
        <v/>
      </c>
      <c r="EP73" s="28" t="str">
        <f t="shared" ref="EP73:EP136" si="551">IF(EA73&lt;&gt;"",
IF(EJ73&lt;&gt;0,EJ73*EP$4,0),
"")</f>
        <v/>
      </c>
      <c r="EQ73" s="28" t="str">
        <f t="shared" ref="EQ73:EQ136" si="552">IF(EA73&lt;&gt;"",
EN73+EO73+EP73,
"")</f>
        <v/>
      </c>
      <c r="ER73" s="27" t="str">
        <f t="shared" ref="ER73:ER136" si="553">IF(EA73&lt;&gt;"",
AVERAGE(EN73,EQ73)*DW$34/12,
"")</f>
        <v/>
      </c>
      <c r="ES73" s="27" t="str">
        <f t="shared" ref="ES73:ES136" si="554">IF(EA73&lt;&gt;"",
AVERAGE(EN73,EQ73-ER73)*DW$33/12,
"")</f>
        <v/>
      </c>
      <c r="ET73" s="28" t="str">
        <f t="shared" ref="ET73:ET136" si="555">IF(EA73&lt;&gt;"",
EM73+EQ73-ER73-ES73,
"")</f>
        <v/>
      </c>
      <c r="EU73" s="27" t="str">
        <f t="shared" ref="EU73:EU136" si="556">IF(EA73&lt;&gt;"",
IF(AND(DW$38&lt;&gt;"PLN",DW$38&lt;&gt;"n/d",ET73&gt;0),MAX(DW$39,ET73*DW$37),0),
"")</f>
        <v/>
      </c>
      <c r="EV73" s="27" t="str">
        <f t="shared" ref="EV73:EV136" si="557">IF(EA73&lt;&gt;"",
ET73-EU73,
"")</f>
        <v/>
      </c>
      <c r="EW73" s="26" t="str">
        <f t="shared" ref="EW73:EW136" si="558">IF(EA73&lt;&gt;"",
EV73*EW$6,
"")</f>
        <v/>
      </c>
      <c r="EX73" s="26" t="str">
        <f t="shared" ref="EX73:EX136" si="559">IF(EA73&lt;&gt;"",
EV73*EX$6-EW73,
"")</f>
        <v/>
      </c>
      <c r="EY73" s="26" t="str">
        <f t="shared" ref="EY73:EY136" si="560">IF(EA73&lt;&gt;"",
IF(AND(DW$38="PLN",EW73&gt;0),MAX(DW$39,EW73*DW$37),0),
"")</f>
        <v/>
      </c>
      <c r="EZ73" s="26" t="str">
        <f t="shared" ref="EZ73:EZ136" si="561">IF(EA73&lt;&gt;"",
EW73-EY73,
"")</f>
        <v/>
      </c>
      <c r="FA73" s="29" t="str">
        <f t="shared" ref="FA73:FA136" si="562">IF(EA73&lt;&gt;"",
DW$42,
"")</f>
        <v/>
      </c>
      <c r="FB73" s="26">
        <f t="shared" ref="FB73:FB136" si="563">IF(EA73&lt;&gt;"",
EZ73-FA73,)</f>
        <v>0</v>
      </c>
      <c r="FC73" s="26" t="str">
        <f t="shared" ref="FC73:FC136" si="564">IF(EA73&lt;&gt;"",
IF(AND($A$1="main",OR(DW$8="IKZE",AND(DW$8="IKE",$J73=TRUE))),0,MAX(0,(FB73-EC73)*dane_pod_zysk_kap)),
"")</f>
        <v/>
      </c>
      <c r="FD73" s="26" t="str">
        <f t="shared" ref="FD73:FD136" si="565">IF(EA73&lt;&gt;"",
IF(AND($A$1="main",DW$8="IKZE"),IF($O73=TRUE,FB73*10%,FB73*dane_PIT_wyplata_IKZE),0),
"")</f>
        <v/>
      </c>
      <c r="FE73" s="26" t="str">
        <f t="shared" ref="FE73:FE136" si="566">IF(EA73&lt;&gt;"",
IF(AND($A$1="main",DW$8="IKZE"),$M73,0),
"")</f>
        <v/>
      </c>
      <c r="FF73" s="26" t="str">
        <f t="shared" ref="FF73:FF136" si="567">IF(EA73&lt;&gt;"",
FB73-FC73-FD73+FE73,
"")</f>
        <v/>
      </c>
      <c r="FG73" s="26" t="str">
        <f t="shared" ref="FG73:FG136" si="568">IF(EA73&lt;&gt;"",
ED73,
"")</f>
        <v/>
      </c>
      <c r="FH73" s="26" t="str">
        <f t="shared" ref="FH73:FH136" si="569">IF(EA73&lt;&gt;"",
(EE73+EG73+EI73)+
(EK73+ER73+ES73)*FH$6+
FH72,
"")</f>
        <v/>
      </c>
      <c r="FI73" s="26" t="str">
        <f t="shared" ref="FI73:FI136" si="570">IF(EA73&lt;&gt;"",
(EX73+EY73+FA73)+
EU73*FH$6,
"")</f>
        <v/>
      </c>
      <c r="FJ73" s="26" t="str">
        <f t="shared" ref="FJ73:FJ136" si="571">IF(EA73&lt;&gt;"",
FH73+FI73,
"")</f>
        <v/>
      </c>
      <c r="GB73" s="25">
        <f t="shared" si="462"/>
        <v>46508</v>
      </c>
      <c r="GC73" s="1" t="str">
        <f t="shared" si="463"/>
        <v/>
      </c>
      <c r="GD73" s="26" t="str">
        <f t="shared" ref="GD73:GD136" ca="1" si="572">IF(AND(GC73&lt;&gt;"",dane_wplaty_skladka&gt;=FY$43),
CHOOSE(FY$2,$H73,$K73,$F73,$I73,$N73,0),
"")</f>
        <v/>
      </c>
      <c r="GE73" s="26" t="str">
        <f t="shared" ref="GE73:GE136" si="573">IF(GC73&lt;&gt;"",
GD73+GE72,
"")</f>
        <v/>
      </c>
      <c r="GF73" s="26" t="str">
        <f t="shared" ref="GF73:GF136" si="574">IF(GC73&lt;&gt;"",
IF(OR($A$1="main",AND($A$1&lt;&gt;"main",FY$16="tak")),
IFERROR(IF(OR(FY$12=1,MOD(GC73,FY$12)=1),FY$10,0),0)+
IFERROR(IF(OR(FY$15=1,MOD(GC73,FY$15)=1),FY$13,0),0),0),
"")</f>
        <v/>
      </c>
      <c r="GG73" s="26" t="str">
        <f t="shared" ref="GG73:GG136" si="575">IF(GC73&lt;&gt;"",
IFERROR(IF(AND($X73&lt;&gt;0,$X73&lt;FY$20),$X73*FY$21,0),0),
"")</f>
        <v/>
      </c>
      <c r="GH73" s="26" t="str">
        <f t="shared" ref="GH73:GH136" si="576">IF(GC73&lt;&gt;"",
GD73-GG73,
"")</f>
        <v/>
      </c>
      <c r="GI73" s="26" t="str">
        <f t="shared" ref="GI73:GI136" si="577">IF(GC73&lt;&gt;"",
IF(AND(GH73&lt;&gt;0,FY$28="PLN"),MAX(FY$29,GH73*FY$27),0),
"")</f>
        <v/>
      </c>
      <c r="GJ73" s="26" t="str">
        <f t="shared" ref="GJ73:GJ136" si="578">IF(GC73&lt;&gt;"",
GH73-GI73,
"")</f>
        <v/>
      </c>
      <c r="GK73" s="26" t="str">
        <f t="shared" ref="GK73:GK136" si="579">IF(GC73&lt;&gt;"",
GJ73*FY$31,
"")</f>
        <v/>
      </c>
      <c r="GL73" s="27" t="str">
        <f t="shared" ref="GL73:GL136" si="580">IF(GC73&lt;&gt;"",
GJ73/GL$6,
"")</f>
        <v/>
      </c>
      <c r="GM73" s="28" t="str">
        <f t="shared" ref="GM73:GM136" si="581">IF(GC73&lt;&gt;"",
IF(AND(GL73&lt;&gt;0,FY$28&lt;&gt;"PLN",FY$28&lt;&gt;"n/d"),MAX(FY$29,GL73*FY$27),0),
"")</f>
        <v/>
      </c>
      <c r="GN73" s="28" t="str">
        <f t="shared" ref="GN73:GN136" si="582">IF(GC73&lt;&gt;"",
(GL73-GM73),
"")</f>
        <v/>
      </c>
      <c r="GO73" s="28" t="str">
        <f t="shared" ref="GO73:GO136" si="583">IF(GC73&lt;&gt;"",
(GN73+GV72)*GO$5,
"")</f>
        <v/>
      </c>
      <c r="GP73" s="28" t="str">
        <f t="shared" ref="GP73:GP136" si="584">IF(GC73&lt;&gt;"",
(GN73+GV72)*GP$5,
"")</f>
        <v/>
      </c>
      <c r="GQ73" s="28" t="str">
        <f t="shared" ref="GQ73:GQ136" si="585">IF(GC73&lt;&gt;"",
GP73*dane_oproc_1M,
"")</f>
        <v/>
      </c>
      <c r="GR73" s="28" t="str">
        <f t="shared" ref="GR73:GR136" si="586">IF(GC73&lt;&gt;"",
IF(GL73&lt;&gt;0,GL73*GR$4,0),
"")</f>
        <v/>
      </c>
      <c r="GS73" s="28" t="str">
        <f t="shared" ref="GS73:GS136" si="587">IF(GC73&lt;&gt;"",
GP73+GQ73+GR73,
"")</f>
        <v/>
      </c>
      <c r="GT73" s="27" t="str">
        <f t="shared" ref="GT73:GT136" si="588">IF(GC73&lt;&gt;"",
AVERAGE(GP73,GS73)*FY$34/12,
"")</f>
        <v/>
      </c>
      <c r="GU73" s="27" t="str">
        <f t="shared" ref="GU73:GU136" si="589">IF(GC73&lt;&gt;"",
AVERAGE(GP73,GS73-GT73)*FY$33/12,
"")</f>
        <v/>
      </c>
      <c r="GV73" s="28" t="str">
        <f t="shared" ref="GV73:GV136" si="590">IF(GC73&lt;&gt;"",
GO73+GS73-GT73-GU73,
"")</f>
        <v/>
      </c>
      <c r="GW73" s="27" t="str">
        <f t="shared" ref="GW73:GW136" si="591">IF(GC73&lt;&gt;"",
IF(AND(FY$38&lt;&gt;"PLN",FY$38&lt;&gt;"n/d",GV73&gt;0),MAX(FY$39,GV73*FY$37),0),
"")</f>
        <v/>
      </c>
      <c r="GX73" s="27" t="str">
        <f t="shared" ref="GX73:GX136" si="592">IF(GC73&lt;&gt;"",
GV73-GW73,
"")</f>
        <v/>
      </c>
      <c r="GY73" s="26" t="str">
        <f t="shared" ref="GY73:GY136" si="593">IF(GC73&lt;&gt;"",
GX73*GY$6,
"")</f>
        <v/>
      </c>
      <c r="GZ73" s="26" t="str">
        <f t="shared" ref="GZ73:GZ136" si="594">IF(GC73&lt;&gt;"",
GX73*GZ$6-GY73,
"")</f>
        <v/>
      </c>
      <c r="HA73" s="26" t="str">
        <f t="shared" ref="HA73:HA136" si="595">IF(GC73&lt;&gt;"",
IF(AND(FY$38="PLN",GY73&gt;0),MAX(FY$39,GY73*FY$37),0),
"")</f>
        <v/>
      </c>
      <c r="HB73" s="26" t="str">
        <f t="shared" ref="HB73:HB136" si="596">IF(GC73&lt;&gt;"",
GY73-HA73,
"")</f>
        <v/>
      </c>
      <c r="HC73" s="29" t="str">
        <f t="shared" ref="HC73:HC136" si="597">IF(GC73&lt;&gt;"",
FY$42,
"")</f>
        <v/>
      </c>
      <c r="HD73" s="26">
        <f t="shared" ref="HD73:HD136" si="598">IF(GC73&lt;&gt;"",
HB73-HC73,)</f>
        <v>0</v>
      </c>
      <c r="HE73" s="26" t="str">
        <f t="shared" ref="HE73:HE136" si="599">IF(GC73&lt;&gt;"",
IF(AND($A$1="main",OR(FY$8="IKZE",AND(FY$8="IKE",$J73=TRUE))),0,MAX(0,(HD73-GE73)*dane_pod_zysk_kap)),
"")</f>
        <v/>
      </c>
      <c r="HF73" s="26" t="str">
        <f t="shared" ref="HF73:HF136" si="600">IF(GC73&lt;&gt;"",
IF(AND($A$1="main",FY$8="IKZE"),IF($O73=TRUE,HD73*10%,HD73*dane_PIT_wyplata_IKZE),0),
"")</f>
        <v/>
      </c>
      <c r="HG73" s="26" t="str">
        <f t="shared" ref="HG73:HG136" si="601">IF(GC73&lt;&gt;"",
IF(AND($A$1="main",FY$8="IKZE"),$M73,0),
"")</f>
        <v/>
      </c>
      <c r="HH73" s="26" t="str">
        <f t="shared" ref="HH73:HH136" si="602">IF(GC73&lt;&gt;"",
HD73-HE73-HF73+HG73,
"")</f>
        <v/>
      </c>
      <c r="HI73" s="26" t="str">
        <f t="shared" ref="HI73:HI136" si="603">IF(GC73&lt;&gt;"",
GF73,
"")</f>
        <v/>
      </c>
      <c r="HJ73" s="26" t="str">
        <f t="shared" ref="HJ73:HJ136" si="604">IF(GC73&lt;&gt;"",
(GG73+GI73+GK73)+
(GM73+GT73+GU73)*HJ$6+
HJ72,
"")</f>
        <v/>
      </c>
      <c r="HK73" s="26" t="str">
        <f t="shared" ref="HK73:HK136" si="605">IF(GC73&lt;&gt;"",
(GZ73+HA73+HC73)+
GW73*HJ$6,
"")</f>
        <v/>
      </c>
      <c r="HL73" s="26" t="str">
        <f t="shared" ref="HL73:HL136" si="606">IF(GC73&lt;&gt;"",
HJ73+HK73,
"")</f>
        <v/>
      </c>
      <c r="ID73" s="25">
        <f t="shared" si="462"/>
        <v>46508</v>
      </c>
      <c r="IE73" s="1" t="str">
        <f t="shared" si="463"/>
        <v/>
      </c>
      <c r="IF73" s="26" t="str">
        <f t="shared" ref="IF73:IF136" ca="1" si="607">IF(AND(IE73&lt;&gt;"",dane_wplaty_skladka&gt;=IA$43),
CHOOSE(IA$2,$H73,$K73,$F73,$I73,$N73,0),
"")</f>
        <v/>
      </c>
      <c r="IG73" s="26" t="str">
        <f t="shared" ref="IG73:IG136" si="608">IF(IE73&lt;&gt;"",
IF73+IG72,
"")</f>
        <v/>
      </c>
      <c r="IH73" s="26" t="str">
        <f t="shared" ref="IH73:IH136" si="609">IF(IE73&lt;&gt;"",
IF(OR($A$1="main",AND($A$1&lt;&gt;"main",IA$16="tak")),
IFERROR(IF(OR(IA$12=1,MOD(IE73,IA$12)=1),IA$10,0),0)+
IFERROR(IF(OR(IA$15=1,MOD(IE73,IA$15)=1),IA$13,0),0),0),
"")</f>
        <v/>
      </c>
      <c r="II73" s="26" t="str">
        <f t="shared" ref="II73:II136" si="610">IF(IE73&lt;&gt;"",
IFERROR(IF(AND($X73&lt;&gt;0,$X73&lt;IA$20),$X73*IA$21,0),0),
"")</f>
        <v/>
      </c>
      <c r="IJ73" s="26" t="str">
        <f t="shared" ref="IJ73:IJ136" si="611">IF(IE73&lt;&gt;"",
IF73-II73,
"")</f>
        <v/>
      </c>
      <c r="IK73" s="26" t="str">
        <f t="shared" ref="IK73:IK136" si="612">IF(IE73&lt;&gt;"",
IF(AND(IJ73&lt;&gt;0,IA$28="PLN"),MAX(IA$29,IJ73*IA$27),0),
"")</f>
        <v/>
      </c>
      <c r="IL73" s="26" t="str">
        <f t="shared" ref="IL73:IL136" si="613">IF(IE73&lt;&gt;"",
IJ73-IK73,
"")</f>
        <v/>
      </c>
      <c r="IM73" s="26" t="str">
        <f t="shared" ref="IM73:IM136" si="614">IF(IE73&lt;&gt;"",
IL73*IA$31,
"")</f>
        <v/>
      </c>
      <c r="IN73" s="27" t="str">
        <f t="shared" ref="IN73:IN136" si="615">IF(IE73&lt;&gt;"",
IL73/IN$6,
"")</f>
        <v/>
      </c>
      <c r="IO73" s="28" t="str">
        <f t="shared" ref="IO73:IO136" si="616">IF(IE73&lt;&gt;"",
IF(AND(IN73&lt;&gt;0,IA$28&lt;&gt;"PLN",IA$28&lt;&gt;"n/d"),MAX(IA$29,IN73*IA$27),0),
"")</f>
        <v/>
      </c>
      <c r="IP73" s="28" t="str">
        <f t="shared" ref="IP73:IP136" si="617">IF(IE73&lt;&gt;"",
(IN73-IO73),
"")</f>
        <v/>
      </c>
      <c r="IQ73" s="28" t="str">
        <f t="shared" ref="IQ73:IQ136" si="618">IF(IE73&lt;&gt;"",
(IP73+IX72)*IQ$5,
"")</f>
        <v/>
      </c>
      <c r="IR73" s="28" t="str">
        <f t="shared" ref="IR73:IR136" si="619">IF(IE73&lt;&gt;"",
(IP73+IX72)*IR$5,
"")</f>
        <v/>
      </c>
      <c r="IS73" s="28" t="str">
        <f t="shared" ref="IS73:IS136" si="620">IF(IE73&lt;&gt;"",
IR73*dane_oproc_1M,
"")</f>
        <v/>
      </c>
      <c r="IT73" s="28" t="str">
        <f t="shared" ref="IT73:IT136" si="621">IF(IE73&lt;&gt;"",
IF(IN73&lt;&gt;0,IN73*IT$4,0),
"")</f>
        <v/>
      </c>
      <c r="IU73" s="28" t="str">
        <f t="shared" ref="IU73:IU136" si="622">IF(IE73&lt;&gt;"",
IR73+IS73+IT73,
"")</f>
        <v/>
      </c>
      <c r="IV73" s="27" t="str">
        <f t="shared" ref="IV73:IV136" si="623">IF(IE73&lt;&gt;"",
AVERAGE(IR73,IU73)*IA$34/12,
"")</f>
        <v/>
      </c>
      <c r="IW73" s="27" t="str">
        <f t="shared" ref="IW73:IW136" si="624">IF(IE73&lt;&gt;"",
AVERAGE(IR73,IU73-IV73)*IA$33/12,
"")</f>
        <v/>
      </c>
      <c r="IX73" s="28" t="str">
        <f t="shared" ref="IX73:IX136" si="625">IF(IE73&lt;&gt;"",
IQ73+IU73-IV73-IW73,
"")</f>
        <v/>
      </c>
      <c r="IY73" s="27" t="str">
        <f t="shared" ref="IY73:IY136" si="626">IF(IE73&lt;&gt;"",
IF(AND(IA$38&lt;&gt;"PLN",IA$38&lt;&gt;"n/d",IX73&gt;0),MAX(IA$39,IX73*IA$37),0),
"")</f>
        <v/>
      </c>
      <c r="IZ73" s="27" t="str">
        <f t="shared" ref="IZ73:IZ136" si="627">IF(IE73&lt;&gt;"",
IX73-IY73,
"")</f>
        <v/>
      </c>
      <c r="JA73" s="26" t="str">
        <f t="shared" ref="JA73:JA136" si="628">IF(IE73&lt;&gt;"",
IZ73*JA$6,
"")</f>
        <v/>
      </c>
      <c r="JB73" s="26" t="str">
        <f t="shared" ref="JB73:JB136" si="629">IF(IE73&lt;&gt;"",
IZ73*JB$6-JA73,
"")</f>
        <v/>
      </c>
      <c r="JC73" s="26" t="str">
        <f t="shared" ref="JC73:JC136" si="630">IF(IE73&lt;&gt;"",
IF(AND(IA$38="PLN",JA73&gt;0),MAX(IA$39,JA73*IA$37),0),
"")</f>
        <v/>
      </c>
      <c r="JD73" s="26" t="str">
        <f t="shared" ref="JD73:JD136" si="631">IF(IE73&lt;&gt;"",
JA73-JC73,
"")</f>
        <v/>
      </c>
      <c r="JE73" s="29" t="str">
        <f t="shared" ref="JE73:JE136" si="632">IF(IE73&lt;&gt;"",
IA$42,
"")</f>
        <v/>
      </c>
      <c r="JF73" s="26">
        <f t="shared" ref="JF73:JF136" si="633">IF(IE73&lt;&gt;"",
JD73-JE73,)</f>
        <v>0</v>
      </c>
      <c r="JG73" s="26" t="str">
        <f t="shared" ref="JG73:JG136" si="634">IF(IE73&lt;&gt;"",
IF(AND($A$1="main",OR(IA$8="IKZE",AND(IA$8="IKE",$J73=TRUE))),0,MAX(0,(JF73-IG73)*dane_pod_zysk_kap)),
"")</f>
        <v/>
      </c>
      <c r="JH73" s="26" t="str">
        <f t="shared" ref="JH73:JH136" si="635">IF(IE73&lt;&gt;"",
IF(AND($A$1="main",IA$8="IKZE"),IF($O73=TRUE,JF73*10%,JF73*dane_PIT_wyplata_IKZE),0),
"")</f>
        <v/>
      </c>
      <c r="JI73" s="26" t="str">
        <f t="shared" ref="JI73:JI136" si="636">IF(IE73&lt;&gt;"",
IF(AND($A$1="main",IA$8="IKZE"),$M73,0),
"")</f>
        <v/>
      </c>
      <c r="JJ73" s="26" t="str">
        <f t="shared" ref="JJ73:JJ136" si="637">IF(IE73&lt;&gt;"",
JF73-JG73-JH73+JI73,
"")</f>
        <v/>
      </c>
      <c r="JK73" s="26" t="str">
        <f t="shared" ref="JK73:JK136" si="638">IF(IE73&lt;&gt;"",
IH73,
"")</f>
        <v/>
      </c>
      <c r="JL73" s="26" t="str">
        <f t="shared" ref="JL73:JL136" si="639">IF(IE73&lt;&gt;"",
(II73+IK73+IM73)+
(IO73+IV73+IW73)*JL$6+
JL72,
"")</f>
        <v/>
      </c>
      <c r="JM73" s="26" t="str">
        <f t="shared" ref="JM73:JM136" si="640">IF(IE73&lt;&gt;"",
(JB73+JC73+JE73)+
IY73*JL$6,
"")</f>
        <v/>
      </c>
      <c r="JN73" s="26" t="str">
        <f t="shared" ref="JN73:JN136" si="641">IF(IE73&lt;&gt;"",
JL73+JM73,
"")</f>
        <v/>
      </c>
      <c r="KF73" s="25">
        <f t="shared" si="464"/>
        <v>46508</v>
      </c>
      <c r="KG73" s="1" t="str">
        <f t="shared" si="465"/>
        <v/>
      </c>
      <c r="KH73" s="26" t="str">
        <f t="shared" ref="KH73:KH136" ca="1" si="642">IF(AND(KG73&lt;&gt;"",dane_wplaty_skladka&gt;=KC$43),
CHOOSE(KC$2,$H73,$K73,$F73,$I73,$N73,0),
"")</f>
        <v/>
      </c>
      <c r="KI73" s="26" t="str">
        <f t="shared" ref="KI73:KI136" si="643">IF(KG73&lt;&gt;"",
KH73+KI72,
"")</f>
        <v/>
      </c>
      <c r="KJ73" s="26" t="str">
        <f t="shared" ref="KJ73:KJ136" si="644">IF(KG73&lt;&gt;"",
IF(OR($A$1="main",AND($A$1&lt;&gt;"main",KC$16="tak")),
IFERROR(IF(OR(KC$12=1,MOD(KG73,KC$12)=1),KC$10,0),0)+
IFERROR(IF(OR(KC$15=1,MOD(KG73,KC$15)=1),KC$13,0),0),0),
"")</f>
        <v/>
      </c>
      <c r="KK73" s="26" t="str">
        <f t="shared" ref="KK73:KK136" si="645">IF(KG73&lt;&gt;"",
IFERROR(IF(AND($X73&lt;&gt;0,$X73&lt;KC$20),$X73*KC$21,0),0),
"")</f>
        <v/>
      </c>
      <c r="KL73" s="26" t="str">
        <f t="shared" ref="KL73:KL136" si="646">IF(KG73&lt;&gt;"",
KH73-KK73,
"")</f>
        <v/>
      </c>
      <c r="KM73" s="26" t="str">
        <f t="shared" ref="KM73:KM136" si="647">IF(KG73&lt;&gt;"",
IF(AND(KL73&lt;&gt;0,KC$28="PLN"),MAX(KC$29,KL73*KC$27),0),
"")</f>
        <v/>
      </c>
      <c r="KN73" s="26" t="str">
        <f t="shared" ref="KN73:KN136" si="648">IF(KG73&lt;&gt;"",
KL73-KM73,
"")</f>
        <v/>
      </c>
      <c r="KO73" s="26" t="str">
        <f t="shared" ref="KO73:KO136" si="649">IF(KG73&lt;&gt;"",
KN73*KC$31,
"")</f>
        <v/>
      </c>
      <c r="KP73" s="27" t="str">
        <f t="shared" ref="KP73:KP136" si="650">IF(KG73&lt;&gt;"",
KN73/KP$6,
"")</f>
        <v/>
      </c>
      <c r="KQ73" s="28" t="str">
        <f t="shared" ref="KQ73:KQ136" si="651">IF(KG73&lt;&gt;"",
IF(AND(KP73&lt;&gt;0,KC$28&lt;&gt;"PLN",KC$28&lt;&gt;"n/d"),MAX(KC$29,KP73*KC$27),0),
"")</f>
        <v/>
      </c>
      <c r="KR73" s="28" t="str">
        <f t="shared" ref="KR73:KR136" si="652">IF(KG73&lt;&gt;"",
(KP73-KQ73),
"")</f>
        <v/>
      </c>
      <c r="KS73" s="28" t="str">
        <f t="shared" ref="KS73:KS136" si="653">IF(KG73&lt;&gt;"",
(KR73+KZ72)*KS$5,
"")</f>
        <v/>
      </c>
      <c r="KT73" s="28" t="str">
        <f t="shared" ref="KT73:KT136" si="654">IF(KG73&lt;&gt;"",
(KR73+KZ72)*KT$5,
"")</f>
        <v/>
      </c>
      <c r="KU73" s="28" t="str">
        <f t="shared" ref="KU73:KU136" si="655">IF(KG73&lt;&gt;"",
KT73*dane_oproc_1M,
"")</f>
        <v/>
      </c>
      <c r="KV73" s="28" t="str">
        <f t="shared" ref="KV73:KV136" si="656">IF(KG73&lt;&gt;"",
IF(KP73&lt;&gt;0,KP73*KV$4,0),
"")</f>
        <v/>
      </c>
      <c r="KW73" s="28" t="str">
        <f t="shared" ref="KW73:KW136" si="657">IF(KG73&lt;&gt;"",
KT73+KU73+KV73,
"")</f>
        <v/>
      </c>
      <c r="KX73" s="27" t="str">
        <f t="shared" ref="KX73:KX136" si="658">IF(KG73&lt;&gt;"",
AVERAGE(KT73,KW73)*KC$34/12,
"")</f>
        <v/>
      </c>
      <c r="KY73" s="27" t="str">
        <f t="shared" ref="KY73:KY136" si="659">IF(KG73&lt;&gt;"",
AVERAGE(KT73,KW73-KX73)*KC$33/12,
"")</f>
        <v/>
      </c>
      <c r="KZ73" s="28" t="str">
        <f t="shared" ref="KZ73:KZ136" si="660">IF(KG73&lt;&gt;"",
KS73+KW73-KX73-KY73,
"")</f>
        <v/>
      </c>
      <c r="LA73" s="27" t="str">
        <f t="shared" ref="LA73:LA136" si="661">IF(KG73&lt;&gt;"",
IF(AND(KC$38&lt;&gt;"PLN",KC$38&lt;&gt;"n/d",KZ73&gt;0),MAX(KC$39,KZ73*KC$37),0),
"")</f>
        <v/>
      </c>
      <c r="LB73" s="27" t="str">
        <f t="shared" ref="LB73:LB136" si="662">IF(KG73&lt;&gt;"",
KZ73-LA73,
"")</f>
        <v/>
      </c>
      <c r="LC73" s="26" t="str">
        <f t="shared" ref="LC73:LC136" si="663">IF(KG73&lt;&gt;"",
LB73*LC$6,
"")</f>
        <v/>
      </c>
      <c r="LD73" s="26" t="str">
        <f t="shared" ref="LD73:LD136" si="664">IF(KG73&lt;&gt;"",
LB73*LD$6-LC73,
"")</f>
        <v/>
      </c>
      <c r="LE73" s="26" t="str">
        <f t="shared" ref="LE73:LE136" si="665">IF(KG73&lt;&gt;"",
IF(AND(KC$38="PLN",LC73&gt;0),MAX(KC$39,LC73*KC$37),0),
"")</f>
        <v/>
      </c>
      <c r="LF73" s="26" t="str">
        <f t="shared" ref="LF73:LF136" si="666">IF(KG73&lt;&gt;"",
LC73-LE73,
"")</f>
        <v/>
      </c>
      <c r="LG73" s="29" t="str">
        <f t="shared" ref="LG73:LG136" si="667">IF(KG73&lt;&gt;"",
KC$42,
"")</f>
        <v/>
      </c>
      <c r="LH73" s="26">
        <f t="shared" ref="LH73:LH136" si="668">IF(KG73&lt;&gt;"",
LF73-LG73,)</f>
        <v>0</v>
      </c>
      <c r="LI73" s="26" t="str">
        <f t="shared" ref="LI73:LI136" si="669">IF(KG73&lt;&gt;"",
IF(AND($A$1="main",OR(KC$8="IKZE",AND(KC$8="IKE",$J73=TRUE))),0,MAX(0,(LH73-KI73)*dane_pod_zysk_kap)),
"")</f>
        <v/>
      </c>
      <c r="LJ73" s="26" t="str">
        <f t="shared" ref="LJ73:LJ136" si="670">IF(KG73&lt;&gt;"",
IF(AND($A$1="main",KC$8="IKZE"),IF($O73=TRUE,LH73*10%,LH73*dane_PIT_wyplata_IKZE),0),
"")</f>
        <v/>
      </c>
      <c r="LK73" s="26" t="str">
        <f t="shared" ref="LK73:LK136" si="671">IF(KG73&lt;&gt;"",
IF(AND($A$1="main",KC$8="IKZE"),$M73,0),
"")</f>
        <v/>
      </c>
      <c r="LL73" s="26" t="str">
        <f t="shared" ref="LL73:LL136" si="672">IF(KG73&lt;&gt;"",
LH73-LI73-LJ73+LK73,
"")</f>
        <v/>
      </c>
      <c r="LM73" s="26" t="str">
        <f t="shared" ref="LM73:LM136" si="673">IF(KG73&lt;&gt;"",
KJ73,
"")</f>
        <v/>
      </c>
      <c r="LN73" s="26" t="str">
        <f t="shared" ref="LN73:LN136" si="674">IF(KG73&lt;&gt;"",
(KK73+KM73+KO73)+
(KQ73+KX73+KY73)*LN$6+
LN72,
"")</f>
        <v/>
      </c>
      <c r="LO73" s="26" t="str">
        <f t="shared" ref="LO73:LO136" si="675">IF(KG73&lt;&gt;"",
(LD73+LE73+LG73)+
LA73*LN$6,
"")</f>
        <v/>
      </c>
      <c r="LP73" s="26" t="str">
        <f t="shared" ref="LP73:LP136" si="676">IF(KG73&lt;&gt;"",
LN73+LO73,
"")</f>
        <v/>
      </c>
      <c r="MH73" s="25">
        <f t="shared" si="464"/>
        <v>46508</v>
      </c>
      <c r="MI73" s="1" t="str">
        <f t="shared" si="465"/>
        <v/>
      </c>
      <c r="MJ73" s="26" t="str">
        <f t="shared" ref="MJ73:MJ136" ca="1" si="677">IF(AND(MI73&lt;&gt;"",dane_wplaty_skladka&gt;=ME$43),
CHOOSE(ME$2,$H73,$K73,$F73,$I73,$N73,0),
"")</f>
        <v/>
      </c>
      <c r="MK73" s="26" t="str">
        <f t="shared" ref="MK73:MK136" si="678">IF(MI73&lt;&gt;"",
MJ73+MK72,
"")</f>
        <v/>
      </c>
      <c r="ML73" s="26" t="str">
        <f t="shared" ref="ML73:ML136" si="679">IF(MI73&lt;&gt;"",
IF(OR($A$1="main",AND($A$1&lt;&gt;"main",ME$16="tak")),
IFERROR(IF(OR(ME$12=1,MOD(MI73,ME$12)=1),ME$10,0),0)+
IFERROR(IF(OR(ME$15=1,MOD(MI73,ME$15)=1),ME$13,0),0),0),
"")</f>
        <v/>
      </c>
      <c r="MM73" s="26" t="str">
        <f t="shared" ref="MM73:MM136" si="680">IF(MI73&lt;&gt;"",
IFERROR(IF(AND($X73&lt;&gt;0,$X73&lt;ME$20),$X73*ME$21,0),0),
"")</f>
        <v/>
      </c>
      <c r="MN73" s="26" t="str">
        <f t="shared" ref="MN73:MN136" si="681">IF(MI73&lt;&gt;"",
MJ73-MM73,
"")</f>
        <v/>
      </c>
      <c r="MO73" s="26" t="str">
        <f t="shared" ref="MO73:MO136" si="682">IF(MI73&lt;&gt;"",
IF(AND(MN73&lt;&gt;0,ME$28="PLN"),MAX(ME$29,MN73*ME$27),0),
"")</f>
        <v/>
      </c>
      <c r="MP73" s="26" t="str">
        <f t="shared" ref="MP73:MP136" si="683">IF(MI73&lt;&gt;"",
MN73-MO73,
"")</f>
        <v/>
      </c>
      <c r="MQ73" s="26" t="str">
        <f t="shared" ref="MQ73:MQ136" si="684">IF(MI73&lt;&gt;"",
MP73*ME$31,
"")</f>
        <v/>
      </c>
      <c r="MR73" s="27" t="str">
        <f t="shared" ref="MR73:MR136" si="685">IF(MI73&lt;&gt;"",
MP73/MR$6,
"")</f>
        <v/>
      </c>
      <c r="MS73" s="28" t="str">
        <f t="shared" ref="MS73:MS136" si="686">IF(MI73&lt;&gt;"",
IF(AND(MR73&lt;&gt;0,ME$28&lt;&gt;"PLN",ME$28&lt;&gt;"n/d"),MAX(ME$29,MR73*ME$27),0),
"")</f>
        <v/>
      </c>
      <c r="MT73" s="28" t="str">
        <f t="shared" ref="MT73:MT136" si="687">IF(MI73&lt;&gt;"",
(MR73-MS73),
"")</f>
        <v/>
      </c>
      <c r="MU73" s="28" t="str">
        <f t="shared" ref="MU73:MU136" si="688">IF(MI73&lt;&gt;"",
(MT73+NB72)*MU$5,
"")</f>
        <v/>
      </c>
      <c r="MV73" s="28" t="str">
        <f t="shared" ref="MV73:MV136" si="689">IF(MI73&lt;&gt;"",
(MT73+NB72)*MV$5,
"")</f>
        <v/>
      </c>
      <c r="MW73" s="28" t="str">
        <f t="shared" ref="MW73:MW136" si="690">IF(MI73&lt;&gt;"",
MV73*dane_oproc_1M,
"")</f>
        <v/>
      </c>
      <c r="MX73" s="28" t="str">
        <f t="shared" ref="MX73:MX136" si="691">IF(MI73&lt;&gt;"",
IF(MR73&lt;&gt;0,MR73*MX$4,0),
"")</f>
        <v/>
      </c>
      <c r="MY73" s="28" t="str">
        <f t="shared" ref="MY73:MY136" si="692">IF(MI73&lt;&gt;"",
MV73+MW73+MX73,
"")</f>
        <v/>
      </c>
      <c r="MZ73" s="27" t="str">
        <f t="shared" ref="MZ73:MZ136" si="693">IF(MI73&lt;&gt;"",
AVERAGE(MV73,MY73)*ME$34/12,
"")</f>
        <v/>
      </c>
      <c r="NA73" s="27" t="str">
        <f t="shared" ref="NA73:NA136" si="694">IF(MI73&lt;&gt;"",
AVERAGE(MV73,MY73-MZ73)*ME$33/12,
"")</f>
        <v/>
      </c>
      <c r="NB73" s="28" t="str">
        <f t="shared" ref="NB73:NB136" si="695">IF(MI73&lt;&gt;"",
MU73+MY73-MZ73-NA73,
"")</f>
        <v/>
      </c>
      <c r="NC73" s="27" t="str">
        <f t="shared" ref="NC73:NC136" si="696">IF(MI73&lt;&gt;"",
IF(AND(ME$38&lt;&gt;"PLN",ME$38&lt;&gt;"n/d",NB73&gt;0),MAX(ME$39,NB73*ME$37),0),
"")</f>
        <v/>
      </c>
      <c r="ND73" s="27" t="str">
        <f t="shared" ref="ND73:ND136" si="697">IF(MI73&lt;&gt;"",
NB73-NC73,
"")</f>
        <v/>
      </c>
      <c r="NE73" s="26" t="str">
        <f t="shared" ref="NE73:NE136" si="698">IF(MI73&lt;&gt;"",
ND73*NE$6,
"")</f>
        <v/>
      </c>
      <c r="NF73" s="26" t="str">
        <f t="shared" ref="NF73:NF136" si="699">IF(MI73&lt;&gt;"",
ND73*NF$6-NE73,
"")</f>
        <v/>
      </c>
      <c r="NG73" s="26" t="str">
        <f t="shared" ref="NG73:NG136" si="700">IF(MI73&lt;&gt;"",
IF(AND(ME$38="PLN",NE73&gt;0),MAX(ME$39,NE73*ME$37),0),
"")</f>
        <v/>
      </c>
      <c r="NH73" s="26" t="str">
        <f t="shared" ref="NH73:NH136" si="701">IF(MI73&lt;&gt;"",
NE73-NG73,
"")</f>
        <v/>
      </c>
      <c r="NI73" s="29" t="str">
        <f t="shared" ref="NI73:NI136" si="702">IF(MI73&lt;&gt;"",
ME$42,
"")</f>
        <v/>
      </c>
      <c r="NJ73" s="26">
        <f t="shared" ref="NJ73:NJ136" si="703">IF(MI73&lt;&gt;"",
NH73-NI73,)</f>
        <v>0</v>
      </c>
      <c r="NK73" s="26" t="str">
        <f t="shared" ref="NK73:NK136" si="704">IF(MI73&lt;&gt;"",
IF(AND($A$1="main",OR(ME$8="IKZE",AND(ME$8="IKE",$J73=TRUE))),0,MAX(0,(NJ73-MK73)*dane_pod_zysk_kap)),
"")</f>
        <v/>
      </c>
      <c r="NL73" s="26" t="str">
        <f t="shared" ref="NL73:NL136" si="705">IF(MI73&lt;&gt;"",
IF(AND($A$1="main",ME$8="IKZE"),IF($O73=TRUE,NJ73*10%,NJ73*dane_PIT_wyplata_IKZE),0),
"")</f>
        <v/>
      </c>
      <c r="NM73" s="26" t="str">
        <f t="shared" ref="NM73:NM136" si="706">IF(MI73&lt;&gt;"",
IF(AND($A$1="main",ME$8="IKZE"),$M73,0),
"")</f>
        <v/>
      </c>
      <c r="NN73" s="26" t="str">
        <f t="shared" ref="NN73:NN136" si="707">IF(MI73&lt;&gt;"",
NJ73-NK73-NL73+NM73,
"")</f>
        <v/>
      </c>
      <c r="NO73" s="26" t="str">
        <f t="shared" ref="NO73:NO136" si="708">IF(MI73&lt;&gt;"",
ML73,
"")</f>
        <v/>
      </c>
      <c r="NP73" s="26" t="str">
        <f t="shared" ref="NP73:NP136" si="709">IF(MI73&lt;&gt;"",
(MM73+MO73+MQ73)+
(MS73+MZ73+NA73)*NP$6+
NP72,
"")</f>
        <v/>
      </c>
      <c r="NQ73" s="26" t="str">
        <f t="shared" ref="NQ73:NQ136" si="710">IF(MI73&lt;&gt;"",
(NF73+NG73+NI73)+
NC73*NP$6,
"")</f>
        <v/>
      </c>
      <c r="NR73" s="26" t="str">
        <f t="shared" ref="NR73:NR136" si="711">IF(MI73&lt;&gt;"",
NP73+NQ73,
"")</f>
        <v/>
      </c>
      <c r="OJ73" s="25">
        <f t="shared" si="466"/>
        <v>46508</v>
      </c>
      <c r="OK73" s="1" t="str">
        <f t="shared" si="467"/>
        <v/>
      </c>
      <c r="OL73" s="26" t="str">
        <f t="shared" ref="OL73:OL136" ca="1" si="712">IF(AND(OK73&lt;&gt;"",dane_wplaty_skladka&gt;=OG$43),
CHOOSE(OG$2,$H73,$K73,$F73,$I73,$N73,0),
"")</f>
        <v/>
      </c>
      <c r="OM73" s="26" t="str">
        <f t="shared" ref="OM73:OM136" si="713">IF(OK73&lt;&gt;"",
OL73+OM72,
"")</f>
        <v/>
      </c>
      <c r="ON73" s="26" t="str">
        <f t="shared" ref="ON73:ON136" si="714">IF(OK73&lt;&gt;"",
IF(OR($A$1="main",AND($A$1&lt;&gt;"main",OG$16="tak")),
IFERROR(IF(OR(OG$12=1,MOD(OK73,OG$12)=1),OG$10,0),0)+
IFERROR(IF(OR(OG$15=1,MOD(OK73,OG$15)=1),OG$13,0),0),0),
"")</f>
        <v/>
      </c>
      <c r="OO73" s="26" t="str">
        <f t="shared" ref="OO73:OO136" si="715">IF(OK73&lt;&gt;"",
IFERROR(IF(AND($X73&lt;&gt;0,$X73&lt;OG$20),$X73*OG$21,0),0),
"")</f>
        <v/>
      </c>
      <c r="OP73" s="26" t="str">
        <f t="shared" ref="OP73:OP136" si="716">IF(OK73&lt;&gt;"",
OL73-OO73,
"")</f>
        <v/>
      </c>
      <c r="OQ73" s="26" t="str">
        <f t="shared" ref="OQ73:OQ136" si="717">IF(OK73&lt;&gt;"",
IF(AND(OP73&lt;&gt;0,OG$28="PLN"),MAX(OG$29,OP73*OG$27),0),
"")</f>
        <v/>
      </c>
      <c r="OR73" s="26" t="str">
        <f t="shared" ref="OR73:OR136" si="718">IF(OK73&lt;&gt;"",
OP73-OQ73,
"")</f>
        <v/>
      </c>
      <c r="OS73" s="26" t="str">
        <f t="shared" ref="OS73:OS136" si="719">IF(OK73&lt;&gt;"",
OR73*OG$31,
"")</f>
        <v/>
      </c>
      <c r="OT73" s="27" t="str">
        <f t="shared" ref="OT73:OT136" si="720">IF(OK73&lt;&gt;"",
OR73/OT$6,
"")</f>
        <v/>
      </c>
      <c r="OU73" s="28" t="str">
        <f t="shared" ref="OU73:OU136" si="721">IF(OK73&lt;&gt;"",
IF(AND(OT73&lt;&gt;0,OG$28&lt;&gt;"PLN",OG$28&lt;&gt;"n/d"),MAX(OG$29,OT73*OG$27),0),
"")</f>
        <v/>
      </c>
      <c r="OV73" s="28" t="str">
        <f t="shared" ref="OV73:OV136" si="722">IF(OK73&lt;&gt;"",
(OT73-OU73),
"")</f>
        <v/>
      </c>
      <c r="OW73" s="28" t="str">
        <f t="shared" ref="OW73:OW136" si="723">IF(OK73&lt;&gt;"",
(OV73+PD72)*OW$5,
"")</f>
        <v/>
      </c>
      <c r="OX73" s="28" t="str">
        <f t="shared" ref="OX73:OX136" si="724">IF(OK73&lt;&gt;"",
(OV73+PD72)*OX$5,
"")</f>
        <v/>
      </c>
      <c r="OY73" s="28" t="str">
        <f t="shared" ref="OY73:OY136" si="725">IF(OK73&lt;&gt;"",
OX73*dane_oproc_1M,
"")</f>
        <v/>
      </c>
      <c r="OZ73" s="28" t="str">
        <f t="shared" ref="OZ73:OZ136" si="726">IF(OK73&lt;&gt;"",
IF(OT73&lt;&gt;0,OT73*OZ$4,0),
"")</f>
        <v/>
      </c>
      <c r="PA73" s="28" t="str">
        <f t="shared" ref="PA73:PA136" si="727">IF(OK73&lt;&gt;"",
OX73+OY73+OZ73,
"")</f>
        <v/>
      </c>
      <c r="PB73" s="27" t="str">
        <f t="shared" ref="PB73:PB136" si="728">IF(OK73&lt;&gt;"",
AVERAGE(OX73,PA73)*OG$34/12,
"")</f>
        <v/>
      </c>
      <c r="PC73" s="27" t="str">
        <f t="shared" ref="PC73:PC136" si="729">IF(OK73&lt;&gt;"",
AVERAGE(OX73,PA73-PB73)*OG$33/12,
"")</f>
        <v/>
      </c>
      <c r="PD73" s="28" t="str">
        <f t="shared" ref="PD73:PD136" si="730">IF(OK73&lt;&gt;"",
OW73+PA73-PB73-PC73,
"")</f>
        <v/>
      </c>
      <c r="PE73" s="27" t="str">
        <f t="shared" ref="PE73:PE136" si="731">IF(OK73&lt;&gt;"",
IF(AND(OG$38&lt;&gt;"PLN",OG$38&lt;&gt;"n/d",PD73&gt;0),MAX(OG$39,PD73*OG$37),0),
"")</f>
        <v/>
      </c>
      <c r="PF73" s="27" t="str">
        <f t="shared" ref="PF73:PF136" si="732">IF(OK73&lt;&gt;"",
PD73-PE73,
"")</f>
        <v/>
      </c>
      <c r="PG73" s="26" t="str">
        <f t="shared" ref="PG73:PG136" si="733">IF(OK73&lt;&gt;"",
PF73*PG$6,
"")</f>
        <v/>
      </c>
      <c r="PH73" s="26" t="str">
        <f t="shared" ref="PH73:PH136" si="734">IF(OK73&lt;&gt;"",
PF73*PH$6-PG73,
"")</f>
        <v/>
      </c>
      <c r="PI73" s="26" t="str">
        <f t="shared" ref="PI73:PI136" si="735">IF(OK73&lt;&gt;"",
IF(AND(OG$38="PLN",PG73&gt;0),MAX(OG$39,PG73*OG$37),0),
"")</f>
        <v/>
      </c>
      <c r="PJ73" s="26" t="str">
        <f t="shared" ref="PJ73:PJ136" si="736">IF(OK73&lt;&gt;"",
PG73-PI73,
"")</f>
        <v/>
      </c>
      <c r="PK73" s="29" t="str">
        <f t="shared" ref="PK73:PK136" si="737">IF(OK73&lt;&gt;"",
OG$42,
"")</f>
        <v/>
      </c>
      <c r="PL73" s="26">
        <f t="shared" ref="PL73:PL136" si="738">IF(OK73&lt;&gt;"",
PJ73-PK73,)</f>
        <v>0</v>
      </c>
      <c r="PM73" s="26" t="str">
        <f t="shared" ref="PM73:PM136" si="739">IF(OK73&lt;&gt;"",
IF(AND($A$1="main",OR(OG$8="IKZE",AND(OG$8="IKE",$J73=TRUE))),0,MAX(0,(PL73-OM73)*dane_pod_zysk_kap)),
"")</f>
        <v/>
      </c>
      <c r="PN73" s="26" t="str">
        <f t="shared" ref="PN73:PN136" si="740">IF(OK73&lt;&gt;"",
IF(AND($A$1="main",OG$8="IKZE"),IF($O73=TRUE,PL73*10%,PL73*dane_PIT_wyplata_IKZE),0),
"")</f>
        <v/>
      </c>
      <c r="PO73" s="26" t="str">
        <f t="shared" ref="PO73:PO136" si="741">IF(OK73&lt;&gt;"",
IF(AND($A$1="main",OG$8="IKZE"),$M73,0),
"")</f>
        <v/>
      </c>
      <c r="PP73" s="26" t="str">
        <f t="shared" ref="PP73:PP136" si="742">IF(OK73&lt;&gt;"",
PL73-PM73-PN73+PO73,
"")</f>
        <v/>
      </c>
      <c r="PQ73" s="26" t="str">
        <f t="shared" ref="PQ73:PQ136" si="743">IF(OK73&lt;&gt;"",
ON73,
"")</f>
        <v/>
      </c>
      <c r="PR73" s="26" t="str">
        <f t="shared" ref="PR73:PR136" si="744">IF(OK73&lt;&gt;"",
(OO73+OQ73+OS73)+
(OU73+PB73+PC73)*PR$6+
PR72,
"")</f>
        <v/>
      </c>
      <c r="PS73" s="26" t="str">
        <f t="shared" ref="PS73:PS136" si="745">IF(OK73&lt;&gt;"",
(PH73+PI73+PK73)+
PE73*PR$6,
"")</f>
        <v/>
      </c>
      <c r="PT73" s="26" t="str">
        <f t="shared" ref="PT73:PT136" si="746">IF(OK73&lt;&gt;"",
PR73+PS73,
"")</f>
        <v/>
      </c>
      <c r="QL73" s="25">
        <f t="shared" si="466"/>
        <v>46508</v>
      </c>
      <c r="QM73" s="1" t="str">
        <f t="shared" si="467"/>
        <v/>
      </c>
      <c r="QN73" s="26" t="str">
        <f t="shared" ref="QN73:QN136" ca="1" si="747">IF(AND(QM73&lt;&gt;"",dane_wplaty_skladka&gt;=QI$43),
CHOOSE(QI$2,$H73,$K73,$F73,$I73,$N73,0),
"")</f>
        <v/>
      </c>
      <c r="QO73" s="26" t="str">
        <f t="shared" ref="QO73:QO136" si="748">IF(QM73&lt;&gt;"",
QN73+QO72,
"")</f>
        <v/>
      </c>
      <c r="QP73" s="26" t="str">
        <f t="shared" ref="QP73:QP136" si="749">IF(QM73&lt;&gt;"",
IF(OR($A$1="main",AND($A$1&lt;&gt;"main",QI$16="tak")),
IFERROR(IF(OR(QI$12=1,MOD(QM73,QI$12)=1),QI$10,0),0)+
IFERROR(IF(OR(QI$15=1,MOD(QM73,QI$15)=1),QI$13,0),0),0),
"")</f>
        <v/>
      </c>
      <c r="QQ73" s="26" t="str">
        <f t="shared" ref="QQ73:QQ136" si="750">IF(QM73&lt;&gt;"",
IFERROR(IF(AND($X73&lt;&gt;0,$X73&lt;QI$20),$X73*QI$21,0),0),
"")</f>
        <v/>
      </c>
      <c r="QR73" s="26" t="str">
        <f t="shared" ref="QR73:QR136" si="751">IF(QM73&lt;&gt;"",
QN73-QQ73,
"")</f>
        <v/>
      </c>
      <c r="QS73" s="26" t="str">
        <f t="shared" ref="QS73:QS136" si="752">IF(QM73&lt;&gt;"",
IF(AND(QR73&lt;&gt;0,QI$28="PLN"),MAX(QI$29,QR73*QI$27),0),
"")</f>
        <v/>
      </c>
      <c r="QT73" s="26" t="str">
        <f t="shared" ref="QT73:QT136" si="753">IF(QM73&lt;&gt;"",
QR73-QS73,
"")</f>
        <v/>
      </c>
      <c r="QU73" s="26" t="str">
        <f t="shared" ref="QU73:QU136" si="754">IF(QM73&lt;&gt;"",
QT73*QI$31,
"")</f>
        <v/>
      </c>
      <c r="QV73" s="27" t="str">
        <f t="shared" ref="QV73:QV136" si="755">IF(QM73&lt;&gt;"",
QT73/QV$6,
"")</f>
        <v/>
      </c>
      <c r="QW73" s="28" t="str">
        <f t="shared" ref="QW73:QW136" si="756">IF(QM73&lt;&gt;"",
IF(AND(QV73&lt;&gt;0,QI$28&lt;&gt;"PLN",QI$28&lt;&gt;"n/d"),MAX(QI$29,QV73*QI$27),0),
"")</f>
        <v/>
      </c>
      <c r="QX73" s="28" t="str">
        <f t="shared" ref="QX73:QX136" si="757">IF(QM73&lt;&gt;"",
(QV73-QW73),
"")</f>
        <v/>
      </c>
      <c r="QY73" s="28" t="str">
        <f t="shared" ref="QY73:QY136" si="758">IF(QM73&lt;&gt;"",
(QX73+RF72)*QY$5,
"")</f>
        <v/>
      </c>
      <c r="QZ73" s="28" t="str">
        <f t="shared" ref="QZ73:QZ136" si="759">IF(QM73&lt;&gt;"",
(QX73+RF72)*QZ$5,
"")</f>
        <v/>
      </c>
      <c r="RA73" s="28" t="str">
        <f t="shared" ref="RA73:RA136" si="760">IF(QM73&lt;&gt;"",
QZ73*dane_oproc_1M,
"")</f>
        <v/>
      </c>
      <c r="RB73" s="28" t="str">
        <f t="shared" ref="RB73:RB136" si="761">IF(QM73&lt;&gt;"",
IF(QV73&lt;&gt;0,QV73*RB$4,0),
"")</f>
        <v/>
      </c>
      <c r="RC73" s="28" t="str">
        <f t="shared" ref="RC73:RC136" si="762">IF(QM73&lt;&gt;"",
QZ73+RA73+RB73,
"")</f>
        <v/>
      </c>
      <c r="RD73" s="27" t="str">
        <f t="shared" ref="RD73:RD136" si="763">IF(QM73&lt;&gt;"",
AVERAGE(QZ73,RC73)*QI$34/12,
"")</f>
        <v/>
      </c>
      <c r="RE73" s="27" t="str">
        <f t="shared" ref="RE73:RE136" si="764">IF(QM73&lt;&gt;"",
AVERAGE(QZ73,RC73-RD73)*QI$33/12,
"")</f>
        <v/>
      </c>
      <c r="RF73" s="28" t="str">
        <f t="shared" ref="RF73:RF136" si="765">IF(QM73&lt;&gt;"",
QY73+RC73-RD73-RE73,
"")</f>
        <v/>
      </c>
      <c r="RG73" s="27" t="str">
        <f t="shared" ref="RG73:RG136" si="766">IF(QM73&lt;&gt;"",
IF(AND(QI$38&lt;&gt;"PLN",QI$38&lt;&gt;"n/d",RF73&gt;0),MAX(QI$39,RF73*QI$37),0),
"")</f>
        <v/>
      </c>
      <c r="RH73" s="27" t="str">
        <f t="shared" ref="RH73:RH136" si="767">IF(QM73&lt;&gt;"",
RF73-RG73,
"")</f>
        <v/>
      </c>
      <c r="RI73" s="26" t="str">
        <f t="shared" ref="RI73:RI136" si="768">IF(QM73&lt;&gt;"",
RH73*RI$6,
"")</f>
        <v/>
      </c>
      <c r="RJ73" s="26" t="str">
        <f t="shared" ref="RJ73:RJ136" si="769">IF(QM73&lt;&gt;"",
RH73*RJ$6-RI73,
"")</f>
        <v/>
      </c>
      <c r="RK73" s="26" t="str">
        <f t="shared" ref="RK73:RK136" si="770">IF(QM73&lt;&gt;"",
IF(AND(QI$38="PLN",RI73&gt;0),MAX(QI$39,RI73*QI$37),0),
"")</f>
        <v/>
      </c>
      <c r="RL73" s="26" t="str">
        <f t="shared" ref="RL73:RL136" si="771">IF(QM73&lt;&gt;"",
RI73-RK73,
"")</f>
        <v/>
      </c>
      <c r="RM73" s="29" t="str">
        <f t="shared" ref="RM73:RM136" si="772">IF(QM73&lt;&gt;"",
QI$42,
"")</f>
        <v/>
      </c>
      <c r="RN73" s="26">
        <f t="shared" ref="RN73:RN136" si="773">IF(QM73&lt;&gt;"",
RL73-RM73,)</f>
        <v>0</v>
      </c>
      <c r="RO73" s="26" t="str">
        <f t="shared" ref="RO73:RO136" si="774">IF(QM73&lt;&gt;"",
IF(AND($A$1="main",OR(QI$8="IKZE",AND(QI$8="IKE",$J73=TRUE))),0,MAX(0,(RN73-QO73)*dane_pod_zysk_kap)),
"")</f>
        <v/>
      </c>
      <c r="RP73" s="26" t="str">
        <f t="shared" ref="RP73:RP136" si="775">IF(QM73&lt;&gt;"",
IF(AND($A$1="main",QI$8="IKZE"),IF($O73=TRUE,RN73*10%,RN73*dane_PIT_wyplata_IKZE),0),
"")</f>
        <v/>
      </c>
      <c r="RQ73" s="26" t="str">
        <f t="shared" ref="RQ73:RQ136" si="776">IF(QM73&lt;&gt;"",
IF(AND($A$1="main",QI$8="IKZE"),$M73,0),
"")</f>
        <v/>
      </c>
      <c r="RR73" s="26" t="str">
        <f t="shared" ref="RR73:RR136" si="777">IF(QM73&lt;&gt;"",
RN73-RO73-RP73+RQ73,
"")</f>
        <v/>
      </c>
      <c r="RS73" s="26" t="str">
        <f t="shared" ref="RS73:RS136" si="778">IF(QM73&lt;&gt;"",
QP73,
"")</f>
        <v/>
      </c>
      <c r="RT73" s="26" t="str">
        <f t="shared" ref="RT73:RT136" si="779">IF(QM73&lt;&gt;"",
(QQ73+QS73+QU73)+
(QW73+RD73+RE73)*RT$6+
RT72,
"")</f>
        <v/>
      </c>
      <c r="RU73" s="26" t="str">
        <f t="shared" ref="RU73:RU136" si="780">IF(QM73&lt;&gt;"",
(RJ73+RK73+RM73)+
RG73*RT$6,
"")</f>
        <v/>
      </c>
      <c r="RV73" s="26" t="str">
        <f t="shared" ref="RV73:RV136" si="781">IF(QM73&lt;&gt;"",
RT73+RU73,
"")</f>
        <v/>
      </c>
    </row>
    <row r="74" spans="2:490" x14ac:dyDescent="0.25">
      <c r="B74" s="25">
        <f t="shared" si="409"/>
        <v>46539</v>
      </c>
      <c r="C74" s="1">
        <f t="shared" ref="C74:C137" si="782">YEAR(B74)</f>
        <v>2027</v>
      </c>
      <c r="D74" s="1">
        <f t="shared" ref="D74:D137" si="783">ROUNDDOWN((YEAR(B74)*12+MONTH(B74)-D$6)/12,0)</f>
        <v>51</v>
      </c>
      <c r="E74" s="1" t="str">
        <f t="shared" ref="E74:E137" si="784">IF(dane_okres_inwestycji*12&gt;E73,E73+1,"")</f>
        <v/>
      </c>
      <c r="F74" s="26" t="str">
        <f t="shared" si="468"/>
        <v/>
      </c>
      <c r="G74" s="26">
        <f>SUMIFS(F$9:F74,C$9:C74,C74)</f>
        <v>0</v>
      </c>
      <c r="H74" s="26" t="str">
        <f t="shared" si="469"/>
        <v/>
      </c>
      <c r="I74" s="86" t="e">
        <f t="shared" ref="I74:I137" si="785">F74-H74</f>
        <v>#VALUE!</v>
      </c>
      <c r="J74" s="1" t="b">
        <f>IF(J73=TRUE,TRUE,AND(D74&gt;=dane_wiek_emerytalny,D74&gt;=55,YEAR(B74)-YEAR(dane_data_rozpoczecia)&gt;=4,SUMIFS(F$9:F74,C$9:C74,C74)))</f>
        <v>0</v>
      </c>
      <c r="K74" s="26" t="str">
        <f t="shared" si="470"/>
        <v/>
      </c>
      <c r="L74" s="26">
        <f t="shared" si="471"/>
        <v>0</v>
      </c>
      <c r="M74" s="26" t="e">
        <f t="shared" si="472"/>
        <v>#VALUE!</v>
      </c>
      <c r="N74" s="26" t="e">
        <f t="shared" si="473"/>
        <v>#VALUE!</v>
      </c>
      <c r="O74" s="1" t="b">
        <f>IF(O73=TRUE,TRUE,AND(D74&gt;=65,YEAR(B74)-YEAR(dane_data_rozpoczecia)&gt;=4,SUMIFS(F$9:F74,C$9:C74,C74)))</f>
        <v>0</v>
      </c>
      <c r="V74" s="25">
        <f t="shared" si="410"/>
        <v>46539</v>
      </c>
      <c r="W74" s="1" t="str">
        <f t="shared" ref="W74:W137" si="786">IF(dane_okres_inwestycji*12&gt;W73,W73+1,"")</f>
        <v/>
      </c>
      <c r="X74" s="26" t="str">
        <f t="shared" ca="1" si="474"/>
        <v/>
      </c>
      <c r="Y74" s="26" t="str">
        <f t="shared" si="475"/>
        <v/>
      </c>
      <c r="Z74" s="26" t="str">
        <f t="shared" ref="Z74:Z137" si="787">IF(W74&lt;&gt;"",
IF(OR($A$1="main",AND($A$1&lt;&gt;"main",S$16="tak")),
IFERROR(IF(OR(S$12=1,MOD(W74,S$12)=1),S$10,0),0)+
IFERROR(IF(OR(S$15=1,MOD(W74,S$15)=1),S$13,0),0),0),
"")</f>
        <v/>
      </c>
      <c r="AA74" s="26" t="str">
        <f t="shared" ref="AA74:AA137" si="788">IF(W74&lt;&gt;"",
IFERROR(IF(AND($X74&lt;&gt;0,$X74&lt;S$20),$X74*S$21,0),0),
"")</f>
        <v/>
      </c>
      <c r="AB74" s="26" t="str">
        <f t="shared" si="476"/>
        <v/>
      </c>
      <c r="AC74" s="26" t="str">
        <f t="shared" si="477"/>
        <v/>
      </c>
      <c r="AD74" s="26" t="str">
        <f t="shared" si="478"/>
        <v/>
      </c>
      <c r="AE74" s="26" t="str">
        <f t="shared" si="479"/>
        <v/>
      </c>
      <c r="AF74" s="27" t="str">
        <f t="shared" si="480"/>
        <v/>
      </c>
      <c r="AG74" s="28" t="str">
        <f t="shared" si="481"/>
        <v/>
      </c>
      <c r="AH74" s="28" t="str">
        <f t="shared" si="482"/>
        <v/>
      </c>
      <c r="AI74" s="28" t="str">
        <f t="shared" ref="AI74:AI137" si="789">IF(W74&lt;&gt;"",
(AH74+AP73)*AI$5,
"")</f>
        <v/>
      </c>
      <c r="AJ74" s="28" t="str">
        <f t="shared" si="411"/>
        <v/>
      </c>
      <c r="AK74" s="28" t="str">
        <f t="shared" si="483"/>
        <v/>
      </c>
      <c r="AL74" s="28" t="str">
        <f t="shared" ref="AL74:AL137" si="790">IF(W74&lt;&gt;"",
IF(AF74&lt;&gt;0,AF74*AL$4,0),
"")</f>
        <v/>
      </c>
      <c r="AM74" s="28" t="str">
        <f t="shared" ref="AM74:AM137" si="791">IF(W74&lt;&gt;"",
AJ74+AK74+AL74,
"")</f>
        <v/>
      </c>
      <c r="AN74" s="27" t="str">
        <f t="shared" si="484"/>
        <v/>
      </c>
      <c r="AO74" s="27" t="str">
        <f t="shared" si="485"/>
        <v/>
      </c>
      <c r="AP74" s="28" t="str">
        <f t="shared" si="486"/>
        <v/>
      </c>
      <c r="AQ74" s="27" t="str">
        <f t="shared" si="487"/>
        <v/>
      </c>
      <c r="AR74" s="27" t="str">
        <f t="shared" si="488"/>
        <v/>
      </c>
      <c r="AS74" s="26" t="str">
        <f t="shared" si="489"/>
        <v/>
      </c>
      <c r="AT74" s="26" t="str">
        <f t="shared" si="490"/>
        <v/>
      </c>
      <c r="AU74" s="26" t="str">
        <f t="shared" si="491"/>
        <v/>
      </c>
      <c r="AV74" s="26" t="str">
        <f t="shared" si="492"/>
        <v/>
      </c>
      <c r="AW74" s="29" t="str">
        <f t="shared" si="493"/>
        <v/>
      </c>
      <c r="AX74" s="26">
        <f t="shared" si="494"/>
        <v>0</v>
      </c>
      <c r="AY74" s="26" t="str">
        <f t="shared" si="495"/>
        <v/>
      </c>
      <c r="AZ74" s="26" t="str">
        <f t="shared" si="496"/>
        <v/>
      </c>
      <c r="BA74" s="26" t="str">
        <f t="shared" ref="BA74:BA137" si="792">IF(W74&lt;&gt;"",
IF(AND($A$1="main",S$8="IKZE"),$M74,0),
"")</f>
        <v/>
      </c>
      <c r="BB74" s="26" t="str">
        <f t="shared" si="497"/>
        <v/>
      </c>
      <c r="BC74" s="26" t="str">
        <f t="shared" si="498"/>
        <v/>
      </c>
      <c r="BD74" s="26" t="str">
        <f t="shared" si="499"/>
        <v/>
      </c>
      <c r="BE74" s="26" t="str">
        <f t="shared" si="500"/>
        <v/>
      </c>
      <c r="BF74" s="26" t="str">
        <f t="shared" si="501"/>
        <v/>
      </c>
      <c r="BX74" s="25">
        <f t="shared" ref="BX74:DZ89" si="793">EDATE(BX73,1)</f>
        <v>46539</v>
      </c>
      <c r="BY74" s="1" t="str">
        <f t="shared" ref="BY74:EA89" si="794">IF(dane_okres_inwestycji*12&gt;BY73,BY73+1,"")</f>
        <v/>
      </c>
      <c r="BZ74" s="26" t="str">
        <f t="shared" ca="1" si="502"/>
        <v/>
      </c>
      <c r="CA74" s="26" t="str">
        <f t="shared" si="503"/>
        <v/>
      </c>
      <c r="CB74" s="26" t="str">
        <f t="shared" si="504"/>
        <v/>
      </c>
      <c r="CC74" s="26" t="str">
        <f t="shared" si="505"/>
        <v/>
      </c>
      <c r="CD74" s="26" t="str">
        <f t="shared" si="506"/>
        <v/>
      </c>
      <c r="CE74" s="26" t="str">
        <f t="shared" si="507"/>
        <v/>
      </c>
      <c r="CF74" s="26" t="str">
        <f t="shared" si="508"/>
        <v/>
      </c>
      <c r="CG74" s="26" t="str">
        <f t="shared" si="509"/>
        <v/>
      </c>
      <c r="CH74" s="27" t="str">
        <f t="shared" si="510"/>
        <v/>
      </c>
      <c r="CI74" s="28" t="str">
        <f t="shared" si="511"/>
        <v/>
      </c>
      <c r="CJ74" s="28" t="str">
        <f t="shared" si="512"/>
        <v/>
      </c>
      <c r="CK74" s="28" t="str">
        <f t="shared" si="513"/>
        <v/>
      </c>
      <c r="CL74" s="28" t="str">
        <f t="shared" si="514"/>
        <v/>
      </c>
      <c r="CM74" s="28" t="str">
        <f t="shared" si="515"/>
        <v/>
      </c>
      <c r="CN74" s="28" t="str">
        <f t="shared" si="516"/>
        <v/>
      </c>
      <c r="CO74" s="28" t="str">
        <f t="shared" si="517"/>
        <v/>
      </c>
      <c r="CP74" s="27" t="str">
        <f t="shared" si="518"/>
        <v/>
      </c>
      <c r="CQ74" s="27" t="str">
        <f t="shared" si="519"/>
        <v/>
      </c>
      <c r="CR74" s="28" t="str">
        <f t="shared" si="520"/>
        <v/>
      </c>
      <c r="CS74" s="27" t="str">
        <f t="shared" si="521"/>
        <v/>
      </c>
      <c r="CT74" s="27" t="str">
        <f t="shared" si="522"/>
        <v/>
      </c>
      <c r="CU74" s="26" t="str">
        <f t="shared" si="523"/>
        <v/>
      </c>
      <c r="CV74" s="26" t="str">
        <f t="shared" si="524"/>
        <v/>
      </c>
      <c r="CW74" s="26" t="str">
        <f t="shared" si="525"/>
        <v/>
      </c>
      <c r="CX74" s="26" t="str">
        <f t="shared" si="526"/>
        <v/>
      </c>
      <c r="CY74" s="29" t="str">
        <f t="shared" si="527"/>
        <v/>
      </c>
      <c r="CZ74" s="26">
        <f t="shared" si="528"/>
        <v>0</v>
      </c>
      <c r="DA74" s="26" t="str">
        <f t="shared" si="529"/>
        <v/>
      </c>
      <c r="DB74" s="26" t="str">
        <f t="shared" si="530"/>
        <v/>
      </c>
      <c r="DC74" s="26" t="str">
        <f t="shared" si="531"/>
        <v/>
      </c>
      <c r="DD74" s="26" t="str">
        <f t="shared" si="532"/>
        <v/>
      </c>
      <c r="DE74" s="26" t="str">
        <f t="shared" si="533"/>
        <v/>
      </c>
      <c r="DF74" s="26" t="str">
        <f t="shared" si="534"/>
        <v/>
      </c>
      <c r="DG74" s="26" t="str">
        <f t="shared" si="535"/>
        <v/>
      </c>
      <c r="DH74" s="26" t="str">
        <f t="shared" si="536"/>
        <v/>
      </c>
      <c r="DZ74" s="25">
        <f t="shared" si="793"/>
        <v>46539</v>
      </c>
      <c r="EA74" s="1" t="str">
        <f t="shared" si="794"/>
        <v/>
      </c>
      <c r="EB74" s="26" t="str">
        <f t="shared" ca="1" si="537"/>
        <v/>
      </c>
      <c r="EC74" s="26" t="str">
        <f t="shared" si="538"/>
        <v/>
      </c>
      <c r="ED74" s="26" t="str">
        <f t="shared" si="539"/>
        <v/>
      </c>
      <c r="EE74" s="26" t="str">
        <f t="shared" si="540"/>
        <v/>
      </c>
      <c r="EF74" s="26" t="str">
        <f t="shared" si="541"/>
        <v/>
      </c>
      <c r="EG74" s="26" t="str">
        <f t="shared" si="542"/>
        <v/>
      </c>
      <c r="EH74" s="26" t="str">
        <f t="shared" si="543"/>
        <v/>
      </c>
      <c r="EI74" s="26" t="str">
        <f t="shared" si="544"/>
        <v/>
      </c>
      <c r="EJ74" s="27" t="str">
        <f t="shared" si="545"/>
        <v/>
      </c>
      <c r="EK74" s="28" t="str">
        <f t="shared" si="546"/>
        <v/>
      </c>
      <c r="EL74" s="28" t="str">
        <f t="shared" si="547"/>
        <v/>
      </c>
      <c r="EM74" s="28" t="str">
        <f t="shared" si="548"/>
        <v/>
      </c>
      <c r="EN74" s="28" t="str">
        <f t="shared" si="549"/>
        <v/>
      </c>
      <c r="EO74" s="28" t="str">
        <f t="shared" si="550"/>
        <v/>
      </c>
      <c r="EP74" s="28" t="str">
        <f t="shared" si="551"/>
        <v/>
      </c>
      <c r="EQ74" s="28" t="str">
        <f t="shared" si="552"/>
        <v/>
      </c>
      <c r="ER74" s="27" t="str">
        <f t="shared" si="553"/>
        <v/>
      </c>
      <c r="ES74" s="27" t="str">
        <f t="shared" si="554"/>
        <v/>
      </c>
      <c r="ET74" s="28" t="str">
        <f t="shared" si="555"/>
        <v/>
      </c>
      <c r="EU74" s="27" t="str">
        <f t="shared" si="556"/>
        <v/>
      </c>
      <c r="EV74" s="27" t="str">
        <f t="shared" si="557"/>
        <v/>
      </c>
      <c r="EW74" s="26" t="str">
        <f t="shared" si="558"/>
        <v/>
      </c>
      <c r="EX74" s="26" t="str">
        <f t="shared" si="559"/>
        <v/>
      </c>
      <c r="EY74" s="26" t="str">
        <f t="shared" si="560"/>
        <v/>
      </c>
      <c r="EZ74" s="26" t="str">
        <f t="shared" si="561"/>
        <v/>
      </c>
      <c r="FA74" s="29" t="str">
        <f t="shared" si="562"/>
        <v/>
      </c>
      <c r="FB74" s="26">
        <f t="shared" si="563"/>
        <v>0</v>
      </c>
      <c r="FC74" s="26" t="str">
        <f t="shared" si="564"/>
        <v/>
      </c>
      <c r="FD74" s="26" t="str">
        <f t="shared" si="565"/>
        <v/>
      </c>
      <c r="FE74" s="26" t="str">
        <f t="shared" si="566"/>
        <v/>
      </c>
      <c r="FF74" s="26" t="str">
        <f t="shared" si="567"/>
        <v/>
      </c>
      <c r="FG74" s="26" t="str">
        <f t="shared" si="568"/>
        <v/>
      </c>
      <c r="FH74" s="26" t="str">
        <f t="shared" si="569"/>
        <v/>
      </c>
      <c r="FI74" s="26" t="str">
        <f t="shared" si="570"/>
        <v/>
      </c>
      <c r="FJ74" s="26" t="str">
        <f t="shared" si="571"/>
        <v/>
      </c>
      <c r="GB74" s="25">
        <f t="shared" ref="GB74:ID89" si="795">EDATE(GB73,1)</f>
        <v>46539</v>
      </c>
      <c r="GC74" s="1" t="str">
        <f t="shared" ref="GC74:IE89" si="796">IF(dane_okres_inwestycji*12&gt;GC73,GC73+1,"")</f>
        <v/>
      </c>
      <c r="GD74" s="26" t="str">
        <f t="shared" ca="1" si="572"/>
        <v/>
      </c>
      <c r="GE74" s="26" t="str">
        <f t="shared" si="573"/>
        <v/>
      </c>
      <c r="GF74" s="26" t="str">
        <f t="shared" si="574"/>
        <v/>
      </c>
      <c r="GG74" s="26" t="str">
        <f t="shared" si="575"/>
        <v/>
      </c>
      <c r="GH74" s="26" t="str">
        <f t="shared" si="576"/>
        <v/>
      </c>
      <c r="GI74" s="26" t="str">
        <f t="shared" si="577"/>
        <v/>
      </c>
      <c r="GJ74" s="26" t="str">
        <f t="shared" si="578"/>
        <v/>
      </c>
      <c r="GK74" s="26" t="str">
        <f t="shared" si="579"/>
        <v/>
      </c>
      <c r="GL74" s="27" t="str">
        <f t="shared" si="580"/>
        <v/>
      </c>
      <c r="GM74" s="28" t="str">
        <f t="shared" si="581"/>
        <v/>
      </c>
      <c r="GN74" s="28" t="str">
        <f t="shared" si="582"/>
        <v/>
      </c>
      <c r="GO74" s="28" t="str">
        <f t="shared" si="583"/>
        <v/>
      </c>
      <c r="GP74" s="28" t="str">
        <f t="shared" si="584"/>
        <v/>
      </c>
      <c r="GQ74" s="28" t="str">
        <f t="shared" si="585"/>
        <v/>
      </c>
      <c r="GR74" s="28" t="str">
        <f t="shared" si="586"/>
        <v/>
      </c>
      <c r="GS74" s="28" t="str">
        <f t="shared" si="587"/>
        <v/>
      </c>
      <c r="GT74" s="27" t="str">
        <f t="shared" si="588"/>
        <v/>
      </c>
      <c r="GU74" s="27" t="str">
        <f t="shared" si="589"/>
        <v/>
      </c>
      <c r="GV74" s="28" t="str">
        <f t="shared" si="590"/>
        <v/>
      </c>
      <c r="GW74" s="27" t="str">
        <f t="shared" si="591"/>
        <v/>
      </c>
      <c r="GX74" s="27" t="str">
        <f t="shared" si="592"/>
        <v/>
      </c>
      <c r="GY74" s="26" t="str">
        <f t="shared" si="593"/>
        <v/>
      </c>
      <c r="GZ74" s="26" t="str">
        <f t="shared" si="594"/>
        <v/>
      </c>
      <c r="HA74" s="26" t="str">
        <f t="shared" si="595"/>
        <v/>
      </c>
      <c r="HB74" s="26" t="str">
        <f t="shared" si="596"/>
        <v/>
      </c>
      <c r="HC74" s="29" t="str">
        <f t="shared" si="597"/>
        <v/>
      </c>
      <c r="HD74" s="26">
        <f t="shared" si="598"/>
        <v>0</v>
      </c>
      <c r="HE74" s="26" t="str">
        <f t="shared" si="599"/>
        <v/>
      </c>
      <c r="HF74" s="26" t="str">
        <f t="shared" si="600"/>
        <v/>
      </c>
      <c r="HG74" s="26" t="str">
        <f t="shared" si="601"/>
        <v/>
      </c>
      <c r="HH74" s="26" t="str">
        <f t="shared" si="602"/>
        <v/>
      </c>
      <c r="HI74" s="26" t="str">
        <f t="shared" si="603"/>
        <v/>
      </c>
      <c r="HJ74" s="26" t="str">
        <f t="shared" si="604"/>
        <v/>
      </c>
      <c r="HK74" s="26" t="str">
        <f t="shared" si="605"/>
        <v/>
      </c>
      <c r="HL74" s="26" t="str">
        <f t="shared" si="606"/>
        <v/>
      </c>
      <c r="ID74" s="25">
        <f t="shared" si="795"/>
        <v>46539</v>
      </c>
      <c r="IE74" s="1" t="str">
        <f t="shared" si="796"/>
        <v/>
      </c>
      <c r="IF74" s="26" t="str">
        <f t="shared" ca="1" si="607"/>
        <v/>
      </c>
      <c r="IG74" s="26" t="str">
        <f t="shared" si="608"/>
        <v/>
      </c>
      <c r="IH74" s="26" t="str">
        <f t="shared" si="609"/>
        <v/>
      </c>
      <c r="II74" s="26" t="str">
        <f t="shared" si="610"/>
        <v/>
      </c>
      <c r="IJ74" s="26" t="str">
        <f t="shared" si="611"/>
        <v/>
      </c>
      <c r="IK74" s="26" t="str">
        <f t="shared" si="612"/>
        <v/>
      </c>
      <c r="IL74" s="26" t="str">
        <f t="shared" si="613"/>
        <v/>
      </c>
      <c r="IM74" s="26" t="str">
        <f t="shared" si="614"/>
        <v/>
      </c>
      <c r="IN74" s="27" t="str">
        <f t="shared" si="615"/>
        <v/>
      </c>
      <c r="IO74" s="28" t="str">
        <f t="shared" si="616"/>
        <v/>
      </c>
      <c r="IP74" s="28" t="str">
        <f t="shared" si="617"/>
        <v/>
      </c>
      <c r="IQ74" s="28" t="str">
        <f t="shared" si="618"/>
        <v/>
      </c>
      <c r="IR74" s="28" t="str">
        <f t="shared" si="619"/>
        <v/>
      </c>
      <c r="IS74" s="28" t="str">
        <f t="shared" si="620"/>
        <v/>
      </c>
      <c r="IT74" s="28" t="str">
        <f t="shared" si="621"/>
        <v/>
      </c>
      <c r="IU74" s="28" t="str">
        <f t="shared" si="622"/>
        <v/>
      </c>
      <c r="IV74" s="27" t="str">
        <f t="shared" si="623"/>
        <v/>
      </c>
      <c r="IW74" s="27" t="str">
        <f t="shared" si="624"/>
        <v/>
      </c>
      <c r="IX74" s="28" t="str">
        <f t="shared" si="625"/>
        <v/>
      </c>
      <c r="IY74" s="27" t="str">
        <f t="shared" si="626"/>
        <v/>
      </c>
      <c r="IZ74" s="27" t="str">
        <f t="shared" si="627"/>
        <v/>
      </c>
      <c r="JA74" s="26" t="str">
        <f t="shared" si="628"/>
        <v/>
      </c>
      <c r="JB74" s="26" t="str">
        <f t="shared" si="629"/>
        <v/>
      </c>
      <c r="JC74" s="26" t="str">
        <f t="shared" si="630"/>
        <v/>
      </c>
      <c r="JD74" s="26" t="str">
        <f t="shared" si="631"/>
        <v/>
      </c>
      <c r="JE74" s="29" t="str">
        <f t="shared" si="632"/>
        <v/>
      </c>
      <c r="JF74" s="26">
        <f t="shared" si="633"/>
        <v>0</v>
      </c>
      <c r="JG74" s="26" t="str">
        <f t="shared" si="634"/>
        <v/>
      </c>
      <c r="JH74" s="26" t="str">
        <f t="shared" si="635"/>
        <v/>
      </c>
      <c r="JI74" s="26" t="str">
        <f t="shared" si="636"/>
        <v/>
      </c>
      <c r="JJ74" s="26" t="str">
        <f t="shared" si="637"/>
        <v/>
      </c>
      <c r="JK74" s="26" t="str">
        <f t="shared" si="638"/>
        <v/>
      </c>
      <c r="JL74" s="26" t="str">
        <f t="shared" si="639"/>
        <v/>
      </c>
      <c r="JM74" s="26" t="str">
        <f t="shared" si="640"/>
        <v/>
      </c>
      <c r="JN74" s="26" t="str">
        <f t="shared" si="641"/>
        <v/>
      </c>
      <c r="KF74" s="25">
        <f t="shared" ref="KF74:MH89" si="797">EDATE(KF73,1)</f>
        <v>46539</v>
      </c>
      <c r="KG74" s="1" t="str">
        <f t="shared" ref="KG74:MI89" si="798">IF(dane_okres_inwestycji*12&gt;KG73,KG73+1,"")</f>
        <v/>
      </c>
      <c r="KH74" s="26" t="str">
        <f t="shared" ca="1" si="642"/>
        <v/>
      </c>
      <c r="KI74" s="26" t="str">
        <f t="shared" si="643"/>
        <v/>
      </c>
      <c r="KJ74" s="26" t="str">
        <f t="shared" si="644"/>
        <v/>
      </c>
      <c r="KK74" s="26" t="str">
        <f t="shared" si="645"/>
        <v/>
      </c>
      <c r="KL74" s="26" t="str">
        <f t="shared" si="646"/>
        <v/>
      </c>
      <c r="KM74" s="26" t="str">
        <f t="shared" si="647"/>
        <v/>
      </c>
      <c r="KN74" s="26" t="str">
        <f t="shared" si="648"/>
        <v/>
      </c>
      <c r="KO74" s="26" t="str">
        <f t="shared" si="649"/>
        <v/>
      </c>
      <c r="KP74" s="27" t="str">
        <f t="shared" si="650"/>
        <v/>
      </c>
      <c r="KQ74" s="28" t="str">
        <f t="shared" si="651"/>
        <v/>
      </c>
      <c r="KR74" s="28" t="str">
        <f t="shared" si="652"/>
        <v/>
      </c>
      <c r="KS74" s="28" t="str">
        <f t="shared" si="653"/>
        <v/>
      </c>
      <c r="KT74" s="28" t="str">
        <f t="shared" si="654"/>
        <v/>
      </c>
      <c r="KU74" s="28" t="str">
        <f t="shared" si="655"/>
        <v/>
      </c>
      <c r="KV74" s="28" t="str">
        <f t="shared" si="656"/>
        <v/>
      </c>
      <c r="KW74" s="28" t="str">
        <f t="shared" si="657"/>
        <v/>
      </c>
      <c r="KX74" s="27" t="str">
        <f t="shared" si="658"/>
        <v/>
      </c>
      <c r="KY74" s="27" t="str">
        <f t="shared" si="659"/>
        <v/>
      </c>
      <c r="KZ74" s="28" t="str">
        <f t="shared" si="660"/>
        <v/>
      </c>
      <c r="LA74" s="27" t="str">
        <f t="shared" si="661"/>
        <v/>
      </c>
      <c r="LB74" s="27" t="str">
        <f t="shared" si="662"/>
        <v/>
      </c>
      <c r="LC74" s="26" t="str">
        <f t="shared" si="663"/>
        <v/>
      </c>
      <c r="LD74" s="26" t="str">
        <f t="shared" si="664"/>
        <v/>
      </c>
      <c r="LE74" s="26" t="str">
        <f t="shared" si="665"/>
        <v/>
      </c>
      <c r="LF74" s="26" t="str">
        <f t="shared" si="666"/>
        <v/>
      </c>
      <c r="LG74" s="29" t="str">
        <f t="shared" si="667"/>
        <v/>
      </c>
      <c r="LH74" s="26">
        <f t="shared" si="668"/>
        <v>0</v>
      </c>
      <c r="LI74" s="26" t="str">
        <f t="shared" si="669"/>
        <v/>
      </c>
      <c r="LJ74" s="26" t="str">
        <f t="shared" si="670"/>
        <v/>
      </c>
      <c r="LK74" s="26" t="str">
        <f t="shared" si="671"/>
        <v/>
      </c>
      <c r="LL74" s="26" t="str">
        <f t="shared" si="672"/>
        <v/>
      </c>
      <c r="LM74" s="26" t="str">
        <f t="shared" si="673"/>
        <v/>
      </c>
      <c r="LN74" s="26" t="str">
        <f t="shared" si="674"/>
        <v/>
      </c>
      <c r="LO74" s="26" t="str">
        <f t="shared" si="675"/>
        <v/>
      </c>
      <c r="LP74" s="26" t="str">
        <f t="shared" si="676"/>
        <v/>
      </c>
      <c r="MH74" s="25">
        <f t="shared" si="797"/>
        <v>46539</v>
      </c>
      <c r="MI74" s="1" t="str">
        <f t="shared" si="798"/>
        <v/>
      </c>
      <c r="MJ74" s="26" t="str">
        <f t="shared" ca="1" si="677"/>
        <v/>
      </c>
      <c r="MK74" s="26" t="str">
        <f t="shared" si="678"/>
        <v/>
      </c>
      <c r="ML74" s="26" t="str">
        <f t="shared" si="679"/>
        <v/>
      </c>
      <c r="MM74" s="26" t="str">
        <f t="shared" si="680"/>
        <v/>
      </c>
      <c r="MN74" s="26" t="str">
        <f t="shared" si="681"/>
        <v/>
      </c>
      <c r="MO74" s="26" t="str">
        <f t="shared" si="682"/>
        <v/>
      </c>
      <c r="MP74" s="26" t="str">
        <f t="shared" si="683"/>
        <v/>
      </c>
      <c r="MQ74" s="26" t="str">
        <f t="shared" si="684"/>
        <v/>
      </c>
      <c r="MR74" s="27" t="str">
        <f t="shared" si="685"/>
        <v/>
      </c>
      <c r="MS74" s="28" t="str">
        <f t="shared" si="686"/>
        <v/>
      </c>
      <c r="MT74" s="28" t="str">
        <f t="shared" si="687"/>
        <v/>
      </c>
      <c r="MU74" s="28" t="str">
        <f t="shared" si="688"/>
        <v/>
      </c>
      <c r="MV74" s="28" t="str">
        <f t="shared" si="689"/>
        <v/>
      </c>
      <c r="MW74" s="28" t="str">
        <f t="shared" si="690"/>
        <v/>
      </c>
      <c r="MX74" s="28" t="str">
        <f t="shared" si="691"/>
        <v/>
      </c>
      <c r="MY74" s="28" t="str">
        <f t="shared" si="692"/>
        <v/>
      </c>
      <c r="MZ74" s="27" t="str">
        <f t="shared" si="693"/>
        <v/>
      </c>
      <c r="NA74" s="27" t="str">
        <f t="shared" si="694"/>
        <v/>
      </c>
      <c r="NB74" s="28" t="str">
        <f t="shared" si="695"/>
        <v/>
      </c>
      <c r="NC74" s="27" t="str">
        <f t="shared" si="696"/>
        <v/>
      </c>
      <c r="ND74" s="27" t="str">
        <f t="shared" si="697"/>
        <v/>
      </c>
      <c r="NE74" s="26" t="str">
        <f t="shared" si="698"/>
        <v/>
      </c>
      <c r="NF74" s="26" t="str">
        <f t="shared" si="699"/>
        <v/>
      </c>
      <c r="NG74" s="26" t="str">
        <f t="shared" si="700"/>
        <v/>
      </c>
      <c r="NH74" s="26" t="str">
        <f t="shared" si="701"/>
        <v/>
      </c>
      <c r="NI74" s="29" t="str">
        <f t="shared" si="702"/>
        <v/>
      </c>
      <c r="NJ74" s="26">
        <f t="shared" si="703"/>
        <v>0</v>
      </c>
      <c r="NK74" s="26" t="str">
        <f t="shared" si="704"/>
        <v/>
      </c>
      <c r="NL74" s="26" t="str">
        <f t="shared" si="705"/>
        <v/>
      </c>
      <c r="NM74" s="26" t="str">
        <f t="shared" si="706"/>
        <v/>
      </c>
      <c r="NN74" s="26" t="str">
        <f t="shared" si="707"/>
        <v/>
      </c>
      <c r="NO74" s="26" t="str">
        <f t="shared" si="708"/>
        <v/>
      </c>
      <c r="NP74" s="26" t="str">
        <f t="shared" si="709"/>
        <v/>
      </c>
      <c r="NQ74" s="26" t="str">
        <f t="shared" si="710"/>
        <v/>
      </c>
      <c r="NR74" s="26" t="str">
        <f t="shared" si="711"/>
        <v/>
      </c>
      <c r="OJ74" s="25">
        <f t="shared" ref="OJ74:QL89" si="799">EDATE(OJ73,1)</f>
        <v>46539</v>
      </c>
      <c r="OK74" s="1" t="str">
        <f t="shared" ref="OK74:QM89" si="800">IF(dane_okres_inwestycji*12&gt;OK73,OK73+1,"")</f>
        <v/>
      </c>
      <c r="OL74" s="26" t="str">
        <f t="shared" ca="1" si="712"/>
        <v/>
      </c>
      <c r="OM74" s="26" t="str">
        <f t="shared" si="713"/>
        <v/>
      </c>
      <c r="ON74" s="26" t="str">
        <f t="shared" si="714"/>
        <v/>
      </c>
      <c r="OO74" s="26" t="str">
        <f t="shared" si="715"/>
        <v/>
      </c>
      <c r="OP74" s="26" t="str">
        <f t="shared" si="716"/>
        <v/>
      </c>
      <c r="OQ74" s="26" t="str">
        <f t="shared" si="717"/>
        <v/>
      </c>
      <c r="OR74" s="26" t="str">
        <f t="shared" si="718"/>
        <v/>
      </c>
      <c r="OS74" s="26" t="str">
        <f t="shared" si="719"/>
        <v/>
      </c>
      <c r="OT74" s="27" t="str">
        <f t="shared" si="720"/>
        <v/>
      </c>
      <c r="OU74" s="28" t="str">
        <f t="shared" si="721"/>
        <v/>
      </c>
      <c r="OV74" s="28" t="str">
        <f t="shared" si="722"/>
        <v/>
      </c>
      <c r="OW74" s="28" t="str">
        <f t="shared" si="723"/>
        <v/>
      </c>
      <c r="OX74" s="28" t="str">
        <f t="shared" si="724"/>
        <v/>
      </c>
      <c r="OY74" s="28" t="str">
        <f t="shared" si="725"/>
        <v/>
      </c>
      <c r="OZ74" s="28" t="str">
        <f t="shared" si="726"/>
        <v/>
      </c>
      <c r="PA74" s="28" t="str">
        <f t="shared" si="727"/>
        <v/>
      </c>
      <c r="PB74" s="27" t="str">
        <f t="shared" si="728"/>
        <v/>
      </c>
      <c r="PC74" s="27" t="str">
        <f t="shared" si="729"/>
        <v/>
      </c>
      <c r="PD74" s="28" t="str">
        <f t="shared" si="730"/>
        <v/>
      </c>
      <c r="PE74" s="27" t="str">
        <f t="shared" si="731"/>
        <v/>
      </c>
      <c r="PF74" s="27" t="str">
        <f t="shared" si="732"/>
        <v/>
      </c>
      <c r="PG74" s="26" t="str">
        <f t="shared" si="733"/>
        <v/>
      </c>
      <c r="PH74" s="26" t="str">
        <f t="shared" si="734"/>
        <v/>
      </c>
      <c r="PI74" s="26" t="str">
        <f t="shared" si="735"/>
        <v/>
      </c>
      <c r="PJ74" s="26" t="str">
        <f t="shared" si="736"/>
        <v/>
      </c>
      <c r="PK74" s="29" t="str">
        <f t="shared" si="737"/>
        <v/>
      </c>
      <c r="PL74" s="26">
        <f t="shared" si="738"/>
        <v>0</v>
      </c>
      <c r="PM74" s="26" t="str">
        <f t="shared" si="739"/>
        <v/>
      </c>
      <c r="PN74" s="26" t="str">
        <f t="shared" si="740"/>
        <v/>
      </c>
      <c r="PO74" s="26" t="str">
        <f t="shared" si="741"/>
        <v/>
      </c>
      <c r="PP74" s="26" t="str">
        <f t="shared" si="742"/>
        <v/>
      </c>
      <c r="PQ74" s="26" t="str">
        <f t="shared" si="743"/>
        <v/>
      </c>
      <c r="PR74" s="26" t="str">
        <f t="shared" si="744"/>
        <v/>
      </c>
      <c r="PS74" s="26" t="str">
        <f t="shared" si="745"/>
        <v/>
      </c>
      <c r="PT74" s="26" t="str">
        <f t="shared" si="746"/>
        <v/>
      </c>
      <c r="QL74" s="25">
        <f t="shared" si="799"/>
        <v>46539</v>
      </c>
      <c r="QM74" s="1" t="str">
        <f t="shared" si="800"/>
        <v/>
      </c>
      <c r="QN74" s="26" t="str">
        <f t="shared" ca="1" si="747"/>
        <v/>
      </c>
      <c r="QO74" s="26" t="str">
        <f t="shared" si="748"/>
        <v/>
      </c>
      <c r="QP74" s="26" t="str">
        <f t="shared" si="749"/>
        <v/>
      </c>
      <c r="QQ74" s="26" t="str">
        <f t="shared" si="750"/>
        <v/>
      </c>
      <c r="QR74" s="26" t="str">
        <f t="shared" si="751"/>
        <v/>
      </c>
      <c r="QS74" s="26" t="str">
        <f t="shared" si="752"/>
        <v/>
      </c>
      <c r="QT74" s="26" t="str">
        <f t="shared" si="753"/>
        <v/>
      </c>
      <c r="QU74" s="26" t="str">
        <f t="shared" si="754"/>
        <v/>
      </c>
      <c r="QV74" s="27" t="str">
        <f t="shared" si="755"/>
        <v/>
      </c>
      <c r="QW74" s="28" t="str">
        <f t="shared" si="756"/>
        <v/>
      </c>
      <c r="QX74" s="28" t="str">
        <f t="shared" si="757"/>
        <v/>
      </c>
      <c r="QY74" s="28" t="str">
        <f t="shared" si="758"/>
        <v/>
      </c>
      <c r="QZ74" s="28" t="str">
        <f t="shared" si="759"/>
        <v/>
      </c>
      <c r="RA74" s="28" t="str">
        <f t="shared" si="760"/>
        <v/>
      </c>
      <c r="RB74" s="28" t="str">
        <f t="shared" si="761"/>
        <v/>
      </c>
      <c r="RC74" s="28" t="str">
        <f t="shared" si="762"/>
        <v/>
      </c>
      <c r="RD74" s="27" t="str">
        <f t="shared" si="763"/>
        <v/>
      </c>
      <c r="RE74" s="27" t="str">
        <f t="shared" si="764"/>
        <v/>
      </c>
      <c r="RF74" s="28" t="str">
        <f t="shared" si="765"/>
        <v/>
      </c>
      <c r="RG74" s="27" t="str">
        <f t="shared" si="766"/>
        <v/>
      </c>
      <c r="RH74" s="27" t="str">
        <f t="shared" si="767"/>
        <v/>
      </c>
      <c r="RI74" s="26" t="str">
        <f t="shared" si="768"/>
        <v/>
      </c>
      <c r="RJ74" s="26" t="str">
        <f t="shared" si="769"/>
        <v/>
      </c>
      <c r="RK74" s="26" t="str">
        <f t="shared" si="770"/>
        <v/>
      </c>
      <c r="RL74" s="26" t="str">
        <f t="shared" si="771"/>
        <v/>
      </c>
      <c r="RM74" s="29" t="str">
        <f t="shared" si="772"/>
        <v/>
      </c>
      <c r="RN74" s="26">
        <f t="shared" si="773"/>
        <v>0</v>
      </c>
      <c r="RO74" s="26" t="str">
        <f t="shared" si="774"/>
        <v/>
      </c>
      <c r="RP74" s="26" t="str">
        <f t="shared" si="775"/>
        <v/>
      </c>
      <c r="RQ74" s="26" t="str">
        <f t="shared" si="776"/>
        <v/>
      </c>
      <c r="RR74" s="26" t="str">
        <f t="shared" si="777"/>
        <v/>
      </c>
      <c r="RS74" s="26" t="str">
        <f t="shared" si="778"/>
        <v/>
      </c>
      <c r="RT74" s="26" t="str">
        <f t="shared" si="779"/>
        <v/>
      </c>
      <c r="RU74" s="26" t="str">
        <f t="shared" si="780"/>
        <v/>
      </c>
      <c r="RV74" s="26" t="str">
        <f t="shared" si="781"/>
        <v/>
      </c>
    </row>
    <row r="75" spans="2:490" x14ac:dyDescent="0.25">
      <c r="B75" s="25">
        <f t="shared" ref="B75:B138" si="801">EDATE(B74,1)</f>
        <v>46569</v>
      </c>
      <c r="C75" s="1">
        <f t="shared" si="782"/>
        <v>2027</v>
      </c>
      <c r="D75" s="1">
        <f t="shared" si="783"/>
        <v>51</v>
      </c>
      <c r="E75" s="1" t="str">
        <f t="shared" si="784"/>
        <v/>
      </c>
      <c r="F75" s="26" t="str">
        <f t="shared" si="468"/>
        <v/>
      </c>
      <c r="G75" s="26">
        <f>SUMIFS(F$9:F75,C$9:C75,C75)</f>
        <v>0</v>
      </c>
      <c r="H75" s="26" t="str">
        <f t="shared" si="469"/>
        <v/>
      </c>
      <c r="I75" s="86" t="e">
        <f t="shared" si="785"/>
        <v>#VALUE!</v>
      </c>
      <c r="J75" s="1" t="b">
        <f>IF(J74=TRUE,TRUE,AND(D75&gt;=dane_wiek_emerytalny,D75&gt;=55,YEAR(B75)-YEAR(dane_data_rozpoczecia)&gt;=4,SUMIFS(F$9:F75,C$9:C75,C75)))</f>
        <v>0</v>
      </c>
      <c r="K75" s="26" t="str">
        <f t="shared" si="470"/>
        <v/>
      </c>
      <c r="L75" s="26">
        <f t="shared" si="471"/>
        <v>0</v>
      </c>
      <c r="M75" s="26" t="e">
        <f t="shared" si="472"/>
        <v>#VALUE!</v>
      </c>
      <c r="N75" s="26" t="e">
        <f t="shared" si="473"/>
        <v>#VALUE!</v>
      </c>
      <c r="O75" s="1" t="b">
        <f>IF(O74=TRUE,TRUE,AND(D75&gt;=65,YEAR(B75)-YEAR(dane_data_rozpoczecia)&gt;=4,SUMIFS(F$9:F75,C$9:C75,C75)))</f>
        <v>0</v>
      </c>
      <c r="V75" s="25">
        <f t="shared" ref="V75:V138" si="802">EDATE(V74,1)</f>
        <v>46569</v>
      </c>
      <c r="W75" s="1" t="str">
        <f t="shared" si="786"/>
        <v/>
      </c>
      <c r="X75" s="26" t="str">
        <f t="shared" ca="1" si="474"/>
        <v/>
      </c>
      <c r="Y75" s="26" t="str">
        <f t="shared" si="475"/>
        <v/>
      </c>
      <c r="Z75" s="26" t="str">
        <f t="shared" si="787"/>
        <v/>
      </c>
      <c r="AA75" s="26" t="str">
        <f t="shared" si="788"/>
        <v/>
      </c>
      <c r="AB75" s="26" t="str">
        <f t="shared" si="476"/>
        <v/>
      </c>
      <c r="AC75" s="26" t="str">
        <f t="shared" si="477"/>
        <v/>
      </c>
      <c r="AD75" s="26" t="str">
        <f t="shared" si="478"/>
        <v/>
      </c>
      <c r="AE75" s="26" t="str">
        <f t="shared" si="479"/>
        <v/>
      </c>
      <c r="AF75" s="27" t="str">
        <f t="shared" si="480"/>
        <v/>
      </c>
      <c r="AG75" s="28" t="str">
        <f t="shared" si="481"/>
        <v/>
      </c>
      <c r="AH75" s="28" t="str">
        <f t="shared" si="482"/>
        <v/>
      </c>
      <c r="AI75" s="28" t="str">
        <f t="shared" si="789"/>
        <v/>
      </c>
      <c r="AJ75" s="28" t="str">
        <f t="shared" si="411"/>
        <v/>
      </c>
      <c r="AK75" s="28" t="str">
        <f t="shared" si="483"/>
        <v/>
      </c>
      <c r="AL75" s="28" t="str">
        <f t="shared" si="790"/>
        <v/>
      </c>
      <c r="AM75" s="28" t="str">
        <f t="shared" si="791"/>
        <v/>
      </c>
      <c r="AN75" s="27" t="str">
        <f t="shared" si="484"/>
        <v/>
      </c>
      <c r="AO75" s="27" t="str">
        <f t="shared" si="485"/>
        <v/>
      </c>
      <c r="AP75" s="28" t="str">
        <f t="shared" si="486"/>
        <v/>
      </c>
      <c r="AQ75" s="27" t="str">
        <f t="shared" si="487"/>
        <v/>
      </c>
      <c r="AR75" s="27" t="str">
        <f t="shared" si="488"/>
        <v/>
      </c>
      <c r="AS75" s="26" t="str">
        <f t="shared" si="489"/>
        <v/>
      </c>
      <c r="AT75" s="26" t="str">
        <f t="shared" si="490"/>
        <v/>
      </c>
      <c r="AU75" s="26" t="str">
        <f t="shared" si="491"/>
        <v/>
      </c>
      <c r="AV75" s="26" t="str">
        <f t="shared" si="492"/>
        <v/>
      </c>
      <c r="AW75" s="29" t="str">
        <f t="shared" si="493"/>
        <v/>
      </c>
      <c r="AX75" s="26">
        <f t="shared" si="494"/>
        <v>0</v>
      </c>
      <c r="AY75" s="26" t="str">
        <f t="shared" si="495"/>
        <v/>
      </c>
      <c r="AZ75" s="26" t="str">
        <f t="shared" si="496"/>
        <v/>
      </c>
      <c r="BA75" s="26" t="str">
        <f t="shared" si="792"/>
        <v/>
      </c>
      <c r="BB75" s="26" t="str">
        <f t="shared" si="497"/>
        <v/>
      </c>
      <c r="BC75" s="26" t="str">
        <f t="shared" si="498"/>
        <v/>
      </c>
      <c r="BD75" s="26" t="str">
        <f t="shared" si="499"/>
        <v/>
      </c>
      <c r="BE75" s="26" t="str">
        <f t="shared" si="500"/>
        <v/>
      </c>
      <c r="BF75" s="26" t="str">
        <f t="shared" si="501"/>
        <v/>
      </c>
      <c r="BX75" s="25">
        <f t="shared" si="793"/>
        <v>46569</v>
      </c>
      <c r="BY75" s="1" t="str">
        <f t="shared" si="794"/>
        <v/>
      </c>
      <c r="BZ75" s="26" t="str">
        <f t="shared" ca="1" si="502"/>
        <v/>
      </c>
      <c r="CA75" s="26" t="str">
        <f t="shared" si="503"/>
        <v/>
      </c>
      <c r="CB75" s="26" t="str">
        <f t="shared" si="504"/>
        <v/>
      </c>
      <c r="CC75" s="26" t="str">
        <f t="shared" si="505"/>
        <v/>
      </c>
      <c r="CD75" s="26" t="str">
        <f t="shared" si="506"/>
        <v/>
      </c>
      <c r="CE75" s="26" t="str">
        <f t="shared" si="507"/>
        <v/>
      </c>
      <c r="CF75" s="26" t="str">
        <f t="shared" si="508"/>
        <v/>
      </c>
      <c r="CG75" s="26" t="str">
        <f t="shared" si="509"/>
        <v/>
      </c>
      <c r="CH75" s="27" t="str">
        <f t="shared" si="510"/>
        <v/>
      </c>
      <c r="CI75" s="28" t="str">
        <f t="shared" si="511"/>
        <v/>
      </c>
      <c r="CJ75" s="28" t="str">
        <f t="shared" si="512"/>
        <v/>
      </c>
      <c r="CK75" s="28" t="str">
        <f t="shared" si="513"/>
        <v/>
      </c>
      <c r="CL75" s="28" t="str">
        <f t="shared" si="514"/>
        <v/>
      </c>
      <c r="CM75" s="28" t="str">
        <f t="shared" si="515"/>
        <v/>
      </c>
      <c r="CN75" s="28" t="str">
        <f t="shared" si="516"/>
        <v/>
      </c>
      <c r="CO75" s="28" t="str">
        <f t="shared" si="517"/>
        <v/>
      </c>
      <c r="CP75" s="27" t="str">
        <f t="shared" si="518"/>
        <v/>
      </c>
      <c r="CQ75" s="27" t="str">
        <f t="shared" si="519"/>
        <v/>
      </c>
      <c r="CR75" s="28" t="str">
        <f t="shared" si="520"/>
        <v/>
      </c>
      <c r="CS75" s="27" t="str">
        <f t="shared" si="521"/>
        <v/>
      </c>
      <c r="CT75" s="27" t="str">
        <f t="shared" si="522"/>
        <v/>
      </c>
      <c r="CU75" s="26" t="str">
        <f t="shared" si="523"/>
        <v/>
      </c>
      <c r="CV75" s="26" t="str">
        <f t="shared" si="524"/>
        <v/>
      </c>
      <c r="CW75" s="26" t="str">
        <f t="shared" si="525"/>
        <v/>
      </c>
      <c r="CX75" s="26" t="str">
        <f t="shared" si="526"/>
        <v/>
      </c>
      <c r="CY75" s="29" t="str">
        <f t="shared" si="527"/>
        <v/>
      </c>
      <c r="CZ75" s="26">
        <f t="shared" si="528"/>
        <v>0</v>
      </c>
      <c r="DA75" s="26" t="str">
        <f t="shared" si="529"/>
        <v/>
      </c>
      <c r="DB75" s="26" t="str">
        <f t="shared" si="530"/>
        <v/>
      </c>
      <c r="DC75" s="26" t="str">
        <f t="shared" si="531"/>
        <v/>
      </c>
      <c r="DD75" s="26" t="str">
        <f t="shared" si="532"/>
        <v/>
      </c>
      <c r="DE75" s="26" t="str">
        <f t="shared" si="533"/>
        <v/>
      </c>
      <c r="DF75" s="26" t="str">
        <f t="shared" si="534"/>
        <v/>
      </c>
      <c r="DG75" s="26" t="str">
        <f t="shared" si="535"/>
        <v/>
      </c>
      <c r="DH75" s="26" t="str">
        <f t="shared" si="536"/>
        <v/>
      </c>
      <c r="DZ75" s="25">
        <f t="shared" si="793"/>
        <v>46569</v>
      </c>
      <c r="EA75" s="1" t="str">
        <f t="shared" si="794"/>
        <v/>
      </c>
      <c r="EB75" s="26" t="str">
        <f t="shared" ca="1" si="537"/>
        <v/>
      </c>
      <c r="EC75" s="26" t="str">
        <f t="shared" si="538"/>
        <v/>
      </c>
      <c r="ED75" s="26" t="str">
        <f t="shared" si="539"/>
        <v/>
      </c>
      <c r="EE75" s="26" t="str">
        <f t="shared" si="540"/>
        <v/>
      </c>
      <c r="EF75" s="26" t="str">
        <f t="shared" si="541"/>
        <v/>
      </c>
      <c r="EG75" s="26" t="str">
        <f t="shared" si="542"/>
        <v/>
      </c>
      <c r="EH75" s="26" t="str">
        <f t="shared" si="543"/>
        <v/>
      </c>
      <c r="EI75" s="26" t="str">
        <f t="shared" si="544"/>
        <v/>
      </c>
      <c r="EJ75" s="27" t="str">
        <f t="shared" si="545"/>
        <v/>
      </c>
      <c r="EK75" s="28" t="str">
        <f t="shared" si="546"/>
        <v/>
      </c>
      <c r="EL75" s="28" t="str">
        <f t="shared" si="547"/>
        <v/>
      </c>
      <c r="EM75" s="28" t="str">
        <f t="shared" si="548"/>
        <v/>
      </c>
      <c r="EN75" s="28" t="str">
        <f t="shared" si="549"/>
        <v/>
      </c>
      <c r="EO75" s="28" t="str">
        <f t="shared" si="550"/>
        <v/>
      </c>
      <c r="EP75" s="28" t="str">
        <f t="shared" si="551"/>
        <v/>
      </c>
      <c r="EQ75" s="28" t="str">
        <f t="shared" si="552"/>
        <v/>
      </c>
      <c r="ER75" s="27" t="str">
        <f t="shared" si="553"/>
        <v/>
      </c>
      <c r="ES75" s="27" t="str">
        <f t="shared" si="554"/>
        <v/>
      </c>
      <c r="ET75" s="28" t="str">
        <f t="shared" si="555"/>
        <v/>
      </c>
      <c r="EU75" s="27" t="str">
        <f t="shared" si="556"/>
        <v/>
      </c>
      <c r="EV75" s="27" t="str">
        <f t="shared" si="557"/>
        <v/>
      </c>
      <c r="EW75" s="26" t="str">
        <f t="shared" si="558"/>
        <v/>
      </c>
      <c r="EX75" s="26" t="str">
        <f t="shared" si="559"/>
        <v/>
      </c>
      <c r="EY75" s="26" t="str">
        <f t="shared" si="560"/>
        <v/>
      </c>
      <c r="EZ75" s="26" t="str">
        <f t="shared" si="561"/>
        <v/>
      </c>
      <c r="FA75" s="29" t="str">
        <f t="shared" si="562"/>
        <v/>
      </c>
      <c r="FB75" s="26">
        <f t="shared" si="563"/>
        <v>0</v>
      </c>
      <c r="FC75" s="26" t="str">
        <f t="shared" si="564"/>
        <v/>
      </c>
      <c r="FD75" s="26" t="str">
        <f t="shared" si="565"/>
        <v/>
      </c>
      <c r="FE75" s="26" t="str">
        <f t="shared" si="566"/>
        <v/>
      </c>
      <c r="FF75" s="26" t="str">
        <f t="shared" si="567"/>
        <v/>
      </c>
      <c r="FG75" s="26" t="str">
        <f t="shared" si="568"/>
        <v/>
      </c>
      <c r="FH75" s="26" t="str">
        <f t="shared" si="569"/>
        <v/>
      </c>
      <c r="FI75" s="26" t="str">
        <f t="shared" si="570"/>
        <v/>
      </c>
      <c r="FJ75" s="26" t="str">
        <f t="shared" si="571"/>
        <v/>
      </c>
      <c r="GB75" s="25">
        <f t="shared" si="795"/>
        <v>46569</v>
      </c>
      <c r="GC75" s="1" t="str">
        <f t="shared" si="796"/>
        <v/>
      </c>
      <c r="GD75" s="26" t="str">
        <f t="shared" ca="1" si="572"/>
        <v/>
      </c>
      <c r="GE75" s="26" t="str">
        <f t="shared" si="573"/>
        <v/>
      </c>
      <c r="GF75" s="26" t="str">
        <f t="shared" si="574"/>
        <v/>
      </c>
      <c r="GG75" s="26" t="str">
        <f t="shared" si="575"/>
        <v/>
      </c>
      <c r="GH75" s="26" t="str">
        <f t="shared" si="576"/>
        <v/>
      </c>
      <c r="GI75" s="26" t="str">
        <f t="shared" si="577"/>
        <v/>
      </c>
      <c r="GJ75" s="26" t="str">
        <f t="shared" si="578"/>
        <v/>
      </c>
      <c r="GK75" s="26" t="str">
        <f t="shared" si="579"/>
        <v/>
      </c>
      <c r="GL75" s="27" t="str">
        <f t="shared" si="580"/>
        <v/>
      </c>
      <c r="GM75" s="28" t="str">
        <f t="shared" si="581"/>
        <v/>
      </c>
      <c r="GN75" s="28" t="str">
        <f t="shared" si="582"/>
        <v/>
      </c>
      <c r="GO75" s="28" t="str">
        <f t="shared" si="583"/>
        <v/>
      </c>
      <c r="GP75" s="28" t="str">
        <f t="shared" si="584"/>
        <v/>
      </c>
      <c r="GQ75" s="28" t="str">
        <f t="shared" si="585"/>
        <v/>
      </c>
      <c r="GR75" s="28" t="str">
        <f t="shared" si="586"/>
        <v/>
      </c>
      <c r="GS75" s="28" t="str">
        <f t="shared" si="587"/>
        <v/>
      </c>
      <c r="GT75" s="27" t="str">
        <f t="shared" si="588"/>
        <v/>
      </c>
      <c r="GU75" s="27" t="str">
        <f t="shared" si="589"/>
        <v/>
      </c>
      <c r="GV75" s="28" t="str">
        <f t="shared" si="590"/>
        <v/>
      </c>
      <c r="GW75" s="27" t="str">
        <f t="shared" si="591"/>
        <v/>
      </c>
      <c r="GX75" s="27" t="str">
        <f t="shared" si="592"/>
        <v/>
      </c>
      <c r="GY75" s="26" t="str">
        <f t="shared" si="593"/>
        <v/>
      </c>
      <c r="GZ75" s="26" t="str">
        <f t="shared" si="594"/>
        <v/>
      </c>
      <c r="HA75" s="26" t="str">
        <f t="shared" si="595"/>
        <v/>
      </c>
      <c r="HB75" s="26" t="str">
        <f t="shared" si="596"/>
        <v/>
      </c>
      <c r="HC75" s="29" t="str">
        <f t="shared" si="597"/>
        <v/>
      </c>
      <c r="HD75" s="26">
        <f t="shared" si="598"/>
        <v>0</v>
      </c>
      <c r="HE75" s="26" t="str">
        <f t="shared" si="599"/>
        <v/>
      </c>
      <c r="HF75" s="26" t="str">
        <f t="shared" si="600"/>
        <v/>
      </c>
      <c r="HG75" s="26" t="str">
        <f t="shared" si="601"/>
        <v/>
      </c>
      <c r="HH75" s="26" t="str">
        <f t="shared" si="602"/>
        <v/>
      </c>
      <c r="HI75" s="26" t="str">
        <f t="shared" si="603"/>
        <v/>
      </c>
      <c r="HJ75" s="26" t="str">
        <f t="shared" si="604"/>
        <v/>
      </c>
      <c r="HK75" s="26" t="str">
        <f t="shared" si="605"/>
        <v/>
      </c>
      <c r="HL75" s="26" t="str">
        <f t="shared" si="606"/>
        <v/>
      </c>
      <c r="ID75" s="25">
        <f t="shared" si="795"/>
        <v>46569</v>
      </c>
      <c r="IE75" s="1" t="str">
        <f t="shared" si="796"/>
        <v/>
      </c>
      <c r="IF75" s="26" t="str">
        <f t="shared" ca="1" si="607"/>
        <v/>
      </c>
      <c r="IG75" s="26" t="str">
        <f t="shared" si="608"/>
        <v/>
      </c>
      <c r="IH75" s="26" t="str">
        <f t="shared" si="609"/>
        <v/>
      </c>
      <c r="II75" s="26" t="str">
        <f t="shared" si="610"/>
        <v/>
      </c>
      <c r="IJ75" s="26" t="str">
        <f t="shared" si="611"/>
        <v/>
      </c>
      <c r="IK75" s="26" t="str">
        <f t="shared" si="612"/>
        <v/>
      </c>
      <c r="IL75" s="26" t="str">
        <f t="shared" si="613"/>
        <v/>
      </c>
      <c r="IM75" s="26" t="str">
        <f t="shared" si="614"/>
        <v/>
      </c>
      <c r="IN75" s="27" t="str">
        <f t="shared" si="615"/>
        <v/>
      </c>
      <c r="IO75" s="28" t="str">
        <f t="shared" si="616"/>
        <v/>
      </c>
      <c r="IP75" s="28" t="str">
        <f t="shared" si="617"/>
        <v/>
      </c>
      <c r="IQ75" s="28" t="str">
        <f t="shared" si="618"/>
        <v/>
      </c>
      <c r="IR75" s="28" t="str">
        <f t="shared" si="619"/>
        <v/>
      </c>
      <c r="IS75" s="28" t="str">
        <f t="shared" si="620"/>
        <v/>
      </c>
      <c r="IT75" s="28" t="str">
        <f t="shared" si="621"/>
        <v/>
      </c>
      <c r="IU75" s="28" t="str">
        <f t="shared" si="622"/>
        <v/>
      </c>
      <c r="IV75" s="27" t="str">
        <f t="shared" si="623"/>
        <v/>
      </c>
      <c r="IW75" s="27" t="str">
        <f t="shared" si="624"/>
        <v/>
      </c>
      <c r="IX75" s="28" t="str">
        <f t="shared" si="625"/>
        <v/>
      </c>
      <c r="IY75" s="27" t="str">
        <f t="shared" si="626"/>
        <v/>
      </c>
      <c r="IZ75" s="27" t="str">
        <f t="shared" si="627"/>
        <v/>
      </c>
      <c r="JA75" s="26" t="str">
        <f t="shared" si="628"/>
        <v/>
      </c>
      <c r="JB75" s="26" t="str">
        <f t="shared" si="629"/>
        <v/>
      </c>
      <c r="JC75" s="26" t="str">
        <f t="shared" si="630"/>
        <v/>
      </c>
      <c r="JD75" s="26" t="str">
        <f t="shared" si="631"/>
        <v/>
      </c>
      <c r="JE75" s="29" t="str">
        <f t="shared" si="632"/>
        <v/>
      </c>
      <c r="JF75" s="26">
        <f t="shared" si="633"/>
        <v>0</v>
      </c>
      <c r="JG75" s="26" t="str">
        <f t="shared" si="634"/>
        <v/>
      </c>
      <c r="JH75" s="26" t="str">
        <f t="shared" si="635"/>
        <v/>
      </c>
      <c r="JI75" s="26" t="str">
        <f t="shared" si="636"/>
        <v/>
      </c>
      <c r="JJ75" s="26" t="str">
        <f t="shared" si="637"/>
        <v/>
      </c>
      <c r="JK75" s="26" t="str">
        <f t="shared" si="638"/>
        <v/>
      </c>
      <c r="JL75" s="26" t="str">
        <f t="shared" si="639"/>
        <v/>
      </c>
      <c r="JM75" s="26" t="str">
        <f t="shared" si="640"/>
        <v/>
      </c>
      <c r="JN75" s="26" t="str">
        <f t="shared" si="641"/>
        <v/>
      </c>
      <c r="KF75" s="25">
        <f t="shared" si="797"/>
        <v>46569</v>
      </c>
      <c r="KG75" s="1" t="str">
        <f t="shared" si="798"/>
        <v/>
      </c>
      <c r="KH75" s="26" t="str">
        <f t="shared" ca="1" si="642"/>
        <v/>
      </c>
      <c r="KI75" s="26" t="str">
        <f t="shared" si="643"/>
        <v/>
      </c>
      <c r="KJ75" s="26" t="str">
        <f t="shared" si="644"/>
        <v/>
      </c>
      <c r="KK75" s="26" t="str">
        <f t="shared" si="645"/>
        <v/>
      </c>
      <c r="KL75" s="26" t="str">
        <f t="shared" si="646"/>
        <v/>
      </c>
      <c r="KM75" s="26" t="str">
        <f t="shared" si="647"/>
        <v/>
      </c>
      <c r="KN75" s="26" t="str">
        <f t="shared" si="648"/>
        <v/>
      </c>
      <c r="KO75" s="26" t="str">
        <f t="shared" si="649"/>
        <v/>
      </c>
      <c r="KP75" s="27" t="str">
        <f t="shared" si="650"/>
        <v/>
      </c>
      <c r="KQ75" s="28" t="str">
        <f t="shared" si="651"/>
        <v/>
      </c>
      <c r="KR75" s="28" t="str">
        <f t="shared" si="652"/>
        <v/>
      </c>
      <c r="KS75" s="28" t="str">
        <f t="shared" si="653"/>
        <v/>
      </c>
      <c r="KT75" s="28" t="str">
        <f t="shared" si="654"/>
        <v/>
      </c>
      <c r="KU75" s="28" t="str">
        <f t="shared" si="655"/>
        <v/>
      </c>
      <c r="KV75" s="28" t="str">
        <f t="shared" si="656"/>
        <v/>
      </c>
      <c r="KW75" s="28" t="str">
        <f t="shared" si="657"/>
        <v/>
      </c>
      <c r="KX75" s="27" t="str">
        <f t="shared" si="658"/>
        <v/>
      </c>
      <c r="KY75" s="27" t="str">
        <f t="shared" si="659"/>
        <v/>
      </c>
      <c r="KZ75" s="28" t="str">
        <f t="shared" si="660"/>
        <v/>
      </c>
      <c r="LA75" s="27" t="str">
        <f t="shared" si="661"/>
        <v/>
      </c>
      <c r="LB75" s="27" t="str">
        <f t="shared" si="662"/>
        <v/>
      </c>
      <c r="LC75" s="26" t="str">
        <f t="shared" si="663"/>
        <v/>
      </c>
      <c r="LD75" s="26" t="str">
        <f t="shared" si="664"/>
        <v/>
      </c>
      <c r="LE75" s="26" t="str">
        <f t="shared" si="665"/>
        <v/>
      </c>
      <c r="LF75" s="26" t="str">
        <f t="shared" si="666"/>
        <v/>
      </c>
      <c r="LG75" s="29" t="str">
        <f t="shared" si="667"/>
        <v/>
      </c>
      <c r="LH75" s="26">
        <f t="shared" si="668"/>
        <v>0</v>
      </c>
      <c r="LI75" s="26" t="str">
        <f t="shared" si="669"/>
        <v/>
      </c>
      <c r="LJ75" s="26" t="str">
        <f t="shared" si="670"/>
        <v/>
      </c>
      <c r="LK75" s="26" t="str">
        <f t="shared" si="671"/>
        <v/>
      </c>
      <c r="LL75" s="26" t="str">
        <f t="shared" si="672"/>
        <v/>
      </c>
      <c r="LM75" s="26" t="str">
        <f t="shared" si="673"/>
        <v/>
      </c>
      <c r="LN75" s="26" t="str">
        <f t="shared" si="674"/>
        <v/>
      </c>
      <c r="LO75" s="26" t="str">
        <f t="shared" si="675"/>
        <v/>
      </c>
      <c r="LP75" s="26" t="str">
        <f t="shared" si="676"/>
        <v/>
      </c>
      <c r="MH75" s="25">
        <f t="shared" si="797"/>
        <v>46569</v>
      </c>
      <c r="MI75" s="1" t="str">
        <f t="shared" si="798"/>
        <v/>
      </c>
      <c r="MJ75" s="26" t="str">
        <f t="shared" ca="1" si="677"/>
        <v/>
      </c>
      <c r="MK75" s="26" t="str">
        <f t="shared" si="678"/>
        <v/>
      </c>
      <c r="ML75" s="26" t="str">
        <f t="shared" si="679"/>
        <v/>
      </c>
      <c r="MM75" s="26" t="str">
        <f t="shared" si="680"/>
        <v/>
      </c>
      <c r="MN75" s="26" t="str">
        <f t="shared" si="681"/>
        <v/>
      </c>
      <c r="MO75" s="26" t="str">
        <f t="shared" si="682"/>
        <v/>
      </c>
      <c r="MP75" s="26" t="str">
        <f t="shared" si="683"/>
        <v/>
      </c>
      <c r="MQ75" s="26" t="str">
        <f t="shared" si="684"/>
        <v/>
      </c>
      <c r="MR75" s="27" t="str">
        <f t="shared" si="685"/>
        <v/>
      </c>
      <c r="MS75" s="28" t="str">
        <f t="shared" si="686"/>
        <v/>
      </c>
      <c r="MT75" s="28" t="str">
        <f t="shared" si="687"/>
        <v/>
      </c>
      <c r="MU75" s="28" t="str">
        <f t="shared" si="688"/>
        <v/>
      </c>
      <c r="MV75" s="28" t="str">
        <f t="shared" si="689"/>
        <v/>
      </c>
      <c r="MW75" s="28" t="str">
        <f t="shared" si="690"/>
        <v/>
      </c>
      <c r="MX75" s="28" t="str">
        <f t="shared" si="691"/>
        <v/>
      </c>
      <c r="MY75" s="28" t="str">
        <f t="shared" si="692"/>
        <v/>
      </c>
      <c r="MZ75" s="27" t="str">
        <f t="shared" si="693"/>
        <v/>
      </c>
      <c r="NA75" s="27" t="str">
        <f t="shared" si="694"/>
        <v/>
      </c>
      <c r="NB75" s="28" t="str">
        <f t="shared" si="695"/>
        <v/>
      </c>
      <c r="NC75" s="27" t="str">
        <f t="shared" si="696"/>
        <v/>
      </c>
      <c r="ND75" s="27" t="str">
        <f t="shared" si="697"/>
        <v/>
      </c>
      <c r="NE75" s="26" t="str">
        <f t="shared" si="698"/>
        <v/>
      </c>
      <c r="NF75" s="26" t="str">
        <f t="shared" si="699"/>
        <v/>
      </c>
      <c r="NG75" s="26" t="str">
        <f t="shared" si="700"/>
        <v/>
      </c>
      <c r="NH75" s="26" t="str">
        <f t="shared" si="701"/>
        <v/>
      </c>
      <c r="NI75" s="29" t="str">
        <f t="shared" si="702"/>
        <v/>
      </c>
      <c r="NJ75" s="26">
        <f t="shared" si="703"/>
        <v>0</v>
      </c>
      <c r="NK75" s="26" t="str">
        <f t="shared" si="704"/>
        <v/>
      </c>
      <c r="NL75" s="26" t="str">
        <f t="shared" si="705"/>
        <v/>
      </c>
      <c r="NM75" s="26" t="str">
        <f t="shared" si="706"/>
        <v/>
      </c>
      <c r="NN75" s="26" t="str">
        <f t="shared" si="707"/>
        <v/>
      </c>
      <c r="NO75" s="26" t="str">
        <f t="shared" si="708"/>
        <v/>
      </c>
      <c r="NP75" s="26" t="str">
        <f t="shared" si="709"/>
        <v/>
      </c>
      <c r="NQ75" s="26" t="str">
        <f t="shared" si="710"/>
        <v/>
      </c>
      <c r="NR75" s="26" t="str">
        <f t="shared" si="711"/>
        <v/>
      </c>
      <c r="OJ75" s="25">
        <f t="shared" si="799"/>
        <v>46569</v>
      </c>
      <c r="OK75" s="1" t="str">
        <f t="shared" si="800"/>
        <v/>
      </c>
      <c r="OL75" s="26" t="str">
        <f t="shared" ca="1" si="712"/>
        <v/>
      </c>
      <c r="OM75" s="26" t="str">
        <f t="shared" si="713"/>
        <v/>
      </c>
      <c r="ON75" s="26" t="str">
        <f t="shared" si="714"/>
        <v/>
      </c>
      <c r="OO75" s="26" t="str">
        <f t="shared" si="715"/>
        <v/>
      </c>
      <c r="OP75" s="26" t="str">
        <f t="shared" si="716"/>
        <v/>
      </c>
      <c r="OQ75" s="26" t="str">
        <f t="shared" si="717"/>
        <v/>
      </c>
      <c r="OR75" s="26" t="str">
        <f t="shared" si="718"/>
        <v/>
      </c>
      <c r="OS75" s="26" t="str">
        <f t="shared" si="719"/>
        <v/>
      </c>
      <c r="OT75" s="27" t="str">
        <f t="shared" si="720"/>
        <v/>
      </c>
      <c r="OU75" s="28" t="str">
        <f t="shared" si="721"/>
        <v/>
      </c>
      <c r="OV75" s="28" t="str">
        <f t="shared" si="722"/>
        <v/>
      </c>
      <c r="OW75" s="28" t="str">
        <f t="shared" si="723"/>
        <v/>
      </c>
      <c r="OX75" s="28" t="str">
        <f t="shared" si="724"/>
        <v/>
      </c>
      <c r="OY75" s="28" t="str">
        <f t="shared" si="725"/>
        <v/>
      </c>
      <c r="OZ75" s="28" t="str">
        <f t="shared" si="726"/>
        <v/>
      </c>
      <c r="PA75" s="28" t="str">
        <f t="shared" si="727"/>
        <v/>
      </c>
      <c r="PB75" s="27" t="str">
        <f t="shared" si="728"/>
        <v/>
      </c>
      <c r="PC75" s="27" t="str">
        <f t="shared" si="729"/>
        <v/>
      </c>
      <c r="PD75" s="28" t="str">
        <f t="shared" si="730"/>
        <v/>
      </c>
      <c r="PE75" s="27" t="str">
        <f t="shared" si="731"/>
        <v/>
      </c>
      <c r="PF75" s="27" t="str">
        <f t="shared" si="732"/>
        <v/>
      </c>
      <c r="PG75" s="26" t="str">
        <f t="shared" si="733"/>
        <v/>
      </c>
      <c r="PH75" s="26" t="str">
        <f t="shared" si="734"/>
        <v/>
      </c>
      <c r="PI75" s="26" t="str">
        <f t="shared" si="735"/>
        <v/>
      </c>
      <c r="PJ75" s="26" t="str">
        <f t="shared" si="736"/>
        <v/>
      </c>
      <c r="PK75" s="29" t="str">
        <f t="shared" si="737"/>
        <v/>
      </c>
      <c r="PL75" s="26">
        <f t="shared" si="738"/>
        <v>0</v>
      </c>
      <c r="PM75" s="26" t="str">
        <f t="shared" si="739"/>
        <v/>
      </c>
      <c r="PN75" s="26" t="str">
        <f t="shared" si="740"/>
        <v/>
      </c>
      <c r="PO75" s="26" t="str">
        <f t="shared" si="741"/>
        <v/>
      </c>
      <c r="PP75" s="26" t="str">
        <f t="shared" si="742"/>
        <v/>
      </c>
      <c r="PQ75" s="26" t="str">
        <f t="shared" si="743"/>
        <v/>
      </c>
      <c r="PR75" s="26" t="str">
        <f t="shared" si="744"/>
        <v/>
      </c>
      <c r="PS75" s="26" t="str">
        <f t="shared" si="745"/>
        <v/>
      </c>
      <c r="PT75" s="26" t="str">
        <f t="shared" si="746"/>
        <v/>
      </c>
      <c r="QL75" s="25">
        <f t="shared" si="799"/>
        <v>46569</v>
      </c>
      <c r="QM75" s="1" t="str">
        <f t="shared" si="800"/>
        <v/>
      </c>
      <c r="QN75" s="26" t="str">
        <f t="shared" ca="1" si="747"/>
        <v/>
      </c>
      <c r="QO75" s="26" t="str">
        <f t="shared" si="748"/>
        <v/>
      </c>
      <c r="QP75" s="26" t="str">
        <f t="shared" si="749"/>
        <v/>
      </c>
      <c r="QQ75" s="26" t="str">
        <f t="shared" si="750"/>
        <v/>
      </c>
      <c r="QR75" s="26" t="str">
        <f t="shared" si="751"/>
        <v/>
      </c>
      <c r="QS75" s="26" t="str">
        <f t="shared" si="752"/>
        <v/>
      </c>
      <c r="QT75" s="26" t="str">
        <f t="shared" si="753"/>
        <v/>
      </c>
      <c r="QU75" s="26" t="str">
        <f t="shared" si="754"/>
        <v/>
      </c>
      <c r="QV75" s="27" t="str">
        <f t="shared" si="755"/>
        <v/>
      </c>
      <c r="QW75" s="28" t="str">
        <f t="shared" si="756"/>
        <v/>
      </c>
      <c r="QX75" s="28" t="str">
        <f t="shared" si="757"/>
        <v/>
      </c>
      <c r="QY75" s="28" t="str">
        <f t="shared" si="758"/>
        <v/>
      </c>
      <c r="QZ75" s="28" t="str">
        <f t="shared" si="759"/>
        <v/>
      </c>
      <c r="RA75" s="28" t="str">
        <f t="shared" si="760"/>
        <v/>
      </c>
      <c r="RB75" s="28" t="str">
        <f t="shared" si="761"/>
        <v/>
      </c>
      <c r="RC75" s="28" t="str">
        <f t="shared" si="762"/>
        <v/>
      </c>
      <c r="RD75" s="27" t="str">
        <f t="shared" si="763"/>
        <v/>
      </c>
      <c r="RE75" s="27" t="str">
        <f t="shared" si="764"/>
        <v/>
      </c>
      <c r="RF75" s="28" t="str">
        <f t="shared" si="765"/>
        <v/>
      </c>
      <c r="RG75" s="27" t="str">
        <f t="shared" si="766"/>
        <v/>
      </c>
      <c r="RH75" s="27" t="str">
        <f t="shared" si="767"/>
        <v/>
      </c>
      <c r="RI75" s="26" t="str">
        <f t="shared" si="768"/>
        <v/>
      </c>
      <c r="RJ75" s="26" t="str">
        <f t="shared" si="769"/>
        <v/>
      </c>
      <c r="RK75" s="26" t="str">
        <f t="shared" si="770"/>
        <v/>
      </c>
      <c r="RL75" s="26" t="str">
        <f t="shared" si="771"/>
        <v/>
      </c>
      <c r="RM75" s="29" t="str">
        <f t="shared" si="772"/>
        <v/>
      </c>
      <c r="RN75" s="26">
        <f t="shared" si="773"/>
        <v>0</v>
      </c>
      <c r="RO75" s="26" t="str">
        <f t="shared" si="774"/>
        <v/>
      </c>
      <c r="RP75" s="26" t="str">
        <f t="shared" si="775"/>
        <v/>
      </c>
      <c r="RQ75" s="26" t="str">
        <f t="shared" si="776"/>
        <v/>
      </c>
      <c r="RR75" s="26" t="str">
        <f t="shared" si="777"/>
        <v/>
      </c>
      <c r="RS75" s="26" t="str">
        <f t="shared" si="778"/>
        <v/>
      </c>
      <c r="RT75" s="26" t="str">
        <f t="shared" si="779"/>
        <v/>
      </c>
      <c r="RU75" s="26" t="str">
        <f t="shared" si="780"/>
        <v/>
      </c>
      <c r="RV75" s="26" t="str">
        <f t="shared" si="781"/>
        <v/>
      </c>
    </row>
    <row r="76" spans="2:490" x14ac:dyDescent="0.25">
      <c r="B76" s="25">
        <f t="shared" si="801"/>
        <v>46600</v>
      </c>
      <c r="C76" s="1">
        <f t="shared" si="782"/>
        <v>2027</v>
      </c>
      <c r="D76" s="1">
        <f t="shared" si="783"/>
        <v>51</v>
      </c>
      <c r="E76" s="1" t="str">
        <f t="shared" si="784"/>
        <v/>
      </c>
      <c r="F76" s="26" t="str">
        <f t="shared" si="468"/>
        <v/>
      </c>
      <c r="G76" s="26">
        <f>SUMIFS(F$9:F76,C$9:C76,C76)</f>
        <v>0</v>
      </c>
      <c r="H76" s="26" t="str">
        <f t="shared" si="469"/>
        <v/>
      </c>
      <c r="I76" s="86" t="e">
        <f t="shared" si="785"/>
        <v>#VALUE!</v>
      </c>
      <c r="J76" s="1" t="b">
        <f>IF(J75=TRUE,TRUE,AND(D76&gt;=dane_wiek_emerytalny,D76&gt;=55,YEAR(B76)-YEAR(dane_data_rozpoczecia)&gt;=4,SUMIFS(F$9:F76,C$9:C76,C76)))</f>
        <v>0</v>
      </c>
      <c r="K76" s="26" t="str">
        <f t="shared" si="470"/>
        <v/>
      </c>
      <c r="L76" s="26">
        <f t="shared" si="471"/>
        <v>0</v>
      </c>
      <c r="M76" s="26" t="e">
        <f t="shared" si="472"/>
        <v>#VALUE!</v>
      </c>
      <c r="N76" s="26" t="e">
        <f t="shared" si="473"/>
        <v>#VALUE!</v>
      </c>
      <c r="O76" s="1" t="b">
        <f>IF(O75=TRUE,TRUE,AND(D76&gt;=65,YEAR(B76)-YEAR(dane_data_rozpoczecia)&gt;=4,SUMIFS(F$9:F76,C$9:C76,C76)))</f>
        <v>0</v>
      </c>
      <c r="V76" s="25">
        <f t="shared" si="802"/>
        <v>46600</v>
      </c>
      <c r="W76" s="1" t="str">
        <f t="shared" si="786"/>
        <v/>
      </c>
      <c r="X76" s="26" t="str">
        <f t="shared" ca="1" si="474"/>
        <v/>
      </c>
      <c r="Y76" s="26" t="str">
        <f t="shared" si="475"/>
        <v/>
      </c>
      <c r="Z76" s="26" t="str">
        <f t="shared" si="787"/>
        <v/>
      </c>
      <c r="AA76" s="26" t="str">
        <f t="shared" si="788"/>
        <v/>
      </c>
      <c r="AB76" s="26" t="str">
        <f t="shared" si="476"/>
        <v/>
      </c>
      <c r="AC76" s="26" t="str">
        <f t="shared" si="477"/>
        <v/>
      </c>
      <c r="AD76" s="26" t="str">
        <f t="shared" si="478"/>
        <v/>
      </c>
      <c r="AE76" s="26" t="str">
        <f t="shared" si="479"/>
        <v/>
      </c>
      <c r="AF76" s="27" t="str">
        <f t="shared" si="480"/>
        <v/>
      </c>
      <c r="AG76" s="28" t="str">
        <f t="shared" si="481"/>
        <v/>
      </c>
      <c r="AH76" s="28" t="str">
        <f t="shared" si="482"/>
        <v/>
      </c>
      <c r="AI76" s="28" t="str">
        <f t="shared" si="789"/>
        <v/>
      </c>
      <c r="AJ76" s="28" t="str">
        <f t="shared" si="411"/>
        <v/>
      </c>
      <c r="AK76" s="28" t="str">
        <f t="shared" si="483"/>
        <v/>
      </c>
      <c r="AL76" s="28" t="str">
        <f t="shared" si="790"/>
        <v/>
      </c>
      <c r="AM76" s="28" t="str">
        <f t="shared" si="791"/>
        <v/>
      </c>
      <c r="AN76" s="27" t="str">
        <f t="shared" si="484"/>
        <v/>
      </c>
      <c r="AO76" s="27" t="str">
        <f t="shared" si="485"/>
        <v/>
      </c>
      <c r="AP76" s="28" t="str">
        <f t="shared" si="486"/>
        <v/>
      </c>
      <c r="AQ76" s="27" t="str">
        <f t="shared" si="487"/>
        <v/>
      </c>
      <c r="AR76" s="27" t="str">
        <f t="shared" si="488"/>
        <v/>
      </c>
      <c r="AS76" s="26" t="str">
        <f t="shared" si="489"/>
        <v/>
      </c>
      <c r="AT76" s="26" t="str">
        <f t="shared" si="490"/>
        <v/>
      </c>
      <c r="AU76" s="26" t="str">
        <f t="shared" si="491"/>
        <v/>
      </c>
      <c r="AV76" s="26" t="str">
        <f t="shared" si="492"/>
        <v/>
      </c>
      <c r="AW76" s="29" t="str">
        <f t="shared" si="493"/>
        <v/>
      </c>
      <c r="AX76" s="26">
        <f t="shared" si="494"/>
        <v>0</v>
      </c>
      <c r="AY76" s="26" t="str">
        <f t="shared" si="495"/>
        <v/>
      </c>
      <c r="AZ76" s="26" t="str">
        <f t="shared" si="496"/>
        <v/>
      </c>
      <c r="BA76" s="26" t="str">
        <f t="shared" si="792"/>
        <v/>
      </c>
      <c r="BB76" s="26" t="str">
        <f t="shared" si="497"/>
        <v/>
      </c>
      <c r="BC76" s="26" t="str">
        <f t="shared" si="498"/>
        <v/>
      </c>
      <c r="BD76" s="26" t="str">
        <f t="shared" si="499"/>
        <v/>
      </c>
      <c r="BE76" s="26" t="str">
        <f t="shared" si="500"/>
        <v/>
      </c>
      <c r="BF76" s="26" t="str">
        <f t="shared" si="501"/>
        <v/>
      </c>
      <c r="BX76" s="25">
        <f t="shared" si="793"/>
        <v>46600</v>
      </c>
      <c r="BY76" s="1" t="str">
        <f t="shared" si="794"/>
        <v/>
      </c>
      <c r="BZ76" s="26" t="str">
        <f t="shared" ca="1" si="502"/>
        <v/>
      </c>
      <c r="CA76" s="26" t="str">
        <f t="shared" si="503"/>
        <v/>
      </c>
      <c r="CB76" s="26" t="str">
        <f t="shared" si="504"/>
        <v/>
      </c>
      <c r="CC76" s="26" t="str">
        <f t="shared" si="505"/>
        <v/>
      </c>
      <c r="CD76" s="26" t="str">
        <f t="shared" si="506"/>
        <v/>
      </c>
      <c r="CE76" s="26" t="str">
        <f t="shared" si="507"/>
        <v/>
      </c>
      <c r="CF76" s="26" t="str">
        <f t="shared" si="508"/>
        <v/>
      </c>
      <c r="CG76" s="26" t="str">
        <f t="shared" si="509"/>
        <v/>
      </c>
      <c r="CH76" s="27" t="str">
        <f t="shared" si="510"/>
        <v/>
      </c>
      <c r="CI76" s="28" t="str">
        <f t="shared" si="511"/>
        <v/>
      </c>
      <c r="CJ76" s="28" t="str">
        <f t="shared" si="512"/>
        <v/>
      </c>
      <c r="CK76" s="28" t="str">
        <f t="shared" si="513"/>
        <v/>
      </c>
      <c r="CL76" s="28" t="str">
        <f t="shared" si="514"/>
        <v/>
      </c>
      <c r="CM76" s="28" t="str">
        <f t="shared" si="515"/>
        <v/>
      </c>
      <c r="CN76" s="28" t="str">
        <f t="shared" si="516"/>
        <v/>
      </c>
      <c r="CO76" s="28" t="str">
        <f t="shared" si="517"/>
        <v/>
      </c>
      <c r="CP76" s="27" t="str">
        <f t="shared" si="518"/>
        <v/>
      </c>
      <c r="CQ76" s="27" t="str">
        <f t="shared" si="519"/>
        <v/>
      </c>
      <c r="CR76" s="28" t="str">
        <f t="shared" si="520"/>
        <v/>
      </c>
      <c r="CS76" s="27" t="str">
        <f t="shared" si="521"/>
        <v/>
      </c>
      <c r="CT76" s="27" t="str">
        <f t="shared" si="522"/>
        <v/>
      </c>
      <c r="CU76" s="26" t="str">
        <f t="shared" si="523"/>
        <v/>
      </c>
      <c r="CV76" s="26" t="str">
        <f t="shared" si="524"/>
        <v/>
      </c>
      <c r="CW76" s="26" t="str">
        <f t="shared" si="525"/>
        <v/>
      </c>
      <c r="CX76" s="26" t="str">
        <f t="shared" si="526"/>
        <v/>
      </c>
      <c r="CY76" s="29" t="str">
        <f t="shared" si="527"/>
        <v/>
      </c>
      <c r="CZ76" s="26">
        <f t="shared" si="528"/>
        <v>0</v>
      </c>
      <c r="DA76" s="26" t="str">
        <f t="shared" si="529"/>
        <v/>
      </c>
      <c r="DB76" s="26" t="str">
        <f t="shared" si="530"/>
        <v/>
      </c>
      <c r="DC76" s="26" t="str">
        <f t="shared" si="531"/>
        <v/>
      </c>
      <c r="DD76" s="26" t="str">
        <f t="shared" si="532"/>
        <v/>
      </c>
      <c r="DE76" s="26" t="str">
        <f t="shared" si="533"/>
        <v/>
      </c>
      <c r="DF76" s="26" t="str">
        <f t="shared" si="534"/>
        <v/>
      </c>
      <c r="DG76" s="26" t="str">
        <f t="shared" si="535"/>
        <v/>
      </c>
      <c r="DH76" s="26" t="str">
        <f t="shared" si="536"/>
        <v/>
      </c>
      <c r="DZ76" s="25">
        <f t="shared" si="793"/>
        <v>46600</v>
      </c>
      <c r="EA76" s="1" t="str">
        <f t="shared" si="794"/>
        <v/>
      </c>
      <c r="EB76" s="26" t="str">
        <f t="shared" ca="1" si="537"/>
        <v/>
      </c>
      <c r="EC76" s="26" t="str">
        <f t="shared" si="538"/>
        <v/>
      </c>
      <c r="ED76" s="26" t="str">
        <f t="shared" si="539"/>
        <v/>
      </c>
      <c r="EE76" s="26" t="str">
        <f t="shared" si="540"/>
        <v/>
      </c>
      <c r="EF76" s="26" t="str">
        <f t="shared" si="541"/>
        <v/>
      </c>
      <c r="EG76" s="26" t="str">
        <f t="shared" si="542"/>
        <v/>
      </c>
      <c r="EH76" s="26" t="str">
        <f t="shared" si="543"/>
        <v/>
      </c>
      <c r="EI76" s="26" t="str">
        <f t="shared" si="544"/>
        <v/>
      </c>
      <c r="EJ76" s="27" t="str">
        <f t="shared" si="545"/>
        <v/>
      </c>
      <c r="EK76" s="28" t="str">
        <f t="shared" si="546"/>
        <v/>
      </c>
      <c r="EL76" s="28" t="str">
        <f t="shared" si="547"/>
        <v/>
      </c>
      <c r="EM76" s="28" t="str">
        <f t="shared" si="548"/>
        <v/>
      </c>
      <c r="EN76" s="28" t="str">
        <f t="shared" si="549"/>
        <v/>
      </c>
      <c r="EO76" s="28" t="str">
        <f t="shared" si="550"/>
        <v/>
      </c>
      <c r="EP76" s="28" t="str">
        <f t="shared" si="551"/>
        <v/>
      </c>
      <c r="EQ76" s="28" t="str">
        <f t="shared" si="552"/>
        <v/>
      </c>
      <c r="ER76" s="27" t="str">
        <f t="shared" si="553"/>
        <v/>
      </c>
      <c r="ES76" s="27" t="str">
        <f t="shared" si="554"/>
        <v/>
      </c>
      <c r="ET76" s="28" t="str">
        <f t="shared" si="555"/>
        <v/>
      </c>
      <c r="EU76" s="27" t="str">
        <f t="shared" si="556"/>
        <v/>
      </c>
      <c r="EV76" s="27" t="str">
        <f t="shared" si="557"/>
        <v/>
      </c>
      <c r="EW76" s="26" t="str">
        <f t="shared" si="558"/>
        <v/>
      </c>
      <c r="EX76" s="26" t="str">
        <f t="shared" si="559"/>
        <v/>
      </c>
      <c r="EY76" s="26" t="str">
        <f t="shared" si="560"/>
        <v/>
      </c>
      <c r="EZ76" s="26" t="str">
        <f t="shared" si="561"/>
        <v/>
      </c>
      <c r="FA76" s="29" t="str">
        <f t="shared" si="562"/>
        <v/>
      </c>
      <c r="FB76" s="26">
        <f t="shared" si="563"/>
        <v>0</v>
      </c>
      <c r="FC76" s="26" t="str">
        <f t="shared" si="564"/>
        <v/>
      </c>
      <c r="FD76" s="26" t="str">
        <f t="shared" si="565"/>
        <v/>
      </c>
      <c r="FE76" s="26" t="str">
        <f t="shared" si="566"/>
        <v/>
      </c>
      <c r="FF76" s="26" t="str">
        <f t="shared" si="567"/>
        <v/>
      </c>
      <c r="FG76" s="26" t="str">
        <f t="shared" si="568"/>
        <v/>
      </c>
      <c r="FH76" s="26" t="str">
        <f t="shared" si="569"/>
        <v/>
      </c>
      <c r="FI76" s="26" t="str">
        <f t="shared" si="570"/>
        <v/>
      </c>
      <c r="FJ76" s="26" t="str">
        <f t="shared" si="571"/>
        <v/>
      </c>
      <c r="GB76" s="25">
        <f t="shared" si="795"/>
        <v>46600</v>
      </c>
      <c r="GC76" s="1" t="str">
        <f t="shared" si="796"/>
        <v/>
      </c>
      <c r="GD76" s="26" t="str">
        <f t="shared" ca="1" si="572"/>
        <v/>
      </c>
      <c r="GE76" s="26" t="str">
        <f t="shared" si="573"/>
        <v/>
      </c>
      <c r="GF76" s="26" t="str">
        <f t="shared" si="574"/>
        <v/>
      </c>
      <c r="GG76" s="26" t="str">
        <f t="shared" si="575"/>
        <v/>
      </c>
      <c r="GH76" s="26" t="str">
        <f t="shared" si="576"/>
        <v/>
      </c>
      <c r="GI76" s="26" t="str">
        <f t="shared" si="577"/>
        <v/>
      </c>
      <c r="GJ76" s="26" t="str">
        <f t="shared" si="578"/>
        <v/>
      </c>
      <c r="GK76" s="26" t="str">
        <f t="shared" si="579"/>
        <v/>
      </c>
      <c r="GL76" s="27" t="str">
        <f t="shared" si="580"/>
        <v/>
      </c>
      <c r="GM76" s="28" t="str">
        <f t="shared" si="581"/>
        <v/>
      </c>
      <c r="GN76" s="28" t="str">
        <f t="shared" si="582"/>
        <v/>
      </c>
      <c r="GO76" s="28" t="str">
        <f t="shared" si="583"/>
        <v/>
      </c>
      <c r="GP76" s="28" t="str">
        <f t="shared" si="584"/>
        <v/>
      </c>
      <c r="GQ76" s="28" t="str">
        <f t="shared" si="585"/>
        <v/>
      </c>
      <c r="GR76" s="28" t="str">
        <f t="shared" si="586"/>
        <v/>
      </c>
      <c r="GS76" s="28" t="str">
        <f t="shared" si="587"/>
        <v/>
      </c>
      <c r="GT76" s="27" t="str">
        <f t="shared" si="588"/>
        <v/>
      </c>
      <c r="GU76" s="27" t="str">
        <f t="shared" si="589"/>
        <v/>
      </c>
      <c r="GV76" s="28" t="str">
        <f t="shared" si="590"/>
        <v/>
      </c>
      <c r="GW76" s="27" t="str">
        <f t="shared" si="591"/>
        <v/>
      </c>
      <c r="GX76" s="27" t="str">
        <f t="shared" si="592"/>
        <v/>
      </c>
      <c r="GY76" s="26" t="str">
        <f t="shared" si="593"/>
        <v/>
      </c>
      <c r="GZ76" s="26" t="str">
        <f t="shared" si="594"/>
        <v/>
      </c>
      <c r="HA76" s="26" t="str">
        <f t="shared" si="595"/>
        <v/>
      </c>
      <c r="HB76" s="26" t="str">
        <f t="shared" si="596"/>
        <v/>
      </c>
      <c r="HC76" s="29" t="str">
        <f t="shared" si="597"/>
        <v/>
      </c>
      <c r="HD76" s="26">
        <f t="shared" si="598"/>
        <v>0</v>
      </c>
      <c r="HE76" s="26" t="str">
        <f t="shared" si="599"/>
        <v/>
      </c>
      <c r="HF76" s="26" t="str">
        <f t="shared" si="600"/>
        <v/>
      </c>
      <c r="HG76" s="26" t="str">
        <f t="shared" si="601"/>
        <v/>
      </c>
      <c r="HH76" s="26" t="str">
        <f t="shared" si="602"/>
        <v/>
      </c>
      <c r="HI76" s="26" t="str">
        <f t="shared" si="603"/>
        <v/>
      </c>
      <c r="HJ76" s="26" t="str">
        <f t="shared" si="604"/>
        <v/>
      </c>
      <c r="HK76" s="26" t="str">
        <f t="shared" si="605"/>
        <v/>
      </c>
      <c r="HL76" s="26" t="str">
        <f t="shared" si="606"/>
        <v/>
      </c>
      <c r="ID76" s="25">
        <f t="shared" si="795"/>
        <v>46600</v>
      </c>
      <c r="IE76" s="1" t="str">
        <f t="shared" si="796"/>
        <v/>
      </c>
      <c r="IF76" s="26" t="str">
        <f t="shared" ca="1" si="607"/>
        <v/>
      </c>
      <c r="IG76" s="26" t="str">
        <f t="shared" si="608"/>
        <v/>
      </c>
      <c r="IH76" s="26" t="str">
        <f t="shared" si="609"/>
        <v/>
      </c>
      <c r="II76" s="26" t="str">
        <f t="shared" si="610"/>
        <v/>
      </c>
      <c r="IJ76" s="26" t="str">
        <f t="shared" si="611"/>
        <v/>
      </c>
      <c r="IK76" s="26" t="str">
        <f t="shared" si="612"/>
        <v/>
      </c>
      <c r="IL76" s="26" t="str">
        <f t="shared" si="613"/>
        <v/>
      </c>
      <c r="IM76" s="26" t="str">
        <f t="shared" si="614"/>
        <v/>
      </c>
      <c r="IN76" s="27" t="str">
        <f t="shared" si="615"/>
        <v/>
      </c>
      <c r="IO76" s="28" t="str">
        <f t="shared" si="616"/>
        <v/>
      </c>
      <c r="IP76" s="28" t="str">
        <f t="shared" si="617"/>
        <v/>
      </c>
      <c r="IQ76" s="28" t="str">
        <f t="shared" si="618"/>
        <v/>
      </c>
      <c r="IR76" s="28" t="str">
        <f t="shared" si="619"/>
        <v/>
      </c>
      <c r="IS76" s="28" t="str">
        <f t="shared" si="620"/>
        <v/>
      </c>
      <c r="IT76" s="28" t="str">
        <f t="shared" si="621"/>
        <v/>
      </c>
      <c r="IU76" s="28" t="str">
        <f t="shared" si="622"/>
        <v/>
      </c>
      <c r="IV76" s="27" t="str">
        <f t="shared" si="623"/>
        <v/>
      </c>
      <c r="IW76" s="27" t="str">
        <f t="shared" si="624"/>
        <v/>
      </c>
      <c r="IX76" s="28" t="str">
        <f t="shared" si="625"/>
        <v/>
      </c>
      <c r="IY76" s="27" t="str">
        <f t="shared" si="626"/>
        <v/>
      </c>
      <c r="IZ76" s="27" t="str">
        <f t="shared" si="627"/>
        <v/>
      </c>
      <c r="JA76" s="26" t="str">
        <f t="shared" si="628"/>
        <v/>
      </c>
      <c r="JB76" s="26" t="str">
        <f t="shared" si="629"/>
        <v/>
      </c>
      <c r="JC76" s="26" t="str">
        <f t="shared" si="630"/>
        <v/>
      </c>
      <c r="JD76" s="26" t="str">
        <f t="shared" si="631"/>
        <v/>
      </c>
      <c r="JE76" s="29" t="str">
        <f t="shared" si="632"/>
        <v/>
      </c>
      <c r="JF76" s="26">
        <f t="shared" si="633"/>
        <v>0</v>
      </c>
      <c r="JG76" s="26" t="str">
        <f t="shared" si="634"/>
        <v/>
      </c>
      <c r="JH76" s="26" t="str">
        <f t="shared" si="635"/>
        <v/>
      </c>
      <c r="JI76" s="26" t="str">
        <f t="shared" si="636"/>
        <v/>
      </c>
      <c r="JJ76" s="26" t="str">
        <f t="shared" si="637"/>
        <v/>
      </c>
      <c r="JK76" s="26" t="str">
        <f t="shared" si="638"/>
        <v/>
      </c>
      <c r="JL76" s="26" t="str">
        <f t="shared" si="639"/>
        <v/>
      </c>
      <c r="JM76" s="26" t="str">
        <f t="shared" si="640"/>
        <v/>
      </c>
      <c r="JN76" s="26" t="str">
        <f t="shared" si="641"/>
        <v/>
      </c>
      <c r="KF76" s="25">
        <f t="shared" si="797"/>
        <v>46600</v>
      </c>
      <c r="KG76" s="1" t="str">
        <f t="shared" si="798"/>
        <v/>
      </c>
      <c r="KH76" s="26" t="str">
        <f t="shared" ca="1" si="642"/>
        <v/>
      </c>
      <c r="KI76" s="26" t="str">
        <f t="shared" si="643"/>
        <v/>
      </c>
      <c r="KJ76" s="26" t="str">
        <f t="shared" si="644"/>
        <v/>
      </c>
      <c r="KK76" s="26" t="str">
        <f t="shared" si="645"/>
        <v/>
      </c>
      <c r="KL76" s="26" t="str">
        <f t="shared" si="646"/>
        <v/>
      </c>
      <c r="KM76" s="26" t="str">
        <f t="shared" si="647"/>
        <v/>
      </c>
      <c r="KN76" s="26" t="str">
        <f t="shared" si="648"/>
        <v/>
      </c>
      <c r="KO76" s="26" t="str">
        <f t="shared" si="649"/>
        <v/>
      </c>
      <c r="KP76" s="27" t="str">
        <f t="shared" si="650"/>
        <v/>
      </c>
      <c r="KQ76" s="28" t="str">
        <f t="shared" si="651"/>
        <v/>
      </c>
      <c r="KR76" s="28" t="str">
        <f t="shared" si="652"/>
        <v/>
      </c>
      <c r="KS76" s="28" t="str">
        <f t="shared" si="653"/>
        <v/>
      </c>
      <c r="KT76" s="28" t="str">
        <f t="shared" si="654"/>
        <v/>
      </c>
      <c r="KU76" s="28" t="str">
        <f t="shared" si="655"/>
        <v/>
      </c>
      <c r="KV76" s="28" t="str">
        <f t="shared" si="656"/>
        <v/>
      </c>
      <c r="KW76" s="28" t="str">
        <f t="shared" si="657"/>
        <v/>
      </c>
      <c r="KX76" s="27" t="str">
        <f t="shared" si="658"/>
        <v/>
      </c>
      <c r="KY76" s="27" t="str">
        <f t="shared" si="659"/>
        <v/>
      </c>
      <c r="KZ76" s="28" t="str">
        <f t="shared" si="660"/>
        <v/>
      </c>
      <c r="LA76" s="27" t="str">
        <f t="shared" si="661"/>
        <v/>
      </c>
      <c r="LB76" s="27" t="str">
        <f t="shared" si="662"/>
        <v/>
      </c>
      <c r="LC76" s="26" t="str">
        <f t="shared" si="663"/>
        <v/>
      </c>
      <c r="LD76" s="26" t="str">
        <f t="shared" si="664"/>
        <v/>
      </c>
      <c r="LE76" s="26" t="str">
        <f t="shared" si="665"/>
        <v/>
      </c>
      <c r="LF76" s="26" t="str">
        <f t="shared" si="666"/>
        <v/>
      </c>
      <c r="LG76" s="29" t="str">
        <f t="shared" si="667"/>
        <v/>
      </c>
      <c r="LH76" s="26">
        <f t="shared" si="668"/>
        <v>0</v>
      </c>
      <c r="LI76" s="26" t="str">
        <f t="shared" si="669"/>
        <v/>
      </c>
      <c r="LJ76" s="26" t="str">
        <f t="shared" si="670"/>
        <v/>
      </c>
      <c r="LK76" s="26" t="str">
        <f t="shared" si="671"/>
        <v/>
      </c>
      <c r="LL76" s="26" t="str">
        <f t="shared" si="672"/>
        <v/>
      </c>
      <c r="LM76" s="26" t="str">
        <f t="shared" si="673"/>
        <v/>
      </c>
      <c r="LN76" s="26" t="str">
        <f t="shared" si="674"/>
        <v/>
      </c>
      <c r="LO76" s="26" t="str">
        <f t="shared" si="675"/>
        <v/>
      </c>
      <c r="LP76" s="26" t="str">
        <f t="shared" si="676"/>
        <v/>
      </c>
      <c r="MH76" s="25">
        <f t="shared" si="797"/>
        <v>46600</v>
      </c>
      <c r="MI76" s="1" t="str">
        <f t="shared" si="798"/>
        <v/>
      </c>
      <c r="MJ76" s="26" t="str">
        <f t="shared" ca="1" si="677"/>
        <v/>
      </c>
      <c r="MK76" s="26" t="str">
        <f t="shared" si="678"/>
        <v/>
      </c>
      <c r="ML76" s="26" t="str">
        <f t="shared" si="679"/>
        <v/>
      </c>
      <c r="MM76" s="26" t="str">
        <f t="shared" si="680"/>
        <v/>
      </c>
      <c r="MN76" s="26" t="str">
        <f t="shared" si="681"/>
        <v/>
      </c>
      <c r="MO76" s="26" t="str">
        <f t="shared" si="682"/>
        <v/>
      </c>
      <c r="MP76" s="26" t="str">
        <f t="shared" si="683"/>
        <v/>
      </c>
      <c r="MQ76" s="26" t="str">
        <f t="shared" si="684"/>
        <v/>
      </c>
      <c r="MR76" s="27" t="str">
        <f t="shared" si="685"/>
        <v/>
      </c>
      <c r="MS76" s="28" t="str">
        <f t="shared" si="686"/>
        <v/>
      </c>
      <c r="MT76" s="28" t="str">
        <f t="shared" si="687"/>
        <v/>
      </c>
      <c r="MU76" s="28" t="str">
        <f t="shared" si="688"/>
        <v/>
      </c>
      <c r="MV76" s="28" t="str">
        <f t="shared" si="689"/>
        <v/>
      </c>
      <c r="MW76" s="28" t="str">
        <f t="shared" si="690"/>
        <v/>
      </c>
      <c r="MX76" s="28" t="str">
        <f t="shared" si="691"/>
        <v/>
      </c>
      <c r="MY76" s="28" t="str">
        <f t="shared" si="692"/>
        <v/>
      </c>
      <c r="MZ76" s="27" t="str">
        <f t="shared" si="693"/>
        <v/>
      </c>
      <c r="NA76" s="27" t="str">
        <f t="shared" si="694"/>
        <v/>
      </c>
      <c r="NB76" s="28" t="str">
        <f t="shared" si="695"/>
        <v/>
      </c>
      <c r="NC76" s="27" t="str">
        <f t="shared" si="696"/>
        <v/>
      </c>
      <c r="ND76" s="27" t="str">
        <f t="shared" si="697"/>
        <v/>
      </c>
      <c r="NE76" s="26" t="str">
        <f t="shared" si="698"/>
        <v/>
      </c>
      <c r="NF76" s="26" t="str">
        <f t="shared" si="699"/>
        <v/>
      </c>
      <c r="NG76" s="26" t="str">
        <f t="shared" si="700"/>
        <v/>
      </c>
      <c r="NH76" s="26" t="str">
        <f t="shared" si="701"/>
        <v/>
      </c>
      <c r="NI76" s="29" t="str">
        <f t="shared" si="702"/>
        <v/>
      </c>
      <c r="NJ76" s="26">
        <f t="shared" si="703"/>
        <v>0</v>
      </c>
      <c r="NK76" s="26" t="str">
        <f t="shared" si="704"/>
        <v/>
      </c>
      <c r="NL76" s="26" t="str">
        <f t="shared" si="705"/>
        <v/>
      </c>
      <c r="NM76" s="26" t="str">
        <f t="shared" si="706"/>
        <v/>
      </c>
      <c r="NN76" s="26" t="str">
        <f t="shared" si="707"/>
        <v/>
      </c>
      <c r="NO76" s="26" t="str">
        <f t="shared" si="708"/>
        <v/>
      </c>
      <c r="NP76" s="26" t="str">
        <f t="shared" si="709"/>
        <v/>
      </c>
      <c r="NQ76" s="26" t="str">
        <f t="shared" si="710"/>
        <v/>
      </c>
      <c r="NR76" s="26" t="str">
        <f t="shared" si="711"/>
        <v/>
      </c>
      <c r="OJ76" s="25">
        <f t="shared" si="799"/>
        <v>46600</v>
      </c>
      <c r="OK76" s="1" t="str">
        <f t="shared" si="800"/>
        <v/>
      </c>
      <c r="OL76" s="26" t="str">
        <f t="shared" ca="1" si="712"/>
        <v/>
      </c>
      <c r="OM76" s="26" t="str">
        <f t="shared" si="713"/>
        <v/>
      </c>
      <c r="ON76" s="26" t="str">
        <f t="shared" si="714"/>
        <v/>
      </c>
      <c r="OO76" s="26" t="str">
        <f t="shared" si="715"/>
        <v/>
      </c>
      <c r="OP76" s="26" t="str">
        <f t="shared" si="716"/>
        <v/>
      </c>
      <c r="OQ76" s="26" t="str">
        <f t="shared" si="717"/>
        <v/>
      </c>
      <c r="OR76" s="26" t="str">
        <f t="shared" si="718"/>
        <v/>
      </c>
      <c r="OS76" s="26" t="str">
        <f t="shared" si="719"/>
        <v/>
      </c>
      <c r="OT76" s="27" t="str">
        <f t="shared" si="720"/>
        <v/>
      </c>
      <c r="OU76" s="28" t="str">
        <f t="shared" si="721"/>
        <v/>
      </c>
      <c r="OV76" s="28" t="str">
        <f t="shared" si="722"/>
        <v/>
      </c>
      <c r="OW76" s="28" t="str">
        <f t="shared" si="723"/>
        <v/>
      </c>
      <c r="OX76" s="28" t="str">
        <f t="shared" si="724"/>
        <v/>
      </c>
      <c r="OY76" s="28" t="str">
        <f t="shared" si="725"/>
        <v/>
      </c>
      <c r="OZ76" s="28" t="str">
        <f t="shared" si="726"/>
        <v/>
      </c>
      <c r="PA76" s="28" t="str">
        <f t="shared" si="727"/>
        <v/>
      </c>
      <c r="PB76" s="27" t="str">
        <f t="shared" si="728"/>
        <v/>
      </c>
      <c r="PC76" s="27" t="str">
        <f t="shared" si="729"/>
        <v/>
      </c>
      <c r="PD76" s="28" t="str">
        <f t="shared" si="730"/>
        <v/>
      </c>
      <c r="PE76" s="27" t="str">
        <f t="shared" si="731"/>
        <v/>
      </c>
      <c r="PF76" s="27" t="str">
        <f t="shared" si="732"/>
        <v/>
      </c>
      <c r="PG76" s="26" t="str">
        <f t="shared" si="733"/>
        <v/>
      </c>
      <c r="PH76" s="26" t="str">
        <f t="shared" si="734"/>
        <v/>
      </c>
      <c r="PI76" s="26" t="str">
        <f t="shared" si="735"/>
        <v/>
      </c>
      <c r="PJ76" s="26" t="str">
        <f t="shared" si="736"/>
        <v/>
      </c>
      <c r="PK76" s="29" t="str">
        <f t="shared" si="737"/>
        <v/>
      </c>
      <c r="PL76" s="26">
        <f t="shared" si="738"/>
        <v>0</v>
      </c>
      <c r="PM76" s="26" t="str">
        <f t="shared" si="739"/>
        <v/>
      </c>
      <c r="PN76" s="26" t="str">
        <f t="shared" si="740"/>
        <v/>
      </c>
      <c r="PO76" s="26" t="str">
        <f t="shared" si="741"/>
        <v/>
      </c>
      <c r="PP76" s="26" t="str">
        <f t="shared" si="742"/>
        <v/>
      </c>
      <c r="PQ76" s="26" t="str">
        <f t="shared" si="743"/>
        <v/>
      </c>
      <c r="PR76" s="26" t="str">
        <f t="shared" si="744"/>
        <v/>
      </c>
      <c r="PS76" s="26" t="str">
        <f t="shared" si="745"/>
        <v/>
      </c>
      <c r="PT76" s="26" t="str">
        <f t="shared" si="746"/>
        <v/>
      </c>
      <c r="QL76" s="25">
        <f t="shared" si="799"/>
        <v>46600</v>
      </c>
      <c r="QM76" s="1" t="str">
        <f t="shared" si="800"/>
        <v/>
      </c>
      <c r="QN76" s="26" t="str">
        <f t="shared" ca="1" si="747"/>
        <v/>
      </c>
      <c r="QO76" s="26" t="str">
        <f t="shared" si="748"/>
        <v/>
      </c>
      <c r="QP76" s="26" t="str">
        <f t="shared" si="749"/>
        <v/>
      </c>
      <c r="QQ76" s="26" t="str">
        <f t="shared" si="750"/>
        <v/>
      </c>
      <c r="QR76" s="26" t="str">
        <f t="shared" si="751"/>
        <v/>
      </c>
      <c r="QS76" s="26" t="str">
        <f t="shared" si="752"/>
        <v/>
      </c>
      <c r="QT76" s="26" t="str">
        <f t="shared" si="753"/>
        <v/>
      </c>
      <c r="QU76" s="26" t="str">
        <f t="shared" si="754"/>
        <v/>
      </c>
      <c r="QV76" s="27" t="str">
        <f t="shared" si="755"/>
        <v/>
      </c>
      <c r="QW76" s="28" t="str">
        <f t="shared" si="756"/>
        <v/>
      </c>
      <c r="QX76" s="28" t="str">
        <f t="shared" si="757"/>
        <v/>
      </c>
      <c r="QY76" s="28" t="str">
        <f t="shared" si="758"/>
        <v/>
      </c>
      <c r="QZ76" s="28" t="str">
        <f t="shared" si="759"/>
        <v/>
      </c>
      <c r="RA76" s="28" t="str">
        <f t="shared" si="760"/>
        <v/>
      </c>
      <c r="RB76" s="28" t="str">
        <f t="shared" si="761"/>
        <v/>
      </c>
      <c r="RC76" s="28" t="str">
        <f t="shared" si="762"/>
        <v/>
      </c>
      <c r="RD76" s="27" t="str">
        <f t="shared" si="763"/>
        <v/>
      </c>
      <c r="RE76" s="27" t="str">
        <f t="shared" si="764"/>
        <v/>
      </c>
      <c r="RF76" s="28" t="str">
        <f t="shared" si="765"/>
        <v/>
      </c>
      <c r="RG76" s="27" t="str">
        <f t="shared" si="766"/>
        <v/>
      </c>
      <c r="RH76" s="27" t="str">
        <f t="shared" si="767"/>
        <v/>
      </c>
      <c r="RI76" s="26" t="str">
        <f t="shared" si="768"/>
        <v/>
      </c>
      <c r="RJ76" s="26" t="str">
        <f t="shared" si="769"/>
        <v/>
      </c>
      <c r="RK76" s="26" t="str">
        <f t="shared" si="770"/>
        <v/>
      </c>
      <c r="RL76" s="26" t="str">
        <f t="shared" si="771"/>
        <v/>
      </c>
      <c r="RM76" s="29" t="str">
        <f t="shared" si="772"/>
        <v/>
      </c>
      <c r="RN76" s="26">
        <f t="shared" si="773"/>
        <v>0</v>
      </c>
      <c r="RO76" s="26" t="str">
        <f t="shared" si="774"/>
        <v/>
      </c>
      <c r="RP76" s="26" t="str">
        <f t="shared" si="775"/>
        <v/>
      </c>
      <c r="RQ76" s="26" t="str">
        <f t="shared" si="776"/>
        <v/>
      </c>
      <c r="RR76" s="26" t="str">
        <f t="shared" si="777"/>
        <v/>
      </c>
      <c r="RS76" s="26" t="str">
        <f t="shared" si="778"/>
        <v/>
      </c>
      <c r="RT76" s="26" t="str">
        <f t="shared" si="779"/>
        <v/>
      </c>
      <c r="RU76" s="26" t="str">
        <f t="shared" si="780"/>
        <v/>
      </c>
      <c r="RV76" s="26" t="str">
        <f t="shared" si="781"/>
        <v/>
      </c>
    </row>
    <row r="77" spans="2:490" x14ac:dyDescent="0.25">
      <c r="B77" s="25">
        <f t="shared" si="801"/>
        <v>46631</v>
      </c>
      <c r="C77" s="1">
        <f t="shared" si="782"/>
        <v>2027</v>
      </c>
      <c r="D77" s="1">
        <f t="shared" si="783"/>
        <v>51</v>
      </c>
      <c r="E77" s="1" t="str">
        <f t="shared" si="784"/>
        <v/>
      </c>
      <c r="F77" s="26" t="str">
        <f t="shared" si="468"/>
        <v/>
      </c>
      <c r="G77" s="26">
        <f>SUMIFS(F$9:F77,C$9:C77,C77)</f>
        <v>0</v>
      </c>
      <c r="H77" s="26" t="str">
        <f t="shared" si="469"/>
        <v/>
      </c>
      <c r="I77" s="86" t="e">
        <f t="shared" si="785"/>
        <v>#VALUE!</v>
      </c>
      <c r="J77" s="1" t="b">
        <f>IF(J76=TRUE,TRUE,AND(D77&gt;=dane_wiek_emerytalny,D77&gt;=55,YEAR(B77)-YEAR(dane_data_rozpoczecia)&gt;=4,SUMIFS(F$9:F77,C$9:C77,C77)))</f>
        <v>0</v>
      </c>
      <c r="K77" s="26" t="str">
        <f t="shared" si="470"/>
        <v/>
      </c>
      <c r="L77" s="26">
        <f t="shared" si="471"/>
        <v>0</v>
      </c>
      <c r="M77" s="26" t="e">
        <f t="shared" si="472"/>
        <v>#VALUE!</v>
      </c>
      <c r="N77" s="26" t="e">
        <f t="shared" si="473"/>
        <v>#VALUE!</v>
      </c>
      <c r="O77" s="1" t="b">
        <f>IF(O76=TRUE,TRUE,AND(D77&gt;=65,YEAR(B77)-YEAR(dane_data_rozpoczecia)&gt;=4,SUMIFS(F$9:F77,C$9:C77,C77)))</f>
        <v>0</v>
      </c>
      <c r="V77" s="25">
        <f t="shared" si="802"/>
        <v>46631</v>
      </c>
      <c r="W77" s="1" t="str">
        <f t="shared" si="786"/>
        <v/>
      </c>
      <c r="X77" s="26" t="str">
        <f t="shared" ca="1" si="474"/>
        <v/>
      </c>
      <c r="Y77" s="26" t="str">
        <f t="shared" si="475"/>
        <v/>
      </c>
      <c r="Z77" s="26" t="str">
        <f t="shared" si="787"/>
        <v/>
      </c>
      <c r="AA77" s="26" t="str">
        <f t="shared" si="788"/>
        <v/>
      </c>
      <c r="AB77" s="26" t="str">
        <f t="shared" si="476"/>
        <v/>
      </c>
      <c r="AC77" s="26" t="str">
        <f t="shared" si="477"/>
        <v/>
      </c>
      <c r="AD77" s="26" t="str">
        <f t="shared" si="478"/>
        <v/>
      </c>
      <c r="AE77" s="26" t="str">
        <f t="shared" si="479"/>
        <v/>
      </c>
      <c r="AF77" s="27" t="str">
        <f t="shared" si="480"/>
        <v/>
      </c>
      <c r="AG77" s="28" t="str">
        <f t="shared" si="481"/>
        <v/>
      </c>
      <c r="AH77" s="28" t="str">
        <f t="shared" si="482"/>
        <v/>
      </c>
      <c r="AI77" s="28" t="str">
        <f t="shared" si="789"/>
        <v/>
      </c>
      <c r="AJ77" s="28" t="str">
        <f t="shared" ref="AJ77:AJ140" si="803">IF(W77&lt;&gt;"",
(AH77+AP76)*AJ$5,
"")</f>
        <v/>
      </c>
      <c r="AK77" s="28" t="str">
        <f t="shared" si="483"/>
        <v/>
      </c>
      <c r="AL77" s="28" t="str">
        <f t="shared" si="790"/>
        <v/>
      </c>
      <c r="AM77" s="28" t="str">
        <f t="shared" si="791"/>
        <v/>
      </c>
      <c r="AN77" s="27" t="str">
        <f t="shared" si="484"/>
        <v/>
      </c>
      <c r="AO77" s="27" t="str">
        <f t="shared" si="485"/>
        <v/>
      </c>
      <c r="AP77" s="28" t="str">
        <f t="shared" si="486"/>
        <v/>
      </c>
      <c r="AQ77" s="27" t="str">
        <f t="shared" si="487"/>
        <v/>
      </c>
      <c r="AR77" s="27" t="str">
        <f t="shared" si="488"/>
        <v/>
      </c>
      <c r="AS77" s="26" t="str">
        <f t="shared" si="489"/>
        <v/>
      </c>
      <c r="AT77" s="26" t="str">
        <f t="shared" si="490"/>
        <v/>
      </c>
      <c r="AU77" s="26" t="str">
        <f t="shared" si="491"/>
        <v/>
      </c>
      <c r="AV77" s="26" t="str">
        <f t="shared" si="492"/>
        <v/>
      </c>
      <c r="AW77" s="29" t="str">
        <f t="shared" si="493"/>
        <v/>
      </c>
      <c r="AX77" s="26">
        <f t="shared" si="494"/>
        <v>0</v>
      </c>
      <c r="AY77" s="26" t="str">
        <f t="shared" si="495"/>
        <v/>
      </c>
      <c r="AZ77" s="26" t="str">
        <f t="shared" si="496"/>
        <v/>
      </c>
      <c r="BA77" s="26" t="str">
        <f t="shared" si="792"/>
        <v/>
      </c>
      <c r="BB77" s="26" t="str">
        <f t="shared" si="497"/>
        <v/>
      </c>
      <c r="BC77" s="26" t="str">
        <f t="shared" si="498"/>
        <v/>
      </c>
      <c r="BD77" s="26" t="str">
        <f t="shared" si="499"/>
        <v/>
      </c>
      <c r="BE77" s="26" t="str">
        <f t="shared" si="500"/>
        <v/>
      </c>
      <c r="BF77" s="26" t="str">
        <f t="shared" si="501"/>
        <v/>
      </c>
      <c r="BX77" s="25">
        <f t="shared" si="793"/>
        <v>46631</v>
      </c>
      <c r="BY77" s="1" t="str">
        <f t="shared" si="794"/>
        <v/>
      </c>
      <c r="BZ77" s="26" t="str">
        <f t="shared" ca="1" si="502"/>
        <v/>
      </c>
      <c r="CA77" s="26" t="str">
        <f t="shared" si="503"/>
        <v/>
      </c>
      <c r="CB77" s="26" t="str">
        <f t="shared" si="504"/>
        <v/>
      </c>
      <c r="CC77" s="26" t="str">
        <f t="shared" si="505"/>
        <v/>
      </c>
      <c r="CD77" s="26" t="str">
        <f t="shared" si="506"/>
        <v/>
      </c>
      <c r="CE77" s="26" t="str">
        <f t="shared" si="507"/>
        <v/>
      </c>
      <c r="CF77" s="26" t="str">
        <f t="shared" si="508"/>
        <v/>
      </c>
      <c r="CG77" s="26" t="str">
        <f t="shared" si="509"/>
        <v/>
      </c>
      <c r="CH77" s="27" t="str">
        <f t="shared" si="510"/>
        <v/>
      </c>
      <c r="CI77" s="28" t="str">
        <f t="shared" si="511"/>
        <v/>
      </c>
      <c r="CJ77" s="28" t="str">
        <f t="shared" si="512"/>
        <v/>
      </c>
      <c r="CK77" s="28" t="str">
        <f t="shared" si="513"/>
        <v/>
      </c>
      <c r="CL77" s="28" t="str">
        <f t="shared" si="514"/>
        <v/>
      </c>
      <c r="CM77" s="28" t="str">
        <f t="shared" si="515"/>
        <v/>
      </c>
      <c r="CN77" s="28" t="str">
        <f t="shared" si="516"/>
        <v/>
      </c>
      <c r="CO77" s="28" t="str">
        <f t="shared" si="517"/>
        <v/>
      </c>
      <c r="CP77" s="27" t="str">
        <f t="shared" si="518"/>
        <v/>
      </c>
      <c r="CQ77" s="27" t="str">
        <f t="shared" si="519"/>
        <v/>
      </c>
      <c r="CR77" s="28" t="str">
        <f t="shared" si="520"/>
        <v/>
      </c>
      <c r="CS77" s="27" t="str">
        <f t="shared" si="521"/>
        <v/>
      </c>
      <c r="CT77" s="27" t="str">
        <f t="shared" si="522"/>
        <v/>
      </c>
      <c r="CU77" s="26" t="str">
        <f t="shared" si="523"/>
        <v/>
      </c>
      <c r="CV77" s="26" t="str">
        <f t="shared" si="524"/>
        <v/>
      </c>
      <c r="CW77" s="26" t="str">
        <f t="shared" si="525"/>
        <v/>
      </c>
      <c r="CX77" s="26" t="str">
        <f t="shared" si="526"/>
        <v/>
      </c>
      <c r="CY77" s="29" t="str">
        <f t="shared" si="527"/>
        <v/>
      </c>
      <c r="CZ77" s="26">
        <f t="shared" si="528"/>
        <v>0</v>
      </c>
      <c r="DA77" s="26" t="str">
        <f t="shared" si="529"/>
        <v/>
      </c>
      <c r="DB77" s="26" t="str">
        <f t="shared" si="530"/>
        <v/>
      </c>
      <c r="DC77" s="26" t="str">
        <f t="shared" si="531"/>
        <v/>
      </c>
      <c r="DD77" s="26" t="str">
        <f t="shared" si="532"/>
        <v/>
      </c>
      <c r="DE77" s="26" t="str">
        <f t="shared" si="533"/>
        <v/>
      </c>
      <c r="DF77" s="26" t="str">
        <f t="shared" si="534"/>
        <v/>
      </c>
      <c r="DG77" s="26" t="str">
        <f t="shared" si="535"/>
        <v/>
      </c>
      <c r="DH77" s="26" t="str">
        <f t="shared" si="536"/>
        <v/>
      </c>
      <c r="DZ77" s="25">
        <f t="shared" si="793"/>
        <v>46631</v>
      </c>
      <c r="EA77" s="1" t="str">
        <f t="shared" si="794"/>
        <v/>
      </c>
      <c r="EB77" s="26" t="str">
        <f t="shared" ca="1" si="537"/>
        <v/>
      </c>
      <c r="EC77" s="26" t="str">
        <f t="shared" si="538"/>
        <v/>
      </c>
      <c r="ED77" s="26" t="str">
        <f t="shared" si="539"/>
        <v/>
      </c>
      <c r="EE77" s="26" t="str">
        <f t="shared" si="540"/>
        <v/>
      </c>
      <c r="EF77" s="26" t="str">
        <f t="shared" si="541"/>
        <v/>
      </c>
      <c r="EG77" s="26" t="str">
        <f t="shared" si="542"/>
        <v/>
      </c>
      <c r="EH77" s="26" t="str">
        <f t="shared" si="543"/>
        <v/>
      </c>
      <c r="EI77" s="26" t="str">
        <f t="shared" si="544"/>
        <v/>
      </c>
      <c r="EJ77" s="27" t="str">
        <f t="shared" si="545"/>
        <v/>
      </c>
      <c r="EK77" s="28" t="str">
        <f t="shared" si="546"/>
        <v/>
      </c>
      <c r="EL77" s="28" t="str">
        <f t="shared" si="547"/>
        <v/>
      </c>
      <c r="EM77" s="28" t="str">
        <f t="shared" si="548"/>
        <v/>
      </c>
      <c r="EN77" s="28" t="str">
        <f t="shared" si="549"/>
        <v/>
      </c>
      <c r="EO77" s="28" t="str">
        <f t="shared" si="550"/>
        <v/>
      </c>
      <c r="EP77" s="28" t="str">
        <f t="shared" si="551"/>
        <v/>
      </c>
      <c r="EQ77" s="28" t="str">
        <f t="shared" si="552"/>
        <v/>
      </c>
      <c r="ER77" s="27" t="str">
        <f t="shared" si="553"/>
        <v/>
      </c>
      <c r="ES77" s="27" t="str">
        <f t="shared" si="554"/>
        <v/>
      </c>
      <c r="ET77" s="28" t="str">
        <f t="shared" si="555"/>
        <v/>
      </c>
      <c r="EU77" s="27" t="str">
        <f t="shared" si="556"/>
        <v/>
      </c>
      <c r="EV77" s="27" t="str">
        <f t="shared" si="557"/>
        <v/>
      </c>
      <c r="EW77" s="26" t="str">
        <f t="shared" si="558"/>
        <v/>
      </c>
      <c r="EX77" s="26" t="str">
        <f t="shared" si="559"/>
        <v/>
      </c>
      <c r="EY77" s="26" t="str">
        <f t="shared" si="560"/>
        <v/>
      </c>
      <c r="EZ77" s="26" t="str">
        <f t="shared" si="561"/>
        <v/>
      </c>
      <c r="FA77" s="29" t="str">
        <f t="shared" si="562"/>
        <v/>
      </c>
      <c r="FB77" s="26">
        <f t="shared" si="563"/>
        <v>0</v>
      </c>
      <c r="FC77" s="26" t="str">
        <f t="shared" si="564"/>
        <v/>
      </c>
      <c r="FD77" s="26" t="str">
        <f t="shared" si="565"/>
        <v/>
      </c>
      <c r="FE77" s="26" t="str">
        <f t="shared" si="566"/>
        <v/>
      </c>
      <c r="FF77" s="26" t="str">
        <f t="shared" si="567"/>
        <v/>
      </c>
      <c r="FG77" s="26" t="str">
        <f t="shared" si="568"/>
        <v/>
      </c>
      <c r="FH77" s="26" t="str">
        <f t="shared" si="569"/>
        <v/>
      </c>
      <c r="FI77" s="26" t="str">
        <f t="shared" si="570"/>
        <v/>
      </c>
      <c r="FJ77" s="26" t="str">
        <f t="shared" si="571"/>
        <v/>
      </c>
      <c r="GB77" s="25">
        <f t="shared" si="795"/>
        <v>46631</v>
      </c>
      <c r="GC77" s="1" t="str">
        <f t="shared" si="796"/>
        <v/>
      </c>
      <c r="GD77" s="26" t="str">
        <f t="shared" ca="1" si="572"/>
        <v/>
      </c>
      <c r="GE77" s="26" t="str">
        <f t="shared" si="573"/>
        <v/>
      </c>
      <c r="GF77" s="26" t="str">
        <f t="shared" si="574"/>
        <v/>
      </c>
      <c r="GG77" s="26" t="str">
        <f t="shared" si="575"/>
        <v/>
      </c>
      <c r="GH77" s="26" t="str">
        <f t="shared" si="576"/>
        <v/>
      </c>
      <c r="GI77" s="26" t="str">
        <f t="shared" si="577"/>
        <v/>
      </c>
      <c r="GJ77" s="26" t="str">
        <f t="shared" si="578"/>
        <v/>
      </c>
      <c r="GK77" s="26" t="str">
        <f t="shared" si="579"/>
        <v/>
      </c>
      <c r="GL77" s="27" t="str">
        <f t="shared" si="580"/>
        <v/>
      </c>
      <c r="GM77" s="28" t="str">
        <f t="shared" si="581"/>
        <v/>
      </c>
      <c r="GN77" s="28" t="str">
        <f t="shared" si="582"/>
        <v/>
      </c>
      <c r="GO77" s="28" t="str">
        <f t="shared" si="583"/>
        <v/>
      </c>
      <c r="GP77" s="28" t="str">
        <f t="shared" si="584"/>
        <v/>
      </c>
      <c r="GQ77" s="28" t="str">
        <f t="shared" si="585"/>
        <v/>
      </c>
      <c r="GR77" s="28" t="str">
        <f t="shared" si="586"/>
        <v/>
      </c>
      <c r="GS77" s="28" t="str">
        <f t="shared" si="587"/>
        <v/>
      </c>
      <c r="GT77" s="27" t="str">
        <f t="shared" si="588"/>
        <v/>
      </c>
      <c r="GU77" s="27" t="str">
        <f t="shared" si="589"/>
        <v/>
      </c>
      <c r="GV77" s="28" t="str">
        <f t="shared" si="590"/>
        <v/>
      </c>
      <c r="GW77" s="27" t="str">
        <f t="shared" si="591"/>
        <v/>
      </c>
      <c r="GX77" s="27" t="str">
        <f t="shared" si="592"/>
        <v/>
      </c>
      <c r="GY77" s="26" t="str">
        <f t="shared" si="593"/>
        <v/>
      </c>
      <c r="GZ77" s="26" t="str">
        <f t="shared" si="594"/>
        <v/>
      </c>
      <c r="HA77" s="26" t="str">
        <f t="shared" si="595"/>
        <v/>
      </c>
      <c r="HB77" s="26" t="str">
        <f t="shared" si="596"/>
        <v/>
      </c>
      <c r="HC77" s="29" t="str">
        <f t="shared" si="597"/>
        <v/>
      </c>
      <c r="HD77" s="26">
        <f t="shared" si="598"/>
        <v>0</v>
      </c>
      <c r="HE77" s="26" t="str">
        <f t="shared" si="599"/>
        <v/>
      </c>
      <c r="HF77" s="26" t="str">
        <f t="shared" si="600"/>
        <v/>
      </c>
      <c r="HG77" s="26" t="str">
        <f t="shared" si="601"/>
        <v/>
      </c>
      <c r="HH77" s="26" t="str">
        <f t="shared" si="602"/>
        <v/>
      </c>
      <c r="HI77" s="26" t="str">
        <f t="shared" si="603"/>
        <v/>
      </c>
      <c r="HJ77" s="26" t="str">
        <f t="shared" si="604"/>
        <v/>
      </c>
      <c r="HK77" s="26" t="str">
        <f t="shared" si="605"/>
        <v/>
      </c>
      <c r="HL77" s="26" t="str">
        <f t="shared" si="606"/>
        <v/>
      </c>
      <c r="ID77" s="25">
        <f t="shared" si="795"/>
        <v>46631</v>
      </c>
      <c r="IE77" s="1" t="str">
        <f t="shared" si="796"/>
        <v/>
      </c>
      <c r="IF77" s="26" t="str">
        <f t="shared" ca="1" si="607"/>
        <v/>
      </c>
      <c r="IG77" s="26" t="str">
        <f t="shared" si="608"/>
        <v/>
      </c>
      <c r="IH77" s="26" t="str">
        <f t="shared" si="609"/>
        <v/>
      </c>
      <c r="II77" s="26" t="str">
        <f t="shared" si="610"/>
        <v/>
      </c>
      <c r="IJ77" s="26" t="str">
        <f t="shared" si="611"/>
        <v/>
      </c>
      <c r="IK77" s="26" t="str">
        <f t="shared" si="612"/>
        <v/>
      </c>
      <c r="IL77" s="26" t="str">
        <f t="shared" si="613"/>
        <v/>
      </c>
      <c r="IM77" s="26" t="str">
        <f t="shared" si="614"/>
        <v/>
      </c>
      <c r="IN77" s="27" t="str">
        <f t="shared" si="615"/>
        <v/>
      </c>
      <c r="IO77" s="28" t="str">
        <f t="shared" si="616"/>
        <v/>
      </c>
      <c r="IP77" s="28" t="str">
        <f t="shared" si="617"/>
        <v/>
      </c>
      <c r="IQ77" s="28" t="str">
        <f t="shared" si="618"/>
        <v/>
      </c>
      <c r="IR77" s="28" t="str">
        <f t="shared" si="619"/>
        <v/>
      </c>
      <c r="IS77" s="28" t="str">
        <f t="shared" si="620"/>
        <v/>
      </c>
      <c r="IT77" s="28" t="str">
        <f t="shared" si="621"/>
        <v/>
      </c>
      <c r="IU77" s="28" t="str">
        <f t="shared" si="622"/>
        <v/>
      </c>
      <c r="IV77" s="27" t="str">
        <f t="shared" si="623"/>
        <v/>
      </c>
      <c r="IW77" s="27" t="str">
        <f t="shared" si="624"/>
        <v/>
      </c>
      <c r="IX77" s="28" t="str">
        <f t="shared" si="625"/>
        <v/>
      </c>
      <c r="IY77" s="27" t="str">
        <f t="shared" si="626"/>
        <v/>
      </c>
      <c r="IZ77" s="27" t="str">
        <f t="shared" si="627"/>
        <v/>
      </c>
      <c r="JA77" s="26" t="str">
        <f t="shared" si="628"/>
        <v/>
      </c>
      <c r="JB77" s="26" t="str">
        <f t="shared" si="629"/>
        <v/>
      </c>
      <c r="JC77" s="26" t="str">
        <f t="shared" si="630"/>
        <v/>
      </c>
      <c r="JD77" s="26" t="str">
        <f t="shared" si="631"/>
        <v/>
      </c>
      <c r="JE77" s="29" t="str">
        <f t="shared" si="632"/>
        <v/>
      </c>
      <c r="JF77" s="26">
        <f t="shared" si="633"/>
        <v>0</v>
      </c>
      <c r="JG77" s="26" t="str">
        <f t="shared" si="634"/>
        <v/>
      </c>
      <c r="JH77" s="26" t="str">
        <f t="shared" si="635"/>
        <v/>
      </c>
      <c r="JI77" s="26" t="str">
        <f t="shared" si="636"/>
        <v/>
      </c>
      <c r="JJ77" s="26" t="str">
        <f t="shared" si="637"/>
        <v/>
      </c>
      <c r="JK77" s="26" t="str">
        <f t="shared" si="638"/>
        <v/>
      </c>
      <c r="JL77" s="26" t="str">
        <f t="shared" si="639"/>
        <v/>
      </c>
      <c r="JM77" s="26" t="str">
        <f t="shared" si="640"/>
        <v/>
      </c>
      <c r="JN77" s="26" t="str">
        <f t="shared" si="641"/>
        <v/>
      </c>
      <c r="KF77" s="25">
        <f t="shared" si="797"/>
        <v>46631</v>
      </c>
      <c r="KG77" s="1" t="str">
        <f t="shared" si="798"/>
        <v/>
      </c>
      <c r="KH77" s="26" t="str">
        <f t="shared" ca="1" si="642"/>
        <v/>
      </c>
      <c r="KI77" s="26" t="str">
        <f t="shared" si="643"/>
        <v/>
      </c>
      <c r="KJ77" s="26" t="str">
        <f t="shared" si="644"/>
        <v/>
      </c>
      <c r="KK77" s="26" t="str">
        <f t="shared" si="645"/>
        <v/>
      </c>
      <c r="KL77" s="26" t="str">
        <f t="shared" si="646"/>
        <v/>
      </c>
      <c r="KM77" s="26" t="str">
        <f t="shared" si="647"/>
        <v/>
      </c>
      <c r="KN77" s="26" t="str">
        <f t="shared" si="648"/>
        <v/>
      </c>
      <c r="KO77" s="26" t="str">
        <f t="shared" si="649"/>
        <v/>
      </c>
      <c r="KP77" s="27" t="str">
        <f t="shared" si="650"/>
        <v/>
      </c>
      <c r="KQ77" s="28" t="str">
        <f t="shared" si="651"/>
        <v/>
      </c>
      <c r="KR77" s="28" t="str">
        <f t="shared" si="652"/>
        <v/>
      </c>
      <c r="KS77" s="28" t="str">
        <f t="shared" si="653"/>
        <v/>
      </c>
      <c r="KT77" s="28" t="str">
        <f t="shared" si="654"/>
        <v/>
      </c>
      <c r="KU77" s="28" t="str">
        <f t="shared" si="655"/>
        <v/>
      </c>
      <c r="KV77" s="28" t="str">
        <f t="shared" si="656"/>
        <v/>
      </c>
      <c r="KW77" s="28" t="str">
        <f t="shared" si="657"/>
        <v/>
      </c>
      <c r="KX77" s="27" t="str">
        <f t="shared" si="658"/>
        <v/>
      </c>
      <c r="KY77" s="27" t="str">
        <f t="shared" si="659"/>
        <v/>
      </c>
      <c r="KZ77" s="28" t="str">
        <f t="shared" si="660"/>
        <v/>
      </c>
      <c r="LA77" s="27" t="str">
        <f t="shared" si="661"/>
        <v/>
      </c>
      <c r="LB77" s="27" t="str">
        <f t="shared" si="662"/>
        <v/>
      </c>
      <c r="LC77" s="26" t="str">
        <f t="shared" si="663"/>
        <v/>
      </c>
      <c r="LD77" s="26" t="str">
        <f t="shared" si="664"/>
        <v/>
      </c>
      <c r="LE77" s="26" t="str">
        <f t="shared" si="665"/>
        <v/>
      </c>
      <c r="LF77" s="26" t="str">
        <f t="shared" si="666"/>
        <v/>
      </c>
      <c r="LG77" s="29" t="str">
        <f t="shared" si="667"/>
        <v/>
      </c>
      <c r="LH77" s="26">
        <f t="shared" si="668"/>
        <v>0</v>
      </c>
      <c r="LI77" s="26" t="str">
        <f t="shared" si="669"/>
        <v/>
      </c>
      <c r="LJ77" s="26" t="str">
        <f t="shared" si="670"/>
        <v/>
      </c>
      <c r="LK77" s="26" t="str">
        <f t="shared" si="671"/>
        <v/>
      </c>
      <c r="LL77" s="26" t="str">
        <f t="shared" si="672"/>
        <v/>
      </c>
      <c r="LM77" s="26" t="str">
        <f t="shared" si="673"/>
        <v/>
      </c>
      <c r="LN77" s="26" t="str">
        <f t="shared" si="674"/>
        <v/>
      </c>
      <c r="LO77" s="26" t="str">
        <f t="shared" si="675"/>
        <v/>
      </c>
      <c r="LP77" s="26" t="str">
        <f t="shared" si="676"/>
        <v/>
      </c>
      <c r="MH77" s="25">
        <f t="shared" si="797"/>
        <v>46631</v>
      </c>
      <c r="MI77" s="1" t="str">
        <f t="shared" si="798"/>
        <v/>
      </c>
      <c r="MJ77" s="26" t="str">
        <f t="shared" ca="1" si="677"/>
        <v/>
      </c>
      <c r="MK77" s="26" t="str">
        <f t="shared" si="678"/>
        <v/>
      </c>
      <c r="ML77" s="26" t="str">
        <f t="shared" si="679"/>
        <v/>
      </c>
      <c r="MM77" s="26" t="str">
        <f t="shared" si="680"/>
        <v/>
      </c>
      <c r="MN77" s="26" t="str">
        <f t="shared" si="681"/>
        <v/>
      </c>
      <c r="MO77" s="26" t="str">
        <f t="shared" si="682"/>
        <v/>
      </c>
      <c r="MP77" s="26" t="str">
        <f t="shared" si="683"/>
        <v/>
      </c>
      <c r="MQ77" s="26" t="str">
        <f t="shared" si="684"/>
        <v/>
      </c>
      <c r="MR77" s="27" t="str">
        <f t="shared" si="685"/>
        <v/>
      </c>
      <c r="MS77" s="28" t="str">
        <f t="shared" si="686"/>
        <v/>
      </c>
      <c r="MT77" s="28" t="str">
        <f t="shared" si="687"/>
        <v/>
      </c>
      <c r="MU77" s="28" t="str">
        <f t="shared" si="688"/>
        <v/>
      </c>
      <c r="MV77" s="28" t="str">
        <f t="shared" si="689"/>
        <v/>
      </c>
      <c r="MW77" s="28" t="str">
        <f t="shared" si="690"/>
        <v/>
      </c>
      <c r="MX77" s="28" t="str">
        <f t="shared" si="691"/>
        <v/>
      </c>
      <c r="MY77" s="28" t="str">
        <f t="shared" si="692"/>
        <v/>
      </c>
      <c r="MZ77" s="27" t="str">
        <f t="shared" si="693"/>
        <v/>
      </c>
      <c r="NA77" s="27" t="str">
        <f t="shared" si="694"/>
        <v/>
      </c>
      <c r="NB77" s="28" t="str">
        <f t="shared" si="695"/>
        <v/>
      </c>
      <c r="NC77" s="27" t="str">
        <f t="shared" si="696"/>
        <v/>
      </c>
      <c r="ND77" s="27" t="str">
        <f t="shared" si="697"/>
        <v/>
      </c>
      <c r="NE77" s="26" t="str">
        <f t="shared" si="698"/>
        <v/>
      </c>
      <c r="NF77" s="26" t="str">
        <f t="shared" si="699"/>
        <v/>
      </c>
      <c r="NG77" s="26" t="str">
        <f t="shared" si="700"/>
        <v/>
      </c>
      <c r="NH77" s="26" t="str">
        <f t="shared" si="701"/>
        <v/>
      </c>
      <c r="NI77" s="29" t="str">
        <f t="shared" si="702"/>
        <v/>
      </c>
      <c r="NJ77" s="26">
        <f t="shared" si="703"/>
        <v>0</v>
      </c>
      <c r="NK77" s="26" t="str">
        <f t="shared" si="704"/>
        <v/>
      </c>
      <c r="NL77" s="26" t="str">
        <f t="shared" si="705"/>
        <v/>
      </c>
      <c r="NM77" s="26" t="str">
        <f t="shared" si="706"/>
        <v/>
      </c>
      <c r="NN77" s="26" t="str">
        <f t="shared" si="707"/>
        <v/>
      </c>
      <c r="NO77" s="26" t="str">
        <f t="shared" si="708"/>
        <v/>
      </c>
      <c r="NP77" s="26" t="str">
        <f t="shared" si="709"/>
        <v/>
      </c>
      <c r="NQ77" s="26" t="str">
        <f t="shared" si="710"/>
        <v/>
      </c>
      <c r="NR77" s="26" t="str">
        <f t="shared" si="711"/>
        <v/>
      </c>
      <c r="OJ77" s="25">
        <f t="shared" si="799"/>
        <v>46631</v>
      </c>
      <c r="OK77" s="1" t="str">
        <f t="shared" si="800"/>
        <v/>
      </c>
      <c r="OL77" s="26" t="str">
        <f t="shared" ca="1" si="712"/>
        <v/>
      </c>
      <c r="OM77" s="26" t="str">
        <f t="shared" si="713"/>
        <v/>
      </c>
      <c r="ON77" s="26" t="str">
        <f t="shared" si="714"/>
        <v/>
      </c>
      <c r="OO77" s="26" t="str">
        <f t="shared" si="715"/>
        <v/>
      </c>
      <c r="OP77" s="26" t="str">
        <f t="shared" si="716"/>
        <v/>
      </c>
      <c r="OQ77" s="26" t="str">
        <f t="shared" si="717"/>
        <v/>
      </c>
      <c r="OR77" s="26" t="str">
        <f t="shared" si="718"/>
        <v/>
      </c>
      <c r="OS77" s="26" t="str">
        <f t="shared" si="719"/>
        <v/>
      </c>
      <c r="OT77" s="27" t="str">
        <f t="shared" si="720"/>
        <v/>
      </c>
      <c r="OU77" s="28" t="str">
        <f t="shared" si="721"/>
        <v/>
      </c>
      <c r="OV77" s="28" t="str">
        <f t="shared" si="722"/>
        <v/>
      </c>
      <c r="OW77" s="28" t="str">
        <f t="shared" si="723"/>
        <v/>
      </c>
      <c r="OX77" s="28" t="str">
        <f t="shared" si="724"/>
        <v/>
      </c>
      <c r="OY77" s="28" t="str">
        <f t="shared" si="725"/>
        <v/>
      </c>
      <c r="OZ77" s="28" t="str">
        <f t="shared" si="726"/>
        <v/>
      </c>
      <c r="PA77" s="28" t="str">
        <f t="shared" si="727"/>
        <v/>
      </c>
      <c r="PB77" s="27" t="str">
        <f t="shared" si="728"/>
        <v/>
      </c>
      <c r="PC77" s="27" t="str">
        <f t="shared" si="729"/>
        <v/>
      </c>
      <c r="PD77" s="28" t="str">
        <f t="shared" si="730"/>
        <v/>
      </c>
      <c r="PE77" s="27" t="str">
        <f t="shared" si="731"/>
        <v/>
      </c>
      <c r="PF77" s="27" t="str">
        <f t="shared" si="732"/>
        <v/>
      </c>
      <c r="PG77" s="26" t="str">
        <f t="shared" si="733"/>
        <v/>
      </c>
      <c r="PH77" s="26" t="str">
        <f t="shared" si="734"/>
        <v/>
      </c>
      <c r="PI77" s="26" t="str">
        <f t="shared" si="735"/>
        <v/>
      </c>
      <c r="PJ77" s="26" t="str">
        <f t="shared" si="736"/>
        <v/>
      </c>
      <c r="PK77" s="29" t="str">
        <f t="shared" si="737"/>
        <v/>
      </c>
      <c r="PL77" s="26">
        <f t="shared" si="738"/>
        <v>0</v>
      </c>
      <c r="PM77" s="26" t="str">
        <f t="shared" si="739"/>
        <v/>
      </c>
      <c r="PN77" s="26" t="str">
        <f t="shared" si="740"/>
        <v/>
      </c>
      <c r="PO77" s="26" t="str">
        <f t="shared" si="741"/>
        <v/>
      </c>
      <c r="PP77" s="26" t="str">
        <f t="shared" si="742"/>
        <v/>
      </c>
      <c r="PQ77" s="26" t="str">
        <f t="shared" si="743"/>
        <v/>
      </c>
      <c r="PR77" s="26" t="str">
        <f t="shared" si="744"/>
        <v/>
      </c>
      <c r="PS77" s="26" t="str">
        <f t="shared" si="745"/>
        <v/>
      </c>
      <c r="PT77" s="26" t="str">
        <f t="shared" si="746"/>
        <v/>
      </c>
      <c r="QL77" s="25">
        <f t="shared" si="799"/>
        <v>46631</v>
      </c>
      <c r="QM77" s="1" t="str">
        <f t="shared" si="800"/>
        <v/>
      </c>
      <c r="QN77" s="26" t="str">
        <f t="shared" ca="1" si="747"/>
        <v/>
      </c>
      <c r="QO77" s="26" t="str">
        <f t="shared" si="748"/>
        <v/>
      </c>
      <c r="QP77" s="26" t="str">
        <f t="shared" si="749"/>
        <v/>
      </c>
      <c r="QQ77" s="26" t="str">
        <f t="shared" si="750"/>
        <v/>
      </c>
      <c r="QR77" s="26" t="str">
        <f t="shared" si="751"/>
        <v/>
      </c>
      <c r="QS77" s="26" t="str">
        <f t="shared" si="752"/>
        <v/>
      </c>
      <c r="QT77" s="26" t="str">
        <f t="shared" si="753"/>
        <v/>
      </c>
      <c r="QU77" s="26" t="str">
        <f t="shared" si="754"/>
        <v/>
      </c>
      <c r="QV77" s="27" t="str">
        <f t="shared" si="755"/>
        <v/>
      </c>
      <c r="QW77" s="28" t="str">
        <f t="shared" si="756"/>
        <v/>
      </c>
      <c r="QX77" s="28" t="str">
        <f t="shared" si="757"/>
        <v/>
      </c>
      <c r="QY77" s="28" t="str">
        <f t="shared" si="758"/>
        <v/>
      </c>
      <c r="QZ77" s="28" t="str">
        <f t="shared" si="759"/>
        <v/>
      </c>
      <c r="RA77" s="28" t="str">
        <f t="shared" si="760"/>
        <v/>
      </c>
      <c r="RB77" s="28" t="str">
        <f t="shared" si="761"/>
        <v/>
      </c>
      <c r="RC77" s="28" t="str">
        <f t="shared" si="762"/>
        <v/>
      </c>
      <c r="RD77" s="27" t="str">
        <f t="shared" si="763"/>
        <v/>
      </c>
      <c r="RE77" s="27" t="str">
        <f t="shared" si="764"/>
        <v/>
      </c>
      <c r="RF77" s="28" t="str">
        <f t="shared" si="765"/>
        <v/>
      </c>
      <c r="RG77" s="27" t="str">
        <f t="shared" si="766"/>
        <v/>
      </c>
      <c r="RH77" s="27" t="str">
        <f t="shared" si="767"/>
        <v/>
      </c>
      <c r="RI77" s="26" t="str">
        <f t="shared" si="768"/>
        <v/>
      </c>
      <c r="RJ77" s="26" t="str">
        <f t="shared" si="769"/>
        <v/>
      </c>
      <c r="RK77" s="26" t="str">
        <f t="shared" si="770"/>
        <v/>
      </c>
      <c r="RL77" s="26" t="str">
        <f t="shared" si="771"/>
        <v/>
      </c>
      <c r="RM77" s="29" t="str">
        <f t="shared" si="772"/>
        <v/>
      </c>
      <c r="RN77" s="26">
        <f t="shared" si="773"/>
        <v>0</v>
      </c>
      <c r="RO77" s="26" t="str">
        <f t="shared" si="774"/>
        <v/>
      </c>
      <c r="RP77" s="26" t="str">
        <f t="shared" si="775"/>
        <v/>
      </c>
      <c r="RQ77" s="26" t="str">
        <f t="shared" si="776"/>
        <v/>
      </c>
      <c r="RR77" s="26" t="str">
        <f t="shared" si="777"/>
        <v/>
      </c>
      <c r="RS77" s="26" t="str">
        <f t="shared" si="778"/>
        <v/>
      </c>
      <c r="RT77" s="26" t="str">
        <f t="shared" si="779"/>
        <v/>
      </c>
      <c r="RU77" s="26" t="str">
        <f t="shared" si="780"/>
        <v/>
      </c>
      <c r="RV77" s="26" t="str">
        <f t="shared" si="781"/>
        <v/>
      </c>
    </row>
    <row r="78" spans="2:490" x14ac:dyDescent="0.25">
      <c r="B78" s="25">
        <f t="shared" si="801"/>
        <v>46661</v>
      </c>
      <c r="C78" s="1">
        <f t="shared" si="782"/>
        <v>2027</v>
      </c>
      <c r="D78" s="1">
        <f t="shared" si="783"/>
        <v>51</v>
      </c>
      <c r="E78" s="1" t="str">
        <f t="shared" si="784"/>
        <v/>
      </c>
      <c r="F78" s="26" t="str">
        <f t="shared" si="468"/>
        <v/>
      </c>
      <c r="G78" s="26">
        <f>SUMIFS(F$9:F78,C$9:C78,C78)</f>
        <v>0</v>
      </c>
      <c r="H78" s="26" t="str">
        <f t="shared" si="469"/>
        <v/>
      </c>
      <c r="I78" s="86" t="e">
        <f t="shared" si="785"/>
        <v>#VALUE!</v>
      </c>
      <c r="J78" s="1" t="b">
        <f>IF(J77=TRUE,TRUE,AND(D78&gt;=dane_wiek_emerytalny,D78&gt;=55,YEAR(B78)-YEAR(dane_data_rozpoczecia)&gt;=4,SUMIFS(F$9:F78,C$9:C78,C78)))</f>
        <v>0</v>
      </c>
      <c r="K78" s="26" t="str">
        <f t="shared" si="470"/>
        <v/>
      </c>
      <c r="L78" s="26">
        <f t="shared" si="471"/>
        <v>0</v>
      </c>
      <c r="M78" s="26" t="e">
        <f t="shared" si="472"/>
        <v>#VALUE!</v>
      </c>
      <c r="N78" s="26" t="e">
        <f t="shared" si="473"/>
        <v>#VALUE!</v>
      </c>
      <c r="O78" s="1" t="b">
        <f>IF(O77=TRUE,TRUE,AND(D78&gt;=65,YEAR(B78)-YEAR(dane_data_rozpoczecia)&gt;=4,SUMIFS(F$9:F78,C$9:C78,C78)))</f>
        <v>0</v>
      </c>
      <c r="V78" s="25">
        <f t="shared" si="802"/>
        <v>46661</v>
      </c>
      <c r="W78" s="1" t="str">
        <f t="shared" si="786"/>
        <v/>
      </c>
      <c r="X78" s="26" t="str">
        <f t="shared" ca="1" si="474"/>
        <v/>
      </c>
      <c r="Y78" s="26" t="str">
        <f t="shared" si="475"/>
        <v/>
      </c>
      <c r="Z78" s="26" t="str">
        <f t="shared" si="787"/>
        <v/>
      </c>
      <c r="AA78" s="26" t="str">
        <f t="shared" si="788"/>
        <v/>
      </c>
      <c r="AB78" s="26" t="str">
        <f t="shared" si="476"/>
        <v/>
      </c>
      <c r="AC78" s="26" t="str">
        <f t="shared" si="477"/>
        <v/>
      </c>
      <c r="AD78" s="26" t="str">
        <f t="shared" si="478"/>
        <v/>
      </c>
      <c r="AE78" s="26" t="str">
        <f t="shared" si="479"/>
        <v/>
      </c>
      <c r="AF78" s="27" t="str">
        <f t="shared" si="480"/>
        <v/>
      </c>
      <c r="AG78" s="28" t="str">
        <f t="shared" si="481"/>
        <v/>
      </c>
      <c r="AH78" s="28" t="str">
        <f t="shared" si="482"/>
        <v/>
      </c>
      <c r="AI78" s="28" t="str">
        <f t="shared" si="789"/>
        <v/>
      </c>
      <c r="AJ78" s="28" t="str">
        <f t="shared" si="803"/>
        <v/>
      </c>
      <c r="AK78" s="28" t="str">
        <f t="shared" si="483"/>
        <v/>
      </c>
      <c r="AL78" s="28" t="str">
        <f t="shared" si="790"/>
        <v/>
      </c>
      <c r="AM78" s="28" t="str">
        <f t="shared" si="791"/>
        <v/>
      </c>
      <c r="AN78" s="27" t="str">
        <f t="shared" si="484"/>
        <v/>
      </c>
      <c r="AO78" s="27" t="str">
        <f t="shared" si="485"/>
        <v/>
      </c>
      <c r="AP78" s="28" t="str">
        <f t="shared" si="486"/>
        <v/>
      </c>
      <c r="AQ78" s="27" t="str">
        <f t="shared" si="487"/>
        <v/>
      </c>
      <c r="AR78" s="27" t="str">
        <f t="shared" si="488"/>
        <v/>
      </c>
      <c r="AS78" s="26" t="str">
        <f t="shared" si="489"/>
        <v/>
      </c>
      <c r="AT78" s="26" t="str">
        <f t="shared" si="490"/>
        <v/>
      </c>
      <c r="AU78" s="26" t="str">
        <f t="shared" si="491"/>
        <v/>
      </c>
      <c r="AV78" s="26" t="str">
        <f t="shared" si="492"/>
        <v/>
      </c>
      <c r="AW78" s="29" t="str">
        <f t="shared" si="493"/>
        <v/>
      </c>
      <c r="AX78" s="26">
        <f t="shared" si="494"/>
        <v>0</v>
      </c>
      <c r="AY78" s="26" t="str">
        <f t="shared" si="495"/>
        <v/>
      </c>
      <c r="AZ78" s="26" t="str">
        <f t="shared" si="496"/>
        <v/>
      </c>
      <c r="BA78" s="26" t="str">
        <f t="shared" si="792"/>
        <v/>
      </c>
      <c r="BB78" s="26" t="str">
        <f t="shared" si="497"/>
        <v/>
      </c>
      <c r="BC78" s="26" t="str">
        <f t="shared" si="498"/>
        <v/>
      </c>
      <c r="BD78" s="26" t="str">
        <f t="shared" si="499"/>
        <v/>
      </c>
      <c r="BE78" s="26" t="str">
        <f t="shared" si="500"/>
        <v/>
      </c>
      <c r="BF78" s="26" t="str">
        <f t="shared" si="501"/>
        <v/>
      </c>
      <c r="BX78" s="25">
        <f t="shared" si="793"/>
        <v>46661</v>
      </c>
      <c r="BY78" s="1" t="str">
        <f t="shared" si="794"/>
        <v/>
      </c>
      <c r="BZ78" s="26" t="str">
        <f t="shared" ca="1" si="502"/>
        <v/>
      </c>
      <c r="CA78" s="26" t="str">
        <f t="shared" si="503"/>
        <v/>
      </c>
      <c r="CB78" s="26" t="str">
        <f t="shared" si="504"/>
        <v/>
      </c>
      <c r="CC78" s="26" t="str">
        <f t="shared" si="505"/>
        <v/>
      </c>
      <c r="CD78" s="26" t="str">
        <f t="shared" si="506"/>
        <v/>
      </c>
      <c r="CE78" s="26" t="str">
        <f t="shared" si="507"/>
        <v/>
      </c>
      <c r="CF78" s="26" t="str">
        <f t="shared" si="508"/>
        <v/>
      </c>
      <c r="CG78" s="26" t="str">
        <f t="shared" si="509"/>
        <v/>
      </c>
      <c r="CH78" s="27" t="str">
        <f t="shared" si="510"/>
        <v/>
      </c>
      <c r="CI78" s="28" t="str">
        <f t="shared" si="511"/>
        <v/>
      </c>
      <c r="CJ78" s="28" t="str">
        <f t="shared" si="512"/>
        <v/>
      </c>
      <c r="CK78" s="28" t="str">
        <f t="shared" si="513"/>
        <v/>
      </c>
      <c r="CL78" s="28" t="str">
        <f t="shared" si="514"/>
        <v/>
      </c>
      <c r="CM78" s="28" t="str">
        <f t="shared" si="515"/>
        <v/>
      </c>
      <c r="CN78" s="28" t="str">
        <f t="shared" si="516"/>
        <v/>
      </c>
      <c r="CO78" s="28" t="str">
        <f t="shared" si="517"/>
        <v/>
      </c>
      <c r="CP78" s="27" t="str">
        <f t="shared" si="518"/>
        <v/>
      </c>
      <c r="CQ78" s="27" t="str">
        <f t="shared" si="519"/>
        <v/>
      </c>
      <c r="CR78" s="28" t="str">
        <f t="shared" si="520"/>
        <v/>
      </c>
      <c r="CS78" s="27" t="str">
        <f t="shared" si="521"/>
        <v/>
      </c>
      <c r="CT78" s="27" t="str">
        <f t="shared" si="522"/>
        <v/>
      </c>
      <c r="CU78" s="26" t="str">
        <f t="shared" si="523"/>
        <v/>
      </c>
      <c r="CV78" s="26" t="str">
        <f t="shared" si="524"/>
        <v/>
      </c>
      <c r="CW78" s="26" t="str">
        <f t="shared" si="525"/>
        <v/>
      </c>
      <c r="CX78" s="26" t="str">
        <f t="shared" si="526"/>
        <v/>
      </c>
      <c r="CY78" s="29" t="str">
        <f t="shared" si="527"/>
        <v/>
      </c>
      <c r="CZ78" s="26">
        <f t="shared" si="528"/>
        <v>0</v>
      </c>
      <c r="DA78" s="26" t="str">
        <f t="shared" si="529"/>
        <v/>
      </c>
      <c r="DB78" s="26" t="str">
        <f t="shared" si="530"/>
        <v/>
      </c>
      <c r="DC78" s="26" t="str">
        <f t="shared" si="531"/>
        <v/>
      </c>
      <c r="DD78" s="26" t="str">
        <f t="shared" si="532"/>
        <v/>
      </c>
      <c r="DE78" s="26" t="str">
        <f t="shared" si="533"/>
        <v/>
      </c>
      <c r="DF78" s="26" t="str">
        <f t="shared" si="534"/>
        <v/>
      </c>
      <c r="DG78" s="26" t="str">
        <f t="shared" si="535"/>
        <v/>
      </c>
      <c r="DH78" s="26" t="str">
        <f t="shared" si="536"/>
        <v/>
      </c>
      <c r="DZ78" s="25">
        <f t="shared" si="793"/>
        <v>46661</v>
      </c>
      <c r="EA78" s="1" t="str">
        <f t="shared" si="794"/>
        <v/>
      </c>
      <c r="EB78" s="26" t="str">
        <f t="shared" ca="1" si="537"/>
        <v/>
      </c>
      <c r="EC78" s="26" t="str">
        <f t="shared" si="538"/>
        <v/>
      </c>
      <c r="ED78" s="26" t="str">
        <f t="shared" si="539"/>
        <v/>
      </c>
      <c r="EE78" s="26" t="str">
        <f t="shared" si="540"/>
        <v/>
      </c>
      <c r="EF78" s="26" t="str">
        <f t="shared" si="541"/>
        <v/>
      </c>
      <c r="EG78" s="26" t="str">
        <f t="shared" si="542"/>
        <v/>
      </c>
      <c r="EH78" s="26" t="str">
        <f t="shared" si="543"/>
        <v/>
      </c>
      <c r="EI78" s="26" t="str">
        <f t="shared" si="544"/>
        <v/>
      </c>
      <c r="EJ78" s="27" t="str">
        <f t="shared" si="545"/>
        <v/>
      </c>
      <c r="EK78" s="28" t="str">
        <f t="shared" si="546"/>
        <v/>
      </c>
      <c r="EL78" s="28" t="str">
        <f t="shared" si="547"/>
        <v/>
      </c>
      <c r="EM78" s="28" t="str">
        <f t="shared" si="548"/>
        <v/>
      </c>
      <c r="EN78" s="28" t="str">
        <f t="shared" si="549"/>
        <v/>
      </c>
      <c r="EO78" s="28" t="str">
        <f t="shared" si="550"/>
        <v/>
      </c>
      <c r="EP78" s="28" t="str">
        <f t="shared" si="551"/>
        <v/>
      </c>
      <c r="EQ78" s="28" t="str">
        <f t="shared" si="552"/>
        <v/>
      </c>
      <c r="ER78" s="27" t="str">
        <f t="shared" si="553"/>
        <v/>
      </c>
      <c r="ES78" s="27" t="str">
        <f t="shared" si="554"/>
        <v/>
      </c>
      <c r="ET78" s="28" t="str">
        <f t="shared" si="555"/>
        <v/>
      </c>
      <c r="EU78" s="27" t="str">
        <f t="shared" si="556"/>
        <v/>
      </c>
      <c r="EV78" s="27" t="str">
        <f t="shared" si="557"/>
        <v/>
      </c>
      <c r="EW78" s="26" t="str">
        <f t="shared" si="558"/>
        <v/>
      </c>
      <c r="EX78" s="26" t="str">
        <f t="shared" si="559"/>
        <v/>
      </c>
      <c r="EY78" s="26" t="str">
        <f t="shared" si="560"/>
        <v/>
      </c>
      <c r="EZ78" s="26" t="str">
        <f t="shared" si="561"/>
        <v/>
      </c>
      <c r="FA78" s="29" t="str">
        <f t="shared" si="562"/>
        <v/>
      </c>
      <c r="FB78" s="26">
        <f t="shared" si="563"/>
        <v>0</v>
      </c>
      <c r="FC78" s="26" t="str">
        <f t="shared" si="564"/>
        <v/>
      </c>
      <c r="FD78" s="26" t="str">
        <f t="shared" si="565"/>
        <v/>
      </c>
      <c r="FE78" s="26" t="str">
        <f t="shared" si="566"/>
        <v/>
      </c>
      <c r="FF78" s="26" t="str">
        <f t="shared" si="567"/>
        <v/>
      </c>
      <c r="FG78" s="26" t="str">
        <f t="shared" si="568"/>
        <v/>
      </c>
      <c r="FH78" s="26" t="str">
        <f t="shared" si="569"/>
        <v/>
      </c>
      <c r="FI78" s="26" t="str">
        <f t="shared" si="570"/>
        <v/>
      </c>
      <c r="FJ78" s="26" t="str">
        <f t="shared" si="571"/>
        <v/>
      </c>
      <c r="GB78" s="25">
        <f t="shared" si="795"/>
        <v>46661</v>
      </c>
      <c r="GC78" s="1" t="str">
        <f t="shared" si="796"/>
        <v/>
      </c>
      <c r="GD78" s="26" t="str">
        <f t="shared" ca="1" si="572"/>
        <v/>
      </c>
      <c r="GE78" s="26" t="str">
        <f t="shared" si="573"/>
        <v/>
      </c>
      <c r="GF78" s="26" t="str">
        <f t="shared" si="574"/>
        <v/>
      </c>
      <c r="GG78" s="26" t="str">
        <f t="shared" si="575"/>
        <v/>
      </c>
      <c r="GH78" s="26" t="str">
        <f t="shared" si="576"/>
        <v/>
      </c>
      <c r="GI78" s="26" t="str">
        <f t="shared" si="577"/>
        <v/>
      </c>
      <c r="GJ78" s="26" t="str">
        <f t="shared" si="578"/>
        <v/>
      </c>
      <c r="GK78" s="26" t="str">
        <f t="shared" si="579"/>
        <v/>
      </c>
      <c r="GL78" s="27" t="str">
        <f t="shared" si="580"/>
        <v/>
      </c>
      <c r="GM78" s="28" t="str">
        <f t="shared" si="581"/>
        <v/>
      </c>
      <c r="GN78" s="28" t="str">
        <f t="shared" si="582"/>
        <v/>
      </c>
      <c r="GO78" s="28" t="str">
        <f t="shared" si="583"/>
        <v/>
      </c>
      <c r="GP78" s="28" t="str">
        <f t="shared" si="584"/>
        <v/>
      </c>
      <c r="GQ78" s="28" t="str">
        <f t="shared" si="585"/>
        <v/>
      </c>
      <c r="GR78" s="28" t="str">
        <f t="shared" si="586"/>
        <v/>
      </c>
      <c r="GS78" s="28" t="str">
        <f t="shared" si="587"/>
        <v/>
      </c>
      <c r="GT78" s="27" t="str">
        <f t="shared" si="588"/>
        <v/>
      </c>
      <c r="GU78" s="27" t="str">
        <f t="shared" si="589"/>
        <v/>
      </c>
      <c r="GV78" s="28" t="str">
        <f t="shared" si="590"/>
        <v/>
      </c>
      <c r="GW78" s="27" t="str">
        <f t="shared" si="591"/>
        <v/>
      </c>
      <c r="GX78" s="27" t="str">
        <f t="shared" si="592"/>
        <v/>
      </c>
      <c r="GY78" s="26" t="str">
        <f t="shared" si="593"/>
        <v/>
      </c>
      <c r="GZ78" s="26" t="str">
        <f t="shared" si="594"/>
        <v/>
      </c>
      <c r="HA78" s="26" t="str">
        <f t="shared" si="595"/>
        <v/>
      </c>
      <c r="HB78" s="26" t="str">
        <f t="shared" si="596"/>
        <v/>
      </c>
      <c r="HC78" s="29" t="str">
        <f t="shared" si="597"/>
        <v/>
      </c>
      <c r="HD78" s="26">
        <f t="shared" si="598"/>
        <v>0</v>
      </c>
      <c r="HE78" s="26" t="str">
        <f t="shared" si="599"/>
        <v/>
      </c>
      <c r="HF78" s="26" t="str">
        <f t="shared" si="600"/>
        <v/>
      </c>
      <c r="HG78" s="26" t="str">
        <f t="shared" si="601"/>
        <v/>
      </c>
      <c r="HH78" s="26" t="str">
        <f t="shared" si="602"/>
        <v/>
      </c>
      <c r="HI78" s="26" t="str">
        <f t="shared" si="603"/>
        <v/>
      </c>
      <c r="HJ78" s="26" t="str">
        <f t="shared" si="604"/>
        <v/>
      </c>
      <c r="HK78" s="26" t="str">
        <f t="shared" si="605"/>
        <v/>
      </c>
      <c r="HL78" s="26" t="str">
        <f t="shared" si="606"/>
        <v/>
      </c>
      <c r="ID78" s="25">
        <f t="shared" si="795"/>
        <v>46661</v>
      </c>
      <c r="IE78" s="1" t="str">
        <f t="shared" si="796"/>
        <v/>
      </c>
      <c r="IF78" s="26" t="str">
        <f t="shared" ca="1" si="607"/>
        <v/>
      </c>
      <c r="IG78" s="26" t="str">
        <f t="shared" si="608"/>
        <v/>
      </c>
      <c r="IH78" s="26" t="str">
        <f t="shared" si="609"/>
        <v/>
      </c>
      <c r="II78" s="26" t="str">
        <f t="shared" si="610"/>
        <v/>
      </c>
      <c r="IJ78" s="26" t="str">
        <f t="shared" si="611"/>
        <v/>
      </c>
      <c r="IK78" s="26" t="str">
        <f t="shared" si="612"/>
        <v/>
      </c>
      <c r="IL78" s="26" t="str">
        <f t="shared" si="613"/>
        <v/>
      </c>
      <c r="IM78" s="26" t="str">
        <f t="shared" si="614"/>
        <v/>
      </c>
      <c r="IN78" s="27" t="str">
        <f t="shared" si="615"/>
        <v/>
      </c>
      <c r="IO78" s="28" t="str">
        <f t="shared" si="616"/>
        <v/>
      </c>
      <c r="IP78" s="28" t="str">
        <f t="shared" si="617"/>
        <v/>
      </c>
      <c r="IQ78" s="28" t="str">
        <f t="shared" si="618"/>
        <v/>
      </c>
      <c r="IR78" s="28" t="str">
        <f t="shared" si="619"/>
        <v/>
      </c>
      <c r="IS78" s="28" t="str">
        <f t="shared" si="620"/>
        <v/>
      </c>
      <c r="IT78" s="28" t="str">
        <f t="shared" si="621"/>
        <v/>
      </c>
      <c r="IU78" s="28" t="str">
        <f t="shared" si="622"/>
        <v/>
      </c>
      <c r="IV78" s="27" t="str">
        <f t="shared" si="623"/>
        <v/>
      </c>
      <c r="IW78" s="27" t="str">
        <f t="shared" si="624"/>
        <v/>
      </c>
      <c r="IX78" s="28" t="str">
        <f t="shared" si="625"/>
        <v/>
      </c>
      <c r="IY78" s="27" t="str">
        <f t="shared" si="626"/>
        <v/>
      </c>
      <c r="IZ78" s="27" t="str">
        <f t="shared" si="627"/>
        <v/>
      </c>
      <c r="JA78" s="26" t="str">
        <f t="shared" si="628"/>
        <v/>
      </c>
      <c r="JB78" s="26" t="str">
        <f t="shared" si="629"/>
        <v/>
      </c>
      <c r="JC78" s="26" t="str">
        <f t="shared" si="630"/>
        <v/>
      </c>
      <c r="JD78" s="26" t="str">
        <f t="shared" si="631"/>
        <v/>
      </c>
      <c r="JE78" s="29" t="str">
        <f t="shared" si="632"/>
        <v/>
      </c>
      <c r="JF78" s="26">
        <f t="shared" si="633"/>
        <v>0</v>
      </c>
      <c r="JG78" s="26" t="str">
        <f t="shared" si="634"/>
        <v/>
      </c>
      <c r="JH78" s="26" t="str">
        <f t="shared" si="635"/>
        <v/>
      </c>
      <c r="JI78" s="26" t="str">
        <f t="shared" si="636"/>
        <v/>
      </c>
      <c r="JJ78" s="26" t="str">
        <f t="shared" si="637"/>
        <v/>
      </c>
      <c r="JK78" s="26" t="str">
        <f t="shared" si="638"/>
        <v/>
      </c>
      <c r="JL78" s="26" t="str">
        <f t="shared" si="639"/>
        <v/>
      </c>
      <c r="JM78" s="26" t="str">
        <f t="shared" si="640"/>
        <v/>
      </c>
      <c r="JN78" s="26" t="str">
        <f t="shared" si="641"/>
        <v/>
      </c>
      <c r="KF78" s="25">
        <f t="shared" si="797"/>
        <v>46661</v>
      </c>
      <c r="KG78" s="1" t="str">
        <f t="shared" si="798"/>
        <v/>
      </c>
      <c r="KH78" s="26" t="str">
        <f t="shared" ca="1" si="642"/>
        <v/>
      </c>
      <c r="KI78" s="26" t="str">
        <f t="shared" si="643"/>
        <v/>
      </c>
      <c r="KJ78" s="26" t="str">
        <f t="shared" si="644"/>
        <v/>
      </c>
      <c r="KK78" s="26" t="str">
        <f t="shared" si="645"/>
        <v/>
      </c>
      <c r="KL78" s="26" t="str">
        <f t="shared" si="646"/>
        <v/>
      </c>
      <c r="KM78" s="26" t="str">
        <f t="shared" si="647"/>
        <v/>
      </c>
      <c r="KN78" s="26" t="str">
        <f t="shared" si="648"/>
        <v/>
      </c>
      <c r="KO78" s="26" t="str">
        <f t="shared" si="649"/>
        <v/>
      </c>
      <c r="KP78" s="27" t="str">
        <f t="shared" si="650"/>
        <v/>
      </c>
      <c r="KQ78" s="28" t="str">
        <f t="shared" si="651"/>
        <v/>
      </c>
      <c r="KR78" s="28" t="str">
        <f t="shared" si="652"/>
        <v/>
      </c>
      <c r="KS78" s="28" t="str">
        <f t="shared" si="653"/>
        <v/>
      </c>
      <c r="KT78" s="28" t="str">
        <f t="shared" si="654"/>
        <v/>
      </c>
      <c r="KU78" s="28" t="str">
        <f t="shared" si="655"/>
        <v/>
      </c>
      <c r="KV78" s="28" t="str">
        <f t="shared" si="656"/>
        <v/>
      </c>
      <c r="KW78" s="28" t="str">
        <f t="shared" si="657"/>
        <v/>
      </c>
      <c r="KX78" s="27" t="str">
        <f t="shared" si="658"/>
        <v/>
      </c>
      <c r="KY78" s="27" t="str">
        <f t="shared" si="659"/>
        <v/>
      </c>
      <c r="KZ78" s="28" t="str">
        <f t="shared" si="660"/>
        <v/>
      </c>
      <c r="LA78" s="27" t="str">
        <f t="shared" si="661"/>
        <v/>
      </c>
      <c r="LB78" s="27" t="str">
        <f t="shared" si="662"/>
        <v/>
      </c>
      <c r="LC78" s="26" t="str">
        <f t="shared" si="663"/>
        <v/>
      </c>
      <c r="LD78" s="26" t="str">
        <f t="shared" si="664"/>
        <v/>
      </c>
      <c r="LE78" s="26" t="str">
        <f t="shared" si="665"/>
        <v/>
      </c>
      <c r="LF78" s="26" t="str">
        <f t="shared" si="666"/>
        <v/>
      </c>
      <c r="LG78" s="29" t="str">
        <f t="shared" si="667"/>
        <v/>
      </c>
      <c r="LH78" s="26">
        <f t="shared" si="668"/>
        <v>0</v>
      </c>
      <c r="LI78" s="26" t="str">
        <f t="shared" si="669"/>
        <v/>
      </c>
      <c r="LJ78" s="26" t="str">
        <f t="shared" si="670"/>
        <v/>
      </c>
      <c r="LK78" s="26" t="str">
        <f t="shared" si="671"/>
        <v/>
      </c>
      <c r="LL78" s="26" t="str">
        <f t="shared" si="672"/>
        <v/>
      </c>
      <c r="LM78" s="26" t="str">
        <f t="shared" si="673"/>
        <v/>
      </c>
      <c r="LN78" s="26" t="str">
        <f t="shared" si="674"/>
        <v/>
      </c>
      <c r="LO78" s="26" t="str">
        <f t="shared" si="675"/>
        <v/>
      </c>
      <c r="LP78" s="26" t="str">
        <f t="shared" si="676"/>
        <v/>
      </c>
      <c r="MH78" s="25">
        <f t="shared" si="797"/>
        <v>46661</v>
      </c>
      <c r="MI78" s="1" t="str">
        <f t="shared" si="798"/>
        <v/>
      </c>
      <c r="MJ78" s="26" t="str">
        <f t="shared" ca="1" si="677"/>
        <v/>
      </c>
      <c r="MK78" s="26" t="str">
        <f t="shared" si="678"/>
        <v/>
      </c>
      <c r="ML78" s="26" t="str">
        <f t="shared" si="679"/>
        <v/>
      </c>
      <c r="MM78" s="26" t="str">
        <f t="shared" si="680"/>
        <v/>
      </c>
      <c r="MN78" s="26" t="str">
        <f t="shared" si="681"/>
        <v/>
      </c>
      <c r="MO78" s="26" t="str">
        <f t="shared" si="682"/>
        <v/>
      </c>
      <c r="MP78" s="26" t="str">
        <f t="shared" si="683"/>
        <v/>
      </c>
      <c r="MQ78" s="26" t="str">
        <f t="shared" si="684"/>
        <v/>
      </c>
      <c r="MR78" s="27" t="str">
        <f t="shared" si="685"/>
        <v/>
      </c>
      <c r="MS78" s="28" t="str">
        <f t="shared" si="686"/>
        <v/>
      </c>
      <c r="MT78" s="28" t="str">
        <f t="shared" si="687"/>
        <v/>
      </c>
      <c r="MU78" s="28" t="str">
        <f t="shared" si="688"/>
        <v/>
      </c>
      <c r="MV78" s="28" t="str">
        <f t="shared" si="689"/>
        <v/>
      </c>
      <c r="MW78" s="28" t="str">
        <f t="shared" si="690"/>
        <v/>
      </c>
      <c r="MX78" s="28" t="str">
        <f t="shared" si="691"/>
        <v/>
      </c>
      <c r="MY78" s="28" t="str">
        <f t="shared" si="692"/>
        <v/>
      </c>
      <c r="MZ78" s="27" t="str">
        <f t="shared" si="693"/>
        <v/>
      </c>
      <c r="NA78" s="27" t="str">
        <f t="shared" si="694"/>
        <v/>
      </c>
      <c r="NB78" s="28" t="str">
        <f t="shared" si="695"/>
        <v/>
      </c>
      <c r="NC78" s="27" t="str">
        <f t="shared" si="696"/>
        <v/>
      </c>
      <c r="ND78" s="27" t="str">
        <f t="shared" si="697"/>
        <v/>
      </c>
      <c r="NE78" s="26" t="str">
        <f t="shared" si="698"/>
        <v/>
      </c>
      <c r="NF78" s="26" t="str">
        <f t="shared" si="699"/>
        <v/>
      </c>
      <c r="NG78" s="26" t="str">
        <f t="shared" si="700"/>
        <v/>
      </c>
      <c r="NH78" s="26" t="str">
        <f t="shared" si="701"/>
        <v/>
      </c>
      <c r="NI78" s="29" t="str">
        <f t="shared" si="702"/>
        <v/>
      </c>
      <c r="NJ78" s="26">
        <f t="shared" si="703"/>
        <v>0</v>
      </c>
      <c r="NK78" s="26" t="str">
        <f t="shared" si="704"/>
        <v/>
      </c>
      <c r="NL78" s="26" t="str">
        <f t="shared" si="705"/>
        <v/>
      </c>
      <c r="NM78" s="26" t="str">
        <f t="shared" si="706"/>
        <v/>
      </c>
      <c r="NN78" s="26" t="str">
        <f t="shared" si="707"/>
        <v/>
      </c>
      <c r="NO78" s="26" t="str">
        <f t="shared" si="708"/>
        <v/>
      </c>
      <c r="NP78" s="26" t="str">
        <f t="shared" si="709"/>
        <v/>
      </c>
      <c r="NQ78" s="26" t="str">
        <f t="shared" si="710"/>
        <v/>
      </c>
      <c r="NR78" s="26" t="str">
        <f t="shared" si="711"/>
        <v/>
      </c>
      <c r="OJ78" s="25">
        <f t="shared" si="799"/>
        <v>46661</v>
      </c>
      <c r="OK78" s="1" t="str">
        <f t="shared" si="800"/>
        <v/>
      </c>
      <c r="OL78" s="26" t="str">
        <f t="shared" ca="1" si="712"/>
        <v/>
      </c>
      <c r="OM78" s="26" t="str">
        <f t="shared" si="713"/>
        <v/>
      </c>
      <c r="ON78" s="26" t="str">
        <f t="shared" si="714"/>
        <v/>
      </c>
      <c r="OO78" s="26" t="str">
        <f t="shared" si="715"/>
        <v/>
      </c>
      <c r="OP78" s="26" t="str">
        <f t="shared" si="716"/>
        <v/>
      </c>
      <c r="OQ78" s="26" t="str">
        <f t="shared" si="717"/>
        <v/>
      </c>
      <c r="OR78" s="26" t="str">
        <f t="shared" si="718"/>
        <v/>
      </c>
      <c r="OS78" s="26" t="str">
        <f t="shared" si="719"/>
        <v/>
      </c>
      <c r="OT78" s="27" t="str">
        <f t="shared" si="720"/>
        <v/>
      </c>
      <c r="OU78" s="28" t="str">
        <f t="shared" si="721"/>
        <v/>
      </c>
      <c r="OV78" s="28" t="str">
        <f t="shared" si="722"/>
        <v/>
      </c>
      <c r="OW78" s="28" t="str">
        <f t="shared" si="723"/>
        <v/>
      </c>
      <c r="OX78" s="28" t="str">
        <f t="shared" si="724"/>
        <v/>
      </c>
      <c r="OY78" s="28" t="str">
        <f t="shared" si="725"/>
        <v/>
      </c>
      <c r="OZ78" s="28" t="str">
        <f t="shared" si="726"/>
        <v/>
      </c>
      <c r="PA78" s="28" t="str">
        <f t="shared" si="727"/>
        <v/>
      </c>
      <c r="PB78" s="27" t="str">
        <f t="shared" si="728"/>
        <v/>
      </c>
      <c r="PC78" s="27" t="str">
        <f t="shared" si="729"/>
        <v/>
      </c>
      <c r="PD78" s="28" t="str">
        <f t="shared" si="730"/>
        <v/>
      </c>
      <c r="PE78" s="27" t="str">
        <f t="shared" si="731"/>
        <v/>
      </c>
      <c r="PF78" s="27" t="str">
        <f t="shared" si="732"/>
        <v/>
      </c>
      <c r="PG78" s="26" t="str">
        <f t="shared" si="733"/>
        <v/>
      </c>
      <c r="PH78" s="26" t="str">
        <f t="shared" si="734"/>
        <v/>
      </c>
      <c r="PI78" s="26" t="str">
        <f t="shared" si="735"/>
        <v/>
      </c>
      <c r="PJ78" s="26" t="str">
        <f t="shared" si="736"/>
        <v/>
      </c>
      <c r="PK78" s="29" t="str">
        <f t="shared" si="737"/>
        <v/>
      </c>
      <c r="PL78" s="26">
        <f t="shared" si="738"/>
        <v>0</v>
      </c>
      <c r="PM78" s="26" t="str">
        <f t="shared" si="739"/>
        <v/>
      </c>
      <c r="PN78" s="26" t="str">
        <f t="shared" si="740"/>
        <v/>
      </c>
      <c r="PO78" s="26" t="str">
        <f t="shared" si="741"/>
        <v/>
      </c>
      <c r="PP78" s="26" t="str">
        <f t="shared" si="742"/>
        <v/>
      </c>
      <c r="PQ78" s="26" t="str">
        <f t="shared" si="743"/>
        <v/>
      </c>
      <c r="PR78" s="26" t="str">
        <f t="shared" si="744"/>
        <v/>
      </c>
      <c r="PS78" s="26" t="str">
        <f t="shared" si="745"/>
        <v/>
      </c>
      <c r="PT78" s="26" t="str">
        <f t="shared" si="746"/>
        <v/>
      </c>
      <c r="QL78" s="25">
        <f t="shared" si="799"/>
        <v>46661</v>
      </c>
      <c r="QM78" s="1" t="str">
        <f t="shared" si="800"/>
        <v/>
      </c>
      <c r="QN78" s="26" t="str">
        <f t="shared" ca="1" si="747"/>
        <v/>
      </c>
      <c r="QO78" s="26" t="str">
        <f t="shared" si="748"/>
        <v/>
      </c>
      <c r="QP78" s="26" t="str">
        <f t="shared" si="749"/>
        <v/>
      </c>
      <c r="QQ78" s="26" t="str">
        <f t="shared" si="750"/>
        <v/>
      </c>
      <c r="QR78" s="26" t="str">
        <f t="shared" si="751"/>
        <v/>
      </c>
      <c r="QS78" s="26" t="str">
        <f t="shared" si="752"/>
        <v/>
      </c>
      <c r="QT78" s="26" t="str">
        <f t="shared" si="753"/>
        <v/>
      </c>
      <c r="QU78" s="26" t="str">
        <f t="shared" si="754"/>
        <v/>
      </c>
      <c r="QV78" s="27" t="str">
        <f t="shared" si="755"/>
        <v/>
      </c>
      <c r="QW78" s="28" t="str">
        <f t="shared" si="756"/>
        <v/>
      </c>
      <c r="QX78" s="28" t="str">
        <f t="shared" si="757"/>
        <v/>
      </c>
      <c r="QY78" s="28" t="str">
        <f t="shared" si="758"/>
        <v/>
      </c>
      <c r="QZ78" s="28" t="str">
        <f t="shared" si="759"/>
        <v/>
      </c>
      <c r="RA78" s="28" t="str">
        <f t="shared" si="760"/>
        <v/>
      </c>
      <c r="RB78" s="28" t="str">
        <f t="shared" si="761"/>
        <v/>
      </c>
      <c r="RC78" s="28" t="str">
        <f t="shared" si="762"/>
        <v/>
      </c>
      <c r="RD78" s="27" t="str">
        <f t="shared" si="763"/>
        <v/>
      </c>
      <c r="RE78" s="27" t="str">
        <f t="shared" si="764"/>
        <v/>
      </c>
      <c r="RF78" s="28" t="str">
        <f t="shared" si="765"/>
        <v/>
      </c>
      <c r="RG78" s="27" t="str">
        <f t="shared" si="766"/>
        <v/>
      </c>
      <c r="RH78" s="27" t="str">
        <f t="shared" si="767"/>
        <v/>
      </c>
      <c r="RI78" s="26" t="str">
        <f t="shared" si="768"/>
        <v/>
      </c>
      <c r="RJ78" s="26" t="str">
        <f t="shared" si="769"/>
        <v/>
      </c>
      <c r="RK78" s="26" t="str">
        <f t="shared" si="770"/>
        <v/>
      </c>
      <c r="RL78" s="26" t="str">
        <f t="shared" si="771"/>
        <v/>
      </c>
      <c r="RM78" s="29" t="str">
        <f t="shared" si="772"/>
        <v/>
      </c>
      <c r="RN78" s="26">
        <f t="shared" si="773"/>
        <v>0</v>
      </c>
      <c r="RO78" s="26" t="str">
        <f t="shared" si="774"/>
        <v/>
      </c>
      <c r="RP78" s="26" t="str">
        <f t="shared" si="775"/>
        <v/>
      </c>
      <c r="RQ78" s="26" t="str">
        <f t="shared" si="776"/>
        <v/>
      </c>
      <c r="RR78" s="26" t="str">
        <f t="shared" si="777"/>
        <v/>
      </c>
      <c r="RS78" s="26" t="str">
        <f t="shared" si="778"/>
        <v/>
      </c>
      <c r="RT78" s="26" t="str">
        <f t="shared" si="779"/>
        <v/>
      </c>
      <c r="RU78" s="26" t="str">
        <f t="shared" si="780"/>
        <v/>
      </c>
      <c r="RV78" s="26" t="str">
        <f t="shared" si="781"/>
        <v/>
      </c>
    </row>
    <row r="79" spans="2:490" x14ac:dyDescent="0.25">
      <c r="B79" s="25">
        <f t="shared" si="801"/>
        <v>46692</v>
      </c>
      <c r="C79" s="1">
        <f t="shared" si="782"/>
        <v>2027</v>
      </c>
      <c r="D79" s="1">
        <f t="shared" si="783"/>
        <v>52</v>
      </c>
      <c r="E79" s="1" t="str">
        <f t="shared" si="784"/>
        <v/>
      </c>
      <c r="F79" s="26" t="str">
        <f t="shared" si="468"/>
        <v/>
      </c>
      <c r="G79" s="26">
        <f>SUMIFS(F$9:F79,C$9:C79,C79)</f>
        <v>0</v>
      </c>
      <c r="H79" s="26" t="str">
        <f t="shared" si="469"/>
        <v/>
      </c>
      <c r="I79" s="86" t="e">
        <f t="shared" si="785"/>
        <v>#VALUE!</v>
      </c>
      <c r="J79" s="1" t="b">
        <f>IF(J78=TRUE,TRUE,AND(D79&gt;=dane_wiek_emerytalny,D79&gt;=55,YEAR(B79)-YEAR(dane_data_rozpoczecia)&gt;=4,SUMIFS(F$9:F79,C$9:C79,C79)))</f>
        <v>0</v>
      </c>
      <c r="K79" s="26" t="str">
        <f t="shared" si="470"/>
        <v/>
      </c>
      <c r="L79" s="26">
        <f t="shared" si="471"/>
        <v>0</v>
      </c>
      <c r="M79" s="26" t="e">
        <f t="shared" si="472"/>
        <v>#VALUE!</v>
      </c>
      <c r="N79" s="26" t="e">
        <f t="shared" si="473"/>
        <v>#VALUE!</v>
      </c>
      <c r="O79" s="1" t="b">
        <f>IF(O78=TRUE,TRUE,AND(D79&gt;=65,YEAR(B79)-YEAR(dane_data_rozpoczecia)&gt;=4,SUMIFS(F$9:F79,C$9:C79,C79)))</f>
        <v>0</v>
      </c>
      <c r="V79" s="25">
        <f t="shared" si="802"/>
        <v>46692</v>
      </c>
      <c r="W79" s="1" t="str">
        <f t="shared" si="786"/>
        <v/>
      </c>
      <c r="X79" s="26" t="str">
        <f t="shared" ca="1" si="474"/>
        <v/>
      </c>
      <c r="Y79" s="26" t="str">
        <f t="shared" si="475"/>
        <v/>
      </c>
      <c r="Z79" s="26" t="str">
        <f t="shared" si="787"/>
        <v/>
      </c>
      <c r="AA79" s="26" t="str">
        <f t="shared" si="788"/>
        <v/>
      </c>
      <c r="AB79" s="26" t="str">
        <f t="shared" si="476"/>
        <v/>
      </c>
      <c r="AC79" s="26" t="str">
        <f t="shared" si="477"/>
        <v/>
      </c>
      <c r="AD79" s="26" t="str">
        <f t="shared" si="478"/>
        <v/>
      </c>
      <c r="AE79" s="26" t="str">
        <f t="shared" si="479"/>
        <v/>
      </c>
      <c r="AF79" s="27" t="str">
        <f t="shared" si="480"/>
        <v/>
      </c>
      <c r="AG79" s="28" t="str">
        <f t="shared" si="481"/>
        <v/>
      </c>
      <c r="AH79" s="28" t="str">
        <f t="shared" si="482"/>
        <v/>
      </c>
      <c r="AI79" s="28" t="str">
        <f t="shared" si="789"/>
        <v/>
      </c>
      <c r="AJ79" s="28" t="str">
        <f t="shared" si="803"/>
        <v/>
      </c>
      <c r="AK79" s="28" t="str">
        <f t="shared" si="483"/>
        <v/>
      </c>
      <c r="AL79" s="28" t="str">
        <f t="shared" si="790"/>
        <v/>
      </c>
      <c r="AM79" s="28" t="str">
        <f t="shared" si="791"/>
        <v/>
      </c>
      <c r="AN79" s="27" t="str">
        <f t="shared" si="484"/>
        <v/>
      </c>
      <c r="AO79" s="27" t="str">
        <f t="shared" si="485"/>
        <v/>
      </c>
      <c r="AP79" s="28" t="str">
        <f t="shared" si="486"/>
        <v/>
      </c>
      <c r="AQ79" s="27" t="str">
        <f t="shared" si="487"/>
        <v/>
      </c>
      <c r="AR79" s="27" t="str">
        <f t="shared" si="488"/>
        <v/>
      </c>
      <c r="AS79" s="26" t="str">
        <f t="shared" si="489"/>
        <v/>
      </c>
      <c r="AT79" s="26" t="str">
        <f t="shared" si="490"/>
        <v/>
      </c>
      <c r="AU79" s="26" t="str">
        <f t="shared" si="491"/>
        <v/>
      </c>
      <c r="AV79" s="26" t="str">
        <f t="shared" si="492"/>
        <v/>
      </c>
      <c r="AW79" s="29" t="str">
        <f t="shared" si="493"/>
        <v/>
      </c>
      <c r="AX79" s="26">
        <f t="shared" si="494"/>
        <v>0</v>
      </c>
      <c r="AY79" s="26" t="str">
        <f t="shared" si="495"/>
        <v/>
      </c>
      <c r="AZ79" s="26" t="str">
        <f t="shared" si="496"/>
        <v/>
      </c>
      <c r="BA79" s="26" t="str">
        <f t="shared" si="792"/>
        <v/>
      </c>
      <c r="BB79" s="26" t="str">
        <f t="shared" si="497"/>
        <v/>
      </c>
      <c r="BC79" s="26" t="str">
        <f t="shared" si="498"/>
        <v/>
      </c>
      <c r="BD79" s="26" t="str">
        <f t="shared" si="499"/>
        <v/>
      </c>
      <c r="BE79" s="26" t="str">
        <f t="shared" si="500"/>
        <v/>
      </c>
      <c r="BF79" s="26" t="str">
        <f t="shared" si="501"/>
        <v/>
      </c>
      <c r="BX79" s="25">
        <f t="shared" si="793"/>
        <v>46692</v>
      </c>
      <c r="BY79" s="1" t="str">
        <f t="shared" si="794"/>
        <v/>
      </c>
      <c r="BZ79" s="26" t="str">
        <f t="shared" ca="1" si="502"/>
        <v/>
      </c>
      <c r="CA79" s="26" t="str">
        <f t="shared" si="503"/>
        <v/>
      </c>
      <c r="CB79" s="26" t="str">
        <f t="shared" si="504"/>
        <v/>
      </c>
      <c r="CC79" s="26" t="str">
        <f t="shared" si="505"/>
        <v/>
      </c>
      <c r="CD79" s="26" t="str">
        <f t="shared" si="506"/>
        <v/>
      </c>
      <c r="CE79" s="26" t="str">
        <f t="shared" si="507"/>
        <v/>
      </c>
      <c r="CF79" s="26" t="str">
        <f t="shared" si="508"/>
        <v/>
      </c>
      <c r="CG79" s="26" t="str">
        <f t="shared" si="509"/>
        <v/>
      </c>
      <c r="CH79" s="27" t="str">
        <f t="shared" si="510"/>
        <v/>
      </c>
      <c r="CI79" s="28" t="str">
        <f t="shared" si="511"/>
        <v/>
      </c>
      <c r="CJ79" s="28" t="str">
        <f t="shared" si="512"/>
        <v/>
      </c>
      <c r="CK79" s="28" t="str">
        <f t="shared" si="513"/>
        <v/>
      </c>
      <c r="CL79" s="28" t="str">
        <f t="shared" si="514"/>
        <v/>
      </c>
      <c r="CM79" s="28" t="str">
        <f t="shared" si="515"/>
        <v/>
      </c>
      <c r="CN79" s="28" t="str">
        <f t="shared" si="516"/>
        <v/>
      </c>
      <c r="CO79" s="28" t="str">
        <f t="shared" si="517"/>
        <v/>
      </c>
      <c r="CP79" s="27" t="str">
        <f t="shared" si="518"/>
        <v/>
      </c>
      <c r="CQ79" s="27" t="str">
        <f t="shared" si="519"/>
        <v/>
      </c>
      <c r="CR79" s="28" t="str">
        <f t="shared" si="520"/>
        <v/>
      </c>
      <c r="CS79" s="27" t="str">
        <f t="shared" si="521"/>
        <v/>
      </c>
      <c r="CT79" s="27" t="str">
        <f t="shared" si="522"/>
        <v/>
      </c>
      <c r="CU79" s="26" t="str">
        <f t="shared" si="523"/>
        <v/>
      </c>
      <c r="CV79" s="26" t="str">
        <f t="shared" si="524"/>
        <v/>
      </c>
      <c r="CW79" s="26" t="str">
        <f t="shared" si="525"/>
        <v/>
      </c>
      <c r="CX79" s="26" t="str">
        <f t="shared" si="526"/>
        <v/>
      </c>
      <c r="CY79" s="29" t="str">
        <f t="shared" si="527"/>
        <v/>
      </c>
      <c r="CZ79" s="26">
        <f t="shared" si="528"/>
        <v>0</v>
      </c>
      <c r="DA79" s="26" t="str">
        <f t="shared" si="529"/>
        <v/>
      </c>
      <c r="DB79" s="26" t="str">
        <f t="shared" si="530"/>
        <v/>
      </c>
      <c r="DC79" s="26" t="str">
        <f t="shared" si="531"/>
        <v/>
      </c>
      <c r="DD79" s="26" t="str">
        <f t="shared" si="532"/>
        <v/>
      </c>
      <c r="DE79" s="26" t="str">
        <f t="shared" si="533"/>
        <v/>
      </c>
      <c r="DF79" s="26" t="str">
        <f t="shared" si="534"/>
        <v/>
      </c>
      <c r="DG79" s="26" t="str">
        <f t="shared" si="535"/>
        <v/>
      </c>
      <c r="DH79" s="26" t="str">
        <f t="shared" si="536"/>
        <v/>
      </c>
      <c r="DZ79" s="25">
        <f t="shared" si="793"/>
        <v>46692</v>
      </c>
      <c r="EA79" s="1" t="str">
        <f t="shared" si="794"/>
        <v/>
      </c>
      <c r="EB79" s="26" t="str">
        <f t="shared" ca="1" si="537"/>
        <v/>
      </c>
      <c r="EC79" s="26" t="str">
        <f t="shared" si="538"/>
        <v/>
      </c>
      <c r="ED79" s="26" t="str">
        <f t="shared" si="539"/>
        <v/>
      </c>
      <c r="EE79" s="26" t="str">
        <f t="shared" si="540"/>
        <v/>
      </c>
      <c r="EF79" s="26" t="str">
        <f t="shared" si="541"/>
        <v/>
      </c>
      <c r="EG79" s="26" t="str">
        <f t="shared" si="542"/>
        <v/>
      </c>
      <c r="EH79" s="26" t="str">
        <f t="shared" si="543"/>
        <v/>
      </c>
      <c r="EI79" s="26" t="str">
        <f t="shared" si="544"/>
        <v/>
      </c>
      <c r="EJ79" s="27" t="str">
        <f t="shared" si="545"/>
        <v/>
      </c>
      <c r="EK79" s="28" t="str">
        <f t="shared" si="546"/>
        <v/>
      </c>
      <c r="EL79" s="28" t="str">
        <f t="shared" si="547"/>
        <v/>
      </c>
      <c r="EM79" s="28" t="str">
        <f t="shared" si="548"/>
        <v/>
      </c>
      <c r="EN79" s="28" t="str">
        <f t="shared" si="549"/>
        <v/>
      </c>
      <c r="EO79" s="28" t="str">
        <f t="shared" si="550"/>
        <v/>
      </c>
      <c r="EP79" s="28" t="str">
        <f t="shared" si="551"/>
        <v/>
      </c>
      <c r="EQ79" s="28" t="str">
        <f t="shared" si="552"/>
        <v/>
      </c>
      <c r="ER79" s="27" t="str">
        <f t="shared" si="553"/>
        <v/>
      </c>
      <c r="ES79" s="27" t="str">
        <f t="shared" si="554"/>
        <v/>
      </c>
      <c r="ET79" s="28" t="str">
        <f t="shared" si="555"/>
        <v/>
      </c>
      <c r="EU79" s="27" t="str">
        <f t="shared" si="556"/>
        <v/>
      </c>
      <c r="EV79" s="27" t="str">
        <f t="shared" si="557"/>
        <v/>
      </c>
      <c r="EW79" s="26" t="str">
        <f t="shared" si="558"/>
        <v/>
      </c>
      <c r="EX79" s="26" t="str">
        <f t="shared" si="559"/>
        <v/>
      </c>
      <c r="EY79" s="26" t="str">
        <f t="shared" si="560"/>
        <v/>
      </c>
      <c r="EZ79" s="26" t="str">
        <f t="shared" si="561"/>
        <v/>
      </c>
      <c r="FA79" s="29" t="str">
        <f t="shared" si="562"/>
        <v/>
      </c>
      <c r="FB79" s="26">
        <f t="shared" si="563"/>
        <v>0</v>
      </c>
      <c r="FC79" s="26" t="str">
        <f t="shared" si="564"/>
        <v/>
      </c>
      <c r="FD79" s="26" t="str">
        <f t="shared" si="565"/>
        <v/>
      </c>
      <c r="FE79" s="26" t="str">
        <f t="shared" si="566"/>
        <v/>
      </c>
      <c r="FF79" s="26" t="str">
        <f t="shared" si="567"/>
        <v/>
      </c>
      <c r="FG79" s="26" t="str">
        <f t="shared" si="568"/>
        <v/>
      </c>
      <c r="FH79" s="26" t="str">
        <f t="shared" si="569"/>
        <v/>
      </c>
      <c r="FI79" s="26" t="str">
        <f t="shared" si="570"/>
        <v/>
      </c>
      <c r="FJ79" s="26" t="str">
        <f t="shared" si="571"/>
        <v/>
      </c>
      <c r="GB79" s="25">
        <f t="shared" si="795"/>
        <v>46692</v>
      </c>
      <c r="GC79" s="1" t="str">
        <f t="shared" si="796"/>
        <v/>
      </c>
      <c r="GD79" s="26" t="str">
        <f t="shared" ca="1" si="572"/>
        <v/>
      </c>
      <c r="GE79" s="26" t="str">
        <f t="shared" si="573"/>
        <v/>
      </c>
      <c r="GF79" s="26" t="str">
        <f t="shared" si="574"/>
        <v/>
      </c>
      <c r="GG79" s="26" t="str">
        <f t="shared" si="575"/>
        <v/>
      </c>
      <c r="GH79" s="26" t="str">
        <f t="shared" si="576"/>
        <v/>
      </c>
      <c r="GI79" s="26" t="str">
        <f t="shared" si="577"/>
        <v/>
      </c>
      <c r="GJ79" s="26" t="str">
        <f t="shared" si="578"/>
        <v/>
      </c>
      <c r="GK79" s="26" t="str">
        <f t="shared" si="579"/>
        <v/>
      </c>
      <c r="GL79" s="27" t="str">
        <f t="shared" si="580"/>
        <v/>
      </c>
      <c r="GM79" s="28" t="str">
        <f t="shared" si="581"/>
        <v/>
      </c>
      <c r="GN79" s="28" t="str">
        <f t="shared" si="582"/>
        <v/>
      </c>
      <c r="GO79" s="28" t="str">
        <f t="shared" si="583"/>
        <v/>
      </c>
      <c r="GP79" s="28" t="str">
        <f t="shared" si="584"/>
        <v/>
      </c>
      <c r="GQ79" s="28" t="str">
        <f t="shared" si="585"/>
        <v/>
      </c>
      <c r="GR79" s="28" t="str">
        <f t="shared" si="586"/>
        <v/>
      </c>
      <c r="GS79" s="28" t="str">
        <f t="shared" si="587"/>
        <v/>
      </c>
      <c r="GT79" s="27" t="str">
        <f t="shared" si="588"/>
        <v/>
      </c>
      <c r="GU79" s="27" t="str">
        <f t="shared" si="589"/>
        <v/>
      </c>
      <c r="GV79" s="28" t="str">
        <f t="shared" si="590"/>
        <v/>
      </c>
      <c r="GW79" s="27" t="str">
        <f t="shared" si="591"/>
        <v/>
      </c>
      <c r="GX79" s="27" t="str">
        <f t="shared" si="592"/>
        <v/>
      </c>
      <c r="GY79" s="26" t="str">
        <f t="shared" si="593"/>
        <v/>
      </c>
      <c r="GZ79" s="26" t="str">
        <f t="shared" si="594"/>
        <v/>
      </c>
      <c r="HA79" s="26" t="str">
        <f t="shared" si="595"/>
        <v/>
      </c>
      <c r="HB79" s="26" t="str">
        <f t="shared" si="596"/>
        <v/>
      </c>
      <c r="HC79" s="29" t="str">
        <f t="shared" si="597"/>
        <v/>
      </c>
      <c r="HD79" s="26">
        <f t="shared" si="598"/>
        <v>0</v>
      </c>
      <c r="HE79" s="26" t="str">
        <f t="shared" si="599"/>
        <v/>
      </c>
      <c r="HF79" s="26" t="str">
        <f t="shared" si="600"/>
        <v/>
      </c>
      <c r="HG79" s="26" t="str">
        <f t="shared" si="601"/>
        <v/>
      </c>
      <c r="HH79" s="26" t="str">
        <f t="shared" si="602"/>
        <v/>
      </c>
      <c r="HI79" s="26" t="str">
        <f t="shared" si="603"/>
        <v/>
      </c>
      <c r="HJ79" s="26" t="str">
        <f t="shared" si="604"/>
        <v/>
      </c>
      <c r="HK79" s="26" t="str">
        <f t="shared" si="605"/>
        <v/>
      </c>
      <c r="HL79" s="26" t="str">
        <f t="shared" si="606"/>
        <v/>
      </c>
      <c r="ID79" s="25">
        <f t="shared" si="795"/>
        <v>46692</v>
      </c>
      <c r="IE79" s="1" t="str">
        <f t="shared" si="796"/>
        <v/>
      </c>
      <c r="IF79" s="26" t="str">
        <f t="shared" ca="1" si="607"/>
        <v/>
      </c>
      <c r="IG79" s="26" t="str">
        <f t="shared" si="608"/>
        <v/>
      </c>
      <c r="IH79" s="26" t="str">
        <f t="shared" si="609"/>
        <v/>
      </c>
      <c r="II79" s="26" t="str">
        <f t="shared" si="610"/>
        <v/>
      </c>
      <c r="IJ79" s="26" t="str">
        <f t="shared" si="611"/>
        <v/>
      </c>
      <c r="IK79" s="26" t="str">
        <f t="shared" si="612"/>
        <v/>
      </c>
      <c r="IL79" s="26" t="str">
        <f t="shared" si="613"/>
        <v/>
      </c>
      <c r="IM79" s="26" t="str">
        <f t="shared" si="614"/>
        <v/>
      </c>
      <c r="IN79" s="27" t="str">
        <f t="shared" si="615"/>
        <v/>
      </c>
      <c r="IO79" s="28" t="str">
        <f t="shared" si="616"/>
        <v/>
      </c>
      <c r="IP79" s="28" t="str">
        <f t="shared" si="617"/>
        <v/>
      </c>
      <c r="IQ79" s="28" t="str">
        <f t="shared" si="618"/>
        <v/>
      </c>
      <c r="IR79" s="28" t="str">
        <f t="shared" si="619"/>
        <v/>
      </c>
      <c r="IS79" s="28" t="str">
        <f t="shared" si="620"/>
        <v/>
      </c>
      <c r="IT79" s="28" t="str">
        <f t="shared" si="621"/>
        <v/>
      </c>
      <c r="IU79" s="28" t="str">
        <f t="shared" si="622"/>
        <v/>
      </c>
      <c r="IV79" s="27" t="str">
        <f t="shared" si="623"/>
        <v/>
      </c>
      <c r="IW79" s="27" t="str">
        <f t="shared" si="624"/>
        <v/>
      </c>
      <c r="IX79" s="28" t="str">
        <f t="shared" si="625"/>
        <v/>
      </c>
      <c r="IY79" s="27" t="str">
        <f t="shared" si="626"/>
        <v/>
      </c>
      <c r="IZ79" s="27" t="str">
        <f t="shared" si="627"/>
        <v/>
      </c>
      <c r="JA79" s="26" t="str">
        <f t="shared" si="628"/>
        <v/>
      </c>
      <c r="JB79" s="26" t="str">
        <f t="shared" si="629"/>
        <v/>
      </c>
      <c r="JC79" s="26" t="str">
        <f t="shared" si="630"/>
        <v/>
      </c>
      <c r="JD79" s="26" t="str">
        <f t="shared" si="631"/>
        <v/>
      </c>
      <c r="JE79" s="29" t="str">
        <f t="shared" si="632"/>
        <v/>
      </c>
      <c r="JF79" s="26">
        <f t="shared" si="633"/>
        <v>0</v>
      </c>
      <c r="JG79" s="26" t="str">
        <f t="shared" si="634"/>
        <v/>
      </c>
      <c r="JH79" s="26" t="str">
        <f t="shared" si="635"/>
        <v/>
      </c>
      <c r="JI79" s="26" t="str">
        <f t="shared" si="636"/>
        <v/>
      </c>
      <c r="JJ79" s="26" t="str">
        <f t="shared" si="637"/>
        <v/>
      </c>
      <c r="JK79" s="26" t="str">
        <f t="shared" si="638"/>
        <v/>
      </c>
      <c r="JL79" s="26" t="str">
        <f t="shared" si="639"/>
        <v/>
      </c>
      <c r="JM79" s="26" t="str">
        <f t="shared" si="640"/>
        <v/>
      </c>
      <c r="JN79" s="26" t="str">
        <f t="shared" si="641"/>
        <v/>
      </c>
      <c r="KF79" s="25">
        <f t="shared" si="797"/>
        <v>46692</v>
      </c>
      <c r="KG79" s="1" t="str">
        <f t="shared" si="798"/>
        <v/>
      </c>
      <c r="KH79" s="26" t="str">
        <f t="shared" ca="1" si="642"/>
        <v/>
      </c>
      <c r="KI79" s="26" t="str">
        <f t="shared" si="643"/>
        <v/>
      </c>
      <c r="KJ79" s="26" t="str">
        <f t="shared" si="644"/>
        <v/>
      </c>
      <c r="KK79" s="26" t="str">
        <f t="shared" si="645"/>
        <v/>
      </c>
      <c r="KL79" s="26" t="str">
        <f t="shared" si="646"/>
        <v/>
      </c>
      <c r="KM79" s="26" t="str">
        <f t="shared" si="647"/>
        <v/>
      </c>
      <c r="KN79" s="26" t="str">
        <f t="shared" si="648"/>
        <v/>
      </c>
      <c r="KO79" s="26" t="str">
        <f t="shared" si="649"/>
        <v/>
      </c>
      <c r="KP79" s="27" t="str">
        <f t="shared" si="650"/>
        <v/>
      </c>
      <c r="KQ79" s="28" t="str">
        <f t="shared" si="651"/>
        <v/>
      </c>
      <c r="KR79" s="28" t="str">
        <f t="shared" si="652"/>
        <v/>
      </c>
      <c r="KS79" s="28" t="str">
        <f t="shared" si="653"/>
        <v/>
      </c>
      <c r="KT79" s="28" t="str">
        <f t="shared" si="654"/>
        <v/>
      </c>
      <c r="KU79" s="28" t="str">
        <f t="shared" si="655"/>
        <v/>
      </c>
      <c r="KV79" s="28" t="str">
        <f t="shared" si="656"/>
        <v/>
      </c>
      <c r="KW79" s="28" t="str">
        <f t="shared" si="657"/>
        <v/>
      </c>
      <c r="KX79" s="27" t="str">
        <f t="shared" si="658"/>
        <v/>
      </c>
      <c r="KY79" s="27" t="str">
        <f t="shared" si="659"/>
        <v/>
      </c>
      <c r="KZ79" s="28" t="str">
        <f t="shared" si="660"/>
        <v/>
      </c>
      <c r="LA79" s="27" t="str">
        <f t="shared" si="661"/>
        <v/>
      </c>
      <c r="LB79" s="27" t="str">
        <f t="shared" si="662"/>
        <v/>
      </c>
      <c r="LC79" s="26" t="str">
        <f t="shared" si="663"/>
        <v/>
      </c>
      <c r="LD79" s="26" t="str">
        <f t="shared" si="664"/>
        <v/>
      </c>
      <c r="LE79" s="26" t="str">
        <f t="shared" si="665"/>
        <v/>
      </c>
      <c r="LF79" s="26" t="str">
        <f t="shared" si="666"/>
        <v/>
      </c>
      <c r="LG79" s="29" t="str">
        <f t="shared" si="667"/>
        <v/>
      </c>
      <c r="LH79" s="26">
        <f t="shared" si="668"/>
        <v>0</v>
      </c>
      <c r="LI79" s="26" t="str">
        <f t="shared" si="669"/>
        <v/>
      </c>
      <c r="LJ79" s="26" t="str">
        <f t="shared" si="670"/>
        <v/>
      </c>
      <c r="LK79" s="26" t="str">
        <f t="shared" si="671"/>
        <v/>
      </c>
      <c r="LL79" s="26" t="str">
        <f t="shared" si="672"/>
        <v/>
      </c>
      <c r="LM79" s="26" t="str">
        <f t="shared" si="673"/>
        <v/>
      </c>
      <c r="LN79" s="26" t="str">
        <f t="shared" si="674"/>
        <v/>
      </c>
      <c r="LO79" s="26" t="str">
        <f t="shared" si="675"/>
        <v/>
      </c>
      <c r="LP79" s="26" t="str">
        <f t="shared" si="676"/>
        <v/>
      </c>
      <c r="MH79" s="25">
        <f t="shared" si="797"/>
        <v>46692</v>
      </c>
      <c r="MI79" s="1" t="str">
        <f t="shared" si="798"/>
        <v/>
      </c>
      <c r="MJ79" s="26" t="str">
        <f t="shared" ca="1" si="677"/>
        <v/>
      </c>
      <c r="MK79" s="26" t="str">
        <f t="shared" si="678"/>
        <v/>
      </c>
      <c r="ML79" s="26" t="str">
        <f t="shared" si="679"/>
        <v/>
      </c>
      <c r="MM79" s="26" t="str">
        <f t="shared" si="680"/>
        <v/>
      </c>
      <c r="MN79" s="26" t="str">
        <f t="shared" si="681"/>
        <v/>
      </c>
      <c r="MO79" s="26" t="str">
        <f t="shared" si="682"/>
        <v/>
      </c>
      <c r="MP79" s="26" t="str">
        <f t="shared" si="683"/>
        <v/>
      </c>
      <c r="MQ79" s="26" t="str">
        <f t="shared" si="684"/>
        <v/>
      </c>
      <c r="MR79" s="27" t="str">
        <f t="shared" si="685"/>
        <v/>
      </c>
      <c r="MS79" s="28" t="str">
        <f t="shared" si="686"/>
        <v/>
      </c>
      <c r="MT79" s="28" t="str">
        <f t="shared" si="687"/>
        <v/>
      </c>
      <c r="MU79" s="28" t="str">
        <f t="shared" si="688"/>
        <v/>
      </c>
      <c r="MV79" s="28" t="str">
        <f t="shared" si="689"/>
        <v/>
      </c>
      <c r="MW79" s="28" t="str">
        <f t="shared" si="690"/>
        <v/>
      </c>
      <c r="MX79" s="28" t="str">
        <f t="shared" si="691"/>
        <v/>
      </c>
      <c r="MY79" s="28" t="str">
        <f t="shared" si="692"/>
        <v/>
      </c>
      <c r="MZ79" s="27" t="str">
        <f t="shared" si="693"/>
        <v/>
      </c>
      <c r="NA79" s="27" t="str">
        <f t="shared" si="694"/>
        <v/>
      </c>
      <c r="NB79" s="28" t="str">
        <f t="shared" si="695"/>
        <v/>
      </c>
      <c r="NC79" s="27" t="str">
        <f t="shared" si="696"/>
        <v/>
      </c>
      <c r="ND79" s="27" t="str">
        <f t="shared" si="697"/>
        <v/>
      </c>
      <c r="NE79" s="26" t="str">
        <f t="shared" si="698"/>
        <v/>
      </c>
      <c r="NF79" s="26" t="str">
        <f t="shared" si="699"/>
        <v/>
      </c>
      <c r="NG79" s="26" t="str">
        <f t="shared" si="700"/>
        <v/>
      </c>
      <c r="NH79" s="26" t="str">
        <f t="shared" si="701"/>
        <v/>
      </c>
      <c r="NI79" s="29" t="str">
        <f t="shared" si="702"/>
        <v/>
      </c>
      <c r="NJ79" s="26">
        <f t="shared" si="703"/>
        <v>0</v>
      </c>
      <c r="NK79" s="26" t="str">
        <f t="shared" si="704"/>
        <v/>
      </c>
      <c r="NL79" s="26" t="str">
        <f t="shared" si="705"/>
        <v/>
      </c>
      <c r="NM79" s="26" t="str">
        <f t="shared" si="706"/>
        <v/>
      </c>
      <c r="NN79" s="26" t="str">
        <f t="shared" si="707"/>
        <v/>
      </c>
      <c r="NO79" s="26" t="str">
        <f t="shared" si="708"/>
        <v/>
      </c>
      <c r="NP79" s="26" t="str">
        <f t="shared" si="709"/>
        <v/>
      </c>
      <c r="NQ79" s="26" t="str">
        <f t="shared" si="710"/>
        <v/>
      </c>
      <c r="NR79" s="26" t="str">
        <f t="shared" si="711"/>
        <v/>
      </c>
      <c r="OJ79" s="25">
        <f t="shared" si="799"/>
        <v>46692</v>
      </c>
      <c r="OK79" s="1" t="str">
        <f t="shared" si="800"/>
        <v/>
      </c>
      <c r="OL79" s="26" t="str">
        <f t="shared" ca="1" si="712"/>
        <v/>
      </c>
      <c r="OM79" s="26" t="str">
        <f t="shared" si="713"/>
        <v/>
      </c>
      <c r="ON79" s="26" t="str">
        <f t="shared" si="714"/>
        <v/>
      </c>
      <c r="OO79" s="26" t="str">
        <f t="shared" si="715"/>
        <v/>
      </c>
      <c r="OP79" s="26" t="str">
        <f t="shared" si="716"/>
        <v/>
      </c>
      <c r="OQ79" s="26" t="str">
        <f t="shared" si="717"/>
        <v/>
      </c>
      <c r="OR79" s="26" t="str">
        <f t="shared" si="718"/>
        <v/>
      </c>
      <c r="OS79" s="26" t="str">
        <f t="shared" si="719"/>
        <v/>
      </c>
      <c r="OT79" s="27" t="str">
        <f t="shared" si="720"/>
        <v/>
      </c>
      <c r="OU79" s="28" t="str">
        <f t="shared" si="721"/>
        <v/>
      </c>
      <c r="OV79" s="28" t="str">
        <f t="shared" si="722"/>
        <v/>
      </c>
      <c r="OW79" s="28" t="str">
        <f t="shared" si="723"/>
        <v/>
      </c>
      <c r="OX79" s="28" t="str">
        <f t="shared" si="724"/>
        <v/>
      </c>
      <c r="OY79" s="28" t="str">
        <f t="shared" si="725"/>
        <v/>
      </c>
      <c r="OZ79" s="28" t="str">
        <f t="shared" si="726"/>
        <v/>
      </c>
      <c r="PA79" s="28" t="str">
        <f t="shared" si="727"/>
        <v/>
      </c>
      <c r="PB79" s="27" t="str">
        <f t="shared" si="728"/>
        <v/>
      </c>
      <c r="PC79" s="27" t="str">
        <f t="shared" si="729"/>
        <v/>
      </c>
      <c r="PD79" s="28" t="str">
        <f t="shared" si="730"/>
        <v/>
      </c>
      <c r="PE79" s="27" t="str">
        <f t="shared" si="731"/>
        <v/>
      </c>
      <c r="PF79" s="27" t="str">
        <f t="shared" si="732"/>
        <v/>
      </c>
      <c r="PG79" s="26" t="str">
        <f t="shared" si="733"/>
        <v/>
      </c>
      <c r="PH79" s="26" t="str">
        <f t="shared" si="734"/>
        <v/>
      </c>
      <c r="PI79" s="26" t="str">
        <f t="shared" si="735"/>
        <v/>
      </c>
      <c r="PJ79" s="26" t="str">
        <f t="shared" si="736"/>
        <v/>
      </c>
      <c r="PK79" s="29" t="str">
        <f t="shared" si="737"/>
        <v/>
      </c>
      <c r="PL79" s="26">
        <f t="shared" si="738"/>
        <v>0</v>
      </c>
      <c r="PM79" s="26" t="str">
        <f t="shared" si="739"/>
        <v/>
      </c>
      <c r="PN79" s="26" t="str">
        <f t="shared" si="740"/>
        <v/>
      </c>
      <c r="PO79" s="26" t="str">
        <f t="shared" si="741"/>
        <v/>
      </c>
      <c r="PP79" s="26" t="str">
        <f t="shared" si="742"/>
        <v/>
      </c>
      <c r="PQ79" s="26" t="str">
        <f t="shared" si="743"/>
        <v/>
      </c>
      <c r="PR79" s="26" t="str">
        <f t="shared" si="744"/>
        <v/>
      </c>
      <c r="PS79" s="26" t="str">
        <f t="shared" si="745"/>
        <v/>
      </c>
      <c r="PT79" s="26" t="str">
        <f t="shared" si="746"/>
        <v/>
      </c>
      <c r="QL79" s="25">
        <f t="shared" si="799"/>
        <v>46692</v>
      </c>
      <c r="QM79" s="1" t="str">
        <f t="shared" si="800"/>
        <v/>
      </c>
      <c r="QN79" s="26" t="str">
        <f t="shared" ca="1" si="747"/>
        <v/>
      </c>
      <c r="QO79" s="26" t="str">
        <f t="shared" si="748"/>
        <v/>
      </c>
      <c r="QP79" s="26" t="str">
        <f t="shared" si="749"/>
        <v/>
      </c>
      <c r="QQ79" s="26" t="str">
        <f t="shared" si="750"/>
        <v/>
      </c>
      <c r="QR79" s="26" t="str">
        <f t="shared" si="751"/>
        <v/>
      </c>
      <c r="QS79" s="26" t="str">
        <f t="shared" si="752"/>
        <v/>
      </c>
      <c r="QT79" s="26" t="str">
        <f t="shared" si="753"/>
        <v/>
      </c>
      <c r="QU79" s="26" t="str">
        <f t="shared" si="754"/>
        <v/>
      </c>
      <c r="QV79" s="27" t="str">
        <f t="shared" si="755"/>
        <v/>
      </c>
      <c r="QW79" s="28" t="str">
        <f t="shared" si="756"/>
        <v/>
      </c>
      <c r="QX79" s="28" t="str">
        <f t="shared" si="757"/>
        <v/>
      </c>
      <c r="QY79" s="28" t="str">
        <f t="shared" si="758"/>
        <v/>
      </c>
      <c r="QZ79" s="28" t="str">
        <f t="shared" si="759"/>
        <v/>
      </c>
      <c r="RA79" s="28" t="str">
        <f t="shared" si="760"/>
        <v/>
      </c>
      <c r="RB79" s="28" t="str">
        <f t="shared" si="761"/>
        <v/>
      </c>
      <c r="RC79" s="28" t="str">
        <f t="shared" si="762"/>
        <v/>
      </c>
      <c r="RD79" s="27" t="str">
        <f t="shared" si="763"/>
        <v/>
      </c>
      <c r="RE79" s="27" t="str">
        <f t="shared" si="764"/>
        <v/>
      </c>
      <c r="RF79" s="28" t="str">
        <f t="shared" si="765"/>
        <v/>
      </c>
      <c r="RG79" s="27" t="str">
        <f t="shared" si="766"/>
        <v/>
      </c>
      <c r="RH79" s="27" t="str">
        <f t="shared" si="767"/>
        <v/>
      </c>
      <c r="RI79" s="26" t="str">
        <f t="shared" si="768"/>
        <v/>
      </c>
      <c r="RJ79" s="26" t="str">
        <f t="shared" si="769"/>
        <v/>
      </c>
      <c r="RK79" s="26" t="str">
        <f t="shared" si="770"/>
        <v/>
      </c>
      <c r="RL79" s="26" t="str">
        <f t="shared" si="771"/>
        <v/>
      </c>
      <c r="RM79" s="29" t="str">
        <f t="shared" si="772"/>
        <v/>
      </c>
      <c r="RN79" s="26">
        <f t="shared" si="773"/>
        <v>0</v>
      </c>
      <c r="RO79" s="26" t="str">
        <f t="shared" si="774"/>
        <v/>
      </c>
      <c r="RP79" s="26" t="str">
        <f t="shared" si="775"/>
        <v/>
      </c>
      <c r="RQ79" s="26" t="str">
        <f t="shared" si="776"/>
        <v/>
      </c>
      <c r="RR79" s="26" t="str">
        <f t="shared" si="777"/>
        <v/>
      </c>
      <c r="RS79" s="26" t="str">
        <f t="shared" si="778"/>
        <v/>
      </c>
      <c r="RT79" s="26" t="str">
        <f t="shared" si="779"/>
        <v/>
      </c>
      <c r="RU79" s="26" t="str">
        <f t="shared" si="780"/>
        <v/>
      </c>
      <c r="RV79" s="26" t="str">
        <f t="shared" si="781"/>
        <v/>
      </c>
    </row>
    <row r="80" spans="2:490" x14ac:dyDescent="0.25">
      <c r="B80" s="25">
        <f t="shared" si="801"/>
        <v>46722</v>
      </c>
      <c r="C80" s="1">
        <f t="shared" si="782"/>
        <v>2027</v>
      </c>
      <c r="D80" s="1">
        <f t="shared" si="783"/>
        <v>52</v>
      </c>
      <c r="E80" s="1" t="str">
        <f t="shared" si="784"/>
        <v/>
      </c>
      <c r="F80" s="26" t="str">
        <f t="shared" si="468"/>
        <v/>
      </c>
      <c r="G80" s="26">
        <f>SUMIFS(F$9:F80,C$9:C80,C80)</f>
        <v>0</v>
      </c>
      <c r="H80" s="26" t="str">
        <f t="shared" si="469"/>
        <v/>
      </c>
      <c r="I80" s="86" t="e">
        <f t="shared" si="785"/>
        <v>#VALUE!</v>
      </c>
      <c r="J80" s="1" t="b">
        <f>IF(J79=TRUE,TRUE,AND(D80&gt;=dane_wiek_emerytalny,D80&gt;=55,YEAR(B80)-YEAR(dane_data_rozpoczecia)&gt;=4,SUMIFS(F$9:F80,C$9:C80,C80)))</f>
        <v>0</v>
      </c>
      <c r="K80" s="26" t="str">
        <f t="shared" si="470"/>
        <v/>
      </c>
      <c r="L80" s="26">
        <f t="shared" si="471"/>
        <v>0</v>
      </c>
      <c r="M80" s="26" t="e">
        <f t="shared" si="472"/>
        <v>#VALUE!</v>
      </c>
      <c r="N80" s="26" t="e">
        <f t="shared" si="473"/>
        <v>#VALUE!</v>
      </c>
      <c r="O80" s="1" t="b">
        <f>IF(O79=TRUE,TRUE,AND(D80&gt;=65,YEAR(B80)-YEAR(dane_data_rozpoczecia)&gt;=4,SUMIFS(F$9:F80,C$9:C80,C80)))</f>
        <v>0</v>
      </c>
      <c r="V80" s="25">
        <f t="shared" si="802"/>
        <v>46722</v>
      </c>
      <c r="W80" s="1" t="str">
        <f t="shared" si="786"/>
        <v/>
      </c>
      <c r="X80" s="26" t="str">
        <f t="shared" ca="1" si="474"/>
        <v/>
      </c>
      <c r="Y80" s="26" t="str">
        <f t="shared" si="475"/>
        <v/>
      </c>
      <c r="Z80" s="26" t="str">
        <f t="shared" si="787"/>
        <v/>
      </c>
      <c r="AA80" s="26" t="str">
        <f t="shared" si="788"/>
        <v/>
      </c>
      <c r="AB80" s="26" t="str">
        <f t="shared" si="476"/>
        <v/>
      </c>
      <c r="AC80" s="26" t="str">
        <f t="shared" si="477"/>
        <v/>
      </c>
      <c r="AD80" s="26" t="str">
        <f t="shared" si="478"/>
        <v/>
      </c>
      <c r="AE80" s="26" t="str">
        <f t="shared" si="479"/>
        <v/>
      </c>
      <c r="AF80" s="27" t="str">
        <f t="shared" si="480"/>
        <v/>
      </c>
      <c r="AG80" s="28" t="str">
        <f t="shared" si="481"/>
        <v/>
      </c>
      <c r="AH80" s="28" t="str">
        <f t="shared" si="482"/>
        <v/>
      </c>
      <c r="AI80" s="28" t="str">
        <f t="shared" si="789"/>
        <v/>
      </c>
      <c r="AJ80" s="28" t="str">
        <f t="shared" si="803"/>
        <v/>
      </c>
      <c r="AK80" s="28" t="str">
        <f t="shared" si="483"/>
        <v/>
      </c>
      <c r="AL80" s="28" t="str">
        <f t="shared" si="790"/>
        <v/>
      </c>
      <c r="AM80" s="28" t="str">
        <f t="shared" si="791"/>
        <v/>
      </c>
      <c r="AN80" s="27" t="str">
        <f t="shared" si="484"/>
        <v/>
      </c>
      <c r="AO80" s="27" t="str">
        <f t="shared" si="485"/>
        <v/>
      </c>
      <c r="AP80" s="28" t="str">
        <f t="shared" si="486"/>
        <v/>
      </c>
      <c r="AQ80" s="27" t="str">
        <f t="shared" si="487"/>
        <v/>
      </c>
      <c r="AR80" s="27" t="str">
        <f t="shared" si="488"/>
        <v/>
      </c>
      <c r="AS80" s="26" t="str">
        <f t="shared" si="489"/>
        <v/>
      </c>
      <c r="AT80" s="26" t="str">
        <f t="shared" si="490"/>
        <v/>
      </c>
      <c r="AU80" s="26" t="str">
        <f t="shared" si="491"/>
        <v/>
      </c>
      <c r="AV80" s="26" t="str">
        <f t="shared" si="492"/>
        <v/>
      </c>
      <c r="AW80" s="29" t="str">
        <f t="shared" si="493"/>
        <v/>
      </c>
      <c r="AX80" s="26">
        <f t="shared" si="494"/>
        <v>0</v>
      </c>
      <c r="AY80" s="26" t="str">
        <f t="shared" si="495"/>
        <v/>
      </c>
      <c r="AZ80" s="26" t="str">
        <f t="shared" si="496"/>
        <v/>
      </c>
      <c r="BA80" s="26" t="str">
        <f t="shared" si="792"/>
        <v/>
      </c>
      <c r="BB80" s="26" t="str">
        <f t="shared" si="497"/>
        <v/>
      </c>
      <c r="BC80" s="26" t="str">
        <f t="shared" si="498"/>
        <v/>
      </c>
      <c r="BD80" s="26" t="str">
        <f t="shared" si="499"/>
        <v/>
      </c>
      <c r="BE80" s="26" t="str">
        <f t="shared" si="500"/>
        <v/>
      </c>
      <c r="BF80" s="26" t="str">
        <f t="shared" si="501"/>
        <v/>
      </c>
      <c r="BX80" s="25">
        <f t="shared" si="793"/>
        <v>46722</v>
      </c>
      <c r="BY80" s="1" t="str">
        <f t="shared" si="794"/>
        <v/>
      </c>
      <c r="BZ80" s="26" t="str">
        <f t="shared" ca="1" si="502"/>
        <v/>
      </c>
      <c r="CA80" s="26" t="str">
        <f t="shared" si="503"/>
        <v/>
      </c>
      <c r="CB80" s="26" t="str">
        <f t="shared" si="504"/>
        <v/>
      </c>
      <c r="CC80" s="26" t="str">
        <f t="shared" si="505"/>
        <v/>
      </c>
      <c r="CD80" s="26" t="str">
        <f t="shared" si="506"/>
        <v/>
      </c>
      <c r="CE80" s="26" t="str">
        <f t="shared" si="507"/>
        <v/>
      </c>
      <c r="CF80" s="26" t="str">
        <f t="shared" si="508"/>
        <v/>
      </c>
      <c r="CG80" s="26" t="str">
        <f t="shared" si="509"/>
        <v/>
      </c>
      <c r="CH80" s="27" t="str">
        <f t="shared" si="510"/>
        <v/>
      </c>
      <c r="CI80" s="28" t="str">
        <f t="shared" si="511"/>
        <v/>
      </c>
      <c r="CJ80" s="28" t="str">
        <f t="shared" si="512"/>
        <v/>
      </c>
      <c r="CK80" s="28" t="str">
        <f t="shared" si="513"/>
        <v/>
      </c>
      <c r="CL80" s="28" t="str">
        <f t="shared" si="514"/>
        <v/>
      </c>
      <c r="CM80" s="28" t="str">
        <f t="shared" si="515"/>
        <v/>
      </c>
      <c r="CN80" s="28" t="str">
        <f t="shared" si="516"/>
        <v/>
      </c>
      <c r="CO80" s="28" t="str">
        <f t="shared" si="517"/>
        <v/>
      </c>
      <c r="CP80" s="27" t="str">
        <f t="shared" si="518"/>
        <v/>
      </c>
      <c r="CQ80" s="27" t="str">
        <f t="shared" si="519"/>
        <v/>
      </c>
      <c r="CR80" s="28" t="str">
        <f t="shared" si="520"/>
        <v/>
      </c>
      <c r="CS80" s="27" t="str">
        <f t="shared" si="521"/>
        <v/>
      </c>
      <c r="CT80" s="27" t="str">
        <f t="shared" si="522"/>
        <v/>
      </c>
      <c r="CU80" s="26" t="str">
        <f t="shared" si="523"/>
        <v/>
      </c>
      <c r="CV80" s="26" t="str">
        <f t="shared" si="524"/>
        <v/>
      </c>
      <c r="CW80" s="26" t="str">
        <f t="shared" si="525"/>
        <v/>
      </c>
      <c r="CX80" s="26" t="str">
        <f t="shared" si="526"/>
        <v/>
      </c>
      <c r="CY80" s="29" t="str">
        <f t="shared" si="527"/>
        <v/>
      </c>
      <c r="CZ80" s="26">
        <f t="shared" si="528"/>
        <v>0</v>
      </c>
      <c r="DA80" s="26" t="str">
        <f t="shared" si="529"/>
        <v/>
      </c>
      <c r="DB80" s="26" t="str">
        <f t="shared" si="530"/>
        <v/>
      </c>
      <c r="DC80" s="26" t="str">
        <f t="shared" si="531"/>
        <v/>
      </c>
      <c r="DD80" s="26" t="str">
        <f t="shared" si="532"/>
        <v/>
      </c>
      <c r="DE80" s="26" t="str">
        <f t="shared" si="533"/>
        <v/>
      </c>
      <c r="DF80" s="26" t="str">
        <f t="shared" si="534"/>
        <v/>
      </c>
      <c r="DG80" s="26" t="str">
        <f t="shared" si="535"/>
        <v/>
      </c>
      <c r="DH80" s="26" t="str">
        <f t="shared" si="536"/>
        <v/>
      </c>
      <c r="DZ80" s="25">
        <f t="shared" si="793"/>
        <v>46722</v>
      </c>
      <c r="EA80" s="1" t="str">
        <f t="shared" si="794"/>
        <v/>
      </c>
      <c r="EB80" s="26" t="str">
        <f t="shared" ca="1" si="537"/>
        <v/>
      </c>
      <c r="EC80" s="26" t="str">
        <f t="shared" si="538"/>
        <v/>
      </c>
      <c r="ED80" s="26" t="str">
        <f t="shared" si="539"/>
        <v/>
      </c>
      <c r="EE80" s="26" t="str">
        <f t="shared" si="540"/>
        <v/>
      </c>
      <c r="EF80" s="26" t="str">
        <f t="shared" si="541"/>
        <v/>
      </c>
      <c r="EG80" s="26" t="str">
        <f t="shared" si="542"/>
        <v/>
      </c>
      <c r="EH80" s="26" t="str">
        <f t="shared" si="543"/>
        <v/>
      </c>
      <c r="EI80" s="26" t="str">
        <f t="shared" si="544"/>
        <v/>
      </c>
      <c r="EJ80" s="27" t="str">
        <f t="shared" si="545"/>
        <v/>
      </c>
      <c r="EK80" s="28" t="str">
        <f t="shared" si="546"/>
        <v/>
      </c>
      <c r="EL80" s="28" t="str">
        <f t="shared" si="547"/>
        <v/>
      </c>
      <c r="EM80" s="28" t="str">
        <f t="shared" si="548"/>
        <v/>
      </c>
      <c r="EN80" s="28" t="str">
        <f t="shared" si="549"/>
        <v/>
      </c>
      <c r="EO80" s="28" t="str">
        <f t="shared" si="550"/>
        <v/>
      </c>
      <c r="EP80" s="28" t="str">
        <f t="shared" si="551"/>
        <v/>
      </c>
      <c r="EQ80" s="28" t="str">
        <f t="shared" si="552"/>
        <v/>
      </c>
      <c r="ER80" s="27" t="str">
        <f t="shared" si="553"/>
        <v/>
      </c>
      <c r="ES80" s="27" t="str">
        <f t="shared" si="554"/>
        <v/>
      </c>
      <c r="ET80" s="28" t="str">
        <f t="shared" si="555"/>
        <v/>
      </c>
      <c r="EU80" s="27" t="str">
        <f t="shared" si="556"/>
        <v/>
      </c>
      <c r="EV80" s="27" t="str">
        <f t="shared" si="557"/>
        <v/>
      </c>
      <c r="EW80" s="26" t="str">
        <f t="shared" si="558"/>
        <v/>
      </c>
      <c r="EX80" s="26" t="str">
        <f t="shared" si="559"/>
        <v/>
      </c>
      <c r="EY80" s="26" t="str">
        <f t="shared" si="560"/>
        <v/>
      </c>
      <c r="EZ80" s="26" t="str">
        <f t="shared" si="561"/>
        <v/>
      </c>
      <c r="FA80" s="29" t="str">
        <f t="shared" si="562"/>
        <v/>
      </c>
      <c r="FB80" s="26">
        <f t="shared" si="563"/>
        <v>0</v>
      </c>
      <c r="FC80" s="26" t="str">
        <f t="shared" si="564"/>
        <v/>
      </c>
      <c r="FD80" s="26" t="str">
        <f t="shared" si="565"/>
        <v/>
      </c>
      <c r="FE80" s="26" t="str">
        <f t="shared" si="566"/>
        <v/>
      </c>
      <c r="FF80" s="26" t="str">
        <f t="shared" si="567"/>
        <v/>
      </c>
      <c r="FG80" s="26" t="str">
        <f t="shared" si="568"/>
        <v/>
      </c>
      <c r="FH80" s="26" t="str">
        <f t="shared" si="569"/>
        <v/>
      </c>
      <c r="FI80" s="26" t="str">
        <f t="shared" si="570"/>
        <v/>
      </c>
      <c r="FJ80" s="26" t="str">
        <f t="shared" si="571"/>
        <v/>
      </c>
      <c r="GB80" s="25">
        <f t="shared" si="795"/>
        <v>46722</v>
      </c>
      <c r="GC80" s="1" t="str">
        <f t="shared" si="796"/>
        <v/>
      </c>
      <c r="GD80" s="26" t="str">
        <f t="shared" ca="1" si="572"/>
        <v/>
      </c>
      <c r="GE80" s="26" t="str">
        <f t="shared" si="573"/>
        <v/>
      </c>
      <c r="GF80" s="26" t="str">
        <f t="shared" si="574"/>
        <v/>
      </c>
      <c r="GG80" s="26" t="str">
        <f t="shared" si="575"/>
        <v/>
      </c>
      <c r="GH80" s="26" t="str">
        <f t="shared" si="576"/>
        <v/>
      </c>
      <c r="GI80" s="26" t="str">
        <f t="shared" si="577"/>
        <v/>
      </c>
      <c r="GJ80" s="26" t="str">
        <f t="shared" si="578"/>
        <v/>
      </c>
      <c r="GK80" s="26" t="str">
        <f t="shared" si="579"/>
        <v/>
      </c>
      <c r="GL80" s="27" t="str">
        <f t="shared" si="580"/>
        <v/>
      </c>
      <c r="GM80" s="28" t="str">
        <f t="shared" si="581"/>
        <v/>
      </c>
      <c r="GN80" s="28" t="str">
        <f t="shared" si="582"/>
        <v/>
      </c>
      <c r="GO80" s="28" t="str">
        <f t="shared" si="583"/>
        <v/>
      </c>
      <c r="GP80" s="28" t="str">
        <f t="shared" si="584"/>
        <v/>
      </c>
      <c r="GQ80" s="28" t="str">
        <f t="shared" si="585"/>
        <v/>
      </c>
      <c r="GR80" s="28" t="str">
        <f t="shared" si="586"/>
        <v/>
      </c>
      <c r="GS80" s="28" t="str">
        <f t="shared" si="587"/>
        <v/>
      </c>
      <c r="GT80" s="27" t="str">
        <f t="shared" si="588"/>
        <v/>
      </c>
      <c r="GU80" s="27" t="str">
        <f t="shared" si="589"/>
        <v/>
      </c>
      <c r="GV80" s="28" t="str">
        <f t="shared" si="590"/>
        <v/>
      </c>
      <c r="GW80" s="27" t="str">
        <f t="shared" si="591"/>
        <v/>
      </c>
      <c r="GX80" s="27" t="str">
        <f t="shared" si="592"/>
        <v/>
      </c>
      <c r="GY80" s="26" t="str">
        <f t="shared" si="593"/>
        <v/>
      </c>
      <c r="GZ80" s="26" t="str">
        <f t="shared" si="594"/>
        <v/>
      </c>
      <c r="HA80" s="26" t="str">
        <f t="shared" si="595"/>
        <v/>
      </c>
      <c r="HB80" s="26" t="str">
        <f t="shared" si="596"/>
        <v/>
      </c>
      <c r="HC80" s="29" t="str">
        <f t="shared" si="597"/>
        <v/>
      </c>
      <c r="HD80" s="26">
        <f t="shared" si="598"/>
        <v>0</v>
      </c>
      <c r="HE80" s="26" t="str">
        <f t="shared" si="599"/>
        <v/>
      </c>
      <c r="HF80" s="26" t="str">
        <f t="shared" si="600"/>
        <v/>
      </c>
      <c r="HG80" s="26" t="str">
        <f t="shared" si="601"/>
        <v/>
      </c>
      <c r="HH80" s="26" t="str">
        <f t="shared" si="602"/>
        <v/>
      </c>
      <c r="HI80" s="26" t="str">
        <f t="shared" si="603"/>
        <v/>
      </c>
      <c r="HJ80" s="26" t="str">
        <f t="shared" si="604"/>
        <v/>
      </c>
      <c r="HK80" s="26" t="str">
        <f t="shared" si="605"/>
        <v/>
      </c>
      <c r="HL80" s="26" t="str">
        <f t="shared" si="606"/>
        <v/>
      </c>
      <c r="ID80" s="25">
        <f t="shared" si="795"/>
        <v>46722</v>
      </c>
      <c r="IE80" s="1" t="str">
        <f t="shared" si="796"/>
        <v/>
      </c>
      <c r="IF80" s="26" t="str">
        <f t="shared" ca="1" si="607"/>
        <v/>
      </c>
      <c r="IG80" s="26" t="str">
        <f t="shared" si="608"/>
        <v/>
      </c>
      <c r="IH80" s="26" t="str">
        <f t="shared" si="609"/>
        <v/>
      </c>
      <c r="II80" s="26" t="str">
        <f t="shared" si="610"/>
        <v/>
      </c>
      <c r="IJ80" s="26" t="str">
        <f t="shared" si="611"/>
        <v/>
      </c>
      <c r="IK80" s="26" t="str">
        <f t="shared" si="612"/>
        <v/>
      </c>
      <c r="IL80" s="26" t="str">
        <f t="shared" si="613"/>
        <v/>
      </c>
      <c r="IM80" s="26" t="str">
        <f t="shared" si="614"/>
        <v/>
      </c>
      <c r="IN80" s="27" t="str">
        <f t="shared" si="615"/>
        <v/>
      </c>
      <c r="IO80" s="28" t="str">
        <f t="shared" si="616"/>
        <v/>
      </c>
      <c r="IP80" s="28" t="str">
        <f t="shared" si="617"/>
        <v/>
      </c>
      <c r="IQ80" s="28" t="str">
        <f t="shared" si="618"/>
        <v/>
      </c>
      <c r="IR80" s="28" t="str">
        <f t="shared" si="619"/>
        <v/>
      </c>
      <c r="IS80" s="28" t="str">
        <f t="shared" si="620"/>
        <v/>
      </c>
      <c r="IT80" s="28" t="str">
        <f t="shared" si="621"/>
        <v/>
      </c>
      <c r="IU80" s="28" t="str">
        <f t="shared" si="622"/>
        <v/>
      </c>
      <c r="IV80" s="27" t="str">
        <f t="shared" si="623"/>
        <v/>
      </c>
      <c r="IW80" s="27" t="str">
        <f t="shared" si="624"/>
        <v/>
      </c>
      <c r="IX80" s="28" t="str">
        <f t="shared" si="625"/>
        <v/>
      </c>
      <c r="IY80" s="27" t="str">
        <f t="shared" si="626"/>
        <v/>
      </c>
      <c r="IZ80" s="27" t="str">
        <f t="shared" si="627"/>
        <v/>
      </c>
      <c r="JA80" s="26" t="str">
        <f t="shared" si="628"/>
        <v/>
      </c>
      <c r="JB80" s="26" t="str">
        <f t="shared" si="629"/>
        <v/>
      </c>
      <c r="JC80" s="26" t="str">
        <f t="shared" si="630"/>
        <v/>
      </c>
      <c r="JD80" s="26" t="str">
        <f t="shared" si="631"/>
        <v/>
      </c>
      <c r="JE80" s="29" t="str">
        <f t="shared" si="632"/>
        <v/>
      </c>
      <c r="JF80" s="26">
        <f t="shared" si="633"/>
        <v>0</v>
      </c>
      <c r="JG80" s="26" t="str">
        <f t="shared" si="634"/>
        <v/>
      </c>
      <c r="JH80" s="26" t="str">
        <f t="shared" si="635"/>
        <v/>
      </c>
      <c r="JI80" s="26" t="str">
        <f t="shared" si="636"/>
        <v/>
      </c>
      <c r="JJ80" s="26" t="str">
        <f t="shared" si="637"/>
        <v/>
      </c>
      <c r="JK80" s="26" t="str">
        <f t="shared" si="638"/>
        <v/>
      </c>
      <c r="JL80" s="26" t="str">
        <f t="shared" si="639"/>
        <v/>
      </c>
      <c r="JM80" s="26" t="str">
        <f t="shared" si="640"/>
        <v/>
      </c>
      <c r="JN80" s="26" t="str">
        <f t="shared" si="641"/>
        <v/>
      </c>
      <c r="KF80" s="25">
        <f t="shared" si="797"/>
        <v>46722</v>
      </c>
      <c r="KG80" s="1" t="str">
        <f t="shared" si="798"/>
        <v/>
      </c>
      <c r="KH80" s="26" t="str">
        <f t="shared" ca="1" si="642"/>
        <v/>
      </c>
      <c r="KI80" s="26" t="str">
        <f t="shared" si="643"/>
        <v/>
      </c>
      <c r="KJ80" s="26" t="str">
        <f t="shared" si="644"/>
        <v/>
      </c>
      <c r="KK80" s="26" t="str">
        <f t="shared" si="645"/>
        <v/>
      </c>
      <c r="KL80" s="26" t="str">
        <f t="shared" si="646"/>
        <v/>
      </c>
      <c r="KM80" s="26" t="str">
        <f t="shared" si="647"/>
        <v/>
      </c>
      <c r="KN80" s="26" t="str">
        <f t="shared" si="648"/>
        <v/>
      </c>
      <c r="KO80" s="26" t="str">
        <f t="shared" si="649"/>
        <v/>
      </c>
      <c r="KP80" s="27" t="str">
        <f t="shared" si="650"/>
        <v/>
      </c>
      <c r="KQ80" s="28" t="str">
        <f t="shared" si="651"/>
        <v/>
      </c>
      <c r="KR80" s="28" t="str">
        <f t="shared" si="652"/>
        <v/>
      </c>
      <c r="KS80" s="28" t="str">
        <f t="shared" si="653"/>
        <v/>
      </c>
      <c r="KT80" s="28" t="str">
        <f t="shared" si="654"/>
        <v/>
      </c>
      <c r="KU80" s="28" t="str">
        <f t="shared" si="655"/>
        <v/>
      </c>
      <c r="KV80" s="28" t="str">
        <f t="shared" si="656"/>
        <v/>
      </c>
      <c r="KW80" s="28" t="str">
        <f t="shared" si="657"/>
        <v/>
      </c>
      <c r="KX80" s="27" t="str">
        <f t="shared" si="658"/>
        <v/>
      </c>
      <c r="KY80" s="27" t="str">
        <f t="shared" si="659"/>
        <v/>
      </c>
      <c r="KZ80" s="28" t="str">
        <f t="shared" si="660"/>
        <v/>
      </c>
      <c r="LA80" s="27" t="str">
        <f t="shared" si="661"/>
        <v/>
      </c>
      <c r="LB80" s="27" t="str">
        <f t="shared" si="662"/>
        <v/>
      </c>
      <c r="LC80" s="26" t="str">
        <f t="shared" si="663"/>
        <v/>
      </c>
      <c r="LD80" s="26" t="str">
        <f t="shared" si="664"/>
        <v/>
      </c>
      <c r="LE80" s="26" t="str">
        <f t="shared" si="665"/>
        <v/>
      </c>
      <c r="LF80" s="26" t="str">
        <f t="shared" si="666"/>
        <v/>
      </c>
      <c r="LG80" s="29" t="str">
        <f t="shared" si="667"/>
        <v/>
      </c>
      <c r="LH80" s="26">
        <f t="shared" si="668"/>
        <v>0</v>
      </c>
      <c r="LI80" s="26" t="str">
        <f t="shared" si="669"/>
        <v/>
      </c>
      <c r="LJ80" s="26" t="str">
        <f t="shared" si="670"/>
        <v/>
      </c>
      <c r="LK80" s="26" t="str">
        <f t="shared" si="671"/>
        <v/>
      </c>
      <c r="LL80" s="26" t="str">
        <f t="shared" si="672"/>
        <v/>
      </c>
      <c r="LM80" s="26" t="str">
        <f t="shared" si="673"/>
        <v/>
      </c>
      <c r="LN80" s="26" t="str">
        <f t="shared" si="674"/>
        <v/>
      </c>
      <c r="LO80" s="26" t="str">
        <f t="shared" si="675"/>
        <v/>
      </c>
      <c r="LP80" s="26" t="str">
        <f t="shared" si="676"/>
        <v/>
      </c>
      <c r="MH80" s="25">
        <f t="shared" si="797"/>
        <v>46722</v>
      </c>
      <c r="MI80" s="1" t="str">
        <f t="shared" si="798"/>
        <v/>
      </c>
      <c r="MJ80" s="26" t="str">
        <f t="shared" ca="1" si="677"/>
        <v/>
      </c>
      <c r="MK80" s="26" t="str">
        <f t="shared" si="678"/>
        <v/>
      </c>
      <c r="ML80" s="26" t="str">
        <f t="shared" si="679"/>
        <v/>
      </c>
      <c r="MM80" s="26" t="str">
        <f t="shared" si="680"/>
        <v/>
      </c>
      <c r="MN80" s="26" t="str">
        <f t="shared" si="681"/>
        <v/>
      </c>
      <c r="MO80" s="26" t="str">
        <f t="shared" si="682"/>
        <v/>
      </c>
      <c r="MP80" s="26" t="str">
        <f t="shared" si="683"/>
        <v/>
      </c>
      <c r="MQ80" s="26" t="str">
        <f t="shared" si="684"/>
        <v/>
      </c>
      <c r="MR80" s="27" t="str">
        <f t="shared" si="685"/>
        <v/>
      </c>
      <c r="MS80" s="28" t="str">
        <f t="shared" si="686"/>
        <v/>
      </c>
      <c r="MT80" s="28" t="str">
        <f t="shared" si="687"/>
        <v/>
      </c>
      <c r="MU80" s="28" t="str">
        <f t="shared" si="688"/>
        <v/>
      </c>
      <c r="MV80" s="28" t="str">
        <f t="shared" si="689"/>
        <v/>
      </c>
      <c r="MW80" s="28" t="str">
        <f t="shared" si="690"/>
        <v/>
      </c>
      <c r="MX80" s="28" t="str">
        <f t="shared" si="691"/>
        <v/>
      </c>
      <c r="MY80" s="28" t="str">
        <f t="shared" si="692"/>
        <v/>
      </c>
      <c r="MZ80" s="27" t="str">
        <f t="shared" si="693"/>
        <v/>
      </c>
      <c r="NA80" s="27" t="str">
        <f t="shared" si="694"/>
        <v/>
      </c>
      <c r="NB80" s="28" t="str">
        <f t="shared" si="695"/>
        <v/>
      </c>
      <c r="NC80" s="27" t="str">
        <f t="shared" si="696"/>
        <v/>
      </c>
      <c r="ND80" s="27" t="str">
        <f t="shared" si="697"/>
        <v/>
      </c>
      <c r="NE80" s="26" t="str">
        <f t="shared" si="698"/>
        <v/>
      </c>
      <c r="NF80" s="26" t="str">
        <f t="shared" si="699"/>
        <v/>
      </c>
      <c r="NG80" s="26" t="str">
        <f t="shared" si="700"/>
        <v/>
      </c>
      <c r="NH80" s="26" t="str">
        <f t="shared" si="701"/>
        <v/>
      </c>
      <c r="NI80" s="29" t="str">
        <f t="shared" si="702"/>
        <v/>
      </c>
      <c r="NJ80" s="26">
        <f t="shared" si="703"/>
        <v>0</v>
      </c>
      <c r="NK80" s="26" t="str">
        <f t="shared" si="704"/>
        <v/>
      </c>
      <c r="NL80" s="26" t="str">
        <f t="shared" si="705"/>
        <v/>
      </c>
      <c r="NM80" s="26" t="str">
        <f t="shared" si="706"/>
        <v/>
      </c>
      <c r="NN80" s="26" t="str">
        <f t="shared" si="707"/>
        <v/>
      </c>
      <c r="NO80" s="26" t="str">
        <f t="shared" si="708"/>
        <v/>
      </c>
      <c r="NP80" s="26" t="str">
        <f t="shared" si="709"/>
        <v/>
      </c>
      <c r="NQ80" s="26" t="str">
        <f t="shared" si="710"/>
        <v/>
      </c>
      <c r="NR80" s="26" t="str">
        <f t="shared" si="711"/>
        <v/>
      </c>
      <c r="OJ80" s="25">
        <f t="shared" si="799"/>
        <v>46722</v>
      </c>
      <c r="OK80" s="1" t="str">
        <f t="shared" si="800"/>
        <v/>
      </c>
      <c r="OL80" s="26" t="str">
        <f t="shared" ca="1" si="712"/>
        <v/>
      </c>
      <c r="OM80" s="26" t="str">
        <f t="shared" si="713"/>
        <v/>
      </c>
      <c r="ON80" s="26" t="str">
        <f t="shared" si="714"/>
        <v/>
      </c>
      <c r="OO80" s="26" t="str">
        <f t="shared" si="715"/>
        <v/>
      </c>
      <c r="OP80" s="26" t="str">
        <f t="shared" si="716"/>
        <v/>
      </c>
      <c r="OQ80" s="26" t="str">
        <f t="shared" si="717"/>
        <v/>
      </c>
      <c r="OR80" s="26" t="str">
        <f t="shared" si="718"/>
        <v/>
      </c>
      <c r="OS80" s="26" t="str">
        <f t="shared" si="719"/>
        <v/>
      </c>
      <c r="OT80" s="27" t="str">
        <f t="shared" si="720"/>
        <v/>
      </c>
      <c r="OU80" s="28" t="str">
        <f t="shared" si="721"/>
        <v/>
      </c>
      <c r="OV80" s="28" t="str">
        <f t="shared" si="722"/>
        <v/>
      </c>
      <c r="OW80" s="28" t="str">
        <f t="shared" si="723"/>
        <v/>
      </c>
      <c r="OX80" s="28" t="str">
        <f t="shared" si="724"/>
        <v/>
      </c>
      <c r="OY80" s="28" t="str">
        <f t="shared" si="725"/>
        <v/>
      </c>
      <c r="OZ80" s="28" t="str">
        <f t="shared" si="726"/>
        <v/>
      </c>
      <c r="PA80" s="28" t="str">
        <f t="shared" si="727"/>
        <v/>
      </c>
      <c r="PB80" s="27" t="str">
        <f t="shared" si="728"/>
        <v/>
      </c>
      <c r="PC80" s="27" t="str">
        <f t="shared" si="729"/>
        <v/>
      </c>
      <c r="PD80" s="28" t="str">
        <f t="shared" si="730"/>
        <v/>
      </c>
      <c r="PE80" s="27" t="str">
        <f t="shared" si="731"/>
        <v/>
      </c>
      <c r="PF80" s="27" t="str">
        <f t="shared" si="732"/>
        <v/>
      </c>
      <c r="PG80" s="26" t="str">
        <f t="shared" si="733"/>
        <v/>
      </c>
      <c r="PH80" s="26" t="str">
        <f t="shared" si="734"/>
        <v/>
      </c>
      <c r="PI80" s="26" t="str">
        <f t="shared" si="735"/>
        <v/>
      </c>
      <c r="PJ80" s="26" t="str">
        <f t="shared" si="736"/>
        <v/>
      </c>
      <c r="PK80" s="29" t="str">
        <f t="shared" si="737"/>
        <v/>
      </c>
      <c r="PL80" s="26">
        <f t="shared" si="738"/>
        <v>0</v>
      </c>
      <c r="PM80" s="26" t="str">
        <f t="shared" si="739"/>
        <v/>
      </c>
      <c r="PN80" s="26" t="str">
        <f t="shared" si="740"/>
        <v/>
      </c>
      <c r="PO80" s="26" t="str">
        <f t="shared" si="741"/>
        <v/>
      </c>
      <c r="PP80" s="26" t="str">
        <f t="shared" si="742"/>
        <v/>
      </c>
      <c r="PQ80" s="26" t="str">
        <f t="shared" si="743"/>
        <v/>
      </c>
      <c r="PR80" s="26" t="str">
        <f t="shared" si="744"/>
        <v/>
      </c>
      <c r="PS80" s="26" t="str">
        <f t="shared" si="745"/>
        <v/>
      </c>
      <c r="PT80" s="26" t="str">
        <f t="shared" si="746"/>
        <v/>
      </c>
      <c r="QL80" s="25">
        <f t="shared" si="799"/>
        <v>46722</v>
      </c>
      <c r="QM80" s="1" t="str">
        <f t="shared" si="800"/>
        <v/>
      </c>
      <c r="QN80" s="26" t="str">
        <f t="shared" ca="1" si="747"/>
        <v/>
      </c>
      <c r="QO80" s="26" t="str">
        <f t="shared" si="748"/>
        <v/>
      </c>
      <c r="QP80" s="26" t="str">
        <f t="shared" si="749"/>
        <v/>
      </c>
      <c r="QQ80" s="26" t="str">
        <f t="shared" si="750"/>
        <v/>
      </c>
      <c r="QR80" s="26" t="str">
        <f t="shared" si="751"/>
        <v/>
      </c>
      <c r="QS80" s="26" t="str">
        <f t="shared" si="752"/>
        <v/>
      </c>
      <c r="QT80" s="26" t="str">
        <f t="shared" si="753"/>
        <v/>
      </c>
      <c r="QU80" s="26" t="str">
        <f t="shared" si="754"/>
        <v/>
      </c>
      <c r="QV80" s="27" t="str">
        <f t="shared" si="755"/>
        <v/>
      </c>
      <c r="QW80" s="28" t="str">
        <f t="shared" si="756"/>
        <v/>
      </c>
      <c r="QX80" s="28" t="str">
        <f t="shared" si="757"/>
        <v/>
      </c>
      <c r="QY80" s="28" t="str">
        <f t="shared" si="758"/>
        <v/>
      </c>
      <c r="QZ80" s="28" t="str">
        <f t="shared" si="759"/>
        <v/>
      </c>
      <c r="RA80" s="28" t="str">
        <f t="shared" si="760"/>
        <v/>
      </c>
      <c r="RB80" s="28" t="str">
        <f t="shared" si="761"/>
        <v/>
      </c>
      <c r="RC80" s="28" t="str">
        <f t="shared" si="762"/>
        <v/>
      </c>
      <c r="RD80" s="27" t="str">
        <f t="shared" si="763"/>
        <v/>
      </c>
      <c r="RE80" s="27" t="str">
        <f t="shared" si="764"/>
        <v/>
      </c>
      <c r="RF80" s="28" t="str">
        <f t="shared" si="765"/>
        <v/>
      </c>
      <c r="RG80" s="27" t="str">
        <f t="shared" si="766"/>
        <v/>
      </c>
      <c r="RH80" s="27" t="str">
        <f t="shared" si="767"/>
        <v/>
      </c>
      <c r="RI80" s="26" t="str">
        <f t="shared" si="768"/>
        <v/>
      </c>
      <c r="RJ80" s="26" t="str">
        <f t="shared" si="769"/>
        <v/>
      </c>
      <c r="RK80" s="26" t="str">
        <f t="shared" si="770"/>
        <v/>
      </c>
      <c r="RL80" s="26" t="str">
        <f t="shared" si="771"/>
        <v/>
      </c>
      <c r="RM80" s="29" t="str">
        <f t="shared" si="772"/>
        <v/>
      </c>
      <c r="RN80" s="26">
        <f t="shared" si="773"/>
        <v>0</v>
      </c>
      <c r="RO80" s="26" t="str">
        <f t="shared" si="774"/>
        <v/>
      </c>
      <c r="RP80" s="26" t="str">
        <f t="shared" si="775"/>
        <v/>
      </c>
      <c r="RQ80" s="26" t="str">
        <f t="shared" si="776"/>
        <v/>
      </c>
      <c r="RR80" s="26" t="str">
        <f t="shared" si="777"/>
        <v/>
      </c>
      <c r="RS80" s="26" t="str">
        <f t="shared" si="778"/>
        <v/>
      </c>
      <c r="RT80" s="26" t="str">
        <f t="shared" si="779"/>
        <v/>
      </c>
      <c r="RU80" s="26" t="str">
        <f t="shared" si="780"/>
        <v/>
      </c>
      <c r="RV80" s="26" t="str">
        <f t="shared" si="781"/>
        <v/>
      </c>
    </row>
    <row r="81" spans="2:490" x14ac:dyDescent="0.25">
      <c r="B81" s="25">
        <f t="shared" si="801"/>
        <v>46753</v>
      </c>
      <c r="C81" s="1">
        <f t="shared" si="782"/>
        <v>2028</v>
      </c>
      <c r="D81" s="1">
        <f t="shared" si="783"/>
        <v>52</v>
      </c>
      <c r="E81" s="1" t="str">
        <f t="shared" si="784"/>
        <v/>
      </c>
      <c r="F81" s="26" t="str">
        <f t="shared" si="468"/>
        <v/>
      </c>
      <c r="G81" s="26">
        <f>SUMIFS(F$9:F81,C$9:C81,C81)</f>
        <v>0</v>
      </c>
      <c r="H81" s="26" t="str">
        <f t="shared" si="469"/>
        <v/>
      </c>
      <c r="I81" s="86" t="e">
        <f t="shared" si="785"/>
        <v>#VALUE!</v>
      </c>
      <c r="J81" s="1" t="b">
        <f>IF(J80=TRUE,TRUE,AND(D81&gt;=dane_wiek_emerytalny,D81&gt;=55,YEAR(B81)-YEAR(dane_data_rozpoczecia)&gt;=4,SUMIFS(F$9:F81,C$9:C81,C81)))</f>
        <v>0</v>
      </c>
      <c r="K81" s="26" t="str">
        <f t="shared" si="470"/>
        <v/>
      </c>
      <c r="L81" s="26">
        <f t="shared" si="471"/>
        <v>0</v>
      </c>
      <c r="M81" s="26" t="e">
        <f t="shared" si="472"/>
        <v>#VALUE!</v>
      </c>
      <c r="N81" s="26" t="e">
        <f t="shared" si="473"/>
        <v>#VALUE!</v>
      </c>
      <c r="O81" s="1" t="b">
        <f>IF(O80=TRUE,TRUE,AND(D81&gt;=65,YEAR(B81)-YEAR(dane_data_rozpoczecia)&gt;=4,SUMIFS(F$9:F81,C$9:C81,C81)))</f>
        <v>0</v>
      </c>
      <c r="V81" s="25">
        <f t="shared" si="802"/>
        <v>46753</v>
      </c>
      <c r="W81" s="1" t="str">
        <f t="shared" si="786"/>
        <v/>
      </c>
      <c r="X81" s="26" t="str">
        <f t="shared" ca="1" si="474"/>
        <v/>
      </c>
      <c r="Y81" s="26" t="str">
        <f t="shared" si="475"/>
        <v/>
      </c>
      <c r="Z81" s="26" t="str">
        <f t="shared" si="787"/>
        <v/>
      </c>
      <c r="AA81" s="26" t="str">
        <f t="shared" si="788"/>
        <v/>
      </c>
      <c r="AB81" s="26" t="str">
        <f t="shared" si="476"/>
        <v/>
      </c>
      <c r="AC81" s="26" t="str">
        <f t="shared" si="477"/>
        <v/>
      </c>
      <c r="AD81" s="26" t="str">
        <f t="shared" si="478"/>
        <v/>
      </c>
      <c r="AE81" s="26" t="str">
        <f t="shared" si="479"/>
        <v/>
      </c>
      <c r="AF81" s="27" t="str">
        <f t="shared" si="480"/>
        <v/>
      </c>
      <c r="AG81" s="28" t="str">
        <f t="shared" si="481"/>
        <v/>
      </c>
      <c r="AH81" s="28" t="str">
        <f t="shared" si="482"/>
        <v/>
      </c>
      <c r="AI81" s="28" t="str">
        <f t="shared" si="789"/>
        <v/>
      </c>
      <c r="AJ81" s="28" t="str">
        <f t="shared" si="803"/>
        <v/>
      </c>
      <c r="AK81" s="28" t="str">
        <f t="shared" si="483"/>
        <v/>
      </c>
      <c r="AL81" s="28" t="str">
        <f t="shared" si="790"/>
        <v/>
      </c>
      <c r="AM81" s="28" t="str">
        <f t="shared" si="791"/>
        <v/>
      </c>
      <c r="AN81" s="27" t="str">
        <f t="shared" si="484"/>
        <v/>
      </c>
      <c r="AO81" s="27" t="str">
        <f t="shared" si="485"/>
        <v/>
      </c>
      <c r="AP81" s="28" t="str">
        <f t="shared" si="486"/>
        <v/>
      </c>
      <c r="AQ81" s="27" t="str">
        <f t="shared" si="487"/>
        <v/>
      </c>
      <c r="AR81" s="27" t="str">
        <f t="shared" si="488"/>
        <v/>
      </c>
      <c r="AS81" s="26" t="str">
        <f t="shared" si="489"/>
        <v/>
      </c>
      <c r="AT81" s="26" t="str">
        <f t="shared" si="490"/>
        <v/>
      </c>
      <c r="AU81" s="26" t="str">
        <f t="shared" si="491"/>
        <v/>
      </c>
      <c r="AV81" s="26" t="str">
        <f t="shared" si="492"/>
        <v/>
      </c>
      <c r="AW81" s="29" t="str">
        <f t="shared" si="493"/>
        <v/>
      </c>
      <c r="AX81" s="26">
        <f t="shared" si="494"/>
        <v>0</v>
      </c>
      <c r="AY81" s="26" t="str">
        <f t="shared" si="495"/>
        <v/>
      </c>
      <c r="AZ81" s="26" t="str">
        <f t="shared" si="496"/>
        <v/>
      </c>
      <c r="BA81" s="26" t="str">
        <f t="shared" si="792"/>
        <v/>
      </c>
      <c r="BB81" s="26" t="str">
        <f t="shared" si="497"/>
        <v/>
      </c>
      <c r="BC81" s="26" t="str">
        <f t="shared" si="498"/>
        <v/>
      </c>
      <c r="BD81" s="26" t="str">
        <f t="shared" si="499"/>
        <v/>
      </c>
      <c r="BE81" s="26" t="str">
        <f t="shared" si="500"/>
        <v/>
      </c>
      <c r="BF81" s="26" t="str">
        <f t="shared" si="501"/>
        <v/>
      </c>
      <c r="BX81" s="25">
        <f t="shared" si="793"/>
        <v>46753</v>
      </c>
      <c r="BY81" s="1" t="str">
        <f t="shared" si="794"/>
        <v/>
      </c>
      <c r="BZ81" s="26" t="str">
        <f t="shared" ca="1" si="502"/>
        <v/>
      </c>
      <c r="CA81" s="26" t="str">
        <f t="shared" si="503"/>
        <v/>
      </c>
      <c r="CB81" s="26" t="str">
        <f t="shared" si="504"/>
        <v/>
      </c>
      <c r="CC81" s="26" t="str">
        <f t="shared" si="505"/>
        <v/>
      </c>
      <c r="CD81" s="26" t="str">
        <f t="shared" si="506"/>
        <v/>
      </c>
      <c r="CE81" s="26" t="str">
        <f t="shared" si="507"/>
        <v/>
      </c>
      <c r="CF81" s="26" t="str">
        <f t="shared" si="508"/>
        <v/>
      </c>
      <c r="CG81" s="26" t="str">
        <f t="shared" si="509"/>
        <v/>
      </c>
      <c r="CH81" s="27" t="str">
        <f t="shared" si="510"/>
        <v/>
      </c>
      <c r="CI81" s="28" t="str">
        <f t="shared" si="511"/>
        <v/>
      </c>
      <c r="CJ81" s="28" t="str">
        <f t="shared" si="512"/>
        <v/>
      </c>
      <c r="CK81" s="28" t="str">
        <f t="shared" si="513"/>
        <v/>
      </c>
      <c r="CL81" s="28" t="str">
        <f t="shared" si="514"/>
        <v/>
      </c>
      <c r="CM81" s="28" t="str">
        <f t="shared" si="515"/>
        <v/>
      </c>
      <c r="CN81" s="28" t="str">
        <f t="shared" si="516"/>
        <v/>
      </c>
      <c r="CO81" s="28" t="str">
        <f t="shared" si="517"/>
        <v/>
      </c>
      <c r="CP81" s="27" t="str">
        <f t="shared" si="518"/>
        <v/>
      </c>
      <c r="CQ81" s="27" t="str">
        <f t="shared" si="519"/>
        <v/>
      </c>
      <c r="CR81" s="28" t="str">
        <f t="shared" si="520"/>
        <v/>
      </c>
      <c r="CS81" s="27" t="str">
        <f t="shared" si="521"/>
        <v/>
      </c>
      <c r="CT81" s="27" t="str">
        <f t="shared" si="522"/>
        <v/>
      </c>
      <c r="CU81" s="26" t="str">
        <f t="shared" si="523"/>
        <v/>
      </c>
      <c r="CV81" s="26" t="str">
        <f t="shared" si="524"/>
        <v/>
      </c>
      <c r="CW81" s="26" t="str">
        <f t="shared" si="525"/>
        <v/>
      </c>
      <c r="CX81" s="26" t="str">
        <f t="shared" si="526"/>
        <v/>
      </c>
      <c r="CY81" s="29" t="str">
        <f t="shared" si="527"/>
        <v/>
      </c>
      <c r="CZ81" s="26">
        <f t="shared" si="528"/>
        <v>0</v>
      </c>
      <c r="DA81" s="26" t="str">
        <f t="shared" si="529"/>
        <v/>
      </c>
      <c r="DB81" s="26" t="str">
        <f t="shared" si="530"/>
        <v/>
      </c>
      <c r="DC81" s="26" t="str">
        <f t="shared" si="531"/>
        <v/>
      </c>
      <c r="DD81" s="26" t="str">
        <f t="shared" si="532"/>
        <v/>
      </c>
      <c r="DE81" s="26" t="str">
        <f t="shared" si="533"/>
        <v/>
      </c>
      <c r="DF81" s="26" t="str">
        <f t="shared" si="534"/>
        <v/>
      </c>
      <c r="DG81" s="26" t="str">
        <f t="shared" si="535"/>
        <v/>
      </c>
      <c r="DH81" s="26" t="str">
        <f t="shared" si="536"/>
        <v/>
      </c>
      <c r="DZ81" s="25">
        <f t="shared" si="793"/>
        <v>46753</v>
      </c>
      <c r="EA81" s="1" t="str">
        <f t="shared" si="794"/>
        <v/>
      </c>
      <c r="EB81" s="26" t="str">
        <f t="shared" ca="1" si="537"/>
        <v/>
      </c>
      <c r="EC81" s="26" t="str">
        <f t="shared" si="538"/>
        <v/>
      </c>
      <c r="ED81" s="26" t="str">
        <f t="shared" si="539"/>
        <v/>
      </c>
      <c r="EE81" s="26" t="str">
        <f t="shared" si="540"/>
        <v/>
      </c>
      <c r="EF81" s="26" t="str">
        <f t="shared" si="541"/>
        <v/>
      </c>
      <c r="EG81" s="26" t="str">
        <f t="shared" si="542"/>
        <v/>
      </c>
      <c r="EH81" s="26" t="str">
        <f t="shared" si="543"/>
        <v/>
      </c>
      <c r="EI81" s="26" t="str">
        <f t="shared" si="544"/>
        <v/>
      </c>
      <c r="EJ81" s="27" t="str">
        <f t="shared" si="545"/>
        <v/>
      </c>
      <c r="EK81" s="28" t="str">
        <f t="shared" si="546"/>
        <v/>
      </c>
      <c r="EL81" s="28" t="str">
        <f t="shared" si="547"/>
        <v/>
      </c>
      <c r="EM81" s="28" t="str">
        <f t="shared" si="548"/>
        <v/>
      </c>
      <c r="EN81" s="28" t="str">
        <f t="shared" si="549"/>
        <v/>
      </c>
      <c r="EO81" s="28" t="str">
        <f t="shared" si="550"/>
        <v/>
      </c>
      <c r="EP81" s="28" t="str">
        <f t="shared" si="551"/>
        <v/>
      </c>
      <c r="EQ81" s="28" t="str">
        <f t="shared" si="552"/>
        <v/>
      </c>
      <c r="ER81" s="27" t="str">
        <f t="shared" si="553"/>
        <v/>
      </c>
      <c r="ES81" s="27" t="str">
        <f t="shared" si="554"/>
        <v/>
      </c>
      <c r="ET81" s="28" t="str">
        <f t="shared" si="555"/>
        <v/>
      </c>
      <c r="EU81" s="27" t="str">
        <f t="shared" si="556"/>
        <v/>
      </c>
      <c r="EV81" s="27" t="str">
        <f t="shared" si="557"/>
        <v/>
      </c>
      <c r="EW81" s="26" t="str">
        <f t="shared" si="558"/>
        <v/>
      </c>
      <c r="EX81" s="26" t="str">
        <f t="shared" si="559"/>
        <v/>
      </c>
      <c r="EY81" s="26" t="str">
        <f t="shared" si="560"/>
        <v/>
      </c>
      <c r="EZ81" s="26" t="str">
        <f t="shared" si="561"/>
        <v/>
      </c>
      <c r="FA81" s="29" t="str">
        <f t="shared" si="562"/>
        <v/>
      </c>
      <c r="FB81" s="26">
        <f t="shared" si="563"/>
        <v>0</v>
      </c>
      <c r="FC81" s="26" t="str">
        <f t="shared" si="564"/>
        <v/>
      </c>
      <c r="FD81" s="26" t="str">
        <f t="shared" si="565"/>
        <v/>
      </c>
      <c r="FE81" s="26" t="str">
        <f t="shared" si="566"/>
        <v/>
      </c>
      <c r="FF81" s="26" t="str">
        <f t="shared" si="567"/>
        <v/>
      </c>
      <c r="FG81" s="26" t="str">
        <f t="shared" si="568"/>
        <v/>
      </c>
      <c r="FH81" s="26" t="str">
        <f t="shared" si="569"/>
        <v/>
      </c>
      <c r="FI81" s="26" t="str">
        <f t="shared" si="570"/>
        <v/>
      </c>
      <c r="FJ81" s="26" t="str">
        <f t="shared" si="571"/>
        <v/>
      </c>
      <c r="GB81" s="25">
        <f t="shared" si="795"/>
        <v>46753</v>
      </c>
      <c r="GC81" s="1" t="str">
        <f t="shared" si="796"/>
        <v/>
      </c>
      <c r="GD81" s="26" t="str">
        <f t="shared" ca="1" si="572"/>
        <v/>
      </c>
      <c r="GE81" s="26" t="str">
        <f t="shared" si="573"/>
        <v/>
      </c>
      <c r="GF81" s="26" t="str">
        <f t="shared" si="574"/>
        <v/>
      </c>
      <c r="GG81" s="26" t="str">
        <f t="shared" si="575"/>
        <v/>
      </c>
      <c r="GH81" s="26" t="str">
        <f t="shared" si="576"/>
        <v/>
      </c>
      <c r="GI81" s="26" t="str">
        <f t="shared" si="577"/>
        <v/>
      </c>
      <c r="GJ81" s="26" t="str">
        <f t="shared" si="578"/>
        <v/>
      </c>
      <c r="GK81" s="26" t="str">
        <f t="shared" si="579"/>
        <v/>
      </c>
      <c r="GL81" s="27" t="str">
        <f t="shared" si="580"/>
        <v/>
      </c>
      <c r="GM81" s="28" t="str">
        <f t="shared" si="581"/>
        <v/>
      </c>
      <c r="GN81" s="28" t="str">
        <f t="shared" si="582"/>
        <v/>
      </c>
      <c r="GO81" s="28" t="str">
        <f t="shared" si="583"/>
        <v/>
      </c>
      <c r="GP81" s="28" t="str">
        <f t="shared" si="584"/>
        <v/>
      </c>
      <c r="GQ81" s="28" t="str">
        <f t="shared" si="585"/>
        <v/>
      </c>
      <c r="GR81" s="28" t="str">
        <f t="shared" si="586"/>
        <v/>
      </c>
      <c r="GS81" s="28" t="str">
        <f t="shared" si="587"/>
        <v/>
      </c>
      <c r="GT81" s="27" t="str">
        <f t="shared" si="588"/>
        <v/>
      </c>
      <c r="GU81" s="27" t="str">
        <f t="shared" si="589"/>
        <v/>
      </c>
      <c r="GV81" s="28" t="str">
        <f t="shared" si="590"/>
        <v/>
      </c>
      <c r="GW81" s="27" t="str">
        <f t="shared" si="591"/>
        <v/>
      </c>
      <c r="GX81" s="27" t="str">
        <f t="shared" si="592"/>
        <v/>
      </c>
      <c r="GY81" s="26" t="str">
        <f t="shared" si="593"/>
        <v/>
      </c>
      <c r="GZ81" s="26" t="str">
        <f t="shared" si="594"/>
        <v/>
      </c>
      <c r="HA81" s="26" t="str">
        <f t="shared" si="595"/>
        <v/>
      </c>
      <c r="HB81" s="26" t="str">
        <f t="shared" si="596"/>
        <v/>
      </c>
      <c r="HC81" s="29" t="str">
        <f t="shared" si="597"/>
        <v/>
      </c>
      <c r="HD81" s="26">
        <f t="shared" si="598"/>
        <v>0</v>
      </c>
      <c r="HE81" s="26" t="str">
        <f t="shared" si="599"/>
        <v/>
      </c>
      <c r="HF81" s="26" t="str">
        <f t="shared" si="600"/>
        <v/>
      </c>
      <c r="HG81" s="26" t="str">
        <f t="shared" si="601"/>
        <v/>
      </c>
      <c r="HH81" s="26" t="str">
        <f t="shared" si="602"/>
        <v/>
      </c>
      <c r="HI81" s="26" t="str">
        <f t="shared" si="603"/>
        <v/>
      </c>
      <c r="HJ81" s="26" t="str">
        <f t="shared" si="604"/>
        <v/>
      </c>
      <c r="HK81" s="26" t="str">
        <f t="shared" si="605"/>
        <v/>
      </c>
      <c r="HL81" s="26" t="str">
        <f t="shared" si="606"/>
        <v/>
      </c>
      <c r="ID81" s="25">
        <f t="shared" si="795"/>
        <v>46753</v>
      </c>
      <c r="IE81" s="1" t="str">
        <f t="shared" si="796"/>
        <v/>
      </c>
      <c r="IF81" s="26" t="str">
        <f t="shared" ca="1" si="607"/>
        <v/>
      </c>
      <c r="IG81" s="26" t="str">
        <f t="shared" si="608"/>
        <v/>
      </c>
      <c r="IH81" s="26" t="str">
        <f t="shared" si="609"/>
        <v/>
      </c>
      <c r="II81" s="26" t="str">
        <f t="shared" si="610"/>
        <v/>
      </c>
      <c r="IJ81" s="26" t="str">
        <f t="shared" si="611"/>
        <v/>
      </c>
      <c r="IK81" s="26" t="str">
        <f t="shared" si="612"/>
        <v/>
      </c>
      <c r="IL81" s="26" t="str">
        <f t="shared" si="613"/>
        <v/>
      </c>
      <c r="IM81" s="26" t="str">
        <f t="shared" si="614"/>
        <v/>
      </c>
      <c r="IN81" s="27" t="str">
        <f t="shared" si="615"/>
        <v/>
      </c>
      <c r="IO81" s="28" t="str">
        <f t="shared" si="616"/>
        <v/>
      </c>
      <c r="IP81" s="28" t="str">
        <f t="shared" si="617"/>
        <v/>
      </c>
      <c r="IQ81" s="28" t="str">
        <f t="shared" si="618"/>
        <v/>
      </c>
      <c r="IR81" s="28" t="str">
        <f t="shared" si="619"/>
        <v/>
      </c>
      <c r="IS81" s="28" t="str">
        <f t="shared" si="620"/>
        <v/>
      </c>
      <c r="IT81" s="28" t="str">
        <f t="shared" si="621"/>
        <v/>
      </c>
      <c r="IU81" s="28" t="str">
        <f t="shared" si="622"/>
        <v/>
      </c>
      <c r="IV81" s="27" t="str">
        <f t="shared" si="623"/>
        <v/>
      </c>
      <c r="IW81" s="27" t="str">
        <f t="shared" si="624"/>
        <v/>
      </c>
      <c r="IX81" s="28" t="str">
        <f t="shared" si="625"/>
        <v/>
      </c>
      <c r="IY81" s="27" t="str">
        <f t="shared" si="626"/>
        <v/>
      </c>
      <c r="IZ81" s="27" t="str">
        <f t="shared" si="627"/>
        <v/>
      </c>
      <c r="JA81" s="26" t="str">
        <f t="shared" si="628"/>
        <v/>
      </c>
      <c r="JB81" s="26" t="str">
        <f t="shared" si="629"/>
        <v/>
      </c>
      <c r="JC81" s="26" t="str">
        <f t="shared" si="630"/>
        <v/>
      </c>
      <c r="JD81" s="26" t="str">
        <f t="shared" si="631"/>
        <v/>
      </c>
      <c r="JE81" s="29" t="str">
        <f t="shared" si="632"/>
        <v/>
      </c>
      <c r="JF81" s="26">
        <f t="shared" si="633"/>
        <v>0</v>
      </c>
      <c r="JG81" s="26" t="str">
        <f t="shared" si="634"/>
        <v/>
      </c>
      <c r="JH81" s="26" t="str">
        <f t="shared" si="635"/>
        <v/>
      </c>
      <c r="JI81" s="26" t="str">
        <f t="shared" si="636"/>
        <v/>
      </c>
      <c r="JJ81" s="26" t="str">
        <f t="shared" si="637"/>
        <v/>
      </c>
      <c r="JK81" s="26" t="str">
        <f t="shared" si="638"/>
        <v/>
      </c>
      <c r="JL81" s="26" t="str">
        <f t="shared" si="639"/>
        <v/>
      </c>
      <c r="JM81" s="26" t="str">
        <f t="shared" si="640"/>
        <v/>
      </c>
      <c r="JN81" s="26" t="str">
        <f t="shared" si="641"/>
        <v/>
      </c>
      <c r="KF81" s="25">
        <f t="shared" si="797"/>
        <v>46753</v>
      </c>
      <c r="KG81" s="1" t="str">
        <f t="shared" si="798"/>
        <v/>
      </c>
      <c r="KH81" s="26" t="str">
        <f t="shared" ca="1" si="642"/>
        <v/>
      </c>
      <c r="KI81" s="26" t="str">
        <f t="shared" si="643"/>
        <v/>
      </c>
      <c r="KJ81" s="26" t="str">
        <f t="shared" si="644"/>
        <v/>
      </c>
      <c r="KK81" s="26" t="str">
        <f t="shared" si="645"/>
        <v/>
      </c>
      <c r="KL81" s="26" t="str">
        <f t="shared" si="646"/>
        <v/>
      </c>
      <c r="KM81" s="26" t="str">
        <f t="shared" si="647"/>
        <v/>
      </c>
      <c r="KN81" s="26" t="str">
        <f t="shared" si="648"/>
        <v/>
      </c>
      <c r="KO81" s="26" t="str">
        <f t="shared" si="649"/>
        <v/>
      </c>
      <c r="KP81" s="27" t="str">
        <f t="shared" si="650"/>
        <v/>
      </c>
      <c r="KQ81" s="28" t="str">
        <f t="shared" si="651"/>
        <v/>
      </c>
      <c r="KR81" s="28" t="str">
        <f t="shared" si="652"/>
        <v/>
      </c>
      <c r="KS81" s="28" t="str">
        <f t="shared" si="653"/>
        <v/>
      </c>
      <c r="KT81" s="28" t="str">
        <f t="shared" si="654"/>
        <v/>
      </c>
      <c r="KU81" s="28" t="str">
        <f t="shared" si="655"/>
        <v/>
      </c>
      <c r="KV81" s="28" t="str">
        <f t="shared" si="656"/>
        <v/>
      </c>
      <c r="KW81" s="28" t="str">
        <f t="shared" si="657"/>
        <v/>
      </c>
      <c r="KX81" s="27" t="str">
        <f t="shared" si="658"/>
        <v/>
      </c>
      <c r="KY81" s="27" t="str">
        <f t="shared" si="659"/>
        <v/>
      </c>
      <c r="KZ81" s="28" t="str">
        <f t="shared" si="660"/>
        <v/>
      </c>
      <c r="LA81" s="27" t="str">
        <f t="shared" si="661"/>
        <v/>
      </c>
      <c r="LB81" s="27" t="str">
        <f t="shared" si="662"/>
        <v/>
      </c>
      <c r="LC81" s="26" t="str">
        <f t="shared" si="663"/>
        <v/>
      </c>
      <c r="LD81" s="26" t="str">
        <f t="shared" si="664"/>
        <v/>
      </c>
      <c r="LE81" s="26" t="str">
        <f t="shared" si="665"/>
        <v/>
      </c>
      <c r="LF81" s="26" t="str">
        <f t="shared" si="666"/>
        <v/>
      </c>
      <c r="LG81" s="29" t="str">
        <f t="shared" si="667"/>
        <v/>
      </c>
      <c r="LH81" s="26">
        <f t="shared" si="668"/>
        <v>0</v>
      </c>
      <c r="LI81" s="26" t="str">
        <f t="shared" si="669"/>
        <v/>
      </c>
      <c r="LJ81" s="26" t="str">
        <f t="shared" si="670"/>
        <v/>
      </c>
      <c r="LK81" s="26" t="str">
        <f t="shared" si="671"/>
        <v/>
      </c>
      <c r="LL81" s="26" t="str">
        <f t="shared" si="672"/>
        <v/>
      </c>
      <c r="LM81" s="26" t="str">
        <f t="shared" si="673"/>
        <v/>
      </c>
      <c r="LN81" s="26" t="str">
        <f t="shared" si="674"/>
        <v/>
      </c>
      <c r="LO81" s="26" t="str">
        <f t="shared" si="675"/>
        <v/>
      </c>
      <c r="LP81" s="26" t="str">
        <f t="shared" si="676"/>
        <v/>
      </c>
      <c r="MH81" s="25">
        <f t="shared" si="797"/>
        <v>46753</v>
      </c>
      <c r="MI81" s="1" t="str">
        <f t="shared" si="798"/>
        <v/>
      </c>
      <c r="MJ81" s="26" t="str">
        <f t="shared" ca="1" si="677"/>
        <v/>
      </c>
      <c r="MK81" s="26" t="str">
        <f t="shared" si="678"/>
        <v/>
      </c>
      <c r="ML81" s="26" t="str">
        <f t="shared" si="679"/>
        <v/>
      </c>
      <c r="MM81" s="26" t="str">
        <f t="shared" si="680"/>
        <v/>
      </c>
      <c r="MN81" s="26" t="str">
        <f t="shared" si="681"/>
        <v/>
      </c>
      <c r="MO81" s="26" t="str">
        <f t="shared" si="682"/>
        <v/>
      </c>
      <c r="MP81" s="26" t="str">
        <f t="shared" si="683"/>
        <v/>
      </c>
      <c r="MQ81" s="26" t="str">
        <f t="shared" si="684"/>
        <v/>
      </c>
      <c r="MR81" s="27" t="str">
        <f t="shared" si="685"/>
        <v/>
      </c>
      <c r="MS81" s="28" t="str">
        <f t="shared" si="686"/>
        <v/>
      </c>
      <c r="MT81" s="28" t="str">
        <f t="shared" si="687"/>
        <v/>
      </c>
      <c r="MU81" s="28" t="str">
        <f t="shared" si="688"/>
        <v/>
      </c>
      <c r="MV81" s="28" t="str">
        <f t="shared" si="689"/>
        <v/>
      </c>
      <c r="MW81" s="28" t="str">
        <f t="shared" si="690"/>
        <v/>
      </c>
      <c r="MX81" s="28" t="str">
        <f t="shared" si="691"/>
        <v/>
      </c>
      <c r="MY81" s="28" t="str">
        <f t="shared" si="692"/>
        <v/>
      </c>
      <c r="MZ81" s="27" t="str">
        <f t="shared" si="693"/>
        <v/>
      </c>
      <c r="NA81" s="27" t="str">
        <f t="shared" si="694"/>
        <v/>
      </c>
      <c r="NB81" s="28" t="str">
        <f t="shared" si="695"/>
        <v/>
      </c>
      <c r="NC81" s="27" t="str">
        <f t="shared" si="696"/>
        <v/>
      </c>
      <c r="ND81" s="27" t="str">
        <f t="shared" si="697"/>
        <v/>
      </c>
      <c r="NE81" s="26" t="str">
        <f t="shared" si="698"/>
        <v/>
      </c>
      <c r="NF81" s="26" t="str">
        <f t="shared" si="699"/>
        <v/>
      </c>
      <c r="NG81" s="26" t="str">
        <f t="shared" si="700"/>
        <v/>
      </c>
      <c r="NH81" s="26" t="str">
        <f t="shared" si="701"/>
        <v/>
      </c>
      <c r="NI81" s="29" t="str">
        <f t="shared" si="702"/>
        <v/>
      </c>
      <c r="NJ81" s="26">
        <f t="shared" si="703"/>
        <v>0</v>
      </c>
      <c r="NK81" s="26" t="str">
        <f t="shared" si="704"/>
        <v/>
      </c>
      <c r="NL81" s="26" t="str">
        <f t="shared" si="705"/>
        <v/>
      </c>
      <c r="NM81" s="26" t="str">
        <f t="shared" si="706"/>
        <v/>
      </c>
      <c r="NN81" s="26" t="str">
        <f t="shared" si="707"/>
        <v/>
      </c>
      <c r="NO81" s="26" t="str">
        <f t="shared" si="708"/>
        <v/>
      </c>
      <c r="NP81" s="26" t="str">
        <f t="shared" si="709"/>
        <v/>
      </c>
      <c r="NQ81" s="26" t="str">
        <f t="shared" si="710"/>
        <v/>
      </c>
      <c r="NR81" s="26" t="str">
        <f t="shared" si="711"/>
        <v/>
      </c>
      <c r="OJ81" s="25">
        <f t="shared" si="799"/>
        <v>46753</v>
      </c>
      <c r="OK81" s="1" t="str">
        <f t="shared" si="800"/>
        <v/>
      </c>
      <c r="OL81" s="26" t="str">
        <f t="shared" ca="1" si="712"/>
        <v/>
      </c>
      <c r="OM81" s="26" t="str">
        <f t="shared" si="713"/>
        <v/>
      </c>
      <c r="ON81" s="26" t="str">
        <f t="shared" si="714"/>
        <v/>
      </c>
      <c r="OO81" s="26" t="str">
        <f t="shared" si="715"/>
        <v/>
      </c>
      <c r="OP81" s="26" t="str">
        <f t="shared" si="716"/>
        <v/>
      </c>
      <c r="OQ81" s="26" t="str">
        <f t="shared" si="717"/>
        <v/>
      </c>
      <c r="OR81" s="26" t="str">
        <f t="shared" si="718"/>
        <v/>
      </c>
      <c r="OS81" s="26" t="str">
        <f t="shared" si="719"/>
        <v/>
      </c>
      <c r="OT81" s="27" t="str">
        <f t="shared" si="720"/>
        <v/>
      </c>
      <c r="OU81" s="28" t="str">
        <f t="shared" si="721"/>
        <v/>
      </c>
      <c r="OV81" s="28" t="str">
        <f t="shared" si="722"/>
        <v/>
      </c>
      <c r="OW81" s="28" t="str">
        <f t="shared" si="723"/>
        <v/>
      </c>
      <c r="OX81" s="28" t="str">
        <f t="shared" si="724"/>
        <v/>
      </c>
      <c r="OY81" s="28" t="str">
        <f t="shared" si="725"/>
        <v/>
      </c>
      <c r="OZ81" s="28" t="str">
        <f t="shared" si="726"/>
        <v/>
      </c>
      <c r="PA81" s="28" t="str">
        <f t="shared" si="727"/>
        <v/>
      </c>
      <c r="PB81" s="27" t="str">
        <f t="shared" si="728"/>
        <v/>
      </c>
      <c r="PC81" s="27" t="str">
        <f t="shared" si="729"/>
        <v/>
      </c>
      <c r="PD81" s="28" t="str">
        <f t="shared" si="730"/>
        <v/>
      </c>
      <c r="PE81" s="27" t="str">
        <f t="shared" si="731"/>
        <v/>
      </c>
      <c r="PF81" s="27" t="str">
        <f t="shared" si="732"/>
        <v/>
      </c>
      <c r="PG81" s="26" t="str">
        <f t="shared" si="733"/>
        <v/>
      </c>
      <c r="PH81" s="26" t="str">
        <f t="shared" si="734"/>
        <v/>
      </c>
      <c r="PI81" s="26" t="str">
        <f t="shared" si="735"/>
        <v/>
      </c>
      <c r="PJ81" s="26" t="str">
        <f t="shared" si="736"/>
        <v/>
      </c>
      <c r="PK81" s="29" t="str">
        <f t="shared" si="737"/>
        <v/>
      </c>
      <c r="PL81" s="26">
        <f t="shared" si="738"/>
        <v>0</v>
      </c>
      <c r="PM81" s="26" t="str">
        <f t="shared" si="739"/>
        <v/>
      </c>
      <c r="PN81" s="26" t="str">
        <f t="shared" si="740"/>
        <v/>
      </c>
      <c r="PO81" s="26" t="str">
        <f t="shared" si="741"/>
        <v/>
      </c>
      <c r="PP81" s="26" t="str">
        <f t="shared" si="742"/>
        <v/>
      </c>
      <c r="PQ81" s="26" t="str">
        <f t="shared" si="743"/>
        <v/>
      </c>
      <c r="PR81" s="26" t="str">
        <f t="shared" si="744"/>
        <v/>
      </c>
      <c r="PS81" s="26" t="str">
        <f t="shared" si="745"/>
        <v/>
      </c>
      <c r="PT81" s="26" t="str">
        <f t="shared" si="746"/>
        <v/>
      </c>
      <c r="QL81" s="25">
        <f t="shared" si="799"/>
        <v>46753</v>
      </c>
      <c r="QM81" s="1" t="str">
        <f t="shared" si="800"/>
        <v/>
      </c>
      <c r="QN81" s="26" t="str">
        <f t="shared" ca="1" si="747"/>
        <v/>
      </c>
      <c r="QO81" s="26" t="str">
        <f t="shared" si="748"/>
        <v/>
      </c>
      <c r="QP81" s="26" t="str">
        <f t="shared" si="749"/>
        <v/>
      </c>
      <c r="QQ81" s="26" t="str">
        <f t="shared" si="750"/>
        <v/>
      </c>
      <c r="QR81" s="26" t="str">
        <f t="shared" si="751"/>
        <v/>
      </c>
      <c r="QS81" s="26" t="str">
        <f t="shared" si="752"/>
        <v/>
      </c>
      <c r="QT81" s="26" t="str">
        <f t="shared" si="753"/>
        <v/>
      </c>
      <c r="QU81" s="26" t="str">
        <f t="shared" si="754"/>
        <v/>
      </c>
      <c r="QV81" s="27" t="str">
        <f t="shared" si="755"/>
        <v/>
      </c>
      <c r="QW81" s="28" t="str">
        <f t="shared" si="756"/>
        <v/>
      </c>
      <c r="QX81" s="28" t="str">
        <f t="shared" si="757"/>
        <v/>
      </c>
      <c r="QY81" s="28" t="str">
        <f t="shared" si="758"/>
        <v/>
      </c>
      <c r="QZ81" s="28" t="str">
        <f t="shared" si="759"/>
        <v/>
      </c>
      <c r="RA81" s="28" t="str">
        <f t="shared" si="760"/>
        <v/>
      </c>
      <c r="RB81" s="28" t="str">
        <f t="shared" si="761"/>
        <v/>
      </c>
      <c r="RC81" s="28" t="str">
        <f t="shared" si="762"/>
        <v/>
      </c>
      <c r="RD81" s="27" t="str">
        <f t="shared" si="763"/>
        <v/>
      </c>
      <c r="RE81" s="27" t="str">
        <f t="shared" si="764"/>
        <v/>
      </c>
      <c r="RF81" s="28" t="str">
        <f t="shared" si="765"/>
        <v/>
      </c>
      <c r="RG81" s="27" t="str">
        <f t="shared" si="766"/>
        <v/>
      </c>
      <c r="RH81" s="27" t="str">
        <f t="shared" si="767"/>
        <v/>
      </c>
      <c r="RI81" s="26" t="str">
        <f t="shared" si="768"/>
        <v/>
      </c>
      <c r="RJ81" s="26" t="str">
        <f t="shared" si="769"/>
        <v/>
      </c>
      <c r="RK81" s="26" t="str">
        <f t="shared" si="770"/>
        <v/>
      </c>
      <c r="RL81" s="26" t="str">
        <f t="shared" si="771"/>
        <v/>
      </c>
      <c r="RM81" s="29" t="str">
        <f t="shared" si="772"/>
        <v/>
      </c>
      <c r="RN81" s="26">
        <f t="shared" si="773"/>
        <v>0</v>
      </c>
      <c r="RO81" s="26" t="str">
        <f t="shared" si="774"/>
        <v/>
      </c>
      <c r="RP81" s="26" t="str">
        <f t="shared" si="775"/>
        <v/>
      </c>
      <c r="RQ81" s="26" t="str">
        <f t="shared" si="776"/>
        <v/>
      </c>
      <c r="RR81" s="26" t="str">
        <f t="shared" si="777"/>
        <v/>
      </c>
      <c r="RS81" s="26" t="str">
        <f t="shared" si="778"/>
        <v/>
      </c>
      <c r="RT81" s="26" t="str">
        <f t="shared" si="779"/>
        <v/>
      </c>
      <c r="RU81" s="26" t="str">
        <f t="shared" si="780"/>
        <v/>
      </c>
      <c r="RV81" s="26" t="str">
        <f t="shared" si="781"/>
        <v/>
      </c>
    </row>
    <row r="82" spans="2:490" x14ac:dyDescent="0.25">
      <c r="B82" s="25">
        <f t="shared" si="801"/>
        <v>46784</v>
      </c>
      <c r="C82" s="1">
        <f t="shared" si="782"/>
        <v>2028</v>
      </c>
      <c r="D82" s="1">
        <f t="shared" si="783"/>
        <v>52</v>
      </c>
      <c r="E82" s="1" t="str">
        <f t="shared" si="784"/>
        <v/>
      </c>
      <c r="F82" s="26" t="str">
        <f t="shared" si="468"/>
        <v/>
      </c>
      <c r="G82" s="26">
        <f>SUMIFS(F$9:F82,C$9:C82,C82)</f>
        <v>0</v>
      </c>
      <c r="H82" s="26" t="str">
        <f t="shared" si="469"/>
        <v/>
      </c>
      <c r="I82" s="86" t="e">
        <f t="shared" si="785"/>
        <v>#VALUE!</v>
      </c>
      <c r="J82" s="1" t="b">
        <f>IF(J81=TRUE,TRUE,AND(D82&gt;=dane_wiek_emerytalny,D82&gt;=55,YEAR(B82)-YEAR(dane_data_rozpoczecia)&gt;=4,SUMIFS(F$9:F82,C$9:C82,C82)))</f>
        <v>0</v>
      </c>
      <c r="K82" s="26" t="str">
        <f t="shared" si="470"/>
        <v/>
      </c>
      <c r="L82" s="26">
        <f t="shared" si="471"/>
        <v>0</v>
      </c>
      <c r="M82" s="26" t="e">
        <f t="shared" si="472"/>
        <v>#VALUE!</v>
      </c>
      <c r="N82" s="26" t="e">
        <f t="shared" si="473"/>
        <v>#VALUE!</v>
      </c>
      <c r="O82" s="1" t="b">
        <f>IF(O81=TRUE,TRUE,AND(D82&gt;=65,YEAR(B82)-YEAR(dane_data_rozpoczecia)&gt;=4,SUMIFS(F$9:F82,C$9:C82,C82)))</f>
        <v>0</v>
      </c>
      <c r="V82" s="25">
        <f t="shared" si="802"/>
        <v>46784</v>
      </c>
      <c r="W82" s="1" t="str">
        <f t="shared" si="786"/>
        <v/>
      </c>
      <c r="X82" s="26" t="str">
        <f t="shared" ca="1" si="474"/>
        <v/>
      </c>
      <c r="Y82" s="26" t="str">
        <f t="shared" si="475"/>
        <v/>
      </c>
      <c r="Z82" s="26" t="str">
        <f t="shared" si="787"/>
        <v/>
      </c>
      <c r="AA82" s="26" t="str">
        <f t="shared" si="788"/>
        <v/>
      </c>
      <c r="AB82" s="26" t="str">
        <f t="shared" si="476"/>
        <v/>
      </c>
      <c r="AC82" s="26" t="str">
        <f t="shared" si="477"/>
        <v/>
      </c>
      <c r="AD82" s="26" t="str">
        <f t="shared" si="478"/>
        <v/>
      </c>
      <c r="AE82" s="26" t="str">
        <f t="shared" si="479"/>
        <v/>
      </c>
      <c r="AF82" s="27" t="str">
        <f t="shared" si="480"/>
        <v/>
      </c>
      <c r="AG82" s="28" t="str">
        <f t="shared" si="481"/>
        <v/>
      </c>
      <c r="AH82" s="28" t="str">
        <f t="shared" si="482"/>
        <v/>
      </c>
      <c r="AI82" s="28" t="str">
        <f t="shared" si="789"/>
        <v/>
      </c>
      <c r="AJ82" s="28" t="str">
        <f t="shared" si="803"/>
        <v/>
      </c>
      <c r="AK82" s="28" t="str">
        <f t="shared" si="483"/>
        <v/>
      </c>
      <c r="AL82" s="28" t="str">
        <f t="shared" si="790"/>
        <v/>
      </c>
      <c r="AM82" s="28" t="str">
        <f t="shared" si="791"/>
        <v/>
      </c>
      <c r="AN82" s="27" t="str">
        <f t="shared" si="484"/>
        <v/>
      </c>
      <c r="AO82" s="27" t="str">
        <f t="shared" si="485"/>
        <v/>
      </c>
      <c r="AP82" s="28" t="str">
        <f t="shared" si="486"/>
        <v/>
      </c>
      <c r="AQ82" s="27" t="str">
        <f t="shared" si="487"/>
        <v/>
      </c>
      <c r="AR82" s="27" t="str">
        <f t="shared" si="488"/>
        <v/>
      </c>
      <c r="AS82" s="26" t="str">
        <f t="shared" si="489"/>
        <v/>
      </c>
      <c r="AT82" s="26" t="str">
        <f t="shared" si="490"/>
        <v/>
      </c>
      <c r="AU82" s="26" t="str">
        <f t="shared" si="491"/>
        <v/>
      </c>
      <c r="AV82" s="26" t="str">
        <f t="shared" si="492"/>
        <v/>
      </c>
      <c r="AW82" s="29" t="str">
        <f t="shared" si="493"/>
        <v/>
      </c>
      <c r="AX82" s="26">
        <f t="shared" si="494"/>
        <v>0</v>
      </c>
      <c r="AY82" s="26" t="str">
        <f t="shared" si="495"/>
        <v/>
      </c>
      <c r="AZ82" s="26" t="str">
        <f t="shared" si="496"/>
        <v/>
      </c>
      <c r="BA82" s="26" t="str">
        <f t="shared" si="792"/>
        <v/>
      </c>
      <c r="BB82" s="26" t="str">
        <f t="shared" si="497"/>
        <v/>
      </c>
      <c r="BC82" s="26" t="str">
        <f t="shared" si="498"/>
        <v/>
      </c>
      <c r="BD82" s="26" t="str">
        <f t="shared" si="499"/>
        <v/>
      </c>
      <c r="BE82" s="26" t="str">
        <f t="shared" si="500"/>
        <v/>
      </c>
      <c r="BF82" s="26" t="str">
        <f t="shared" si="501"/>
        <v/>
      </c>
      <c r="BX82" s="25">
        <f t="shared" si="793"/>
        <v>46784</v>
      </c>
      <c r="BY82" s="1" t="str">
        <f t="shared" si="794"/>
        <v/>
      </c>
      <c r="BZ82" s="26" t="str">
        <f t="shared" ca="1" si="502"/>
        <v/>
      </c>
      <c r="CA82" s="26" t="str">
        <f t="shared" si="503"/>
        <v/>
      </c>
      <c r="CB82" s="26" t="str">
        <f t="shared" si="504"/>
        <v/>
      </c>
      <c r="CC82" s="26" t="str">
        <f t="shared" si="505"/>
        <v/>
      </c>
      <c r="CD82" s="26" t="str">
        <f t="shared" si="506"/>
        <v/>
      </c>
      <c r="CE82" s="26" t="str">
        <f t="shared" si="507"/>
        <v/>
      </c>
      <c r="CF82" s="26" t="str">
        <f t="shared" si="508"/>
        <v/>
      </c>
      <c r="CG82" s="26" t="str">
        <f t="shared" si="509"/>
        <v/>
      </c>
      <c r="CH82" s="27" t="str">
        <f t="shared" si="510"/>
        <v/>
      </c>
      <c r="CI82" s="28" t="str">
        <f t="shared" si="511"/>
        <v/>
      </c>
      <c r="CJ82" s="28" t="str">
        <f t="shared" si="512"/>
        <v/>
      </c>
      <c r="CK82" s="28" t="str">
        <f t="shared" si="513"/>
        <v/>
      </c>
      <c r="CL82" s="28" t="str">
        <f t="shared" si="514"/>
        <v/>
      </c>
      <c r="CM82" s="28" t="str">
        <f t="shared" si="515"/>
        <v/>
      </c>
      <c r="CN82" s="28" t="str">
        <f t="shared" si="516"/>
        <v/>
      </c>
      <c r="CO82" s="28" t="str">
        <f t="shared" si="517"/>
        <v/>
      </c>
      <c r="CP82" s="27" t="str">
        <f t="shared" si="518"/>
        <v/>
      </c>
      <c r="CQ82" s="27" t="str">
        <f t="shared" si="519"/>
        <v/>
      </c>
      <c r="CR82" s="28" t="str">
        <f t="shared" si="520"/>
        <v/>
      </c>
      <c r="CS82" s="27" t="str">
        <f t="shared" si="521"/>
        <v/>
      </c>
      <c r="CT82" s="27" t="str">
        <f t="shared" si="522"/>
        <v/>
      </c>
      <c r="CU82" s="26" t="str">
        <f t="shared" si="523"/>
        <v/>
      </c>
      <c r="CV82" s="26" t="str">
        <f t="shared" si="524"/>
        <v/>
      </c>
      <c r="CW82" s="26" t="str">
        <f t="shared" si="525"/>
        <v/>
      </c>
      <c r="CX82" s="26" t="str">
        <f t="shared" si="526"/>
        <v/>
      </c>
      <c r="CY82" s="29" t="str">
        <f t="shared" si="527"/>
        <v/>
      </c>
      <c r="CZ82" s="26">
        <f t="shared" si="528"/>
        <v>0</v>
      </c>
      <c r="DA82" s="26" t="str">
        <f t="shared" si="529"/>
        <v/>
      </c>
      <c r="DB82" s="26" t="str">
        <f t="shared" si="530"/>
        <v/>
      </c>
      <c r="DC82" s="26" t="str">
        <f t="shared" si="531"/>
        <v/>
      </c>
      <c r="DD82" s="26" t="str">
        <f t="shared" si="532"/>
        <v/>
      </c>
      <c r="DE82" s="26" t="str">
        <f t="shared" si="533"/>
        <v/>
      </c>
      <c r="DF82" s="26" t="str">
        <f t="shared" si="534"/>
        <v/>
      </c>
      <c r="DG82" s="26" t="str">
        <f t="shared" si="535"/>
        <v/>
      </c>
      <c r="DH82" s="26" t="str">
        <f t="shared" si="536"/>
        <v/>
      </c>
      <c r="DZ82" s="25">
        <f t="shared" si="793"/>
        <v>46784</v>
      </c>
      <c r="EA82" s="1" t="str">
        <f t="shared" si="794"/>
        <v/>
      </c>
      <c r="EB82" s="26" t="str">
        <f t="shared" ca="1" si="537"/>
        <v/>
      </c>
      <c r="EC82" s="26" t="str">
        <f t="shared" si="538"/>
        <v/>
      </c>
      <c r="ED82" s="26" t="str">
        <f t="shared" si="539"/>
        <v/>
      </c>
      <c r="EE82" s="26" t="str">
        <f t="shared" si="540"/>
        <v/>
      </c>
      <c r="EF82" s="26" t="str">
        <f t="shared" si="541"/>
        <v/>
      </c>
      <c r="EG82" s="26" t="str">
        <f t="shared" si="542"/>
        <v/>
      </c>
      <c r="EH82" s="26" t="str">
        <f t="shared" si="543"/>
        <v/>
      </c>
      <c r="EI82" s="26" t="str">
        <f t="shared" si="544"/>
        <v/>
      </c>
      <c r="EJ82" s="27" t="str">
        <f t="shared" si="545"/>
        <v/>
      </c>
      <c r="EK82" s="28" t="str">
        <f t="shared" si="546"/>
        <v/>
      </c>
      <c r="EL82" s="28" t="str">
        <f t="shared" si="547"/>
        <v/>
      </c>
      <c r="EM82" s="28" t="str">
        <f t="shared" si="548"/>
        <v/>
      </c>
      <c r="EN82" s="28" t="str">
        <f t="shared" si="549"/>
        <v/>
      </c>
      <c r="EO82" s="28" t="str">
        <f t="shared" si="550"/>
        <v/>
      </c>
      <c r="EP82" s="28" t="str">
        <f t="shared" si="551"/>
        <v/>
      </c>
      <c r="EQ82" s="28" t="str">
        <f t="shared" si="552"/>
        <v/>
      </c>
      <c r="ER82" s="27" t="str">
        <f t="shared" si="553"/>
        <v/>
      </c>
      <c r="ES82" s="27" t="str">
        <f t="shared" si="554"/>
        <v/>
      </c>
      <c r="ET82" s="28" t="str">
        <f t="shared" si="555"/>
        <v/>
      </c>
      <c r="EU82" s="27" t="str">
        <f t="shared" si="556"/>
        <v/>
      </c>
      <c r="EV82" s="27" t="str">
        <f t="shared" si="557"/>
        <v/>
      </c>
      <c r="EW82" s="26" t="str">
        <f t="shared" si="558"/>
        <v/>
      </c>
      <c r="EX82" s="26" t="str">
        <f t="shared" si="559"/>
        <v/>
      </c>
      <c r="EY82" s="26" t="str">
        <f t="shared" si="560"/>
        <v/>
      </c>
      <c r="EZ82" s="26" t="str">
        <f t="shared" si="561"/>
        <v/>
      </c>
      <c r="FA82" s="29" t="str">
        <f t="shared" si="562"/>
        <v/>
      </c>
      <c r="FB82" s="26">
        <f t="shared" si="563"/>
        <v>0</v>
      </c>
      <c r="FC82" s="26" t="str">
        <f t="shared" si="564"/>
        <v/>
      </c>
      <c r="FD82" s="26" t="str">
        <f t="shared" si="565"/>
        <v/>
      </c>
      <c r="FE82" s="26" t="str">
        <f t="shared" si="566"/>
        <v/>
      </c>
      <c r="FF82" s="26" t="str">
        <f t="shared" si="567"/>
        <v/>
      </c>
      <c r="FG82" s="26" t="str">
        <f t="shared" si="568"/>
        <v/>
      </c>
      <c r="FH82" s="26" t="str">
        <f t="shared" si="569"/>
        <v/>
      </c>
      <c r="FI82" s="26" t="str">
        <f t="shared" si="570"/>
        <v/>
      </c>
      <c r="FJ82" s="26" t="str">
        <f t="shared" si="571"/>
        <v/>
      </c>
      <c r="GB82" s="25">
        <f t="shared" si="795"/>
        <v>46784</v>
      </c>
      <c r="GC82" s="1" t="str">
        <f t="shared" si="796"/>
        <v/>
      </c>
      <c r="GD82" s="26" t="str">
        <f t="shared" ca="1" si="572"/>
        <v/>
      </c>
      <c r="GE82" s="26" t="str">
        <f t="shared" si="573"/>
        <v/>
      </c>
      <c r="GF82" s="26" t="str">
        <f t="shared" si="574"/>
        <v/>
      </c>
      <c r="GG82" s="26" t="str">
        <f t="shared" si="575"/>
        <v/>
      </c>
      <c r="GH82" s="26" t="str">
        <f t="shared" si="576"/>
        <v/>
      </c>
      <c r="GI82" s="26" t="str">
        <f t="shared" si="577"/>
        <v/>
      </c>
      <c r="GJ82" s="26" t="str">
        <f t="shared" si="578"/>
        <v/>
      </c>
      <c r="GK82" s="26" t="str">
        <f t="shared" si="579"/>
        <v/>
      </c>
      <c r="GL82" s="27" t="str">
        <f t="shared" si="580"/>
        <v/>
      </c>
      <c r="GM82" s="28" t="str">
        <f t="shared" si="581"/>
        <v/>
      </c>
      <c r="GN82" s="28" t="str">
        <f t="shared" si="582"/>
        <v/>
      </c>
      <c r="GO82" s="28" t="str">
        <f t="shared" si="583"/>
        <v/>
      </c>
      <c r="GP82" s="28" t="str">
        <f t="shared" si="584"/>
        <v/>
      </c>
      <c r="GQ82" s="28" t="str">
        <f t="shared" si="585"/>
        <v/>
      </c>
      <c r="GR82" s="28" t="str">
        <f t="shared" si="586"/>
        <v/>
      </c>
      <c r="GS82" s="28" t="str">
        <f t="shared" si="587"/>
        <v/>
      </c>
      <c r="GT82" s="27" t="str">
        <f t="shared" si="588"/>
        <v/>
      </c>
      <c r="GU82" s="27" t="str">
        <f t="shared" si="589"/>
        <v/>
      </c>
      <c r="GV82" s="28" t="str">
        <f t="shared" si="590"/>
        <v/>
      </c>
      <c r="GW82" s="27" t="str">
        <f t="shared" si="591"/>
        <v/>
      </c>
      <c r="GX82" s="27" t="str">
        <f t="shared" si="592"/>
        <v/>
      </c>
      <c r="GY82" s="26" t="str">
        <f t="shared" si="593"/>
        <v/>
      </c>
      <c r="GZ82" s="26" t="str">
        <f t="shared" si="594"/>
        <v/>
      </c>
      <c r="HA82" s="26" t="str">
        <f t="shared" si="595"/>
        <v/>
      </c>
      <c r="HB82" s="26" t="str">
        <f t="shared" si="596"/>
        <v/>
      </c>
      <c r="HC82" s="29" t="str">
        <f t="shared" si="597"/>
        <v/>
      </c>
      <c r="HD82" s="26">
        <f t="shared" si="598"/>
        <v>0</v>
      </c>
      <c r="HE82" s="26" t="str">
        <f t="shared" si="599"/>
        <v/>
      </c>
      <c r="HF82" s="26" t="str">
        <f t="shared" si="600"/>
        <v/>
      </c>
      <c r="HG82" s="26" t="str">
        <f t="shared" si="601"/>
        <v/>
      </c>
      <c r="HH82" s="26" t="str">
        <f t="shared" si="602"/>
        <v/>
      </c>
      <c r="HI82" s="26" t="str">
        <f t="shared" si="603"/>
        <v/>
      </c>
      <c r="HJ82" s="26" t="str">
        <f t="shared" si="604"/>
        <v/>
      </c>
      <c r="HK82" s="26" t="str">
        <f t="shared" si="605"/>
        <v/>
      </c>
      <c r="HL82" s="26" t="str">
        <f t="shared" si="606"/>
        <v/>
      </c>
      <c r="ID82" s="25">
        <f t="shared" si="795"/>
        <v>46784</v>
      </c>
      <c r="IE82" s="1" t="str">
        <f t="shared" si="796"/>
        <v/>
      </c>
      <c r="IF82" s="26" t="str">
        <f t="shared" ca="1" si="607"/>
        <v/>
      </c>
      <c r="IG82" s="26" t="str">
        <f t="shared" si="608"/>
        <v/>
      </c>
      <c r="IH82" s="26" t="str">
        <f t="shared" si="609"/>
        <v/>
      </c>
      <c r="II82" s="26" t="str">
        <f t="shared" si="610"/>
        <v/>
      </c>
      <c r="IJ82" s="26" t="str">
        <f t="shared" si="611"/>
        <v/>
      </c>
      <c r="IK82" s="26" t="str">
        <f t="shared" si="612"/>
        <v/>
      </c>
      <c r="IL82" s="26" t="str">
        <f t="shared" si="613"/>
        <v/>
      </c>
      <c r="IM82" s="26" t="str">
        <f t="shared" si="614"/>
        <v/>
      </c>
      <c r="IN82" s="27" t="str">
        <f t="shared" si="615"/>
        <v/>
      </c>
      <c r="IO82" s="28" t="str">
        <f t="shared" si="616"/>
        <v/>
      </c>
      <c r="IP82" s="28" t="str">
        <f t="shared" si="617"/>
        <v/>
      </c>
      <c r="IQ82" s="28" t="str">
        <f t="shared" si="618"/>
        <v/>
      </c>
      <c r="IR82" s="28" t="str">
        <f t="shared" si="619"/>
        <v/>
      </c>
      <c r="IS82" s="28" t="str">
        <f t="shared" si="620"/>
        <v/>
      </c>
      <c r="IT82" s="28" t="str">
        <f t="shared" si="621"/>
        <v/>
      </c>
      <c r="IU82" s="28" t="str">
        <f t="shared" si="622"/>
        <v/>
      </c>
      <c r="IV82" s="27" t="str">
        <f t="shared" si="623"/>
        <v/>
      </c>
      <c r="IW82" s="27" t="str">
        <f t="shared" si="624"/>
        <v/>
      </c>
      <c r="IX82" s="28" t="str">
        <f t="shared" si="625"/>
        <v/>
      </c>
      <c r="IY82" s="27" t="str">
        <f t="shared" si="626"/>
        <v/>
      </c>
      <c r="IZ82" s="27" t="str">
        <f t="shared" si="627"/>
        <v/>
      </c>
      <c r="JA82" s="26" t="str">
        <f t="shared" si="628"/>
        <v/>
      </c>
      <c r="JB82" s="26" t="str">
        <f t="shared" si="629"/>
        <v/>
      </c>
      <c r="JC82" s="26" t="str">
        <f t="shared" si="630"/>
        <v/>
      </c>
      <c r="JD82" s="26" t="str">
        <f t="shared" si="631"/>
        <v/>
      </c>
      <c r="JE82" s="29" t="str">
        <f t="shared" si="632"/>
        <v/>
      </c>
      <c r="JF82" s="26">
        <f t="shared" si="633"/>
        <v>0</v>
      </c>
      <c r="JG82" s="26" t="str">
        <f t="shared" si="634"/>
        <v/>
      </c>
      <c r="JH82" s="26" t="str">
        <f t="shared" si="635"/>
        <v/>
      </c>
      <c r="JI82" s="26" t="str">
        <f t="shared" si="636"/>
        <v/>
      </c>
      <c r="JJ82" s="26" t="str">
        <f t="shared" si="637"/>
        <v/>
      </c>
      <c r="JK82" s="26" t="str">
        <f t="shared" si="638"/>
        <v/>
      </c>
      <c r="JL82" s="26" t="str">
        <f t="shared" si="639"/>
        <v/>
      </c>
      <c r="JM82" s="26" t="str">
        <f t="shared" si="640"/>
        <v/>
      </c>
      <c r="JN82" s="26" t="str">
        <f t="shared" si="641"/>
        <v/>
      </c>
      <c r="KF82" s="25">
        <f t="shared" si="797"/>
        <v>46784</v>
      </c>
      <c r="KG82" s="1" t="str">
        <f t="shared" si="798"/>
        <v/>
      </c>
      <c r="KH82" s="26" t="str">
        <f t="shared" ca="1" si="642"/>
        <v/>
      </c>
      <c r="KI82" s="26" t="str">
        <f t="shared" si="643"/>
        <v/>
      </c>
      <c r="KJ82" s="26" t="str">
        <f t="shared" si="644"/>
        <v/>
      </c>
      <c r="KK82" s="26" t="str">
        <f t="shared" si="645"/>
        <v/>
      </c>
      <c r="KL82" s="26" t="str">
        <f t="shared" si="646"/>
        <v/>
      </c>
      <c r="KM82" s="26" t="str">
        <f t="shared" si="647"/>
        <v/>
      </c>
      <c r="KN82" s="26" t="str">
        <f t="shared" si="648"/>
        <v/>
      </c>
      <c r="KO82" s="26" t="str">
        <f t="shared" si="649"/>
        <v/>
      </c>
      <c r="KP82" s="27" t="str">
        <f t="shared" si="650"/>
        <v/>
      </c>
      <c r="KQ82" s="28" t="str">
        <f t="shared" si="651"/>
        <v/>
      </c>
      <c r="KR82" s="28" t="str">
        <f t="shared" si="652"/>
        <v/>
      </c>
      <c r="KS82" s="28" t="str">
        <f t="shared" si="653"/>
        <v/>
      </c>
      <c r="KT82" s="28" t="str">
        <f t="shared" si="654"/>
        <v/>
      </c>
      <c r="KU82" s="28" t="str">
        <f t="shared" si="655"/>
        <v/>
      </c>
      <c r="KV82" s="28" t="str">
        <f t="shared" si="656"/>
        <v/>
      </c>
      <c r="KW82" s="28" t="str">
        <f t="shared" si="657"/>
        <v/>
      </c>
      <c r="KX82" s="27" t="str">
        <f t="shared" si="658"/>
        <v/>
      </c>
      <c r="KY82" s="27" t="str">
        <f t="shared" si="659"/>
        <v/>
      </c>
      <c r="KZ82" s="28" t="str">
        <f t="shared" si="660"/>
        <v/>
      </c>
      <c r="LA82" s="27" t="str">
        <f t="shared" si="661"/>
        <v/>
      </c>
      <c r="LB82" s="27" t="str">
        <f t="shared" si="662"/>
        <v/>
      </c>
      <c r="LC82" s="26" t="str">
        <f t="shared" si="663"/>
        <v/>
      </c>
      <c r="LD82" s="26" t="str">
        <f t="shared" si="664"/>
        <v/>
      </c>
      <c r="LE82" s="26" t="str">
        <f t="shared" si="665"/>
        <v/>
      </c>
      <c r="LF82" s="26" t="str">
        <f t="shared" si="666"/>
        <v/>
      </c>
      <c r="LG82" s="29" t="str">
        <f t="shared" si="667"/>
        <v/>
      </c>
      <c r="LH82" s="26">
        <f t="shared" si="668"/>
        <v>0</v>
      </c>
      <c r="LI82" s="26" t="str">
        <f t="shared" si="669"/>
        <v/>
      </c>
      <c r="LJ82" s="26" t="str">
        <f t="shared" si="670"/>
        <v/>
      </c>
      <c r="LK82" s="26" t="str">
        <f t="shared" si="671"/>
        <v/>
      </c>
      <c r="LL82" s="26" t="str">
        <f t="shared" si="672"/>
        <v/>
      </c>
      <c r="LM82" s="26" t="str">
        <f t="shared" si="673"/>
        <v/>
      </c>
      <c r="LN82" s="26" t="str">
        <f t="shared" si="674"/>
        <v/>
      </c>
      <c r="LO82" s="26" t="str">
        <f t="shared" si="675"/>
        <v/>
      </c>
      <c r="LP82" s="26" t="str">
        <f t="shared" si="676"/>
        <v/>
      </c>
      <c r="MH82" s="25">
        <f t="shared" si="797"/>
        <v>46784</v>
      </c>
      <c r="MI82" s="1" t="str">
        <f t="shared" si="798"/>
        <v/>
      </c>
      <c r="MJ82" s="26" t="str">
        <f t="shared" ca="1" si="677"/>
        <v/>
      </c>
      <c r="MK82" s="26" t="str">
        <f t="shared" si="678"/>
        <v/>
      </c>
      <c r="ML82" s="26" t="str">
        <f t="shared" si="679"/>
        <v/>
      </c>
      <c r="MM82" s="26" t="str">
        <f t="shared" si="680"/>
        <v/>
      </c>
      <c r="MN82" s="26" t="str">
        <f t="shared" si="681"/>
        <v/>
      </c>
      <c r="MO82" s="26" t="str">
        <f t="shared" si="682"/>
        <v/>
      </c>
      <c r="MP82" s="26" t="str">
        <f t="shared" si="683"/>
        <v/>
      </c>
      <c r="MQ82" s="26" t="str">
        <f t="shared" si="684"/>
        <v/>
      </c>
      <c r="MR82" s="27" t="str">
        <f t="shared" si="685"/>
        <v/>
      </c>
      <c r="MS82" s="28" t="str">
        <f t="shared" si="686"/>
        <v/>
      </c>
      <c r="MT82" s="28" t="str">
        <f t="shared" si="687"/>
        <v/>
      </c>
      <c r="MU82" s="28" t="str">
        <f t="shared" si="688"/>
        <v/>
      </c>
      <c r="MV82" s="28" t="str">
        <f t="shared" si="689"/>
        <v/>
      </c>
      <c r="MW82" s="28" t="str">
        <f t="shared" si="690"/>
        <v/>
      </c>
      <c r="MX82" s="28" t="str">
        <f t="shared" si="691"/>
        <v/>
      </c>
      <c r="MY82" s="28" t="str">
        <f t="shared" si="692"/>
        <v/>
      </c>
      <c r="MZ82" s="27" t="str">
        <f t="shared" si="693"/>
        <v/>
      </c>
      <c r="NA82" s="27" t="str">
        <f t="shared" si="694"/>
        <v/>
      </c>
      <c r="NB82" s="28" t="str">
        <f t="shared" si="695"/>
        <v/>
      </c>
      <c r="NC82" s="27" t="str">
        <f t="shared" si="696"/>
        <v/>
      </c>
      <c r="ND82" s="27" t="str">
        <f t="shared" si="697"/>
        <v/>
      </c>
      <c r="NE82" s="26" t="str">
        <f t="shared" si="698"/>
        <v/>
      </c>
      <c r="NF82" s="26" t="str">
        <f t="shared" si="699"/>
        <v/>
      </c>
      <c r="NG82" s="26" t="str">
        <f t="shared" si="700"/>
        <v/>
      </c>
      <c r="NH82" s="26" t="str">
        <f t="shared" si="701"/>
        <v/>
      </c>
      <c r="NI82" s="29" t="str">
        <f t="shared" si="702"/>
        <v/>
      </c>
      <c r="NJ82" s="26">
        <f t="shared" si="703"/>
        <v>0</v>
      </c>
      <c r="NK82" s="26" t="str">
        <f t="shared" si="704"/>
        <v/>
      </c>
      <c r="NL82" s="26" t="str">
        <f t="shared" si="705"/>
        <v/>
      </c>
      <c r="NM82" s="26" t="str">
        <f t="shared" si="706"/>
        <v/>
      </c>
      <c r="NN82" s="26" t="str">
        <f t="shared" si="707"/>
        <v/>
      </c>
      <c r="NO82" s="26" t="str">
        <f t="shared" si="708"/>
        <v/>
      </c>
      <c r="NP82" s="26" t="str">
        <f t="shared" si="709"/>
        <v/>
      </c>
      <c r="NQ82" s="26" t="str">
        <f t="shared" si="710"/>
        <v/>
      </c>
      <c r="NR82" s="26" t="str">
        <f t="shared" si="711"/>
        <v/>
      </c>
      <c r="OJ82" s="25">
        <f t="shared" si="799"/>
        <v>46784</v>
      </c>
      <c r="OK82" s="1" t="str">
        <f t="shared" si="800"/>
        <v/>
      </c>
      <c r="OL82" s="26" t="str">
        <f t="shared" ca="1" si="712"/>
        <v/>
      </c>
      <c r="OM82" s="26" t="str">
        <f t="shared" si="713"/>
        <v/>
      </c>
      <c r="ON82" s="26" t="str">
        <f t="shared" si="714"/>
        <v/>
      </c>
      <c r="OO82" s="26" t="str">
        <f t="shared" si="715"/>
        <v/>
      </c>
      <c r="OP82" s="26" t="str">
        <f t="shared" si="716"/>
        <v/>
      </c>
      <c r="OQ82" s="26" t="str">
        <f t="shared" si="717"/>
        <v/>
      </c>
      <c r="OR82" s="26" t="str">
        <f t="shared" si="718"/>
        <v/>
      </c>
      <c r="OS82" s="26" t="str">
        <f t="shared" si="719"/>
        <v/>
      </c>
      <c r="OT82" s="27" t="str">
        <f t="shared" si="720"/>
        <v/>
      </c>
      <c r="OU82" s="28" t="str">
        <f t="shared" si="721"/>
        <v/>
      </c>
      <c r="OV82" s="28" t="str">
        <f t="shared" si="722"/>
        <v/>
      </c>
      <c r="OW82" s="28" t="str">
        <f t="shared" si="723"/>
        <v/>
      </c>
      <c r="OX82" s="28" t="str">
        <f t="shared" si="724"/>
        <v/>
      </c>
      <c r="OY82" s="28" t="str">
        <f t="shared" si="725"/>
        <v/>
      </c>
      <c r="OZ82" s="28" t="str">
        <f t="shared" si="726"/>
        <v/>
      </c>
      <c r="PA82" s="28" t="str">
        <f t="shared" si="727"/>
        <v/>
      </c>
      <c r="PB82" s="27" t="str">
        <f t="shared" si="728"/>
        <v/>
      </c>
      <c r="PC82" s="27" t="str">
        <f t="shared" si="729"/>
        <v/>
      </c>
      <c r="PD82" s="28" t="str">
        <f t="shared" si="730"/>
        <v/>
      </c>
      <c r="PE82" s="27" t="str">
        <f t="shared" si="731"/>
        <v/>
      </c>
      <c r="PF82" s="27" t="str">
        <f t="shared" si="732"/>
        <v/>
      </c>
      <c r="PG82" s="26" t="str">
        <f t="shared" si="733"/>
        <v/>
      </c>
      <c r="PH82" s="26" t="str">
        <f t="shared" si="734"/>
        <v/>
      </c>
      <c r="PI82" s="26" t="str">
        <f t="shared" si="735"/>
        <v/>
      </c>
      <c r="PJ82" s="26" t="str">
        <f t="shared" si="736"/>
        <v/>
      </c>
      <c r="PK82" s="29" t="str">
        <f t="shared" si="737"/>
        <v/>
      </c>
      <c r="PL82" s="26">
        <f t="shared" si="738"/>
        <v>0</v>
      </c>
      <c r="PM82" s="26" t="str">
        <f t="shared" si="739"/>
        <v/>
      </c>
      <c r="PN82" s="26" t="str">
        <f t="shared" si="740"/>
        <v/>
      </c>
      <c r="PO82" s="26" t="str">
        <f t="shared" si="741"/>
        <v/>
      </c>
      <c r="PP82" s="26" t="str">
        <f t="shared" si="742"/>
        <v/>
      </c>
      <c r="PQ82" s="26" t="str">
        <f t="shared" si="743"/>
        <v/>
      </c>
      <c r="PR82" s="26" t="str">
        <f t="shared" si="744"/>
        <v/>
      </c>
      <c r="PS82" s="26" t="str">
        <f t="shared" si="745"/>
        <v/>
      </c>
      <c r="PT82" s="26" t="str">
        <f t="shared" si="746"/>
        <v/>
      </c>
      <c r="QL82" s="25">
        <f t="shared" si="799"/>
        <v>46784</v>
      </c>
      <c r="QM82" s="1" t="str">
        <f t="shared" si="800"/>
        <v/>
      </c>
      <c r="QN82" s="26" t="str">
        <f t="shared" ca="1" si="747"/>
        <v/>
      </c>
      <c r="QO82" s="26" t="str">
        <f t="shared" si="748"/>
        <v/>
      </c>
      <c r="QP82" s="26" t="str">
        <f t="shared" si="749"/>
        <v/>
      </c>
      <c r="QQ82" s="26" t="str">
        <f t="shared" si="750"/>
        <v/>
      </c>
      <c r="QR82" s="26" t="str">
        <f t="shared" si="751"/>
        <v/>
      </c>
      <c r="QS82" s="26" t="str">
        <f t="shared" si="752"/>
        <v/>
      </c>
      <c r="QT82" s="26" t="str">
        <f t="shared" si="753"/>
        <v/>
      </c>
      <c r="QU82" s="26" t="str">
        <f t="shared" si="754"/>
        <v/>
      </c>
      <c r="QV82" s="27" t="str">
        <f t="shared" si="755"/>
        <v/>
      </c>
      <c r="QW82" s="28" t="str">
        <f t="shared" si="756"/>
        <v/>
      </c>
      <c r="QX82" s="28" t="str">
        <f t="shared" si="757"/>
        <v/>
      </c>
      <c r="QY82" s="28" t="str">
        <f t="shared" si="758"/>
        <v/>
      </c>
      <c r="QZ82" s="28" t="str">
        <f t="shared" si="759"/>
        <v/>
      </c>
      <c r="RA82" s="28" t="str">
        <f t="shared" si="760"/>
        <v/>
      </c>
      <c r="RB82" s="28" t="str">
        <f t="shared" si="761"/>
        <v/>
      </c>
      <c r="RC82" s="28" t="str">
        <f t="shared" si="762"/>
        <v/>
      </c>
      <c r="RD82" s="27" t="str">
        <f t="shared" si="763"/>
        <v/>
      </c>
      <c r="RE82" s="27" t="str">
        <f t="shared" si="764"/>
        <v/>
      </c>
      <c r="RF82" s="28" t="str">
        <f t="shared" si="765"/>
        <v/>
      </c>
      <c r="RG82" s="27" t="str">
        <f t="shared" si="766"/>
        <v/>
      </c>
      <c r="RH82" s="27" t="str">
        <f t="shared" si="767"/>
        <v/>
      </c>
      <c r="RI82" s="26" t="str">
        <f t="shared" si="768"/>
        <v/>
      </c>
      <c r="RJ82" s="26" t="str">
        <f t="shared" si="769"/>
        <v/>
      </c>
      <c r="RK82" s="26" t="str">
        <f t="shared" si="770"/>
        <v/>
      </c>
      <c r="RL82" s="26" t="str">
        <f t="shared" si="771"/>
        <v/>
      </c>
      <c r="RM82" s="29" t="str">
        <f t="shared" si="772"/>
        <v/>
      </c>
      <c r="RN82" s="26">
        <f t="shared" si="773"/>
        <v>0</v>
      </c>
      <c r="RO82" s="26" t="str">
        <f t="shared" si="774"/>
        <v/>
      </c>
      <c r="RP82" s="26" t="str">
        <f t="shared" si="775"/>
        <v/>
      </c>
      <c r="RQ82" s="26" t="str">
        <f t="shared" si="776"/>
        <v/>
      </c>
      <c r="RR82" s="26" t="str">
        <f t="shared" si="777"/>
        <v/>
      </c>
      <c r="RS82" s="26" t="str">
        <f t="shared" si="778"/>
        <v/>
      </c>
      <c r="RT82" s="26" t="str">
        <f t="shared" si="779"/>
        <v/>
      </c>
      <c r="RU82" s="26" t="str">
        <f t="shared" si="780"/>
        <v/>
      </c>
      <c r="RV82" s="26" t="str">
        <f t="shared" si="781"/>
        <v/>
      </c>
    </row>
    <row r="83" spans="2:490" x14ac:dyDescent="0.25">
      <c r="B83" s="25">
        <f t="shared" si="801"/>
        <v>46813</v>
      </c>
      <c r="C83" s="1">
        <f t="shared" si="782"/>
        <v>2028</v>
      </c>
      <c r="D83" s="1">
        <f t="shared" si="783"/>
        <v>52</v>
      </c>
      <c r="E83" s="1" t="str">
        <f t="shared" si="784"/>
        <v/>
      </c>
      <c r="F83" s="26" t="str">
        <f t="shared" si="468"/>
        <v/>
      </c>
      <c r="G83" s="26">
        <f>SUMIFS(F$9:F83,C$9:C83,C83)</f>
        <v>0</v>
      </c>
      <c r="H83" s="26" t="str">
        <f t="shared" si="469"/>
        <v/>
      </c>
      <c r="I83" s="86" t="e">
        <f t="shared" si="785"/>
        <v>#VALUE!</v>
      </c>
      <c r="J83" s="1" t="b">
        <f>IF(J82=TRUE,TRUE,AND(D83&gt;=dane_wiek_emerytalny,D83&gt;=55,YEAR(B83)-YEAR(dane_data_rozpoczecia)&gt;=4,SUMIFS(F$9:F83,C$9:C83,C83)))</f>
        <v>0</v>
      </c>
      <c r="K83" s="26" t="str">
        <f t="shared" si="470"/>
        <v/>
      </c>
      <c r="L83" s="26">
        <f t="shared" si="471"/>
        <v>0</v>
      </c>
      <c r="M83" s="26" t="e">
        <f t="shared" si="472"/>
        <v>#VALUE!</v>
      </c>
      <c r="N83" s="26" t="e">
        <f t="shared" si="473"/>
        <v>#VALUE!</v>
      </c>
      <c r="O83" s="1" t="b">
        <f>IF(O82=TRUE,TRUE,AND(D83&gt;=65,YEAR(B83)-YEAR(dane_data_rozpoczecia)&gt;=4,SUMIFS(F$9:F83,C$9:C83,C83)))</f>
        <v>0</v>
      </c>
      <c r="V83" s="25">
        <f t="shared" si="802"/>
        <v>46813</v>
      </c>
      <c r="W83" s="1" t="str">
        <f t="shared" si="786"/>
        <v/>
      </c>
      <c r="X83" s="26" t="str">
        <f t="shared" ca="1" si="474"/>
        <v/>
      </c>
      <c r="Y83" s="26" t="str">
        <f t="shared" si="475"/>
        <v/>
      </c>
      <c r="Z83" s="26" t="str">
        <f t="shared" si="787"/>
        <v/>
      </c>
      <c r="AA83" s="26" t="str">
        <f t="shared" si="788"/>
        <v/>
      </c>
      <c r="AB83" s="26" t="str">
        <f t="shared" si="476"/>
        <v/>
      </c>
      <c r="AC83" s="26" t="str">
        <f t="shared" si="477"/>
        <v/>
      </c>
      <c r="AD83" s="26" t="str">
        <f t="shared" si="478"/>
        <v/>
      </c>
      <c r="AE83" s="26" t="str">
        <f t="shared" si="479"/>
        <v/>
      </c>
      <c r="AF83" s="27" t="str">
        <f t="shared" si="480"/>
        <v/>
      </c>
      <c r="AG83" s="28" t="str">
        <f t="shared" si="481"/>
        <v/>
      </c>
      <c r="AH83" s="28" t="str">
        <f t="shared" si="482"/>
        <v/>
      </c>
      <c r="AI83" s="28" t="str">
        <f t="shared" si="789"/>
        <v/>
      </c>
      <c r="AJ83" s="28" t="str">
        <f t="shared" si="803"/>
        <v/>
      </c>
      <c r="AK83" s="28" t="str">
        <f t="shared" si="483"/>
        <v/>
      </c>
      <c r="AL83" s="28" t="str">
        <f t="shared" si="790"/>
        <v/>
      </c>
      <c r="AM83" s="28" t="str">
        <f t="shared" si="791"/>
        <v/>
      </c>
      <c r="AN83" s="27" t="str">
        <f t="shared" si="484"/>
        <v/>
      </c>
      <c r="AO83" s="27" t="str">
        <f t="shared" si="485"/>
        <v/>
      </c>
      <c r="AP83" s="28" t="str">
        <f t="shared" si="486"/>
        <v/>
      </c>
      <c r="AQ83" s="27" t="str">
        <f t="shared" si="487"/>
        <v/>
      </c>
      <c r="AR83" s="27" t="str">
        <f t="shared" si="488"/>
        <v/>
      </c>
      <c r="AS83" s="26" t="str">
        <f t="shared" si="489"/>
        <v/>
      </c>
      <c r="AT83" s="26" t="str">
        <f t="shared" si="490"/>
        <v/>
      </c>
      <c r="AU83" s="26" t="str">
        <f t="shared" si="491"/>
        <v/>
      </c>
      <c r="AV83" s="26" t="str">
        <f t="shared" si="492"/>
        <v/>
      </c>
      <c r="AW83" s="29" t="str">
        <f t="shared" si="493"/>
        <v/>
      </c>
      <c r="AX83" s="26">
        <f t="shared" si="494"/>
        <v>0</v>
      </c>
      <c r="AY83" s="26" t="str">
        <f t="shared" si="495"/>
        <v/>
      </c>
      <c r="AZ83" s="26" t="str">
        <f t="shared" si="496"/>
        <v/>
      </c>
      <c r="BA83" s="26" t="str">
        <f t="shared" si="792"/>
        <v/>
      </c>
      <c r="BB83" s="26" t="str">
        <f t="shared" si="497"/>
        <v/>
      </c>
      <c r="BC83" s="26" t="str">
        <f t="shared" si="498"/>
        <v/>
      </c>
      <c r="BD83" s="26" t="str">
        <f t="shared" si="499"/>
        <v/>
      </c>
      <c r="BE83" s="26" t="str">
        <f t="shared" si="500"/>
        <v/>
      </c>
      <c r="BF83" s="26" t="str">
        <f t="shared" si="501"/>
        <v/>
      </c>
      <c r="BX83" s="25">
        <f t="shared" si="793"/>
        <v>46813</v>
      </c>
      <c r="BY83" s="1" t="str">
        <f t="shared" si="794"/>
        <v/>
      </c>
      <c r="BZ83" s="26" t="str">
        <f t="shared" ca="1" si="502"/>
        <v/>
      </c>
      <c r="CA83" s="26" t="str">
        <f t="shared" si="503"/>
        <v/>
      </c>
      <c r="CB83" s="26" t="str">
        <f t="shared" si="504"/>
        <v/>
      </c>
      <c r="CC83" s="26" t="str">
        <f t="shared" si="505"/>
        <v/>
      </c>
      <c r="CD83" s="26" t="str">
        <f t="shared" si="506"/>
        <v/>
      </c>
      <c r="CE83" s="26" t="str">
        <f t="shared" si="507"/>
        <v/>
      </c>
      <c r="CF83" s="26" t="str">
        <f t="shared" si="508"/>
        <v/>
      </c>
      <c r="CG83" s="26" t="str">
        <f t="shared" si="509"/>
        <v/>
      </c>
      <c r="CH83" s="27" t="str">
        <f t="shared" si="510"/>
        <v/>
      </c>
      <c r="CI83" s="28" t="str">
        <f t="shared" si="511"/>
        <v/>
      </c>
      <c r="CJ83" s="28" t="str">
        <f t="shared" si="512"/>
        <v/>
      </c>
      <c r="CK83" s="28" t="str">
        <f t="shared" si="513"/>
        <v/>
      </c>
      <c r="CL83" s="28" t="str">
        <f t="shared" si="514"/>
        <v/>
      </c>
      <c r="CM83" s="28" t="str">
        <f t="shared" si="515"/>
        <v/>
      </c>
      <c r="CN83" s="28" t="str">
        <f t="shared" si="516"/>
        <v/>
      </c>
      <c r="CO83" s="28" t="str">
        <f t="shared" si="517"/>
        <v/>
      </c>
      <c r="CP83" s="27" t="str">
        <f t="shared" si="518"/>
        <v/>
      </c>
      <c r="CQ83" s="27" t="str">
        <f t="shared" si="519"/>
        <v/>
      </c>
      <c r="CR83" s="28" t="str">
        <f t="shared" si="520"/>
        <v/>
      </c>
      <c r="CS83" s="27" t="str">
        <f t="shared" si="521"/>
        <v/>
      </c>
      <c r="CT83" s="27" t="str">
        <f t="shared" si="522"/>
        <v/>
      </c>
      <c r="CU83" s="26" t="str">
        <f t="shared" si="523"/>
        <v/>
      </c>
      <c r="CV83" s="26" t="str">
        <f t="shared" si="524"/>
        <v/>
      </c>
      <c r="CW83" s="26" t="str">
        <f t="shared" si="525"/>
        <v/>
      </c>
      <c r="CX83" s="26" t="str">
        <f t="shared" si="526"/>
        <v/>
      </c>
      <c r="CY83" s="29" t="str">
        <f t="shared" si="527"/>
        <v/>
      </c>
      <c r="CZ83" s="26">
        <f t="shared" si="528"/>
        <v>0</v>
      </c>
      <c r="DA83" s="26" t="str">
        <f t="shared" si="529"/>
        <v/>
      </c>
      <c r="DB83" s="26" t="str">
        <f t="shared" si="530"/>
        <v/>
      </c>
      <c r="DC83" s="26" t="str">
        <f t="shared" si="531"/>
        <v/>
      </c>
      <c r="DD83" s="26" t="str">
        <f t="shared" si="532"/>
        <v/>
      </c>
      <c r="DE83" s="26" t="str">
        <f t="shared" si="533"/>
        <v/>
      </c>
      <c r="DF83" s="26" t="str">
        <f t="shared" si="534"/>
        <v/>
      </c>
      <c r="DG83" s="26" t="str">
        <f t="shared" si="535"/>
        <v/>
      </c>
      <c r="DH83" s="26" t="str">
        <f t="shared" si="536"/>
        <v/>
      </c>
      <c r="DZ83" s="25">
        <f t="shared" si="793"/>
        <v>46813</v>
      </c>
      <c r="EA83" s="1" t="str">
        <f t="shared" si="794"/>
        <v/>
      </c>
      <c r="EB83" s="26" t="str">
        <f t="shared" ca="1" si="537"/>
        <v/>
      </c>
      <c r="EC83" s="26" t="str">
        <f t="shared" si="538"/>
        <v/>
      </c>
      <c r="ED83" s="26" t="str">
        <f t="shared" si="539"/>
        <v/>
      </c>
      <c r="EE83" s="26" t="str">
        <f t="shared" si="540"/>
        <v/>
      </c>
      <c r="EF83" s="26" t="str">
        <f t="shared" si="541"/>
        <v/>
      </c>
      <c r="EG83" s="26" t="str">
        <f t="shared" si="542"/>
        <v/>
      </c>
      <c r="EH83" s="26" t="str">
        <f t="shared" si="543"/>
        <v/>
      </c>
      <c r="EI83" s="26" t="str">
        <f t="shared" si="544"/>
        <v/>
      </c>
      <c r="EJ83" s="27" t="str">
        <f t="shared" si="545"/>
        <v/>
      </c>
      <c r="EK83" s="28" t="str">
        <f t="shared" si="546"/>
        <v/>
      </c>
      <c r="EL83" s="28" t="str">
        <f t="shared" si="547"/>
        <v/>
      </c>
      <c r="EM83" s="28" t="str">
        <f t="shared" si="548"/>
        <v/>
      </c>
      <c r="EN83" s="28" t="str">
        <f t="shared" si="549"/>
        <v/>
      </c>
      <c r="EO83" s="28" t="str">
        <f t="shared" si="550"/>
        <v/>
      </c>
      <c r="EP83" s="28" t="str">
        <f t="shared" si="551"/>
        <v/>
      </c>
      <c r="EQ83" s="28" t="str">
        <f t="shared" si="552"/>
        <v/>
      </c>
      <c r="ER83" s="27" t="str">
        <f t="shared" si="553"/>
        <v/>
      </c>
      <c r="ES83" s="27" t="str">
        <f t="shared" si="554"/>
        <v/>
      </c>
      <c r="ET83" s="28" t="str">
        <f t="shared" si="555"/>
        <v/>
      </c>
      <c r="EU83" s="27" t="str">
        <f t="shared" si="556"/>
        <v/>
      </c>
      <c r="EV83" s="27" t="str">
        <f t="shared" si="557"/>
        <v/>
      </c>
      <c r="EW83" s="26" t="str">
        <f t="shared" si="558"/>
        <v/>
      </c>
      <c r="EX83" s="26" t="str">
        <f t="shared" si="559"/>
        <v/>
      </c>
      <c r="EY83" s="26" t="str">
        <f t="shared" si="560"/>
        <v/>
      </c>
      <c r="EZ83" s="26" t="str">
        <f t="shared" si="561"/>
        <v/>
      </c>
      <c r="FA83" s="29" t="str">
        <f t="shared" si="562"/>
        <v/>
      </c>
      <c r="FB83" s="26">
        <f t="shared" si="563"/>
        <v>0</v>
      </c>
      <c r="FC83" s="26" t="str">
        <f t="shared" si="564"/>
        <v/>
      </c>
      <c r="FD83" s="26" t="str">
        <f t="shared" si="565"/>
        <v/>
      </c>
      <c r="FE83" s="26" t="str">
        <f t="shared" si="566"/>
        <v/>
      </c>
      <c r="FF83" s="26" t="str">
        <f t="shared" si="567"/>
        <v/>
      </c>
      <c r="FG83" s="26" t="str">
        <f t="shared" si="568"/>
        <v/>
      </c>
      <c r="FH83" s="26" t="str">
        <f t="shared" si="569"/>
        <v/>
      </c>
      <c r="FI83" s="26" t="str">
        <f t="shared" si="570"/>
        <v/>
      </c>
      <c r="FJ83" s="26" t="str">
        <f t="shared" si="571"/>
        <v/>
      </c>
      <c r="GB83" s="25">
        <f t="shared" si="795"/>
        <v>46813</v>
      </c>
      <c r="GC83" s="1" t="str">
        <f t="shared" si="796"/>
        <v/>
      </c>
      <c r="GD83" s="26" t="str">
        <f t="shared" ca="1" si="572"/>
        <v/>
      </c>
      <c r="GE83" s="26" t="str">
        <f t="shared" si="573"/>
        <v/>
      </c>
      <c r="GF83" s="26" t="str">
        <f t="shared" si="574"/>
        <v/>
      </c>
      <c r="GG83" s="26" t="str">
        <f t="shared" si="575"/>
        <v/>
      </c>
      <c r="GH83" s="26" t="str">
        <f t="shared" si="576"/>
        <v/>
      </c>
      <c r="GI83" s="26" t="str">
        <f t="shared" si="577"/>
        <v/>
      </c>
      <c r="GJ83" s="26" t="str">
        <f t="shared" si="578"/>
        <v/>
      </c>
      <c r="GK83" s="26" t="str">
        <f t="shared" si="579"/>
        <v/>
      </c>
      <c r="GL83" s="27" t="str">
        <f t="shared" si="580"/>
        <v/>
      </c>
      <c r="GM83" s="28" t="str">
        <f t="shared" si="581"/>
        <v/>
      </c>
      <c r="GN83" s="28" t="str">
        <f t="shared" si="582"/>
        <v/>
      </c>
      <c r="GO83" s="28" t="str">
        <f t="shared" si="583"/>
        <v/>
      </c>
      <c r="GP83" s="28" t="str">
        <f t="shared" si="584"/>
        <v/>
      </c>
      <c r="GQ83" s="28" t="str">
        <f t="shared" si="585"/>
        <v/>
      </c>
      <c r="GR83" s="28" t="str">
        <f t="shared" si="586"/>
        <v/>
      </c>
      <c r="GS83" s="28" t="str">
        <f t="shared" si="587"/>
        <v/>
      </c>
      <c r="GT83" s="27" t="str">
        <f t="shared" si="588"/>
        <v/>
      </c>
      <c r="GU83" s="27" t="str">
        <f t="shared" si="589"/>
        <v/>
      </c>
      <c r="GV83" s="28" t="str">
        <f t="shared" si="590"/>
        <v/>
      </c>
      <c r="GW83" s="27" t="str">
        <f t="shared" si="591"/>
        <v/>
      </c>
      <c r="GX83" s="27" t="str">
        <f t="shared" si="592"/>
        <v/>
      </c>
      <c r="GY83" s="26" t="str">
        <f t="shared" si="593"/>
        <v/>
      </c>
      <c r="GZ83" s="26" t="str">
        <f t="shared" si="594"/>
        <v/>
      </c>
      <c r="HA83" s="26" t="str">
        <f t="shared" si="595"/>
        <v/>
      </c>
      <c r="HB83" s="26" t="str">
        <f t="shared" si="596"/>
        <v/>
      </c>
      <c r="HC83" s="29" t="str">
        <f t="shared" si="597"/>
        <v/>
      </c>
      <c r="HD83" s="26">
        <f t="shared" si="598"/>
        <v>0</v>
      </c>
      <c r="HE83" s="26" t="str">
        <f t="shared" si="599"/>
        <v/>
      </c>
      <c r="HF83" s="26" t="str">
        <f t="shared" si="600"/>
        <v/>
      </c>
      <c r="HG83" s="26" t="str">
        <f t="shared" si="601"/>
        <v/>
      </c>
      <c r="HH83" s="26" t="str">
        <f t="shared" si="602"/>
        <v/>
      </c>
      <c r="HI83" s="26" t="str">
        <f t="shared" si="603"/>
        <v/>
      </c>
      <c r="HJ83" s="26" t="str">
        <f t="shared" si="604"/>
        <v/>
      </c>
      <c r="HK83" s="26" t="str">
        <f t="shared" si="605"/>
        <v/>
      </c>
      <c r="HL83" s="26" t="str">
        <f t="shared" si="606"/>
        <v/>
      </c>
      <c r="ID83" s="25">
        <f t="shared" si="795"/>
        <v>46813</v>
      </c>
      <c r="IE83" s="1" t="str">
        <f t="shared" si="796"/>
        <v/>
      </c>
      <c r="IF83" s="26" t="str">
        <f t="shared" ca="1" si="607"/>
        <v/>
      </c>
      <c r="IG83" s="26" t="str">
        <f t="shared" si="608"/>
        <v/>
      </c>
      <c r="IH83" s="26" t="str">
        <f t="shared" si="609"/>
        <v/>
      </c>
      <c r="II83" s="26" t="str">
        <f t="shared" si="610"/>
        <v/>
      </c>
      <c r="IJ83" s="26" t="str">
        <f t="shared" si="611"/>
        <v/>
      </c>
      <c r="IK83" s="26" t="str">
        <f t="shared" si="612"/>
        <v/>
      </c>
      <c r="IL83" s="26" t="str">
        <f t="shared" si="613"/>
        <v/>
      </c>
      <c r="IM83" s="26" t="str">
        <f t="shared" si="614"/>
        <v/>
      </c>
      <c r="IN83" s="27" t="str">
        <f t="shared" si="615"/>
        <v/>
      </c>
      <c r="IO83" s="28" t="str">
        <f t="shared" si="616"/>
        <v/>
      </c>
      <c r="IP83" s="28" t="str">
        <f t="shared" si="617"/>
        <v/>
      </c>
      <c r="IQ83" s="28" t="str">
        <f t="shared" si="618"/>
        <v/>
      </c>
      <c r="IR83" s="28" t="str">
        <f t="shared" si="619"/>
        <v/>
      </c>
      <c r="IS83" s="28" t="str">
        <f t="shared" si="620"/>
        <v/>
      </c>
      <c r="IT83" s="28" t="str">
        <f t="shared" si="621"/>
        <v/>
      </c>
      <c r="IU83" s="28" t="str">
        <f t="shared" si="622"/>
        <v/>
      </c>
      <c r="IV83" s="27" t="str">
        <f t="shared" si="623"/>
        <v/>
      </c>
      <c r="IW83" s="27" t="str">
        <f t="shared" si="624"/>
        <v/>
      </c>
      <c r="IX83" s="28" t="str">
        <f t="shared" si="625"/>
        <v/>
      </c>
      <c r="IY83" s="27" t="str">
        <f t="shared" si="626"/>
        <v/>
      </c>
      <c r="IZ83" s="27" t="str">
        <f t="shared" si="627"/>
        <v/>
      </c>
      <c r="JA83" s="26" t="str">
        <f t="shared" si="628"/>
        <v/>
      </c>
      <c r="JB83" s="26" t="str">
        <f t="shared" si="629"/>
        <v/>
      </c>
      <c r="JC83" s="26" t="str">
        <f t="shared" si="630"/>
        <v/>
      </c>
      <c r="JD83" s="26" t="str">
        <f t="shared" si="631"/>
        <v/>
      </c>
      <c r="JE83" s="29" t="str">
        <f t="shared" si="632"/>
        <v/>
      </c>
      <c r="JF83" s="26">
        <f t="shared" si="633"/>
        <v>0</v>
      </c>
      <c r="JG83" s="26" t="str">
        <f t="shared" si="634"/>
        <v/>
      </c>
      <c r="JH83" s="26" t="str">
        <f t="shared" si="635"/>
        <v/>
      </c>
      <c r="JI83" s="26" t="str">
        <f t="shared" si="636"/>
        <v/>
      </c>
      <c r="JJ83" s="26" t="str">
        <f t="shared" si="637"/>
        <v/>
      </c>
      <c r="JK83" s="26" t="str">
        <f t="shared" si="638"/>
        <v/>
      </c>
      <c r="JL83" s="26" t="str">
        <f t="shared" si="639"/>
        <v/>
      </c>
      <c r="JM83" s="26" t="str">
        <f t="shared" si="640"/>
        <v/>
      </c>
      <c r="JN83" s="26" t="str">
        <f t="shared" si="641"/>
        <v/>
      </c>
      <c r="KF83" s="25">
        <f t="shared" si="797"/>
        <v>46813</v>
      </c>
      <c r="KG83" s="1" t="str">
        <f t="shared" si="798"/>
        <v/>
      </c>
      <c r="KH83" s="26" t="str">
        <f t="shared" ca="1" si="642"/>
        <v/>
      </c>
      <c r="KI83" s="26" t="str">
        <f t="shared" si="643"/>
        <v/>
      </c>
      <c r="KJ83" s="26" t="str">
        <f t="shared" si="644"/>
        <v/>
      </c>
      <c r="KK83" s="26" t="str">
        <f t="shared" si="645"/>
        <v/>
      </c>
      <c r="KL83" s="26" t="str">
        <f t="shared" si="646"/>
        <v/>
      </c>
      <c r="KM83" s="26" t="str">
        <f t="shared" si="647"/>
        <v/>
      </c>
      <c r="KN83" s="26" t="str">
        <f t="shared" si="648"/>
        <v/>
      </c>
      <c r="KO83" s="26" t="str">
        <f t="shared" si="649"/>
        <v/>
      </c>
      <c r="KP83" s="27" t="str">
        <f t="shared" si="650"/>
        <v/>
      </c>
      <c r="KQ83" s="28" t="str">
        <f t="shared" si="651"/>
        <v/>
      </c>
      <c r="KR83" s="28" t="str">
        <f t="shared" si="652"/>
        <v/>
      </c>
      <c r="KS83" s="28" t="str">
        <f t="shared" si="653"/>
        <v/>
      </c>
      <c r="KT83" s="28" t="str">
        <f t="shared" si="654"/>
        <v/>
      </c>
      <c r="KU83" s="28" t="str">
        <f t="shared" si="655"/>
        <v/>
      </c>
      <c r="KV83" s="28" t="str">
        <f t="shared" si="656"/>
        <v/>
      </c>
      <c r="KW83" s="28" t="str">
        <f t="shared" si="657"/>
        <v/>
      </c>
      <c r="KX83" s="27" t="str">
        <f t="shared" si="658"/>
        <v/>
      </c>
      <c r="KY83" s="27" t="str">
        <f t="shared" si="659"/>
        <v/>
      </c>
      <c r="KZ83" s="28" t="str">
        <f t="shared" si="660"/>
        <v/>
      </c>
      <c r="LA83" s="27" t="str">
        <f t="shared" si="661"/>
        <v/>
      </c>
      <c r="LB83" s="27" t="str">
        <f t="shared" si="662"/>
        <v/>
      </c>
      <c r="LC83" s="26" t="str">
        <f t="shared" si="663"/>
        <v/>
      </c>
      <c r="LD83" s="26" t="str">
        <f t="shared" si="664"/>
        <v/>
      </c>
      <c r="LE83" s="26" t="str">
        <f t="shared" si="665"/>
        <v/>
      </c>
      <c r="LF83" s="26" t="str">
        <f t="shared" si="666"/>
        <v/>
      </c>
      <c r="LG83" s="29" t="str">
        <f t="shared" si="667"/>
        <v/>
      </c>
      <c r="LH83" s="26">
        <f t="shared" si="668"/>
        <v>0</v>
      </c>
      <c r="LI83" s="26" t="str">
        <f t="shared" si="669"/>
        <v/>
      </c>
      <c r="LJ83" s="26" t="str">
        <f t="shared" si="670"/>
        <v/>
      </c>
      <c r="LK83" s="26" t="str">
        <f t="shared" si="671"/>
        <v/>
      </c>
      <c r="LL83" s="26" t="str">
        <f t="shared" si="672"/>
        <v/>
      </c>
      <c r="LM83" s="26" t="str">
        <f t="shared" si="673"/>
        <v/>
      </c>
      <c r="LN83" s="26" t="str">
        <f t="shared" si="674"/>
        <v/>
      </c>
      <c r="LO83" s="26" t="str">
        <f t="shared" si="675"/>
        <v/>
      </c>
      <c r="LP83" s="26" t="str">
        <f t="shared" si="676"/>
        <v/>
      </c>
      <c r="MH83" s="25">
        <f t="shared" si="797"/>
        <v>46813</v>
      </c>
      <c r="MI83" s="1" t="str">
        <f t="shared" si="798"/>
        <v/>
      </c>
      <c r="MJ83" s="26" t="str">
        <f t="shared" ca="1" si="677"/>
        <v/>
      </c>
      <c r="MK83" s="26" t="str">
        <f t="shared" si="678"/>
        <v/>
      </c>
      <c r="ML83" s="26" t="str">
        <f t="shared" si="679"/>
        <v/>
      </c>
      <c r="MM83" s="26" t="str">
        <f t="shared" si="680"/>
        <v/>
      </c>
      <c r="MN83" s="26" t="str">
        <f t="shared" si="681"/>
        <v/>
      </c>
      <c r="MO83" s="26" t="str">
        <f t="shared" si="682"/>
        <v/>
      </c>
      <c r="MP83" s="26" t="str">
        <f t="shared" si="683"/>
        <v/>
      </c>
      <c r="MQ83" s="26" t="str">
        <f t="shared" si="684"/>
        <v/>
      </c>
      <c r="MR83" s="27" t="str">
        <f t="shared" si="685"/>
        <v/>
      </c>
      <c r="MS83" s="28" t="str">
        <f t="shared" si="686"/>
        <v/>
      </c>
      <c r="MT83" s="28" t="str">
        <f t="shared" si="687"/>
        <v/>
      </c>
      <c r="MU83" s="28" t="str">
        <f t="shared" si="688"/>
        <v/>
      </c>
      <c r="MV83" s="28" t="str">
        <f t="shared" si="689"/>
        <v/>
      </c>
      <c r="MW83" s="28" t="str">
        <f t="shared" si="690"/>
        <v/>
      </c>
      <c r="MX83" s="28" t="str">
        <f t="shared" si="691"/>
        <v/>
      </c>
      <c r="MY83" s="28" t="str">
        <f t="shared" si="692"/>
        <v/>
      </c>
      <c r="MZ83" s="27" t="str">
        <f t="shared" si="693"/>
        <v/>
      </c>
      <c r="NA83" s="27" t="str">
        <f t="shared" si="694"/>
        <v/>
      </c>
      <c r="NB83" s="28" t="str">
        <f t="shared" si="695"/>
        <v/>
      </c>
      <c r="NC83" s="27" t="str">
        <f t="shared" si="696"/>
        <v/>
      </c>
      <c r="ND83" s="27" t="str">
        <f t="shared" si="697"/>
        <v/>
      </c>
      <c r="NE83" s="26" t="str">
        <f t="shared" si="698"/>
        <v/>
      </c>
      <c r="NF83" s="26" t="str">
        <f t="shared" si="699"/>
        <v/>
      </c>
      <c r="NG83" s="26" t="str">
        <f t="shared" si="700"/>
        <v/>
      </c>
      <c r="NH83" s="26" t="str">
        <f t="shared" si="701"/>
        <v/>
      </c>
      <c r="NI83" s="29" t="str">
        <f t="shared" si="702"/>
        <v/>
      </c>
      <c r="NJ83" s="26">
        <f t="shared" si="703"/>
        <v>0</v>
      </c>
      <c r="NK83" s="26" t="str">
        <f t="shared" si="704"/>
        <v/>
      </c>
      <c r="NL83" s="26" t="str">
        <f t="shared" si="705"/>
        <v/>
      </c>
      <c r="NM83" s="26" t="str">
        <f t="shared" si="706"/>
        <v/>
      </c>
      <c r="NN83" s="26" t="str">
        <f t="shared" si="707"/>
        <v/>
      </c>
      <c r="NO83" s="26" t="str">
        <f t="shared" si="708"/>
        <v/>
      </c>
      <c r="NP83" s="26" t="str">
        <f t="shared" si="709"/>
        <v/>
      </c>
      <c r="NQ83" s="26" t="str">
        <f t="shared" si="710"/>
        <v/>
      </c>
      <c r="NR83" s="26" t="str">
        <f t="shared" si="711"/>
        <v/>
      </c>
      <c r="OJ83" s="25">
        <f t="shared" si="799"/>
        <v>46813</v>
      </c>
      <c r="OK83" s="1" t="str">
        <f t="shared" si="800"/>
        <v/>
      </c>
      <c r="OL83" s="26" t="str">
        <f t="shared" ca="1" si="712"/>
        <v/>
      </c>
      <c r="OM83" s="26" t="str">
        <f t="shared" si="713"/>
        <v/>
      </c>
      <c r="ON83" s="26" t="str">
        <f t="shared" si="714"/>
        <v/>
      </c>
      <c r="OO83" s="26" t="str">
        <f t="shared" si="715"/>
        <v/>
      </c>
      <c r="OP83" s="26" t="str">
        <f t="shared" si="716"/>
        <v/>
      </c>
      <c r="OQ83" s="26" t="str">
        <f t="shared" si="717"/>
        <v/>
      </c>
      <c r="OR83" s="26" t="str">
        <f t="shared" si="718"/>
        <v/>
      </c>
      <c r="OS83" s="26" t="str">
        <f t="shared" si="719"/>
        <v/>
      </c>
      <c r="OT83" s="27" t="str">
        <f t="shared" si="720"/>
        <v/>
      </c>
      <c r="OU83" s="28" t="str">
        <f t="shared" si="721"/>
        <v/>
      </c>
      <c r="OV83" s="28" t="str">
        <f t="shared" si="722"/>
        <v/>
      </c>
      <c r="OW83" s="28" t="str">
        <f t="shared" si="723"/>
        <v/>
      </c>
      <c r="OX83" s="28" t="str">
        <f t="shared" si="724"/>
        <v/>
      </c>
      <c r="OY83" s="28" t="str">
        <f t="shared" si="725"/>
        <v/>
      </c>
      <c r="OZ83" s="28" t="str">
        <f t="shared" si="726"/>
        <v/>
      </c>
      <c r="PA83" s="28" t="str">
        <f t="shared" si="727"/>
        <v/>
      </c>
      <c r="PB83" s="27" t="str">
        <f t="shared" si="728"/>
        <v/>
      </c>
      <c r="PC83" s="27" t="str">
        <f t="shared" si="729"/>
        <v/>
      </c>
      <c r="PD83" s="28" t="str">
        <f t="shared" si="730"/>
        <v/>
      </c>
      <c r="PE83" s="27" t="str">
        <f t="shared" si="731"/>
        <v/>
      </c>
      <c r="PF83" s="27" t="str">
        <f t="shared" si="732"/>
        <v/>
      </c>
      <c r="PG83" s="26" t="str">
        <f t="shared" si="733"/>
        <v/>
      </c>
      <c r="PH83" s="26" t="str">
        <f t="shared" si="734"/>
        <v/>
      </c>
      <c r="PI83" s="26" t="str">
        <f t="shared" si="735"/>
        <v/>
      </c>
      <c r="PJ83" s="26" t="str">
        <f t="shared" si="736"/>
        <v/>
      </c>
      <c r="PK83" s="29" t="str">
        <f t="shared" si="737"/>
        <v/>
      </c>
      <c r="PL83" s="26">
        <f t="shared" si="738"/>
        <v>0</v>
      </c>
      <c r="PM83" s="26" t="str">
        <f t="shared" si="739"/>
        <v/>
      </c>
      <c r="PN83" s="26" t="str">
        <f t="shared" si="740"/>
        <v/>
      </c>
      <c r="PO83" s="26" t="str">
        <f t="shared" si="741"/>
        <v/>
      </c>
      <c r="PP83" s="26" t="str">
        <f t="shared" si="742"/>
        <v/>
      </c>
      <c r="PQ83" s="26" t="str">
        <f t="shared" si="743"/>
        <v/>
      </c>
      <c r="PR83" s="26" t="str">
        <f t="shared" si="744"/>
        <v/>
      </c>
      <c r="PS83" s="26" t="str">
        <f t="shared" si="745"/>
        <v/>
      </c>
      <c r="PT83" s="26" t="str">
        <f t="shared" si="746"/>
        <v/>
      </c>
      <c r="QL83" s="25">
        <f t="shared" si="799"/>
        <v>46813</v>
      </c>
      <c r="QM83" s="1" t="str">
        <f t="shared" si="800"/>
        <v/>
      </c>
      <c r="QN83" s="26" t="str">
        <f t="shared" ca="1" si="747"/>
        <v/>
      </c>
      <c r="QO83" s="26" t="str">
        <f t="shared" si="748"/>
        <v/>
      </c>
      <c r="QP83" s="26" t="str">
        <f t="shared" si="749"/>
        <v/>
      </c>
      <c r="QQ83" s="26" t="str">
        <f t="shared" si="750"/>
        <v/>
      </c>
      <c r="QR83" s="26" t="str">
        <f t="shared" si="751"/>
        <v/>
      </c>
      <c r="QS83" s="26" t="str">
        <f t="shared" si="752"/>
        <v/>
      </c>
      <c r="QT83" s="26" t="str">
        <f t="shared" si="753"/>
        <v/>
      </c>
      <c r="QU83" s="26" t="str">
        <f t="shared" si="754"/>
        <v/>
      </c>
      <c r="QV83" s="27" t="str">
        <f t="shared" si="755"/>
        <v/>
      </c>
      <c r="QW83" s="28" t="str">
        <f t="shared" si="756"/>
        <v/>
      </c>
      <c r="QX83" s="28" t="str">
        <f t="shared" si="757"/>
        <v/>
      </c>
      <c r="QY83" s="28" t="str">
        <f t="shared" si="758"/>
        <v/>
      </c>
      <c r="QZ83" s="28" t="str">
        <f t="shared" si="759"/>
        <v/>
      </c>
      <c r="RA83" s="28" t="str">
        <f t="shared" si="760"/>
        <v/>
      </c>
      <c r="RB83" s="28" t="str">
        <f t="shared" si="761"/>
        <v/>
      </c>
      <c r="RC83" s="28" t="str">
        <f t="shared" si="762"/>
        <v/>
      </c>
      <c r="RD83" s="27" t="str">
        <f t="shared" si="763"/>
        <v/>
      </c>
      <c r="RE83" s="27" t="str">
        <f t="shared" si="764"/>
        <v/>
      </c>
      <c r="RF83" s="28" t="str">
        <f t="shared" si="765"/>
        <v/>
      </c>
      <c r="RG83" s="27" t="str">
        <f t="shared" si="766"/>
        <v/>
      </c>
      <c r="RH83" s="27" t="str">
        <f t="shared" si="767"/>
        <v/>
      </c>
      <c r="RI83" s="26" t="str">
        <f t="shared" si="768"/>
        <v/>
      </c>
      <c r="RJ83" s="26" t="str">
        <f t="shared" si="769"/>
        <v/>
      </c>
      <c r="RK83" s="26" t="str">
        <f t="shared" si="770"/>
        <v/>
      </c>
      <c r="RL83" s="26" t="str">
        <f t="shared" si="771"/>
        <v/>
      </c>
      <c r="RM83" s="29" t="str">
        <f t="shared" si="772"/>
        <v/>
      </c>
      <c r="RN83" s="26">
        <f t="shared" si="773"/>
        <v>0</v>
      </c>
      <c r="RO83" s="26" t="str">
        <f t="shared" si="774"/>
        <v/>
      </c>
      <c r="RP83" s="26" t="str">
        <f t="shared" si="775"/>
        <v/>
      </c>
      <c r="RQ83" s="26" t="str">
        <f t="shared" si="776"/>
        <v/>
      </c>
      <c r="RR83" s="26" t="str">
        <f t="shared" si="777"/>
        <v/>
      </c>
      <c r="RS83" s="26" t="str">
        <f t="shared" si="778"/>
        <v/>
      </c>
      <c r="RT83" s="26" t="str">
        <f t="shared" si="779"/>
        <v/>
      </c>
      <c r="RU83" s="26" t="str">
        <f t="shared" si="780"/>
        <v/>
      </c>
      <c r="RV83" s="26" t="str">
        <f t="shared" si="781"/>
        <v/>
      </c>
    </row>
    <row r="84" spans="2:490" x14ac:dyDescent="0.25">
      <c r="B84" s="25">
        <f t="shared" si="801"/>
        <v>46844</v>
      </c>
      <c r="C84" s="1">
        <f t="shared" si="782"/>
        <v>2028</v>
      </c>
      <c r="D84" s="1">
        <f t="shared" si="783"/>
        <v>52</v>
      </c>
      <c r="E84" s="1" t="str">
        <f t="shared" si="784"/>
        <v/>
      </c>
      <c r="F84" s="26" t="str">
        <f t="shared" si="468"/>
        <v/>
      </c>
      <c r="G84" s="26">
        <f>SUMIFS(F$9:F84,C$9:C84,C84)</f>
        <v>0</v>
      </c>
      <c r="H84" s="26" t="str">
        <f t="shared" si="469"/>
        <v/>
      </c>
      <c r="I84" s="86" t="e">
        <f t="shared" si="785"/>
        <v>#VALUE!</v>
      </c>
      <c r="J84" s="1" t="b">
        <f>IF(J83=TRUE,TRUE,AND(D84&gt;=dane_wiek_emerytalny,D84&gt;=55,YEAR(B84)-YEAR(dane_data_rozpoczecia)&gt;=4,SUMIFS(F$9:F84,C$9:C84,C84)))</f>
        <v>0</v>
      </c>
      <c r="K84" s="26" t="str">
        <f t="shared" si="470"/>
        <v/>
      </c>
      <c r="L84" s="26">
        <f t="shared" si="471"/>
        <v>0</v>
      </c>
      <c r="M84" s="26" t="e">
        <f t="shared" si="472"/>
        <v>#VALUE!</v>
      </c>
      <c r="N84" s="26" t="e">
        <f t="shared" si="473"/>
        <v>#VALUE!</v>
      </c>
      <c r="O84" s="1" t="b">
        <f>IF(O83=TRUE,TRUE,AND(D84&gt;=65,YEAR(B84)-YEAR(dane_data_rozpoczecia)&gt;=4,SUMIFS(F$9:F84,C$9:C84,C84)))</f>
        <v>0</v>
      </c>
      <c r="V84" s="25">
        <f t="shared" si="802"/>
        <v>46844</v>
      </c>
      <c r="W84" s="1" t="str">
        <f t="shared" si="786"/>
        <v/>
      </c>
      <c r="X84" s="26" t="str">
        <f t="shared" ca="1" si="474"/>
        <v/>
      </c>
      <c r="Y84" s="26" t="str">
        <f t="shared" si="475"/>
        <v/>
      </c>
      <c r="Z84" s="26" t="str">
        <f t="shared" si="787"/>
        <v/>
      </c>
      <c r="AA84" s="26" t="str">
        <f t="shared" si="788"/>
        <v/>
      </c>
      <c r="AB84" s="26" t="str">
        <f t="shared" si="476"/>
        <v/>
      </c>
      <c r="AC84" s="26" t="str">
        <f t="shared" si="477"/>
        <v/>
      </c>
      <c r="AD84" s="26" t="str">
        <f t="shared" si="478"/>
        <v/>
      </c>
      <c r="AE84" s="26" t="str">
        <f t="shared" si="479"/>
        <v/>
      </c>
      <c r="AF84" s="27" t="str">
        <f t="shared" si="480"/>
        <v/>
      </c>
      <c r="AG84" s="28" t="str">
        <f t="shared" si="481"/>
        <v/>
      </c>
      <c r="AH84" s="28" t="str">
        <f t="shared" si="482"/>
        <v/>
      </c>
      <c r="AI84" s="28" t="str">
        <f t="shared" si="789"/>
        <v/>
      </c>
      <c r="AJ84" s="28" t="str">
        <f t="shared" si="803"/>
        <v/>
      </c>
      <c r="AK84" s="28" t="str">
        <f t="shared" si="483"/>
        <v/>
      </c>
      <c r="AL84" s="28" t="str">
        <f t="shared" si="790"/>
        <v/>
      </c>
      <c r="AM84" s="28" t="str">
        <f t="shared" si="791"/>
        <v/>
      </c>
      <c r="AN84" s="27" t="str">
        <f t="shared" si="484"/>
        <v/>
      </c>
      <c r="AO84" s="27" t="str">
        <f t="shared" si="485"/>
        <v/>
      </c>
      <c r="AP84" s="28" t="str">
        <f t="shared" si="486"/>
        <v/>
      </c>
      <c r="AQ84" s="27" t="str">
        <f t="shared" si="487"/>
        <v/>
      </c>
      <c r="AR84" s="27" t="str">
        <f t="shared" si="488"/>
        <v/>
      </c>
      <c r="AS84" s="26" t="str">
        <f t="shared" si="489"/>
        <v/>
      </c>
      <c r="AT84" s="26" t="str">
        <f t="shared" si="490"/>
        <v/>
      </c>
      <c r="AU84" s="26" t="str">
        <f t="shared" si="491"/>
        <v/>
      </c>
      <c r="AV84" s="26" t="str">
        <f t="shared" si="492"/>
        <v/>
      </c>
      <c r="AW84" s="29" t="str">
        <f t="shared" si="493"/>
        <v/>
      </c>
      <c r="AX84" s="26">
        <f t="shared" si="494"/>
        <v>0</v>
      </c>
      <c r="AY84" s="26" t="str">
        <f t="shared" si="495"/>
        <v/>
      </c>
      <c r="AZ84" s="26" t="str">
        <f t="shared" si="496"/>
        <v/>
      </c>
      <c r="BA84" s="26" t="str">
        <f t="shared" si="792"/>
        <v/>
      </c>
      <c r="BB84" s="26" t="str">
        <f t="shared" si="497"/>
        <v/>
      </c>
      <c r="BC84" s="26" t="str">
        <f t="shared" si="498"/>
        <v/>
      </c>
      <c r="BD84" s="26" t="str">
        <f t="shared" si="499"/>
        <v/>
      </c>
      <c r="BE84" s="26" t="str">
        <f t="shared" si="500"/>
        <v/>
      </c>
      <c r="BF84" s="26" t="str">
        <f t="shared" si="501"/>
        <v/>
      </c>
      <c r="BX84" s="25">
        <f t="shared" si="793"/>
        <v>46844</v>
      </c>
      <c r="BY84" s="1" t="str">
        <f t="shared" si="794"/>
        <v/>
      </c>
      <c r="BZ84" s="26" t="str">
        <f t="shared" ca="1" si="502"/>
        <v/>
      </c>
      <c r="CA84" s="26" t="str">
        <f t="shared" si="503"/>
        <v/>
      </c>
      <c r="CB84" s="26" t="str">
        <f t="shared" si="504"/>
        <v/>
      </c>
      <c r="CC84" s="26" t="str">
        <f t="shared" si="505"/>
        <v/>
      </c>
      <c r="CD84" s="26" t="str">
        <f t="shared" si="506"/>
        <v/>
      </c>
      <c r="CE84" s="26" t="str">
        <f t="shared" si="507"/>
        <v/>
      </c>
      <c r="CF84" s="26" t="str">
        <f t="shared" si="508"/>
        <v/>
      </c>
      <c r="CG84" s="26" t="str">
        <f t="shared" si="509"/>
        <v/>
      </c>
      <c r="CH84" s="27" t="str">
        <f t="shared" si="510"/>
        <v/>
      </c>
      <c r="CI84" s="28" t="str">
        <f t="shared" si="511"/>
        <v/>
      </c>
      <c r="CJ84" s="28" t="str">
        <f t="shared" si="512"/>
        <v/>
      </c>
      <c r="CK84" s="28" t="str">
        <f t="shared" si="513"/>
        <v/>
      </c>
      <c r="CL84" s="28" t="str">
        <f t="shared" si="514"/>
        <v/>
      </c>
      <c r="CM84" s="28" t="str">
        <f t="shared" si="515"/>
        <v/>
      </c>
      <c r="CN84" s="28" t="str">
        <f t="shared" si="516"/>
        <v/>
      </c>
      <c r="CO84" s="28" t="str">
        <f t="shared" si="517"/>
        <v/>
      </c>
      <c r="CP84" s="27" t="str">
        <f t="shared" si="518"/>
        <v/>
      </c>
      <c r="CQ84" s="27" t="str">
        <f t="shared" si="519"/>
        <v/>
      </c>
      <c r="CR84" s="28" t="str">
        <f t="shared" si="520"/>
        <v/>
      </c>
      <c r="CS84" s="27" t="str">
        <f t="shared" si="521"/>
        <v/>
      </c>
      <c r="CT84" s="27" t="str">
        <f t="shared" si="522"/>
        <v/>
      </c>
      <c r="CU84" s="26" t="str">
        <f t="shared" si="523"/>
        <v/>
      </c>
      <c r="CV84" s="26" t="str">
        <f t="shared" si="524"/>
        <v/>
      </c>
      <c r="CW84" s="26" t="str">
        <f t="shared" si="525"/>
        <v/>
      </c>
      <c r="CX84" s="26" t="str">
        <f t="shared" si="526"/>
        <v/>
      </c>
      <c r="CY84" s="29" t="str">
        <f t="shared" si="527"/>
        <v/>
      </c>
      <c r="CZ84" s="26">
        <f t="shared" si="528"/>
        <v>0</v>
      </c>
      <c r="DA84" s="26" t="str">
        <f t="shared" si="529"/>
        <v/>
      </c>
      <c r="DB84" s="26" t="str">
        <f t="shared" si="530"/>
        <v/>
      </c>
      <c r="DC84" s="26" t="str">
        <f t="shared" si="531"/>
        <v/>
      </c>
      <c r="DD84" s="26" t="str">
        <f t="shared" si="532"/>
        <v/>
      </c>
      <c r="DE84" s="26" t="str">
        <f t="shared" si="533"/>
        <v/>
      </c>
      <c r="DF84" s="26" t="str">
        <f t="shared" si="534"/>
        <v/>
      </c>
      <c r="DG84" s="26" t="str">
        <f t="shared" si="535"/>
        <v/>
      </c>
      <c r="DH84" s="26" t="str">
        <f t="shared" si="536"/>
        <v/>
      </c>
      <c r="DZ84" s="25">
        <f t="shared" si="793"/>
        <v>46844</v>
      </c>
      <c r="EA84" s="1" t="str">
        <f t="shared" si="794"/>
        <v/>
      </c>
      <c r="EB84" s="26" t="str">
        <f t="shared" ca="1" si="537"/>
        <v/>
      </c>
      <c r="EC84" s="26" t="str">
        <f t="shared" si="538"/>
        <v/>
      </c>
      <c r="ED84" s="26" t="str">
        <f t="shared" si="539"/>
        <v/>
      </c>
      <c r="EE84" s="26" t="str">
        <f t="shared" si="540"/>
        <v/>
      </c>
      <c r="EF84" s="26" t="str">
        <f t="shared" si="541"/>
        <v/>
      </c>
      <c r="EG84" s="26" t="str">
        <f t="shared" si="542"/>
        <v/>
      </c>
      <c r="EH84" s="26" t="str">
        <f t="shared" si="543"/>
        <v/>
      </c>
      <c r="EI84" s="26" t="str">
        <f t="shared" si="544"/>
        <v/>
      </c>
      <c r="EJ84" s="27" t="str">
        <f t="shared" si="545"/>
        <v/>
      </c>
      <c r="EK84" s="28" t="str">
        <f t="shared" si="546"/>
        <v/>
      </c>
      <c r="EL84" s="28" t="str">
        <f t="shared" si="547"/>
        <v/>
      </c>
      <c r="EM84" s="28" t="str">
        <f t="shared" si="548"/>
        <v/>
      </c>
      <c r="EN84" s="28" t="str">
        <f t="shared" si="549"/>
        <v/>
      </c>
      <c r="EO84" s="28" t="str">
        <f t="shared" si="550"/>
        <v/>
      </c>
      <c r="EP84" s="28" t="str">
        <f t="shared" si="551"/>
        <v/>
      </c>
      <c r="EQ84" s="28" t="str">
        <f t="shared" si="552"/>
        <v/>
      </c>
      <c r="ER84" s="27" t="str">
        <f t="shared" si="553"/>
        <v/>
      </c>
      <c r="ES84" s="27" t="str">
        <f t="shared" si="554"/>
        <v/>
      </c>
      <c r="ET84" s="28" t="str">
        <f t="shared" si="555"/>
        <v/>
      </c>
      <c r="EU84" s="27" t="str">
        <f t="shared" si="556"/>
        <v/>
      </c>
      <c r="EV84" s="27" t="str">
        <f t="shared" si="557"/>
        <v/>
      </c>
      <c r="EW84" s="26" t="str">
        <f t="shared" si="558"/>
        <v/>
      </c>
      <c r="EX84" s="26" t="str">
        <f t="shared" si="559"/>
        <v/>
      </c>
      <c r="EY84" s="26" t="str">
        <f t="shared" si="560"/>
        <v/>
      </c>
      <c r="EZ84" s="26" t="str">
        <f t="shared" si="561"/>
        <v/>
      </c>
      <c r="FA84" s="29" t="str">
        <f t="shared" si="562"/>
        <v/>
      </c>
      <c r="FB84" s="26">
        <f t="shared" si="563"/>
        <v>0</v>
      </c>
      <c r="FC84" s="26" t="str">
        <f t="shared" si="564"/>
        <v/>
      </c>
      <c r="FD84" s="26" t="str">
        <f t="shared" si="565"/>
        <v/>
      </c>
      <c r="FE84" s="26" t="str">
        <f t="shared" si="566"/>
        <v/>
      </c>
      <c r="FF84" s="26" t="str">
        <f t="shared" si="567"/>
        <v/>
      </c>
      <c r="FG84" s="26" t="str">
        <f t="shared" si="568"/>
        <v/>
      </c>
      <c r="FH84" s="26" t="str">
        <f t="shared" si="569"/>
        <v/>
      </c>
      <c r="FI84" s="26" t="str">
        <f t="shared" si="570"/>
        <v/>
      </c>
      <c r="FJ84" s="26" t="str">
        <f t="shared" si="571"/>
        <v/>
      </c>
      <c r="GB84" s="25">
        <f t="shared" si="795"/>
        <v>46844</v>
      </c>
      <c r="GC84" s="1" t="str">
        <f t="shared" si="796"/>
        <v/>
      </c>
      <c r="GD84" s="26" t="str">
        <f t="shared" ca="1" si="572"/>
        <v/>
      </c>
      <c r="GE84" s="26" t="str">
        <f t="shared" si="573"/>
        <v/>
      </c>
      <c r="GF84" s="26" t="str">
        <f t="shared" si="574"/>
        <v/>
      </c>
      <c r="GG84" s="26" t="str">
        <f t="shared" si="575"/>
        <v/>
      </c>
      <c r="GH84" s="26" t="str">
        <f t="shared" si="576"/>
        <v/>
      </c>
      <c r="GI84" s="26" t="str">
        <f t="shared" si="577"/>
        <v/>
      </c>
      <c r="GJ84" s="26" t="str">
        <f t="shared" si="578"/>
        <v/>
      </c>
      <c r="GK84" s="26" t="str">
        <f t="shared" si="579"/>
        <v/>
      </c>
      <c r="GL84" s="27" t="str">
        <f t="shared" si="580"/>
        <v/>
      </c>
      <c r="GM84" s="28" t="str">
        <f t="shared" si="581"/>
        <v/>
      </c>
      <c r="GN84" s="28" t="str">
        <f t="shared" si="582"/>
        <v/>
      </c>
      <c r="GO84" s="28" t="str">
        <f t="shared" si="583"/>
        <v/>
      </c>
      <c r="GP84" s="28" t="str">
        <f t="shared" si="584"/>
        <v/>
      </c>
      <c r="GQ84" s="28" t="str">
        <f t="shared" si="585"/>
        <v/>
      </c>
      <c r="GR84" s="28" t="str">
        <f t="shared" si="586"/>
        <v/>
      </c>
      <c r="GS84" s="28" t="str">
        <f t="shared" si="587"/>
        <v/>
      </c>
      <c r="GT84" s="27" t="str">
        <f t="shared" si="588"/>
        <v/>
      </c>
      <c r="GU84" s="27" t="str">
        <f t="shared" si="589"/>
        <v/>
      </c>
      <c r="GV84" s="28" t="str">
        <f t="shared" si="590"/>
        <v/>
      </c>
      <c r="GW84" s="27" t="str">
        <f t="shared" si="591"/>
        <v/>
      </c>
      <c r="GX84" s="27" t="str">
        <f t="shared" si="592"/>
        <v/>
      </c>
      <c r="GY84" s="26" t="str">
        <f t="shared" si="593"/>
        <v/>
      </c>
      <c r="GZ84" s="26" t="str">
        <f t="shared" si="594"/>
        <v/>
      </c>
      <c r="HA84" s="26" t="str">
        <f t="shared" si="595"/>
        <v/>
      </c>
      <c r="HB84" s="26" t="str">
        <f t="shared" si="596"/>
        <v/>
      </c>
      <c r="HC84" s="29" t="str">
        <f t="shared" si="597"/>
        <v/>
      </c>
      <c r="HD84" s="26">
        <f t="shared" si="598"/>
        <v>0</v>
      </c>
      <c r="HE84" s="26" t="str">
        <f t="shared" si="599"/>
        <v/>
      </c>
      <c r="HF84" s="26" t="str">
        <f t="shared" si="600"/>
        <v/>
      </c>
      <c r="HG84" s="26" t="str">
        <f t="shared" si="601"/>
        <v/>
      </c>
      <c r="HH84" s="26" t="str">
        <f t="shared" si="602"/>
        <v/>
      </c>
      <c r="HI84" s="26" t="str">
        <f t="shared" si="603"/>
        <v/>
      </c>
      <c r="HJ84" s="26" t="str">
        <f t="shared" si="604"/>
        <v/>
      </c>
      <c r="HK84" s="26" t="str">
        <f t="shared" si="605"/>
        <v/>
      </c>
      <c r="HL84" s="26" t="str">
        <f t="shared" si="606"/>
        <v/>
      </c>
      <c r="ID84" s="25">
        <f t="shared" si="795"/>
        <v>46844</v>
      </c>
      <c r="IE84" s="1" t="str">
        <f t="shared" si="796"/>
        <v/>
      </c>
      <c r="IF84" s="26" t="str">
        <f t="shared" ca="1" si="607"/>
        <v/>
      </c>
      <c r="IG84" s="26" t="str">
        <f t="shared" si="608"/>
        <v/>
      </c>
      <c r="IH84" s="26" t="str">
        <f t="shared" si="609"/>
        <v/>
      </c>
      <c r="II84" s="26" t="str">
        <f t="shared" si="610"/>
        <v/>
      </c>
      <c r="IJ84" s="26" t="str">
        <f t="shared" si="611"/>
        <v/>
      </c>
      <c r="IK84" s="26" t="str">
        <f t="shared" si="612"/>
        <v/>
      </c>
      <c r="IL84" s="26" t="str">
        <f t="shared" si="613"/>
        <v/>
      </c>
      <c r="IM84" s="26" t="str">
        <f t="shared" si="614"/>
        <v/>
      </c>
      <c r="IN84" s="27" t="str">
        <f t="shared" si="615"/>
        <v/>
      </c>
      <c r="IO84" s="28" t="str">
        <f t="shared" si="616"/>
        <v/>
      </c>
      <c r="IP84" s="28" t="str">
        <f t="shared" si="617"/>
        <v/>
      </c>
      <c r="IQ84" s="28" t="str">
        <f t="shared" si="618"/>
        <v/>
      </c>
      <c r="IR84" s="28" t="str">
        <f t="shared" si="619"/>
        <v/>
      </c>
      <c r="IS84" s="28" t="str">
        <f t="shared" si="620"/>
        <v/>
      </c>
      <c r="IT84" s="28" t="str">
        <f t="shared" si="621"/>
        <v/>
      </c>
      <c r="IU84" s="28" t="str">
        <f t="shared" si="622"/>
        <v/>
      </c>
      <c r="IV84" s="27" t="str">
        <f t="shared" si="623"/>
        <v/>
      </c>
      <c r="IW84" s="27" t="str">
        <f t="shared" si="624"/>
        <v/>
      </c>
      <c r="IX84" s="28" t="str">
        <f t="shared" si="625"/>
        <v/>
      </c>
      <c r="IY84" s="27" t="str">
        <f t="shared" si="626"/>
        <v/>
      </c>
      <c r="IZ84" s="27" t="str">
        <f t="shared" si="627"/>
        <v/>
      </c>
      <c r="JA84" s="26" t="str">
        <f t="shared" si="628"/>
        <v/>
      </c>
      <c r="JB84" s="26" t="str">
        <f t="shared" si="629"/>
        <v/>
      </c>
      <c r="JC84" s="26" t="str">
        <f t="shared" si="630"/>
        <v/>
      </c>
      <c r="JD84" s="26" t="str">
        <f t="shared" si="631"/>
        <v/>
      </c>
      <c r="JE84" s="29" t="str">
        <f t="shared" si="632"/>
        <v/>
      </c>
      <c r="JF84" s="26">
        <f t="shared" si="633"/>
        <v>0</v>
      </c>
      <c r="JG84" s="26" t="str">
        <f t="shared" si="634"/>
        <v/>
      </c>
      <c r="JH84" s="26" t="str">
        <f t="shared" si="635"/>
        <v/>
      </c>
      <c r="JI84" s="26" t="str">
        <f t="shared" si="636"/>
        <v/>
      </c>
      <c r="JJ84" s="26" t="str">
        <f t="shared" si="637"/>
        <v/>
      </c>
      <c r="JK84" s="26" t="str">
        <f t="shared" si="638"/>
        <v/>
      </c>
      <c r="JL84" s="26" t="str">
        <f t="shared" si="639"/>
        <v/>
      </c>
      <c r="JM84" s="26" t="str">
        <f t="shared" si="640"/>
        <v/>
      </c>
      <c r="JN84" s="26" t="str">
        <f t="shared" si="641"/>
        <v/>
      </c>
      <c r="KF84" s="25">
        <f t="shared" si="797"/>
        <v>46844</v>
      </c>
      <c r="KG84" s="1" t="str">
        <f t="shared" si="798"/>
        <v/>
      </c>
      <c r="KH84" s="26" t="str">
        <f t="shared" ca="1" si="642"/>
        <v/>
      </c>
      <c r="KI84" s="26" t="str">
        <f t="shared" si="643"/>
        <v/>
      </c>
      <c r="KJ84" s="26" t="str">
        <f t="shared" si="644"/>
        <v/>
      </c>
      <c r="KK84" s="26" t="str">
        <f t="shared" si="645"/>
        <v/>
      </c>
      <c r="KL84" s="26" t="str">
        <f t="shared" si="646"/>
        <v/>
      </c>
      <c r="KM84" s="26" t="str">
        <f t="shared" si="647"/>
        <v/>
      </c>
      <c r="KN84" s="26" t="str">
        <f t="shared" si="648"/>
        <v/>
      </c>
      <c r="KO84" s="26" t="str">
        <f t="shared" si="649"/>
        <v/>
      </c>
      <c r="KP84" s="27" t="str">
        <f t="shared" si="650"/>
        <v/>
      </c>
      <c r="KQ84" s="28" t="str">
        <f t="shared" si="651"/>
        <v/>
      </c>
      <c r="KR84" s="28" t="str">
        <f t="shared" si="652"/>
        <v/>
      </c>
      <c r="KS84" s="28" t="str">
        <f t="shared" si="653"/>
        <v/>
      </c>
      <c r="KT84" s="28" t="str">
        <f t="shared" si="654"/>
        <v/>
      </c>
      <c r="KU84" s="28" t="str">
        <f t="shared" si="655"/>
        <v/>
      </c>
      <c r="KV84" s="28" t="str">
        <f t="shared" si="656"/>
        <v/>
      </c>
      <c r="KW84" s="28" t="str">
        <f t="shared" si="657"/>
        <v/>
      </c>
      <c r="KX84" s="27" t="str">
        <f t="shared" si="658"/>
        <v/>
      </c>
      <c r="KY84" s="27" t="str">
        <f t="shared" si="659"/>
        <v/>
      </c>
      <c r="KZ84" s="28" t="str">
        <f t="shared" si="660"/>
        <v/>
      </c>
      <c r="LA84" s="27" t="str">
        <f t="shared" si="661"/>
        <v/>
      </c>
      <c r="LB84" s="27" t="str">
        <f t="shared" si="662"/>
        <v/>
      </c>
      <c r="LC84" s="26" t="str">
        <f t="shared" si="663"/>
        <v/>
      </c>
      <c r="LD84" s="26" t="str">
        <f t="shared" si="664"/>
        <v/>
      </c>
      <c r="LE84" s="26" t="str">
        <f t="shared" si="665"/>
        <v/>
      </c>
      <c r="LF84" s="26" t="str">
        <f t="shared" si="666"/>
        <v/>
      </c>
      <c r="LG84" s="29" t="str">
        <f t="shared" si="667"/>
        <v/>
      </c>
      <c r="LH84" s="26">
        <f t="shared" si="668"/>
        <v>0</v>
      </c>
      <c r="LI84" s="26" t="str">
        <f t="shared" si="669"/>
        <v/>
      </c>
      <c r="LJ84" s="26" t="str">
        <f t="shared" si="670"/>
        <v/>
      </c>
      <c r="LK84" s="26" t="str">
        <f t="shared" si="671"/>
        <v/>
      </c>
      <c r="LL84" s="26" t="str">
        <f t="shared" si="672"/>
        <v/>
      </c>
      <c r="LM84" s="26" t="str">
        <f t="shared" si="673"/>
        <v/>
      </c>
      <c r="LN84" s="26" t="str">
        <f t="shared" si="674"/>
        <v/>
      </c>
      <c r="LO84" s="26" t="str">
        <f t="shared" si="675"/>
        <v/>
      </c>
      <c r="LP84" s="26" t="str">
        <f t="shared" si="676"/>
        <v/>
      </c>
      <c r="MH84" s="25">
        <f t="shared" si="797"/>
        <v>46844</v>
      </c>
      <c r="MI84" s="1" t="str">
        <f t="shared" si="798"/>
        <v/>
      </c>
      <c r="MJ84" s="26" t="str">
        <f t="shared" ca="1" si="677"/>
        <v/>
      </c>
      <c r="MK84" s="26" t="str">
        <f t="shared" si="678"/>
        <v/>
      </c>
      <c r="ML84" s="26" t="str">
        <f t="shared" si="679"/>
        <v/>
      </c>
      <c r="MM84" s="26" t="str">
        <f t="shared" si="680"/>
        <v/>
      </c>
      <c r="MN84" s="26" t="str">
        <f t="shared" si="681"/>
        <v/>
      </c>
      <c r="MO84" s="26" t="str">
        <f t="shared" si="682"/>
        <v/>
      </c>
      <c r="MP84" s="26" t="str">
        <f t="shared" si="683"/>
        <v/>
      </c>
      <c r="MQ84" s="26" t="str">
        <f t="shared" si="684"/>
        <v/>
      </c>
      <c r="MR84" s="27" t="str">
        <f t="shared" si="685"/>
        <v/>
      </c>
      <c r="MS84" s="28" t="str">
        <f t="shared" si="686"/>
        <v/>
      </c>
      <c r="MT84" s="28" t="str">
        <f t="shared" si="687"/>
        <v/>
      </c>
      <c r="MU84" s="28" t="str">
        <f t="shared" si="688"/>
        <v/>
      </c>
      <c r="MV84" s="28" t="str">
        <f t="shared" si="689"/>
        <v/>
      </c>
      <c r="MW84" s="28" t="str">
        <f t="shared" si="690"/>
        <v/>
      </c>
      <c r="MX84" s="28" t="str">
        <f t="shared" si="691"/>
        <v/>
      </c>
      <c r="MY84" s="28" t="str">
        <f t="shared" si="692"/>
        <v/>
      </c>
      <c r="MZ84" s="27" t="str">
        <f t="shared" si="693"/>
        <v/>
      </c>
      <c r="NA84" s="27" t="str">
        <f t="shared" si="694"/>
        <v/>
      </c>
      <c r="NB84" s="28" t="str">
        <f t="shared" si="695"/>
        <v/>
      </c>
      <c r="NC84" s="27" t="str">
        <f t="shared" si="696"/>
        <v/>
      </c>
      <c r="ND84" s="27" t="str">
        <f t="shared" si="697"/>
        <v/>
      </c>
      <c r="NE84" s="26" t="str">
        <f t="shared" si="698"/>
        <v/>
      </c>
      <c r="NF84" s="26" t="str">
        <f t="shared" si="699"/>
        <v/>
      </c>
      <c r="NG84" s="26" t="str">
        <f t="shared" si="700"/>
        <v/>
      </c>
      <c r="NH84" s="26" t="str">
        <f t="shared" si="701"/>
        <v/>
      </c>
      <c r="NI84" s="29" t="str">
        <f t="shared" si="702"/>
        <v/>
      </c>
      <c r="NJ84" s="26">
        <f t="shared" si="703"/>
        <v>0</v>
      </c>
      <c r="NK84" s="26" t="str">
        <f t="shared" si="704"/>
        <v/>
      </c>
      <c r="NL84" s="26" t="str">
        <f t="shared" si="705"/>
        <v/>
      </c>
      <c r="NM84" s="26" t="str">
        <f t="shared" si="706"/>
        <v/>
      </c>
      <c r="NN84" s="26" t="str">
        <f t="shared" si="707"/>
        <v/>
      </c>
      <c r="NO84" s="26" t="str">
        <f t="shared" si="708"/>
        <v/>
      </c>
      <c r="NP84" s="26" t="str">
        <f t="shared" si="709"/>
        <v/>
      </c>
      <c r="NQ84" s="26" t="str">
        <f t="shared" si="710"/>
        <v/>
      </c>
      <c r="NR84" s="26" t="str">
        <f t="shared" si="711"/>
        <v/>
      </c>
      <c r="OJ84" s="25">
        <f t="shared" si="799"/>
        <v>46844</v>
      </c>
      <c r="OK84" s="1" t="str">
        <f t="shared" si="800"/>
        <v/>
      </c>
      <c r="OL84" s="26" t="str">
        <f t="shared" ca="1" si="712"/>
        <v/>
      </c>
      <c r="OM84" s="26" t="str">
        <f t="shared" si="713"/>
        <v/>
      </c>
      <c r="ON84" s="26" t="str">
        <f t="shared" si="714"/>
        <v/>
      </c>
      <c r="OO84" s="26" t="str">
        <f t="shared" si="715"/>
        <v/>
      </c>
      <c r="OP84" s="26" t="str">
        <f t="shared" si="716"/>
        <v/>
      </c>
      <c r="OQ84" s="26" t="str">
        <f t="shared" si="717"/>
        <v/>
      </c>
      <c r="OR84" s="26" t="str">
        <f t="shared" si="718"/>
        <v/>
      </c>
      <c r="OS84" s="26" t="str">
        <f t="shared" si="719"/>
        <v/>
      </c>
      <c r="OT84" s="27" t="str">
        <f t="shared" si="720"/>
        <v/>
      </c>
      <c r="OU84" s="28" t="str">
        <f t="shared" si="721"/>
        <v/>
      </c>
      <c r="OV84" s="28" t="str">
        <f t="shared" si="722"/>
        <v/>
      </c>
      <c r="OW84" s="28" t="str">
        <f t="shared" si="723"/>
        <v/>
      </c>
      <c r="OX84" s="28" t="str">
        <f t="shared" si="724"/>
        <v/>
      </c>
      <c r="OY84" s="28" t="str">
        <f t="shared" si="725"/>
        <v/>
      </c>
      <c r="OZ84" s="28" t="str">
        <f t="shared" si="726"/>
        <v/>
      </c>
      <c r="PA84" s="28" t="str">
        <f t="shared" si="727"/>
        <v/>
      </c>
      <c r="PB84" s="27" t="str">
        <f t="shared" si="728"/>
        <v/>
      </c>
      <c r="PC84" s="27" t="str">
        <f t="shared" si="729"/>
        <v/>
      </c>
      <c r="PD84" s="28" t="str">
        <f t="shared" si="730"/>
        <v/>
      </c>
      <c r="PE84" s="27" t="str">
        <f t="shared" si="731"/>
        <v/>
      </c>
      <c r="PF84" s="27" t="str">
        <f t="shared" si="732"/>
        <v/>
      </c>
      <c r="PG84" s="26" t="str">
        <f t="shared" si="733"/>
        <v/>
      </c>
      <c r="PH84" s="26" t="str">
        <f t="shared" si="734"/>
        <v/>
      </c>
      <c r="PI84" s="26" t="str">
        <f t="shared" si="735"/>
        <v/>
      </c>
      <c r="PJ84" s="26" t="str">
        <f t="shared" si="736"/>
        <v/>
      </c>
      <c r="PK84" s="29" t="str">
        <f t="shared" si="737"/>
        <v/>
      </c>
      <c r="PL84" s="26">
        <f t="shared" si="738"/>
        <v>0</v>
      </c>
      <c r="PM84" s="26" t="str">
        <f t="shared" si="739"/>
        <v/>
      </c>
      <c r="PN84" s="26" t="str">
        <f t="shared" si="740"/>
        <v/>
      </c>
      <c r="PO84" s="26" t="str">
        <f t="shared" si="741"/>
        <v/>
      </c>
      <c r="PP84" s="26" t="str">
        <f t="shared" si="742"/>
        <v/>
      </c>
      <c r="PQ84" s="26" t="str">
        <f t="shared" si="743"/>
        <v/>
      </c>
      <c r="PR84" s="26" t="str">
        <f t="shared" si="744"/>
        <v/>
      </c>
      <c r="PS84" s="26" t="str">
        <f t="shared" si="745"/>
        <v/>
      </c>
      <c r="PT84" s="26" t="str">
        <f t="shared" si="746"/>
        <v/>
      </c>
      <c r="QL84" s="25">
        <f t="shared" si="799"/>
        <v>46844</v>
      </c>
      <c r="QM84" s="1" t="str">
        <f t="shared" si="800"/>
        <v/>
      </c>
      <c r="QN84" s="26" t="str">
        <f t="shared" ca="1" si="747"/>
        <v/>
      </c>
      <c r="QO84" s="26" t="str">
        <f t="shared" si="748"/>
        <v/>
      </c>
      <c r="QP84" s="26" t="str">
        <f t="shared" si="749"/>
        <v/>
      </c>
      <c r="QQ84" s="26" t="str">
        <f t="shared" si="750"/>
        <v/>
      </c>
      <c r="QR84" s="26" t="str">
        <f t="shared" si="751"/>
        <v/>
      </c>
      <c r="QS84" s="26" t="str">
        <f t="shared" si="752"/>
        <v/>
      </c>
      <c r="QT84" s="26" t="str">
        <f t="shared" si="753"/>
        <v/>
      </c>
      <c r="QU84" s="26" t="str">
        <f t="shared" si="754"/>
        <v/>
      </c>
      <c r="QV84" s="27" t="str">
        <f t="shared" si="755"/>
        <v/>
      </c>
      <c r="QW84" s="28" t="str">
        <f t="shared" si="756"/>
        <v/>
      </c>
      <c r="QX84" s="28" t="str">
        <f t="shared" si="757"/>
        <v/>
      </c>
      <c r="QY84" s="28" t="str">
        <f t="shared" si="758"/>
        <v/>
      </c>
      <c r="QZ84" s="28" t="str">
        <f t="shared" si="759"/>
        <v/>
      </c>
      <c r="RA84" s="28" t="str">
        <f t="shared" si="760"/>
        <v/>
      </c>
      <c r="RB84" s="28" t="str">
        <f t="shared" si="761"/>
        <v/>
      </c>
      <c r="RC84" s="28" t="str">
        <f t="shared" si="762"/>
        <v/>
      </c>
      <c r="RD84" s="27" t="str">
        <f t="shared" si="763"/>
        <v/>
      </c>
      <c r="RE84" s="27" t="str">
        <f t="shared" si="764"/>
        <v/>
      </c>
      <c r="RF84" s="28" t="str">
        <f t="shared" si="765"/>
        <v/>
      </c>
      <c r="RG84" s="27" t="str">
        <f t="shared" si="766"/>
        <v/>
      </c>
      <c r="RH84" s="27" t="str">
        <f t="shared" si="767"/>
        <v/>
      </c>
      <c r="RI84" s="26" t="str">
        <f t="shared" si="768"/>
        <v/>
      </c>
      <c r="RJ84" s="26" t="str">
        <f t="shared" si="769"/>
        <v/>
      </c>
      <c r="RK84" s="26" t="str">
        <f t="shared" si="770"/>
        <v/>
      </c>
      <c r="RL84" s="26" t="str">
        <f t="shared" si="771"/>
        <v/>
      </c>
      <c r="RM84" s="29" t="str">
        <f t="shared" si="772"/>
        <v/>
      </c>
      <c r="RN84" s="26">
        <f t="shared" si="773"/>
        <v>0</v>
      </c>
      <c r="RO84" s="26" t="str">
        <f t="shared" si="774"/>
        <v/>
      </c>
      <c r="RP84" s="26" t="str">
        <f t="shared" si="775"/>
        <v/>
      </c>
      <c r="RQ84" s="26" t="str">
        <f t="shared" si="776"/>
        <v/>
      </c>
      <c r="RR84" s="26" t="str">
        <f t="shared" si="777"/>
        <v/>
      </c>
      <c r="RS84" s="26" t="str">
        <f t="shared" si="778"/>
        <v/>
      </c>
      <c r="RT84" s="26" t="str">
        <f t="shared" si="779"/>
        <v/>
      </c>
      <c r="RU84" s="26" t="str">
        <f t="shared" si="780"/>
        <v/>
      </c>
      <c r="RV84" s="26" t="str">
        <f t="shared" si="781"/>
        <v/>
      </c>
    </row>
    <row r="85" spans="2:490" x14ac:dyDescent="0.25">
      <c r="B85" s="25">
        <f t="shared" si="801"/>
        <v>46874</v>
      </c>
      <c r="C85" s="1">
        <f t="shared" si="782"/>
        <v>2028</v>
      </c>
      <c r="D85" s="1">
        <f t="shared" si="783"/>
        <v>52</v>
      </c>
      <c r="E85" s="1" t="str">
        <f t="shared" si="784"/>
        <v/>
      </c>
      <c r="F85" s="26" t="str">
        <f t="shared" si="468"/>
        <v/>
      </c>
      <c r="G85" s="26">
        <f>SUMIFS(F$9:F85,C$9:C85,C85)</f>
        <v>0</v>
      </c>
      <c r="H85" s="26" t="str">
        <f t="shared" si="469"/>
        <v/>
      </c>
      <c r="I85" s="86" t="e">
        <f t="shared" si="785"/>
        <v>#VALUE!</v>
      </c>
      <c r="J85" s="1" t="b">
        <f>IF(J84=TRUE,TRUE,AND(D85&gt;=dane_wiek_emerytalny,D85&gt;=55,YEAR(B85)-YEAR(dane_data_rozpoczecia)&gt;=4,SUMIFS(F$9:F85,C$9:C85,C85)))</f>
        <v>0</v>
      </c>
      <c r="K85" s="26" t="str">
        <f t="shared" si="470"/>
        <v/>
      </c>
      <c r="L85" s="26">
        <f t="shared" si="471"/>
        <v>0</v>
      </c>
      <c r="M85" s="26" t="e">
        <f t="shared" si="472"/>
        <v>#VALUE!</v>
      </c>
      <c r="N85" s="26" t="e">
        <f t="shared" si="473"/>
        <v>#VALUE!</v>
      </c>
      <c r="O85" s="1" t="b">
        <f>IF(O84=TRUE,TRUE,AND(D85&gt;=65,YEAR(B85)-YEAR(dane_data_rozpoczecia)&gt;=4,SUMIFS(F$9:F85,C$9:C85,C85)))</f>
        <v>0</v>
      </c>
      <c r="V85" s="25">
        <f t="shared" si="802"/>
        <v>46874</v>
      </c>
      <c r="W85" s="1" t="str">
        <f t="shared" si="786"/>
        <v/>
      </c>
      <c r="X85" s="26" t="str">
        <f t="shared" ca="1" si="474"/>
        <v/>
      </c>
      <c r="Y85" s="26" t="str">
        <f t="shared" si="475"/>
        <v/>
      </c>
      <c r="Z85" s="26" t="str">
        <f t="shared" si="787"/>
        <v/>
      </c>
      <c r="AA85" s="26" t="str">
        <f t="shared" si="788"/>
        <v/>
      </c>
      <c r="AB85" s="26" t="str">
        <f t="shared" si="476"/>
        <v/>
      </c>
      <c r="AC85" s="26" t="str">
        <f t="shared" si="477"/>
        <v/>
      </c>
      <c r="AD85" s="26" t="str">
        <f t="shared" si="478"/>
        <v/>
      </c>
      <c r="AE85" s="26" t="str">
        <f t="shared" si="479"/>
        <v/>
      </c>
      <c r="AF85" s="27" t="str">
        <f t="shared" si="480"/>
        <v/>
      </c>
      <c r="AG85" s="28" t="str">
        <f t="shared" si="481"/>
        <v/>
      </c>
      <c r="AH85" s="28" t="str">
        <f t="shared" si="482"/>
        <v/>
      </c>
      <c r="AI85" s="28" t="str">
        <f t="shared" si="789"/>
        <v/>
      </c>
      <c r="AJ85" s="28" t="str">
        <f t="shared" si="803"/>
        <v/>
      </c>
      <c r="AK85" s="28" t="str">
        <f t="shared" si="483"/>
        <v/>
      </c>
      <c r="AL85" s="28" t="str">
        <f t="shared" si="790"/>
        <v/>
      </c>
      <c r="AM85" s="28" t="str">
        <f t="shared" si="791"/>
        <v/>
      </c>
      <c r="AN85" s="27" t="str">
        <f t="shared" si="484"/>
        <v/>
      </c>
      <c r="AO85" s="27" t="str">
        <f t="shared" si="485"/>
        <v/>
      </c>
      <c r="AP85" s="28" t="str">
        <f t="shared" si="486"/>
        <v/>
      </c>
      <c r="AQ85" s="27" t="str">
        <f t="shared" si="487"/>
        <v/>
      </c>
      <c r="AR85" s="27" t="str">
        <f t="shared" si="488"/>
        <v/>
      </c>
      <c r="AS85" s="26" t="str">
        <f t="shared" si="489"/>
        <v/>
      </c>
      <c r="AT85" s="26" t="str">
        <f t="shared" si="490"/>
        <v/>
      </c>
      <c r="AU85" s="26" t="str">
        <f t="shared" si="491"/>
        <v/>
      </c>
      <c r="AV85" s="26" t="str">
        <f t="shared" si="492"/>
        <v/>
      </c>
      <c r="AW85" s="29" t="str">
        <f t="shared" si="493"/>
        <v/>
      </c>
      <c r="AX85" s="26">
        <f t="shared" si="494"/>
        <v>0</v>
      </c>
      <c r="AY85" s="26" t="str">
        <f t="shared" si="495"/>
        <v/>
      </c>
      <c r="AZ85" s="26" t="str">
        <f t="shared" si="496"/>
        <v/>
      </c>
      <c r="BA85" s="26" t="str">
        <f t="shared" si="792"/>
        <v/>
      </c>
      <c r="BB85" s="26" t="str">
        <f t="shared" si="497"/>
        <v/>
      </c>
      <c r="BC85" s="26" t="str">
        <f t="shared" si="498"/>
        <v/>
      </c>
      <c r="BD85" s="26" t="str">
        <f t="shared" si="499"/>
        <v/>
      </c>
      <c r="BE85" s="26" t="str">
        <f t="shared" si="500"/>
        <v/>
      </c>
      <c r="BF85" s="26" t="str">
        <f t="shared" si="501"/>
        <v/>
      </c>
      <c r="BX85" s="25">
        <f t="shared" si="793"/>
        <v>46874</v>
      </c>
      <c r="BY85" s="1" t="str">
        <f t="shared" si="794"/>
        <v/>
      </c>
      <c r="BZ85" s="26" t="str">
        <f t="shared" ca="1" si="502"/>
        <v/>
      </c>
      <c r="CA85" s="26" t="str">
        <f t="shared" si="503"/>
        <v/>
      </c>
      <c r="CB85" s="26" t="str">
        <f t="shared" si="504"/>
        <v/>
      </c>
      <c r="CC85" s="26" t="str">
        <f t="shared" si="505"/>
        <v/>
      </c>
      <c r="CD85" s="26" t="str">
        <f t="shared" si="506"/>
        <v/>
      </c>
      <c r="CE85" s="26" t="str">
        <f t="shared" si="507"/>
        <v/>
      </c>
      <c r="CF85" s="26" t="str">
        <f t="shared" si="508"/>
        <v/>
      </c>
      <c r="CG85" s="26" t="str">
        <f t="shared" si="509"/>
        <v/>
      </c>
      <c r="CH85" s="27" t="str">
        <f t="shared" si="510"/>
        <v/>
      </c>
      <c r="CI85" s="28" t="str">
        <f t="shared" si="511"/>
        <v/>
      </c>
      <c r="CJ85" s="28" t="str">
        <f t="shared" si="512"/>
        <v/>
      </c>
      <c r="CK85" s="28" t="str">
        <f t="shared" si="513"/>
        <v/>
      </c>
      <c r="CL85" s="28" t="str">
        <f t="shared" si="514"/>
        <v/>
      </c>
      <c r="CM85" s="28" t="str">
        <f t="shared" si="515"/>
        <v/>
      </c>
      <c r="CN85" s="28" t="str">
        <f t="shared" si="516"/>
        <v/>
      </c>
      <c r="CO85" s="28" t="str">
        <f t="shared" si="517"/>
        <v/>
      </c>
      <c r="CP85" s="27" t="str">
        <f t="shared" si="518"/>
        <v/>
      </c>
      <c r="CQ85" s="27" t="str">
        <f t="shared" si="519"/>
        <v/>
      </c>
      <c r="CR85" s="28" t="str">
        <f t="shared" si="520"/>
        <v/>
      </c>
      <c r="CS85" s="27" t="str">
        <f t="shared" si="521"/>
        <v/>
      </c>
      <c r="CT85" s="27" t="str">
        <f t="shared" si="522"/>
        <v/>
      </c>
      <c r="CU85" s="26" t="str">
        <f t="shared" si="523"/>
        <v/>
      </c>
      <c r="CV85" s="26" t="str">
        <f t="shared" si="524"/>
        <v/>
      </c>
      <c r="CW85" s="26" t="str">
        <f t="shared" si="525"/>
        <v/>
      </c>
      <c r="CX85" s="26" t="str">
        <f t="shared" si="526"/>
        <v/>
      </c>
      <c r="CY85" s="29" t="str">
        <f t="shared" si="527"/>
        <v/>
      </c>
      <c r="CZ85" s="26">
        <f t="shared" si="528"/>
        <v>0</v>
      </c>
      <c r="DA85" s="26" t="str">
        <f t="shared" si="529"/>
        <v/>
      </c>
      <c r="DB85" s="26" t="str">
        <f t="shared" si="530"/>
        <v/>
      </c>
      <c r="DC85" s="26" t="str">
        <f t="shared" si="531"/>
        <v/>
      </c>
      <c r="DD85" s="26" t="str">
        <f t="shared" si="532"/>
        <v/>
      </c>
      <c r="DE85" s="26" t="str">
        <f t="shared" si="533"/>
        <v/>
      </c>
      <c r="DF85" s="26" t="str">
        <f t="shared" si="534"/>
        <v/>
      </c>
      <c r="DG85" s="26" t="str">
        <f t="shared" si="535"/>
        <v/>
      </c>
      <c r="DH85" s="26" t="str">
        <f t="shared" si="536"/>
        <v/>
      </c>
      <c r="DZ85" s="25">
        <f t="shared" si="793"/>
        <v>46874</v>
      </c>
      <c r="EA85" s="1" t="str">
        <f t="shared" si="794"/>
        <v/>
      </c>
      <c r="EB85" s="26" t="str">
        <f t="shared" ca="1" si="537"/>
        <v/>
      </c>
      <c r="EC85" s="26" t="str">
        <f t="shared" si="538"/>
        <v/>
      </c>
      <c r="ED85" s="26" t="str">
        <f t="shared" si="539"/>
        <v/>
      </c>
      <c r="EE85" s="26" t="str">
        <f t="shared" si="540"/>
        <v/>
      </c>
      <c r="EF85" s="26" t="str">
        <f t="shared" si="541"/>
        <v/>
      </c>
      <c r="EG85" s="26" t="str">
        <f t="shared" si="542"/>
        <v/>
      </c>
      <c r="EH85" s="26" t="str">
        <f t="shared" si="543"/>
        <v/>
      </c>
      <c r="EI85" s="26" t="str">
        <f t="shared" si="544"/>
        <v/>
      </c>
      <c r="EJ85" s="27" t="str">
        <f t="shared" si="545"/>
        <v/>
      </c>
      <c r="EK85" s="28" t="str">
        <f t="shared" si="546"/>
        <v/>
      </c>
      <c r="EL85" s="28" t="str">
        <f t="shared" si="547"/>
        <v/>
      </c>
      <c r="EM85" s="28" t="str">
        <f t="shared" si="548"/>
        <v/>
      </c>
      <c r="EN85" s="28" t="str">
        <f t="shared" si="549"/>
        <v/>
      </c>
      <c r="EO85" s="28" t="str">
        <f t="shared" si="550"/>
        <v/>
      </c>
      <c r="EP85" s="28" t="str">
        <f t="shared" si="551"/>
        <v/>
      </c>
      <c r="EQ85" s="28" t="str">
        <f t="shared" si="552"/>
        <v/>
      </c>
      <c r="ER85" s="27" t="str">
        <f t="shared" si="553"/>
        <v/>
      </c>
      <c r="ES85" s="27" t="str">
        <f t="shared" si="554"/>
        <v/>
      </c>
      <c r="ET85" s="28" t="str">
        <f t="shared" si="555"/>
        <v/>
      </c>
      <c r="EU85" s="27" t="str">
        <f t="shared" si="556"/>
        <v/>
      </c>
      <c r="EV85" s="27" t="str">
        <f t="shared" si="557"/>
        <v/>
      </c>
      <c r="EW85" s="26" t="str">
        <f t="shared" si="558"/>
        <v/>
      </c>
      <c r="EX85" s="26" t="str">
        <f t="shared" si="559"/>
        <v/>
      </c>
      <c r="EY85" s="26" t="str">
        <f t="shared" si="560"/>
        <v/>
      </c>
      <c r="EZ85" s="26" t="str">
        <f t="shared" si="561"/>
        <v/>
      </c>
      <c r="FA85" s="29" t="str">
        <f t="shared" si="562"/>
        <v/>
      </c>
      <c r="FB85" s="26">
        <f t="shared" si="563"/>
        <v>0</v>
      </c>
      <c r="FC85" s="26" t="str">
        <f t="shared" si="564"/>
        <v/>
      </c>
      <c r="FD85" s="26" t="str">
        <f t="shared" si="565"/>
        <v/>
      </c>
      <c r="FE85" s="26" t="str">
        <f t="shared" si="566"/>
        <v/>
      </c>
      <c r="FF85" s="26" t="str">
        <f t="shared" si="567"/>
        <v/>
      </c>
      <c r="FG85" s="26" t="str">
        <f t="shared" si="568"/>
        <v/>
      </c>
      <c r="FH85" s="26" t="str">
        <f t="shared" si="569"/>
        <v/>
      </c>
      <c r="FI85" s="26" t="str">
        <f t="shared" si="570"/>
        <v/>
      </c>
      <c r="FJ85" s="26" t="str">
        <f t="shared" si="571"/>
        <v/>
      </c>
      <c r="GB85" s="25">
        <f t="shared" si="795"/>
        <v>46874</v>
      </c>
      <c r="GC85" s="1" t="str">
        <f t="shared" si="796"/>
        <v/>
      </c>
      <c r="GD85" s="26" t="str">
        <f t="shared" ca="1" si="572"/>
        <v/>
      </c>
      <c r="GE85" s="26" t="str">
        <f t="shared" si="573"/>
        <v/>
      </c>
      <c r="GF85" s="26" t="str">
        <f t="shared" si="574"/>
        <v/>
      </c>
      <c r="GG85" s="26" t="str">
        <f t="shared" si="575"/>
        <v/>
      </c>
      <c r="GH85" s="26" t="str">
        <f t="shared" si="576"/>
        <v/>
      </c>
      <c r="GI85" s="26" t="str">
        <f t="shared" si="577"/>
        <v/>
      </c>
      <c r="GJ85" s="26" t="str">
        <f t="shared" si="578"/>
        <v/>
      </c>
      <c r="GK85" s="26" t="str">
        <f t="shared" si="579"/>
        <v/>
      </c>
      <c r="GL85" s="27" t="str">
        <f t="shared" si="580"/>
        <v/>
      </c>
      <c r="GM85" s="28" t="str">
        <f t="shared" si="581"/>
        <v/>
      </c>
      <c r="GN85" s="28" t="str">
        <f t="shared" si="582"/>
        <v/>
      </c>
      <c r="GO85" s="28" t="str">
        <f t="shared" si="583"/>
        <v/>
      </c>
      <c r="GP85" s="28" t="str">
        <f t="shared" si="584"/>
        <v/>
      </c>
      <c r="GQ85" s="28" t="str">
        <f t="shared" si="585"/>
        <v/>
      </c>
      <c r="GR85" s="28" t="str">
        <f t="shared" si="586"/>
        <v/>
      </c>
      <c r="GS85" s="28" t="str">
        <f t="shared" si="587"/>
        <v/>
      </c>
      <c r="GT85" s="27" t="str">
        <f t="shared" si="588"/>
        <v/>
      </c>
      <c r="GU85" s="27" t="str">
        <f t="shared" si="589"/>
        <v/>
      </c>
      <c r="GV85" s="28" t="str">
        <f t="shared" si="590"/>
        <v/>
      </c>
      <c r="GW85" s="27" t="str">
        <f t="shared" si="591"/>
        <v/>
      </c>
      <c r="GX85" s="27" t="str">
        <f t="shared" si="592"/>
        <v/>
      </c>
      <c r="GY85" s="26" t="str">
        <f t="shared" si="593"/>
        <v/>
      </c>
      <c r="GZ85" s="26" t="str">
        <f t="shared" si="594"/>
        <v/>
      </c>
      <c r="HA85" s="26" t="str">
        <f t="shared" si="595"/>
        <v/>
      </c>
      <c r="HB85" s="26" t="str">
        <f t="shared" si="596"/>
        <v/>
      </c>
      <c r="HC85" s="29" t="str">
        <f t="shared" si="597"/>
        <v/>
      </c>
      <c r="HD85" s="26">
        <f t="shared" si="598"/>
        <v>0</v>
      </c>
      <c r="HE85" s="26" t="str">
        <f t="shared" si="599"/>
        <v/>
      </c>
      <c r="HF85" s="26" t="str">
        <f t="shared" si="600"/>
        <v/>
      </c>
      <c r="HG85" s="26" t="str">
        <f t="shared" si="601"/>
        <v/>
      </c>
      <c r="HH85" s="26" t="str">
        <f t="shared" si="602"/>
        <v/>
      </c>
      <c r="HI85" s="26" t="str">
        <f t="shared" si="603"/>
        <v/>
      </c>
      <c r="HJ85" s="26" t="str">
        <f t="shared" si="604"/>
        <v/>
      </c>
      <c r="HK85" s="26" t="str">
        <f t="shared" si="605"/>
        <v/>
      </c>
      <c r="HL85" s="26" t="str">
        <f t="shared" si="606"/>
        <v/>
      </c>
      <c r="ID85" s="25">
        <f t="shared" si="795"/>
        <v>46874</v>
      </c>
      <c r="IE85" s="1" t="str">
        <f t="shared" si="796"/>
        <v/>
      </c>
      <c r="IF85" s="26" t="str">
        <f t="shared" ca="1" si="607"/>
        <v/>
      </c>
      <c r="IG85" s="26" t="str">
        <f t="shared" si="608"/>
        <v/>
      </c>
      <c r="IH85" s="26" t="str">
        <f t="shared" si="609"/>
        <v/>
      </c>
      <c r="II85" s="26" t="str">
        <f t="shared" si="610"/>
        <v/>
      </c>
      <c r="IJ85" s="26" t="str">
        <f t="shared" si="611"/>
        <v/>
      </c>
      <c r="IK85" s="26" t="str">
        <f t="shared" si="612"/>
        <v/>
      </c>
      <c r="IL85" s="26" t="str">
        <f t="shared" si="613"/>
        <v/>
      </c>
      <c r="IM85" s="26" t="str">
        <f t="shared" si="614"/>
        <v/>
      </c>
      <c r="IN85" s="27" t="str">
        <f t="shared" si="615"/>
        <v/>
      </c>
      <c r="IO85" s="28" t="str">
        <f t="shared" si="616"/>
        <v/>
      </c>
      <c r="IP85" s="28" t="str">
        <f t="shared" si="617"/>
        <v/>
      </c>
      <c r="IQ85" s="28" t="str">
        <f t="shared" si="618"/>
        <v/>
      </c>
      <c r="IR85" s="28" t="str">
        <f t="shared" si="619"/>
        <v/>
      </c>
      <c r="IS85" s="28" t="str">
        <f t="shared" si="620"/>
        <v/>
      </c>
      <c r="IT85" s="28" t="str">
        <f t="shared" si="621"/>
        <v/>
      </c>
      <c r="IU85" s="28" t="str">
        <f t="shared" si="622"/>
        <v/>
      </c>
      <c r="IV85" s="27" t="str">
        <f t="shared" si="623"/>
        <v/>
      </c>
      <c r="IW85" s="27" t="str">
        <f t="shared" si="624"/>
        <v/>
      </c>
      <c r="IX85" s="28" t="str">
        <f t="shared" si="625"/>
        <v/>
      </c>
      <c r="IY85" s="27" t="str">
        <f t="shared" si="626"/>
        <v/>
      </c>
      <c r="IZ85" s="27" t="str">
        <f t="shared" si="627"/>
        <v/>
      </c>
      <c r="JA85" s="26" t="str">
        <f t="shared" si="628"/>
        <v/>
      </c>
      <c r="JB85" s="26" t="str">
        <f t="shared" si="629"/>
        <v/>
      </c>
      <c r="JC85" s="26" t="str">
        <f t="shared" si="630"/>
        <v/>
      </c>
      <c r="JD85" s="26" t="str">
        <f t="shared" si="631"/>
        <v/>
      </c>
      <c r="JE85" s="29" t="str">
        <f t="shared" si="632"/>
        <v/>
      </c>
      <c r="JF85" s="26">
        <f t="shared" si="633"/>
        <v>0</v>
      </c>
      <c r="JG85" s="26" t="str">
        <f t="shared" si="634"/>
        <v/>
      </c>
      <c r="JH85" s="26" t="str">
        <f t="shared" si="635"/>
        <v/>
      </c>
      <c r="JI85" s="26" t="str">
        <f t="shared" si="636"/>
        <v/>
      </c>
      <c r="JJ85" s="26" t="str">
        <f t="shared" si="637"/>
        <v/>
      </c>
      <c r="JK85" s="26" t="str">
        <f t="shared" si="638"/>
        <v/>
      </c>
      <c r="JL85" s="26" t="str">
        <f t="shared" si="639"/>
        <v/>
      </c>
      <c r="JM85" s="26" t="str">
        <f t="shared" si="640"/>
        <v/>
      </c>
      <c r="JN85" s="26" t="str">
        <f t="shared" si="641"/>
        <v/>
      </c>
      <c r="KF85" s="25">
        <f t="shared" si="797"/>
        <v>46874</v>
      </c>
      <c r="KG85" s="1" t="str">
        <f t="shared" si="798"/>
        <v/>
      </c>
      <c r="KH85" s="26" t="str">
        <f t="shared" ca="1" si="642"/>
        <v/>
      </c>
      <c r="KI85" s="26" t="str">
        <f t="shared" si="643"/>
        <v/>
      </c>
      <c r="KJ85" s="26" t="str">
        <f t="shared" si="644"/>
        <v/>
      </c>
      <c r="KK85" s="26" t="str">
        <f t="shared" si="645"/>
        <v/>
      </c>
      <c r="KL85" s="26" t="str">
        <f t="shared" si="646"/>
        <v/>
      </c>
      <c r="KM85" s="26" t="str">
        <f t="shared" si="647"/>
        <v/>
      </c>
      <c r="KN85" s="26" t="str">
        <f t="shared" si="648"/>
        <v/>
      </c>
      <c r="KO85" s="26" t="str">
        <f t="shared" si="649"/>
        <v/>
      </c>
      <c r="KP85" s="27" t="str">
        <f t="shared" si="650"/>
        <v/>
      </c>
      <c r="KQ85" s="28" t="str">
        <f t="shared" si="651"/>
        <v/>
      </c>
      <c r="KR85" s="28" t="str">
        <f t="shared" si="652"/>
        <v/>
      </c>
      <c r="KS85" s="28" t="str">
        <f t="shared" si="653"/>
        <v/>
      </c>
      <c r="KT85" s="28" t="str">
        <f t="shared" si="654"/>
        <v/>
      </c>
      <c r="KU85" s="28" t="str">
        <f t="shared" si="655"/>
        <v/>
      </c>
      <c r="KV85" s="28" t="str">
        <f t="shared" si="656"/>
        <v/>
      </c>
      <c r="KW85" s="28" t="str">
        <f t="shared" si="657"/>
        <v/>
      </c>
      <c r="KX85" s="27" t="str">
        <f t="shared" si="658"/>
        <v/>
      </c>
      <c r="KY85" s="27" t="str">
        <f t="shared" si="659"/>
        <v/>
      </c>
      <c r="KZ85" s="28" t="str">
        <f t="shared" si="660"/>
        <v/>
      </c>
      <c r="LA85" s="27" t="str">
        <f t="shared" si="661"/>
        <v/>
      </c>
      <c r="LB85" s="27" t="str">
        <f t="shared" si="662"/>
        <v/>
      </c>
      <c r="LC85" s="26" t="str">
        <f t="shared" si="663"/>
        <v/>
      </c>
      <c r="LD85" s="26" t="str">
        <f t="shared" si="664"/>
        <v/>
      </c>
      <c r="LE85" s="26" t="str">
        <f t="shared" si="665"/>
        <v/>
      </c>
      <c r="LF85" s="26" t="str">
        <f t="shared" si="666"/>
        <v/>
      </c>
      <c r="LG85" s="29" t="str">
        <f t="shared" si="667"/>
        <v/>
      </c>
      <c r="LH85" s="26">
        <f t="shared" si="668"/>
        <v>0</v>
      </c>
      <c r="LI85" s="26" t="str">
        <f t="shared" si="669"/>
        <v/>
      </c>
      <c r="LJ85" s="26" t="str">
        <f t="shared" si="670"/>
        <v/>
      </c>
      <c r="LK85" s="26" t="str">
        <f t="shared" si="671"/>
        <v/>
      </c>
      <c r="LL85" s="26" t="str">
        <f t="shared" si="672"/>
        <v/>
      </c>
      <c r="LM85" s="26" t="str">
        <f t="shared" si="673"/>
        <v/>
      </c>
      <c r="LN85" s="26" t="str">
        <f t="shared" si="674"/>
        <v/>
      </c>
      <c r="LO85" s="26" t="str">
        <f t="shared" si="675"/>
        <v/>
      </c>
      <c r="LP85" s="26" t="str">
        <f t="shared" si="676"/>
        <v/>
      </c>
      <c r="MH85" s="25">
        <f t="shared" si="797"/>
        <v>46874</v>
      </c>
      <c r="MI85" s="1" t="str">
        <f t="shared" si="798"/>
        <v/>
      </c>
      <c r="MJ85" s="26" t="str">
        <f t="shared" ca="1" si="677"/>
        <v/>
      </c>
      <c r="MK85" s="26" t="str">
        <f t="shared" si="678"/>
        <v/>
      </c>
      <c r="ML85" s="26" t="str">
        <f t="shared" si="679"/>
        <v/>
      </c>
      <c r="MM85" s="26" t="str">
        <f t="shared" si="680"/>
        <v/>
      </c>
      <c r="MN85" s="26" t="str">
        <f t="shared" si="681"/>
        <v/>
      </c>
      <c r="MO85" s="26" t="str">
        <f t="shared" si="682"/>
        <v/>
      </c>
      <c r="MP85" s="26" t="str">
        <f t="shared" si="683"/>
        <v/>
      </c>
      <c r="MQ85" s="26" t="str">
        <f t="shared" si="684"/>
        <v/>
      </c>
      <c r="MR85" s="27" t="str">
        <f t="shared" si="685"/>
        <v/>
      </c>
      <c r="MS85" s="28" t="str">
        <f t="shared" si="686"/>
        <v/>
      </c>
      <c r="MT85" s="28" t="str">
        <f t="shared" si="687"/>
        <v/>
      </c>
      <c r="MU85" s="28" t="str">
        <f t="shared" si="688"/>
        <v/>
      </c>
      <c r="MV85" s="28" t="str">
        <f t="shared" si="689"/>
        <v/>
      </c>
      <c r="MW85" s="28" t="str">
        <f t="shared" si="690"/>
        <v/>
      </c>
      <c r="MX85" s="28" t="str">
        <f t="shared" si="691"/>
        <v/>
      </c>
      <c r="MY85" s="28" t="str">
        <f t="shared" si="692"/>
        <v/>
      </c>
      <c r="MZ85" s="27" t="str">
        <f t="shared" si="693"/>
        <v/>
      </c>
      <c r="NA85" s="27" t="str">
        <f t="shared" si="694"/>
        <v/>
      </c>
      <c r="NB85" s="28" t="str">
        <f t="shared" si="695"/>
        <v/>
      </c>
      <c r="NC85" s="27" t="str">
        <f t="shared" si="696"/>
        <v/>
      </c>
      <c r="ND85" s="27" t="str">
        <f t="shared" si="697"/>
        <v/>
      </c>
      <c r="NE85" s="26" t="str">
        <f t="shared" si="698"/>
        <v/>
      </c>
      <c r="NF85" s="26" t="str">
        <f t="shared" si="699"/>
        <v/>
      </c>
      <c r="NG85" s="26" t="str">
        <f t="shared" si="700"/>
        <v/>
      </c>
      <c r="NH85" s="26" t="str">
        <f t="shared" si="701"/>
        <v/>
      </c>
      <c r="NI85" s="29" t="str">
        <f t="shared" si="702"/>
        <v/>
      </c>
      <c r="NJ85" s="26">
        <f t="shared" si="703"/>
        <v>0</v>
      </c>
      <c r="NK85" s="26" t="str">
        <f t="shared" si="704"/>
        <v/>
      </c>
      <c r="NL85" s="26" t="str">
        <f t="shared" si="705"/>
        <v/>
      </c>
      <c r="NM85" s="26" t="str">
        <f t="shared" si="706"/>
        <v/>
      </c>
      <c r="NN85" s="26" t="str">
        <f t="shared" si="707"/>
        <v/>
      </c>
      <c r="NO85" s="26" t="str">
        <f t="shared" si="708"/>
        <v/>
      </c>
      <c r="NP85" s="26" t="str">
        <f t="shared" si="709"/>
        <v/>
      </c>
      <c r="NQ85" s="26" t="str">
        <f t="shared" si="710"/>
        <v/>
      </c>
      <c r="NR85" s="26" t="str">
        <f t="shared" si="711"/>
        <v/>
      </c>
      <c r="OJ85" s="25">
        <f t="shared" si="799"/>
        <v>46874</v>
      </c>
      <c r="OK85" s="1" t="str">
        <f t="shared" si="800"/>
        <v/>
      </c>
      <c r="OL85" s="26" t="str">
        <f t="shared" ca="1" si="712"/>
        <v/>
      </c>
      <c r="OM85" s="26" t="str">
        <f t="shared" si="713"/>
        <v/>
      </c>
      <c r="ON85" s="26" t="str">
        <f t="shared" si="714"/>
        <v/>
      </c>
      <c r="OO85" s="26" t="str">
        <f t="shared" si="715"/>
        <v/>
      </c>
      <c r="OP85" s="26" t="str">
        <f t="shared" si="716"/>
        <v/>
      </c>
      <c r="OQ85" s="26" t="str">
        <f t="shared" si="717"/>
        <v/>
      </c>
      <c r="OR85" s="26" t="str">
        <f t="shared" si="718"/>
        <v/>
      </c>
      <c r="OS85" s="26" t="str">
        <f t="shared" si="719"/>
        <v/>
      </c>
      <c r="OT85" s="27" t="str">
        <f t="shared" si="720"/>
        <v/>
      </c>
      <c r="OU85" s="28" t="str">
        <f t="shared" si="721"/>
        <v/>
      </c>
      <c r="OV85" s="28" t="str">
        <f t="shared" si="722"/>
        <v/>
      </c>
      <c r="OW85" s="28" t="str">
        <f t="shared" si="723"/>
        <v/>
      </c>
      <c r="OX85" s="28" t="str">
        <f t="shared" si="724"/>
        <v/>
      </c>
      <c r="OY85" s="28" t="str">
        <f t="shared" si="725"/>
        <v/>
      </c>
      <c r="OZ85" s="28" t="str">
        <f t="shared" si="726"/>
        <v/>
      </c>
      <c r="PA85" s="28" t="str">
        <f t="shared" si="727"/>
        <v/>
      </c>
      <c r="PB85" s="27" t="str">
        <f t="shared" si="728"/>
        <v/>
      </c>
      <c r="PC85" s="27" t="str">
        <f t="shared" si="729"/>
        <v/>
      </c>
      <c r="PD85" s="28" t="str">
        <f t="shared" si="730"/>
        <v/>
      </c>
      <c r="PE85" s="27" t="str">
        <f t="shared" si="731"/>
        <v/>
      </c>
      <c r="PF85" s="27" t="str">
        <f t="shared" si="732"/>
        <v/>
      </c>
      <c r="PG85" s="26" t="str">
        <f t="shared" si="733"/>
        <v/>
      </c>
      <c r="PH85" s="26" t="str">
        <f t="shared" si="734"/>
        <v/>
      </c>
      <c r="PI85" s="26" t="str">
        <f t="shared" si="735"/>
        <v/>
      </c>
      <c r="PJ85" s="26" t="str">
        <f t="shared" si="736"/>
        <v/>
      </c>
      <c r="PK85" s="29" t="str">
        <f t="shared" si="737"/>
        <v/>
      </c>
      <c r="PL85" s="26">
        <f t="shared" si="738"/>
        <v>0</v>
      </c>
      <c r="PM85" s="26" t="str">
        <f t="shared" si="739"/>
        <v/>
      </c>
      <c r="PN85" s="26" t="str">
        <f t="shared" si="740"/>
        <v/>
      </c>
      <c r="PO85" s="26" t="str">
        <f t="shared" si="741"/>
        <v/>
      </c>
      <c r="PP85" s="26" t="str">
        <f t="shared" si="742"/>
        <v/>
      </c>
      <c r="PQ85" s="26" t="str">
        <f t="shared" si="743"/>
        <v/>
      </c>
      <c r="PR85" s="26" t="str">
        <f t="shared" si="744"/>
        <v/>
      </c>
      <c r="PS85" s="26" t="str">
        <f t="shared" si="745"/>
        <v/>
      </c>
      <c r="PT85" s="26" t="str">
        <f t="shared" si="746"/>
        <v/>
      </c>
      <c r="QL85" s="25">
        <f t="shared" si="799"/>
        <v>46874</v>
      </c>
      <c r="QM85" s="1" t="str">
        <f t="shared" si="800"/>
        <v/>
      </c>
      <c r="QN85" s="26" t="str">
        <f t="shared" ca="1" si="747"/>
        <v/>
      </c>
      <c r="QO85" s="26" t="str">
        <f t="shared" si="748"/>
        <v/>
      </c>
      <c r="QP85" s="26" t="str">
        <f t="shared" si="749"/>
        <v/>
      </c>
      <c r="QQ85" s="26" t="str">
        <f t="shared" si="750"/>
        <v/>
      </c>
      <c r="QR85" s="26" t="str">
        <f t="shared" si="751"/>
        <v/>
      </c>
      <c r="QS85" s="26" t="str">
        <f t="shared" si="752"/>
        <v/>
      </c>
      <c r="QT85" s="26" t="str">
        <f t="shared" si="753"/>
        <v/>
      </c>
      <c r="QU85" s="26" t="str">
        <f t="shared" si="754"/>
        <v/>
      </c>
      <c r="QV85" s="27" t="str">
        <f t="shared" si="755"/>
        <v/>
      </c>
      <c r="QW85" s="28" t="str">
        <f t="shared" si="756"/>
        <v/>
      </c>
      <c r="QX85" s="28" t="str">
        <f t="shared" si="757"/>
        <v/>
      </c>
      <c r="QY85" s="28" t="str">
        <f t="shared" si="758"/>
        <v/>
      </c>
      <c r="QZ85" s="28" t="str">
        <f t="shared" si="759"/>
        <v/>
      </c>
      <c r="RA85" s="28" t="str">
        <f t="shared" si="760"/>
        <v/>
      </c>
      <c r="RB85" s="28" t="str">
        <f t="shared" si="761"/>
        <v/>
      </c>
      <c r="RC85" s="28" t="str">
        <f t="shared" si="762"/>
        <v/>
      </c>
      <c r="RD85" s="27" t="str">
        <f t="shared" si="763"/>
        <v/>
      </c>
      <c r="RE85" s="27" t="str">
        <f t="shared" si="764"/>
        <v/>
      </c>
      <c r="RF85" s="28" t="str">
        <f t="shared" si="765"/>
        <v/>
      </c>
      <c r="RG85" s="27" t="str">
        <f t="shared" si="766"/>
        <v/>
      </c>
      <c r="RH85" s="27" t="str">
        <f t="shared" si="767"/>
        <v/>
      </c>
      <c r="RI85" s="26" t="str">
        <f t="shared" si="768"/>
        <v/>
      </c>
      <c r="RJ85" s="26" t="str">
        <f t="shared" si="769"/>
        <v/>
      </c>
      <c r="RK85" s="26" t="str">
        <f t="shared" si="770"/>
        <v/>
      </c>
      <c r="RL85" s="26" t="str">
        <f t="shared" si="771"/>
        <v/>
      </c>
      <c r="RM85" s="29" t="str">
        <f t="shared" si="772"/>
        <v/>
      </c>
      <c r="RN85" s="26">
        <f t="shared" si="773"/>
        <v>0</v>
      </c>
      <c r="RO85" s="26" t="str">
        <f t="shared" si="774"/>
        <v/>
      </c>
      <c r="RP85" s="26" t="str">
        <f t="shared" si="775"/>
        <v/>
      </c>
      <c r="RQ85" s="26" t="str">
        <f t="shared" si="776"/>
        <v/>
      </c>
      <c r="RR85" s="26" t="str">
        <f t="shared" si="777"/>
        <v/>
      </c>
      <c r="RS85" s="26" t="str">
        <f t="shared" si="778"/>
        <v/>
      </c>
      <c r="RT85" s="26" t="str">
        <f t="shared" si="779"/>
        <v/>
      </c>
      <c r="RU85" s="26" t="str">
        <f t="shared" si="780"/>
        <v/>
      </c>
      <c r="RV85" s="26" t="str">
        <f t="shared" si="781"/>
        <v/>
      </c>
    </row>
    <row r="86" spans="2:490" x14ac:dyDescent="0.25">
      <c r="B86" s="25">
        <f t="shared" si="801"/>
        <v>46905</v>
      </c>
      <c r="C86" s="1">
        <f t="shared" si="782"/>
        <v>2028</v>
      </c>
      <c r="D86" s="1">
        <f t="shared" si="783"/>
        <v>52</v>
      </c>
      <c r="E86" s="1" t="str">
        <f t="shared" si="784"/>
        <v/>
      </c>
      <c r="F86" s="26" t="str">
        <f t="shared" si="468"/>
        <v/>
      </c>
      <c r="G86" s="26">
        <f>SUMIFS(F$9:F86,C$9:C86,C86)</f>
        <v>0</v>
      </c>
      <c r="H86" s="26" t="str">
        <f t="shared" si="469"/>
        <v/>
      </c>
      <c r="I86" s="86" t="e">
        <f t="shared" si="785"/>
        <v>#VALUE!</v>
      </c>
      <c r="J86" s="1" t="b">
        <f>IF(J85=TRUE,TRUE,AND(D86&gt;=dane_wiek_emerytalny,D86&gt;=55,YEAR(B86)-YEAR(dane_data_rozpoczecia)&gt;=4,SUMIFS(F$9:F86,C$9:C86,C86)))</f>
        <v>0</v>
      </c>
      <c r="K86" s="26" t="str">
        <f t="shared" si="470"/>
        <v/>
      </c>
      <c r="L86" s="26">
        <f t="shared" si="471"/>
        <v>0</v>
      </c>
      <c r="M86" s="26" t="e">
        <f t="shared" si="472"/>
        <v>#VALUE!</v>
      </c>
      <c r="N86" s="26" t="e">
        <f t="shared" si="473"/>
        <v>#VALUE!</v>
      </c>
      <c r="O86" s="1" t="b">
        <f>IF(O85=TRUE,TRUE,AND(D86&gt;=65,YEAR(B86)-YEAR(dane_data_rozpoczecia)&gt;=4,SUMIFS(F$9:F86,C$9:C86,C86)))</f>
        <v>0</v>
      </c>
      <c r="V86" s="25">
        <f t="shared" si="802"/>
        <v>46905</v>
      </c>
      <c r="W86" s="1" t="str">
        <f t="shared" si="786"/>
        <v/>
      </c>
      <c r="X86" s="26" t="str">
        <f t="shared" ca="1" si="474"/>
        <v/>
      </c>
      <c r="Y86" s="26" t="str">
        <f t="shared" si="475"/>
        <v/>
      </c>
      <c r="Z86" s="26" t="str">
        <f t="shared" si="787"/>
        <v/>
      </c>
      <c r="AA86" s="26" t="str">
        <f t="shared" si="788"/>
        <v/>
      </c>
      <c r="AB86" s="26" t="str">
        <f t="shared" si="476"/>
        <v/>
      </c>
      <c r="AC86" s="26" t="str">
        <f t="shared" si="477"/>
        <v/>
      </c>
      <c r="AD86" s="26" t="str">
        <f t="shared" si="478"/>
        <v/>
      </c>
      <c r="AE86" s="26" t="str">
        <f t="shared" si="479"/>
        <v/>
      </c>
      <c r="AF86" s="27" t="str">
        <f t="shared" si="480"/>
        <v/>
      </c>
      <c r="AG86" s="28" t="str">
        <f t="shared" si="481"/>
        <v/>
      </c>
      <c r="AH86" s="28" t="str">
        <f t="shared" si="482"/>
        <v/>
      </c>
      <c r="AI86" s="28" t="str">
        <f t="shared" si="789"/>
        <v/>
      </c>
      <c r="AJ86" s="28" t="str">
        <f t="shared" si="803"/>
        <v/>
      </c>
      <c r="AK86" s="28" t="str">
        <f t="shared" si="483"/>
        <v/>
      </c>
      <c r="AL86" s="28" t="str">
        <f t="shared" si="790"/>
        <v/>
      </c>
      <c r="AM86" s="28" t="str">
        <f t="shared" si="791"/>
        <v/>
      </c>
      <c r="AN86" s="27" t="str">
        <f t="shared" si="484"/>
        <v/>
      </c>
      <c r="AO86" s="27" t="str">
        <f t="shared" si="485"/>
        <v/>
      </c>
      <c r="AP86" s="28" t="str">
        <f t="shared" si="486"/>
        <v/>
      </c>
      <c r="AQ86" s="27" t="str">
        <f t="shared" si="487"/>
        <v/>
      </c>
      <c r="AR86" s="27" t="str">
        <f t="shared" si="488"/>
        <v/>
      </c>
      <c r="AS86" s="26" t="str">
        <f t="shared" si="489"/>
        <v/>
      </c>
      <c r="AT86" s="26" t="str">
        <f t="shared" si="490"/>
        <v/>
      </c>
      <c r="AU86" s="26" t="str">
        <f t="shared" si="491"/>
        <v/>
      </c>
      <c r="AV86" s="26" t="str">
        <f t="shared" si="492"/>
        <v/>
      </c>
      <c r="AW86" s="29" t="str">
        <f t="shared" si="493"/>
        <v/>
      </c>
      <c r="AX86" s="26">
        <f t="shared" si="494"/>
        <v>0</v>
      </c>
      <c r="AY86" s="26" t="str">
        <f t="shared" si="495"/>
        <v/>
      </c>
      <c r="AZ86" s="26" t="str">
        <f t="shared" si="496"/>
        <v/>
      </c>
      <c r="BA86" s="26" t="str">
        <f t="shared" si="792"/>
        <v/>
      </c>
      <c r="BB86" s="26" t="str">
        <f t="shared" si="497"/>
        <v/>
      </c>
      <c r="BC86" s="26" t="str">
        <f t="shared" si="498"/>
        <v/>
      </c>
      <c r="BD86" s="26" t="str">
        <f t="shared" si="499"/>
        <v/>
      </c>
      <c r="BE86" s="26" t="str">
        <f t="shared" si="500"/>
        <v/>
      </c>
      <c r="BF86" s="26" t="str">
        <f t="shared" si="501"/>
        <v/>
      </c>
      <c r="BX86" s="25">
        <f t="shared" si="793"/>
        <v>46905</v>
      </c>
      <c r="BY86" s="1" t="str">
        <f t="shared" si="794"/>
        <v/>
      </c>
      <c r="BZ86" s="26" t="str">
        <f t="shared" ca="1" si="502"/>
        <v/>
      </c>
      <c r="CA86" s="26" t="str">
        <f t="shared" si="503"/>
        <v/>
      </c>
      <c r="CB86" s="26" t="str">
        <f t="shared" si="504"/>
        <v/>
      </c>
      <c r="CC86" s="26" t="str">
        <f t="shared" si="505"/>
        <v/>
      </c>
      <c r="CD86" s="26" t="str">
        <f t="shared" si="506"/>
        <v/>
      </c>
      <c r="CE86" s="26" t="str">
        <f t="shared" si="507"/>
        <v/>
      </c>
      <c r="CF86" s="26" t="str">
        <f t="shared" si="508"/>
        <v/>
      </c>
      <c r="CG86" s="26" t="str">
        <f t="shared" si="509"/>
        <v/>
      </c>
      <c r="CH86" s="27" t="str">
        <f t="shared" si="510"/>
        <v/>
      </c>
      <c r="CI86" s="28" t="str">
        <f t="shared" si="511"/>
        <v/>
      </c>
      <c r="CJ86" s="28" t="str">
        <f t="shared" si="512"/>
        <v/>
      </c>
      <c r="CK86" s="28" t="str">
        <f t="shared" si="513"/>
        <v/>
      </c>
      <c r="CL86" s="28" t="str">
        <f t="shared" si="514"/>
        <v/>
      </c>
      <c r="CM86" s="28" t="str">
        <f t="shared" si="515"/>
        <v/>
      </c>
      <c r="CN86" s="28" t="str">
        <f t="shared" si="516"/>
        <v/>
      </c>
      <c r="CO86" s="28" t="str">
        <f t="shared" si="517"/>
        <v/>
      </c>
      <c r="CP86" s="27" t="str">
        <f t="shared" si="518"/>
        <v/>
      </c>
      <c r="CQ86" s="27" t="str">
        <f t="shared" si="519"/>
        <v/>
      </c>
      <c r="CR86" s="28" t="str">
        <f t="shared" si="520"/>
        <v/>
      </c>
      <c r="CS86" s="27" t="str">
        <f t="shared" si="521"/>
        <v/>
      </c>
      <c r="CT86" s="27" t="str">
        <f t="shared" si="522"/>
        <v/>
      </c>
      <c r="CU86" s="26" t="str">
        <f t="shared" si="523"/>
        <v/>
      </c>
      <c r="CV86" s="26" t="str">
        <f t="shared" si="524"/>
        <v/>
      </c>
      <c r="CW86" s="26" t="str">
        <f t="shared" si="525"/>
        <v/>
      </c>
      <c r="CX86" s="26" t="str">
        <f t="shared" si="526"/>
        <v/>
      </c>
      <c r="CY86" s="29" t="str">
        <f t="shared" si="527"/>
        <v/>
      </c>
      <c r="CZ86" s="26">
        <f t="shared" si="528"/>
        <v>0</v>
      </c>
      <c r="DA86" s="26" t="str">
        <f t="shared" si="529"/>
        <v/>
      </c>
      <c r="DB86" s="26" t="str">
        <f t="shared" si="530"/>
        <v/>
      </c>
      <c r="DC86" s="26" t="str">
        <f t="shared" si="531"/>
        <v/>
      </c>
      <c r="DD86" s="26" t="str">
        <f t="shared" si="532"/>
        <v/>
      </c>
      <c r="DE86" s="26" t="str">
        <f t="shared" si="533"/>
        <v/>
      </c>
      <c r="DF86" s="26" t="str">
        <f t="shared" si="534"/>
        <v/>
      </c>
      <c r="DG86" s="26" t="str">
        <f t="shared" si="535"/>
        <v/>
      </c>
      <c r="DH86" s="26" t="str">
        <f t="shared" si="536"/>
        <v/>
      </c>
      <c r="DZ86" s="25">
        <f t="shared" si="793"/>
        <v>46905</v>
      </c>
      <c r="EA86" s="1" t="str">
        <f t="shared" si="794"/>
        <v/>
      </c>
      <c r="EB86" s="26" t="str">
        <f t="shared" ca="1" si="537"/>
        <v/>
      </c>
      <c r="EC86" s="26" t="str">
        <f t="shared" si="538"/>
        <v/>
      </c>
      <c r="ED86" s="26" t="str">
        <f t="shared" si="539"/>
        <v/>
      </c>
      <c r="EE86" s="26" t="str">
        <f t="shared" si="540"/>
        <v/>
      </c>
      <c r="EF86" s="26" t="str">
        <f t="shared" si="541"/>
        <v/>
      </c>
      <c r="EG86" s="26" t="str">
        <f t="shared" si="542"/>
        <v/>
      </c>
      <c r="EH86" s="26" t="str">
        <f t="shared" si="543"/>
        <v/>
      </c>
      <c r="EI86" s="26" t="str">
        <f t="shared" si="544"/>
        <v/>
      </c>
      <c r="EJ86" s="27" t="str">
        <f t="shared" si="545"/>
        <v/>
      </c>
      <c r="EK86" s="28" t="str">
        <f t="shared" si="546"/>
        <v/>
      </c>
      <c r="EL86" s="28" t="str">
        <f t="shared" si="547"/>
        <v/>
      </c>
      <c r="EM86" s="28" t="str">
        <f t="shared" si="548"/>
        <v/>
      </c>
      <c r="EN86" s="28" t="str">
        <f t="shared" si="549"/>
        <v/>
      </c>
      <c r="EO86" s="28" t="str">
        <f t="shared" si="550"/>
        <v/>
      </c>
      <c r="EP86" s="28" t="str">
        <f t="shared" si="551"/>
        <v/>
      </c>
      <c r="EQ86" s="28" t="str">
        <f t="shared" si="552"/>
        <v/>
      </c>
      <c r="ER86" s="27" t="str">
        <f t="shared" si="553"/>
        <v/>
      </c>
      <c r="ES86" s="27" t="str">
        <f t="shared" si="554"/>
        <v/>
      </c>
      <c r="ET86" s="28" t="str">
        <f t="shared" si="555"/>
        <v/>
      </c>
      <c r="EU86" s="27" t="str">
        <f t="shared" si="556"/>
        <v/>
      </c>
      <c r="EV86" s="27" t="str">
        <f t="shared" si="557"/>
        <v/>
      </c>
      <c r="EW86" s="26" t="str">
        <f t="shared" si="558"/>
        <v/>
      </c>
      <c r="EX86" s="26" t="str">
        <f t="shared" si="559"/>
        <v/>
      </c>
      <c r="EY86" s="26" t="str">
        <f t="shared" si="560"/>
        <v/>
      </c>
      <c r="EZ86" s="26" t="str">
        <f t="shared" si="561"/>
        <v/>
      </c>
      <c r="FA86" s="29" t="str">
        <f t="shared" si="562"/>
        <v/>
      </c>
      <c r="FB86" s="26">
        <f t="shared" si="563"/>
        <v>0</v>
      </c>
      <c r="FC86" s="26" t="str">
        <f t="shared" si="564"/>
        <v/>
      </c>
      <c r="FD86" s="26" t="str">
        <f t="shared" si="565"/>
        <v/>
      </c>
      <c r="FE86" s="26" t="str">
        <f t="shared" si="566"/>
        <v/>
      </c>
      <c r="FF86" s="26" t="str">
        <f t="shared" si="567"/>
        <v/>
      </c>
      <c r="FG86" s="26" t="str">
        <f t="shared" si="568"/>
        <v/>
      </c>
      <c r="FH86" s="26" t="str">
        <f t="shared" si="569"/>
        <v/>
      </c>
      <c r="FI86" s="26" t="str">
        <f t="shared" si="570"/>
        <v/>
      </c>
      <c r="FJ86" s="26" t="str">
        <f t="shared" si="571"/>
        <v/>
      </c>
      <c r="GB86" s="25">
        <f t="shared" si="795"/>
        <v>46905</v>
      </c>
      <c r="GC86" s="1" t="str">
        <f t="shared" si="796"/>
        <v/>
      </c>
      <c r="GD86" s="26" t="str">
        <f t="shared" ca="1" si="572"/>
        <v/>
      </c>
      <c r="GE86" s="26" t="str">
        <f t="shared" si="573"/>
        <v/>
      </c>
      <c r="GF86" s="26" t="str">
        <f t="shared" si="574"/>
        <v/>
      </c>
      <c r="GG86" s="26" t="str">
        <f t="shared" si="575"/>
        <v/>
      </c>
      <c r="GH86" s="26" t="str">
        <f t="shared" si="576"/>
        <v/>
      </c>
      <c r="GI86" s="26" t="str">
        <f t="shared" si="577"/>
        <v/>
      </c>
      <c r="GJ86" s="26" t="str">
        <f t="shared" si="578"/>
        <v/>
      </c>
      <c r="GK86" s="26" t="str">
        <f t="shared" si="579"/>
        <v/>
      </c>
      <c r="GL86" s="27" t="str">
        <f t="shared" si="580"/>
        <v/>
      </c>
      <c r="GM86" s="28" t="str">
        <f t="shared" si="581"/>
        <v/>
      </c>
      <c r="GN86" s="28" t="str">
        <f t="shared" si="582"/>
        <v/>
      </c>
      <c r="GO86" s="28" t="str">
        <f t="shared" si="583"/>
        <v/>
      </c>
      <c r="GP86" s="28" t="str">
        <f t="shared" si="584"/>
        <v/>
      </c>
      <c r="GQ86" s="28" t="str">
        <f t="shared" si="585"/>
        <v/>
      </c>
      <c r="GR86" s="28" t="str">
        <f t="shared" si="586"/>
        <v/>
      </c>
      <c r="GS86" s="28" t="str">
        <f t="shared" si="587"/>
        <v/>
      </c>
      <c r="GT86" s="27" t="str">
        <f t="shared" si="588"/>
        <v/>
      </c>
      <c r="GU86" s="27" t="str">
        <f t="shared" si="589"/>
        <v/>
      </c>
      <c r="GV86" s="28" t="str">
        <f t="shared" si="590"/>
        <v/>
      </c>
      <c r="GW86" s="27" t="str">
        <f t="shared" si="591"/>
        <v/>
      </c>
      <c r="GX86" s="27" t="str">
        <f t="shared" si="592"/>
        <v/>
      </c>
      <c r="GY86" s="26" t="str">
        <f t="shared" si="593"/>
        <v/>
      </c>
      <c r="GZ86" s="26" t="str">
        <f t="shared" si="594"/>
        <v/>
      </c>
      <c r="HA86" s="26" t="str">
        <f t="shared" si="595"/>
        <v/>
      </c>
      <c r="HB86" s="26" t="str">
        <f t="shared" si="596"/>
        <v/>
      </c>
      <c r="HC86" s="29" t="str">
        <f t="shared" si="597"/>
        <v/>
      </c>
      <c r="HD86" s="26">
        <f t="shared" si="598"/>
        <v>0</v>
      </c>
      <c r="HE86" s="26" t="str">
        <f t="shared" si="599"/>
        <v/>
      </c>
      <c r="HF86" s="26" t="str">
        <f t="shared" si="600"/>
        <v/>
      </c>
      <c r="HG86" s="26" t="str">
        <f t="shared" si="601"/>
        <v/>
      </c>
      <c r="HH86" s="26" t="str">
        <f t="shared" si="602"/>
        <v/>
      </c>
      <c r="HI86" s="26" t="str">
        <f t="shared" si="603"/>
        <v/>
      </c>
      <c r="HJ86" s="26" t="str">
        <f t="shared" si="604"/>
        <v/>
      </c>
      <c r="HK86" s="26" t="str">
        <f t="shared" si="605"/>
        <v/>
      </c>
      <c r="HL86" s="26" t="str">
        <f t="shared" si="606"/>
        <v/>
      </c>
      <c r="ID86" s="25">
        <f t="shared" si="795"/>
        <v>46905</v>
      </c>
      <c r="IE86" s="1" t="str">
        <f t="shared" si="796"/>
        <v/>
      </c>
      <c r="IF86" s="26" t="str">
        <f t="shared" ca="1" si="607"/>
        <v/>
      </c>
      <c r="IG86" s="26" t="str">
        <f t="shared" si="608"/>
        <v/>
      </c>
      <c r="IH86" s="26" t="str">
        <f t="shared" si="609"/>
        <v/>
      </c>
      <c r="II86" s="26" t="str">
        <f t="shared" si="610"/>
        <v/>
      </c>
      <c r="IJ86" s="26" t="str">
        <f t="shared" si="611"/>
        <v/>
      </c>
      <c r="IK86" s="26" t="str">
        <f t="shared" si="612"/>
        <v/>
      </c>
      <c r="IL86" s="26" t="str">
        <f t="shared" si="613"/>
        <v/>
      </c>
      <c r="IM86" s="26" t="str">
        <f t="shared" si="614"/>
        <v/>
      </c>
      <c r="IN86" s="27" t="str">
        <f t="shared" si="615"/>
        <v/>
      </c>
      <c r="IO86" s="28" t="str">
        <f t="shared" si="616"/>
        <v/>
      </c>
      <c r="IP86" s="28" t="str">
        <f t="shared" si="617"/>
        <v/>
      </c>
      <c r="IQ86" s="28" t="str">
        <f t="shared" si="618"/>
        <v/>
      </c>
      <c r="IR86" s="28" t="str">
        <f t="shared" si="619"/>
        <v/>
      </c>
      <c r="IS86" s="28" t="str">
        <f t="shared" si="620"/>
        <v/>
      </c>
      <c r="IT86" s="28" t="str">
        <f t="shared" si="621"/>
        <v/>
      </c>
      <c r="IU86" s="28" t="str">
        <f t="shared" si="622"/>
        <v/>
      </c>
      <c r="IV86" s="27" t="str">
        <f t="shared" si="623"/>
        <v/>
      </c>
      <c r="IW86" s="27" t="str">
        <f t="shared" si="624"/>
        <v/>
      </c>
      <c r="IX86" s="28" t="str">
        <f t="shared" si="625"/>
        <v/>
      </c>
      <c r="IY86" s="27" t="str">
        <f t="shared" si="626"/>
        <v/>
      </c>
      <c r="IZ86" s="27" t="str">
        <f t="shared" si="627"/>
        <v/>
      </c>
      <c r="JA86" s="26" t="str">
        <f t="shared" si="628"/>
        <v/>
      </c>
      <c r="JB86" s="26" t="str">
        <f t="shared" si="629"/>
        <v/>
      </c>
      <c r="JC86" s="26" t="str">
        <f t="shared" si="630"/>
        <v/>
      </c>
      <c r="JD86" s="26" t="str">
        <f t="shared" si="631"/>
        <v/>
      </c>
      <c r="JE86" s="29" t="str">
        <f t="shared" si="632"/>
        <v/>
      </c>
      <c r="JF86" s="26">
        <f t="shared" si="633"/>
        <v>0</v>
      </c>
      <c r="JG86" s="26" t="str">
        <f t="shared" si="634"/>
        <v/>
      </c>
      <c r="JH86" s="26" t="str">
        <f t="shared" si="635"/>
        <v/>
      </c>
      <c r="JI86" s="26" t="str">
        <f t="shared" si="636"/>
        <v/>
      </c>
      <c r="JJ86" s="26" t="str">
        <f t="shared" si="637"/>
        <v/>
      </c>
      <c r="JK86" s="26" t="str">
        <f t="shared" si="638"/>
        <v/>
      </c>
      <c r="JL86" s="26" t="str">
        <f t="shared" si="639"/>
        <v/>
      </c>
      <c r="JM86" s="26" t="str">
        <f t="shared" si="640"/>
        <v/>
      </c>
      <c r="JN86" s="26" t="str">
        <f t="shared" si="641"/>
        <v/>
      </c>
      <c r="KF86" s="25">
        <f t="shared" si="797"/>
        <v>46905</v>
      </c>
      <c r="KG86" s="1" t="str">
        <f t="shared" si="798"/>
        <v/>
      </c>
      <c r="KH86" s="26" t="str">
        <f t="shared" ca="1" si="642"/>
        <v/>
      </c>
      <c r="KI86" s="26" t="str">
        <f t="shared" si="643"/>
        <v/>
      </c>
      <c r="KJ86" s="26" t="str">
        <f t="shared" si="644"/>
        <v/>
      </c>
      <c r="KK86" s="26" t="str">
        <f t="shared" si="645"/>
        <v/>
      </c>
      <c r="KL86" s="26" t="str">
        <f t="shared" si="646"/>
        <v/>
      </c>
      <c r="KM86" s="26" t="str">
        <f t="shared" si="647"/>
        <v/>
      </c>
      <c r="KN86" s="26" t="str">
        <f t="shared" si="648"/>
        <v/>
      </c>
      <c r="KO86" s="26" t="str">
        <f t="shared" si="649"/>
        <v/>
      </c>
      <c r="KP86" s="27" t="str">
        <f t="shared" si="650"/>
        <v/>
      </c>
      <c r="KQ86" s="28" t="str">
        <f t="shared" si="651"/>
        <v/>
      </c>
      <c r="KR86" s="28" t="str">
        <f t="shared" si="652"/>
        <v/>
      </c>
      <c r="KS86" s="28" t="str">
        <f t="shared" si="653"/>
        <v/>
      </c>
      <c r="KT86" s="28" t="str">
        <f t="shared" si="654"/>
        <v/>
      </c>
      <c r="KU86" s="28" t="str">
        <f t="shared" si="655"/>
        <v/>
      </c>
      <c r="KV86" s="28" t="str">
        <f t="shared" si="656"/>
        <v/>
      </c>
      <c r="KW86" s="28" t="str">
        <f t="shared" si="657"/>
        <v/>
      </c>
      <c r="KX86" s="27" t="str">
        <f t="shared" si="658"/>
        <v/>
      </c>
      <c r="KY86" s="27" t="str">
        <f t="shared" si="659"/>
        <v/>
      </c>
      <c r="KZ86" s="28" t="str">
        <f t="shared" si="660"/>
        <v/>
      </c>
      <c r="LA86" s="27" t="str">
        <f t="shared" si="661"/>
        <v/>
      </c>
      <c r="LB86" s="27" t="str">
        <f t="shared" si="662"/>
        <v/>
      </c>
      <c r="LC86" s="26" t="str">
        <f t="shared" si="663"/>
        <v/>
      </c>
      <c r="LD86" s="26" t="str">
        <f t="shared" si="664"/>
        <v/>
      </c>
      <c r="LE86" s="26" t="str">
        <f t="shared" si="665"/>
        <v/>
      </c>
      <c r="LF86" s="26" t="str">
        <f t="shared" si="666"/>
        <v/>
      </c>
      <c r="LG86" s="29" t="str">
        <f t="shared" si="667"/>
        <v/>
      </c>
      <c r="LH86" s="26">
        <f t="shared" si="668"/>
        <v>0</v>
      </c>
      <c r="LI86" s="26" t="str">
        <f t="shared" si="669"/>
        <v/>
      </c>
      <c r="LJ86" s="26" t="str">
        <f t="shared" si="670"/>
        <v/>
      </c>
      <c r="LK86" s="26" t="str">
        <f t="shared" si="671"/>
        <v/>
      </c>
      <c r="LL86" s="26" t="str">
        <f t="shared" si="672"/>
        <v/>
      </c>
      <c r="LM86" s="26" t="str">
        <f t="shared" si="673"/>
        <v/>
      </c>
      <c r="LN86" s="26" t="str">
        <f t="shared" si="674"/>
        <v/>
      </c>
      <c r="LO86" s="26" t="str">
        <f t="shared" si="675"/>
        <v/>
      </c>
      <c r="LP86" s="26" t="str">
        <f t="shared" si="676"/>
        <v/>
      </c>
      <c r="MH86" s="25">
        <f t="shared" si="797"/>
        <v>46905</v>
      </c>
      <c r="MI86" s="1" t="str">
        <f t="shared" si="798"/>
        <v/>
      </c>
      <c r="MJ86" s="26" t="str">
        <f t="shared" ca="1" si="677"/>
        <v/>
      </c>
      <c r="MK86" s="26" t="str">
        <f t="shared" si="678"/>
        <v/>
      </c>
      <c r="ML86" s="26" t="str">
        <f t="shared" si="679"/>
        <v/>
      </c>
      <c r="MM86" s="26" t="str">
        <f t="shared" si="680"/>
        <v/>
      </c>
      <c r="MN86" s="26" t="str">
        <f t="shared" si="681"/>
        <v/>
      </c>
      <c r="MO86" s="26" t="str">
        <f t="shared" si="682"/>
        <v/>
      </c>
      <c r="MP86" s="26" t="str">
        <f t="shared" si="683"/>
        <v/>
      </c>
      <c r="MQ86" s="26" t="str">
        <f t="shared" si="684"/>
        <v/>
      </c>
      <c r="MR86" s="27" t="str">
        <f t="shared" si="685"/>
        <v/>
      </c>
      <c r="MS86" s="28" t="str">
        <f t="shared" si="686"/>
        <v/>
      </c>
      <c r="MT86" s="28" t="str">
        <f t="shared" si="687"/>
        <v/>
      </c>
      <c r="MU86" s="28" t="str">
        <f t="shared" si="688"/>
        <v/>
      </c>
      <c r="MV86" s="28" t="str">
        <f t="shared" si="689"/>
        <v/>
      </c>
      <c r="MW86" s="28" t="str">
        <f t="shared" si="690"/>
        <v/>
      </c>
      <c r="MX86" s="28" t="str">
        <f t="shared" si="691"/>
        <v/>
      </c>
      <c r="MY86" s="28" t="str">
        <f t="shared" si="692"/>
        <v/>
      </c>
      <c r="MZ86" s="27" t="str">
        <f t="shared" si="693"/>
        <v/>
      </c>
      <c r="NA86" s="27" t="str">
        <f t="shared" si="694"/>
        <v/>
      </c>
      <c r="NB86" s="28" t="str">
        <f t="shared" si="695"/>
        <v/>
      </c>
      <c r="NC86" s="27" t="str">
        <f t="shared" si="696"/>
        <v/>
      </c>
      <c r="ND86" s="27" t="str">
        <f t="shared" si="697"/>
        <v/>
      </c>
      <c r="NE86" s="26" t="str">
        <f t="shared" si="698"/>
        <v/>
      </c>
      <c r="NF86" s="26" t="str">
        <f t="shared" si="699"/>
        <v/>
      </c>
      <c r="NG86" s="26" t="str">
        <f t="shared" si="700"/>
        <v/>
      </c>
      <c r="NH86" s="26" t="str">
        <f t="shared" si="701"/>
        <v/>
      </c>
      <c r="NI86" s="29" t="str">
        <f t="shared" si="702"/>
        <v/>
      </c>
      <c r="NJ86" s="26">
        <f t="shared" si="703"/>
        <v>0</v>
      </c>
      <c r="NK86" s="26" t="str">
        <f t="shared" si="704"/>
        <v/>
      </c>
      <c r="NL86" s="26" t="str">
        <f t="shared" si="705"/>
        <v/>
      </c>
      <c r="NM86" s="26" t="str">
        <f t="shared" si="706"/>
        <v/>
      </c>
      <c r="NN86" s="26" t="str">
        <f t="shared" si="707"/>
        <v/>
      </c>
      <c r="NO86" s="26" t="str">
        <f t="shared" si="708"/>
        <v/>
      </c>
      <c r="NP86" s="26" t="str">
        <f t="shared" si="709"/>
        <v/>
      </c>
      <c r="NQ86" s="26" t="str">
        <f t="shared" si="710"/>
        <v/>
      </c>
      <c r="NR86" s="26" t="str">
        <f t="shared" si="711"/>
        <v/>
      </c>
      <c r="OJ86" s="25">
        <f t="shared" si="799"/>
        <v>46905</v>
      </c>
      <c r="OK86" s="1" t="str">
        <f t="shared" si="800"/>
        <v/>
      </c>
      <c r="OL86" s="26" t="str">
        <f t="shared" ca="1" si="712"/>
        <v/>
      </c>
      <c r="OM86" s="26" t="str">
        <f t="shared" si="713"/>
        <v/>
      </c>
      <c r="ON86" s="26" t="str">
        <f t="shared" si="714"/>
        <v/>
      </c>
      <c r="OO86" s="26" t="str">
        <f t="shared" si="715"/>
        <v/>
      </c>
      <c r="OP86" s="26" t="str">
        <f t="shared" si="716"/>
        <v/>
      </c>
      <c r="OQ86" s="26" t="str">
        <f t="shared" si="717"/>
        <v/>
      </c>
      <c r="OR86" s="26" t="str">
        <f t="shared" si="718"/>
        <v/>
      </c>
      <c r="OS86" s="26" t="str">
        <f t="shared" si="719"/>
        <v/>
      </c>
      <c r="OT86" s="27" t="str">
        <f t="shared" si="720"/>
        <v/>
      </c>
      <c r="OU86" s="28" t="str">
        <f t="shared" si="721"/>
        <v/>
      </c>
      <c r="OV86" s="28" t="str">
        <f t="shared" si="722"/>
        <v/>
      </c>
      <c r="OW86" s="28" t="str">
        <f t="shared" si="723"/>
        <v/>
      </c>
      <c r="OX86" s="28" t="str">
        <f t="shared" si="724"/>
        <v/>
      </c>
      <c r="OY86" s="28" t="str">
        <f t="shared" si="725"/>
        <v/>
      </c>
      <c r="OZ86" s="28" t="str">
        <f t="shared" si="726"/>
        <v/>
      </c>
      <c r="PA86" s="28" t="str">
        <f t="shared" si="727"/>
        <v/>
      </c>
      <c r="PB86" s="27" t="str">
        <f t="shared" si="728"/>
        <v/>
      </c>
      <c r="PC86" s="27" t="str">
        <f t="shared" si="729"/>
        <v/>
      </c>
      <c r="PD86" s="28" t="str">
        <f t="shared" si="730"/>
        <v/>
      </c>
      <c r="PE86" s="27" t="str">
        <f t="shared" si="731"/>
        <v/>
      </c>
      <c r="PF86" s="27" t="str">
        <f t="shared" si="732"/>
        <v/>
      </c>
      <c r="PG86" s="26" t="str">
        <f t="shared" si="733"/>
        <v/>
      </c>
      <c r="PH86" s="26" t="str">
        <f t="shared" si="734"/>
        <v/>
      </c>
      <c r="PI86" s="26" t="str">
        <f t="shared" si="735"/>
        <v/>
      </c>
      <c r="PJ86" s="26" t="str">
        <f t="shared" si="736"/>
        <v/>
      </c>
      <c r="PK86" s="29" t="str">
        <f t="shared" si="737"/>
        <v/>
      </c>
      <c r="PL86" s="26">
        <f t="shared" si="738"/>
        <v>0</v>
      </c>
      <c r="PM86" s="26" t="str">
        <f t="shared" si="739"/>
        <v/>
      </c>
      <c r="PN86" s="26" t="str">
        <f t="shared" si="740"/>
        <v/>
      </c>
      <c r="PO86" s="26" t="str">
        <f t="shared" si="741"/>
        <v/>
      </c>
      <c r="PP86" s="26" t="str">
        <f t="shared" si="742"/>
        <v/>
      </c>
      <c r="PQ86" s="26" t="str">
        <f t="shared" si="743"/>
        <v/>
      </c>
      <c r="PR86" s="26" t="str">
        <f t="shared" si="744"/>
        <v/>
      </c>
      <c r="PS86" s="26" t="str">
        <f t="shared" si="745"/>
        <v/>
      </c>
      <c r="PT86" s="26" t="str">
        <f t="shared" si="746"/>
        <v/>
      </c>
      <c r="QL86" s="25">
        <f t="shared" si="799"/>
        <v>46905</v>
      </c>
      <c r="QM86" s="1" t="str">
        <f t="shared" si="800"/>
        <v/>
      </c>
      <c r="QN86" s="26" t="str">
        <f t="shared" ca="1" si="747"/>
        <v/>
      </c>
      <c r="QO86" s="26" t="str">
        <f t="shared" si="748"/>
        <v/>
      </c>
      <c r="QP86" s="26" t="str">
        <f t="shared" si="749"/>
        <v/>
      </c>
      <c r="QQ86" s="26" t="str">
        <f t="shared" si="750"/>
        <v/>
      </c>
      <c r="QR86" s="26" t="str">
        <f t="shared" si="751"/>
        <v/>
      </c>
      <c r="QS86" s="26" t="str">
        <f t="shared" si="752"/>
        <v/>
      </c>
      <c r="QT86" s="26" t="str">
        <f t="shared" si="753"/>
        <v/>
      </c>
      <c r="QU86" s="26" t="str">
        <f t="shared" si="754"/>
        <v/>
      </c>
      <c r="QV86" s="27" t="str">
        <f t="shared" si="755"/>
        <v/>
      </c>
      <c r="QW86" s="28" t="str">
        <f t="shared" si="756"/>
        <v/>
      </c>
      <c r="QX86" s="28" t="str">
        <f t="shared" si="757"/>
        <v/>
      </c>
      <c r="QY86" s="28" t="str">
        <f t="shared" si="758"/>
        <v/>
      </c>
      <c r="QZ86" s="28" t="str">
        <f t="shared" si="759"/>
        <v/>
      </c>
      <c r="RA86" s="28" t="str">
        <f t="shared" si="760"/>
        <v/>
      </c>
      <c r="RB86" s="28" t="str">
        <f t="shared" si="761"/>
        <v/>
      </c>
      <c r="RC86" s="28" t="str">
        <f t="shared" si="762"/>
        <v/>
      </c>
      <c r="RD86" s="27" t="str">
        <f t="shared" si="763"/>
        <v/>
      </c>
      <c r="RE86" s="27" t="str">
        <f t="shared" si="764"/>
        <v/>
      </c>
      <c r="RF86" s="28" t="str">
        <f t="shared" si="765"/>
        <v/>
      </c>
      <c r="RG86" s="27" t="str">
        <f t="shared" si="766"/>
        <v/>
      </c>
      <c r="RH86" s="27" t="str">
        <f t="shared" si="767"/>
        <v/>
      </c>
      <c r="RI86" s="26" t="str">
        <f t="shared" si="768"/>
        <v/>
      </c>
      <c r="RJ86" s="26" t="str">
        <f t="shared" si="769"/>
        <v/>
      </c>
      <c r="RK86" s="26" t="str">
        <f t="shared" si="770"/>
        <v/>
      </c>
      <c r="RL86" s="26" t="str">
        <f t="shared" si="771"/>
        <v/>
      </c>
      <c r="RM86" s="29" t="str">
        <f t="shared" si="772"/>
        <v/>
      </c>
      <c r="RN86" s="26">
        <f t="shared" si="773"/>
        <v>0</v>
      </c>
      <c r="RO86" s="26" t="str">
        <f t="shared" si="774"/>
        <v/>
      </c>
      <c r="RP86" s="26" t="str">
        <f t="shared" si="775"/>
        <v/>
      </c>
      <c r="RQ86" s="26" t="str">
        <f t="shared" si="776"/>
        <v/>
      </c>
      <c r="RR86" s="26" t="str">
        <f t="shared" si="777"/>
        <v/>
      </c>
      <c r="RS86" s="26" t="str">
        <f t="shared" si="778"/>
        <v/>
      </c>
      <c r="RT86" s="26" t="str">
        <f t="shared" si="779"/>
        <v/>
      </c>
      <c r="RU86" s="26" t="str">
        <f t="shared" si="780"/>
        <v/>
      </c>
      <c r="RV86" s="26" t="str">
        <f t="shared" si="781"/>
        <v/>
      </c>
    </row>
    <row r="87" spans="2:490" x14ac:dyDescent="0.25">
      <c r="B87" s="25">
        <f t="shared" si="801"/>
        <v>46935</v>
      </c>
      <c r="C87" s="1">
        <f t="shared" si="782"/>
        <v>2028</v>
      </c>
      <c r="D87" s="1">
        <f t="shared" si="783"/>
        <v>52</v>
      </c>
      <c r="E87" s="1" t="str">
        <f t="shared" si="784"/>
        <v/>
      </c>
      <c r="F87" s="26" t="str">
        <f t="shared" si="468"/>
        <v/>
      </c>
      <c r="G87" s="26">
        <f>SUMIFS(F$9:F87,C$9:C87,C87)</f>
        <v>0</v>
      </c>
      <c r="H87" s="26" t="str">
        <f t="shared" si="469"/>
        <v/>
      </c>
      <c r="I87" s="86" t="e">
        <f t="shared" si="785"/>
        <v>#VALUE!</v>
      </c>
      <c r="J87" s="1" t="b">
        <f>IF(J86=TRUE,TRUE,AND(D87&gt;=dane_wiek_emerytalny,D87&gt;=55,YEAR(B87)-YEAR(dane_data_rozpoczecia)&gt;=4,SUMIFS(F$9:F87,C$9:C87,C87)))</f>
        <v>0</v>
      </c>
      <c r="K87" s="26" t="str">
        <f t="shared" si="470"/>
        <v/>
      </c>
      <c r="L87" s="26">
        <f t="shared" si="471"/>
        <v>0</v>
      </c>
      <c r="M87" s="26" t="e">
        <f t="shared" si="472"/>
        <v>#VALUE!</v>
      </c>
      <c r="N87" s="26" t="e">
        <f t="shared" si="473"/>
        <v>#VALUE!</v>
      </c>
      <c r="O87" s="1" t="b">
        <f>IF(O86=TRUE,TRUE,AND(D87&gt;=65,YEAR(B87)-YEAR(dane_data_rozpoczecia)&gt;=4,SUMIFS(F$9:F87,C$9:C87,C87)))</f>
        <v>0</v>
      </c>
      <c r="V87" s="25">
        <f t="shared" si="802"/>
        <v>46935</v>
      </c>
      <c r="W87" s="1" t="str">
        <f t="shared" si="786"/>
        <v/>
      </c>
      <c r="X87" s="26" t="str">
        <f t="shared" ca="1" si="474"/>
        <v/>
      </c>
      <c r="Y87" s="26" t="str">
        <f t="shared" si="475"/>
        <v/>
      </c>
      <c r="Z87" s="26" t="str">
        <f t="shared" si="787"/>
        <v/>
      </c>
      <c r="AA87" s="26" t="str">
        <f t="shared" si="788"/>
        <v/>
      </c>
      <c r="AB87" s="26" t="str">
        <f t="shared" si="476"/>
        <v/>
      </c>
      <c r="AC87" s="26" t="str">
        <f t="shared" si="477"/>
        <v/>
      </c>
      <c r="AD87" s="26" t="str">
        <f t="shared" si="478"/>
        <v/>
      </c>
      <c r="AE87" s="26" t="str">
        <f t="shared" si="479"/>
        <v/>
      </c>
      <c r="AF87" s="27" t="str">
        <f t="shared" si="480"/>
        <v/>
      </c>
      <c r="AG87" s="28" t="str">
        <f t="shared" si="481"/>
        <v/>
      </c>
      <c r="AH87" s="28" t="str">
        <f t="shared" si="482"/>
        <v/>
      </c>
      <c r="AI87" s="28" t="str">
        <f t="shared" si="789"/>
        <v/>
      </c>
      <c r="AJ87" s="28" t="str">
        <f t="shared" si="803"/>
        <v/>
      </c>
      <c r="AK87" s="28" t="str">
        <f t="shared" si="483"/>
        <v/>
      </c>
      <c r="AL87" s="28" t="str">
        <f t="shared" si="790"/>
        <v/>
      </c>
      <c r="AM87" s="28" t="str">
        <f t="shared" si="791"/>
        <v/>
      </c>
      <c r="AN87" s="27" t="str">
        <f t="shared" si="484"/>
        <v/>
      </c>
      <c r="AO87" s="27" t="str">
        <f t="shared" si="485"/>
        <v/>
      </c>
      <c r="AP87" s="28" t="str">
        <f t="shared" si="486"/>
        <v/>
      </c>
      <c r="AQ87" s="27" t="str">
        <f t="shared" si="487"/>
        <v/>
      </c>
      <c r="AR87" s="27" t="str">
        <f t="shared" si="488"/>
        <v/>
      </c>
      <c r="AS87" s="26" t="str">
        <f t="shared" si="489"/>
        <v/>
      </c>
      <c r="AT87" s="26" t="str">
        <f t="shared" si="490"/>
        <v/>
      </c>
      <c r="AU87" s="26" t="str">
        <f t="shared" si="491"/>
        <v/>
      </c>
      <c r="AV87" s="26" t="str">
        <f t="shared" si="492"/>
        <v/>
      </c>
      <c r="AW87" s="29" t="str">
        <f t="shared" si="493"/>
        <v/>
      </c>
      <c r="AX87" s="26">
        <f t="shared" si="494"/>
        <v>0</v>
      </c>
      <c r="AY87" s="26" t="str">
        <f t="shared" si="495"/>
        <v/>
      </c>
      <c r="AZ87" s="26" t="str">
        <f t="shared" si="496"/>
        <v/>
      </c>
      <c r="BA87" s="26" t="str">
        <f t="shared" si="792"/>
        <v/>
      </c>
      <c r="BB87" s="26" t="str">
        <f t="shared" si="497"/>
        <v/>
      </c>
      <c r="BC87" s="26" t="str">
        <f t="shared" si="498"/>
        <v/>
      </c>
      <c r="BD87" s="26" t="str">
        <f t="shared" si="499"/>
        <v/>
      </c>
      <c r="BE87" s="26" t="str">
        <f t="shared" si="500"/>
        <v/>
      </c>
      <c r="BF87" s="26" t="str">
        <f t="shared" si="501"/>
        <v/>
      </c>
      <c r="BX87" s="25">
        <f t="shared" si="793"/>
        <v>46935</v>
      </c>
      <c r="BY87" s="1" t="str">
        <f t="shared" si="794"/>
        <v/>
      </c>
      <c r="BZ87" s="26" t="str">
        <f t="shared" ca="1" si="502"/>
        <v/>
      </c>
      <c r="CA87" s="26" t="str">
        <f t="shared" si="503"/>
        <v/>
      </c>
      <c r="CB87" s="26" t="str">
        <f t="shared" si="504"/>
        <v/>
      </c>
      <c r="CC87" s="26" t="str">
        <f t="shared" si="505"/>
        <v/>
      </c>
      <c r="CD87" s="26" t="str">
        <f t="shared" si="506"/>
        <v/>
      </c>
      <c r="CE87" s="26" t="str">
        <f t="shared" si="507"/>
        <v/>
      </c>
      <c r="CF87" s="26" t="str">
        <f t="shared" si="508"/>
        <v/>
      </c>
      <c r="CG87" s="26" t="str">
        <f t="shared" si="509"/>
        <v/>
      </c>
      <c r="CH87" s="27" t="str">
        <f t="shared" si="510"/>
        <v/>
      </c>
      <c r="CI87" s="28" t="str">
        <f t="shared" si="511"/>
        <v/>
      </c>
      <c r="CJ87" s="28" t="str">
        <f t="shared" si="512"/>
        <v/>
      </c>
      <c r="CK87" s="28" t="str">
        <f t="shared" si="513"/>
        <v/>
      </c>
      <c r="CL87" s="28" t="str">
        <f t="shared" si="514"/>
        <v/>
      </c>
      <c r="CM87" s="28" t="str">
        <f t="shared" si="515"/>
        <v/>
      </c>
      <c r="CN87" s="28" t="str">
        <f t="shared" si="516"/>
        <v/>
      </c>
      <c r="CO87" s="28" t="str">
        <f t="shared" si="517"/>
        <v/>
      </c>
      <c r="CP87" s="27" t="str">
        <f t="shared" si="518"/>
        <v/>
      </c>
      <c r="CQ87" s="27" t="str">
        <f t="shared" si="519"/>
        <v/>
      </c>
      <c r="CR87" s="28" t="str">
        <f t="shared" si="520"/>
        <v/>
      </c>
      <c r="CS87" s="27" t="str">
        <f t="shared" si="521"/>
        <v/>
      </c>
      <c r="CT87" s="27" t="str">
        <f t="shared" si="522"/>
        <v/>
      </c>
      <c r="CU87" s="26" t="str">
        <f t="shared" si="523"/>
        <v/>
      </c>
      <c r="CV87" s="26" t="str">
        <f t="shared" si="524"/>
        <v/>
      </c>
      <c r="CW87" s="26" t="str">
        <f t="shared" si="525"/>
        <v/>
      </c>
      <c r="CX87" s="26" t="str">
        <f t="shared" si="526"/>
        <v/>
      </c>
      <c r="CY87" s="29" t="str">
        <f t="shared" si="527"/>
        <v/>
      </c>
      <c r="CZ87" s="26">
        <f t="shared" si="528"/>
        <v>0</v>
      </c>
      <c r="DA87" s="26" t="str">
        <f t="shared" si="529"/>
        <v/>
      </c>
      <c r="DB87" s="26" t="str">
        <f t="shared" si="530"/>
        <v/>
      </c>
      <c r="DC87" s="26" t="str">
        <f t="shared" si="531"/>
        <v/>
      </c>
      <c r="DD87" s="26" t="str">
        <f t="shared" si="532"/>
        <v/>
      </c>
      <c r="DE87" s="26" t="str">
        <f t="shared" si="533"/>
        <v/>
      </c>
      <c r="DF87" s="26" t="str">
        <f t="shared" si="534"/>
        <v/>
      </c>
      <c r="DG87" s="26" t="str">
        <f t="shared" si="535"/>
        <v/>
      </c>
      <c r="DH87" s="26" t="str">
        <f t="shared" si="536"/>
        <v/>
      </c>
      <c r="DZ87" s="25">
        <f t="shared" si="793"/>
        <v>46935</v>
      </c>
      <c r="EA87" s="1" t="str">
        <f t="shared" si="794"/>
        <v/>
      </c>
      <c r="EB87" s="26" t="str">
        <f t="shared" ca="1" si="537"/>
        <v/>
      </c>
      <c r="EC87" s="26" t="str">
        <f t="shared" si="538"/>
        <v/>
      </c>
      <c r="ED87" s="26" t="str">
        <f t="shared" si="539"/>
        <v/>
      </c>
      <c r="EE87" s="26" t="str">
        <f t="shared" si="540"/>
        <v/>
      </c>
      <c r="EF87" s="26" t="str">
        <f t="shared" si="541"/>
        <v/>
      </c>
      <c r="EG87" s="26" t="str">
        <f t="shared" si="542"/>
        <v/>
      </c>
      <c r="EH87" s="26" t="str">
        <f t="shared" si="543"/>
        <v/>
      </c>
      <c r="EI87" s="26" t="str">
        <f t="shared" si="544"/>
        <v/>
      </c>
      <c r="EJ87" s="27" t="str">
        <f t="shared" si="545"/>
        <v/>
      </c>
      <c r="EK87" s="28" t="str">
        <f t="shared" si="546"/>
        <v/>
      </c>
      <c r="EL87" s="28" t="str">
        <f t="shared" si="547"/>
        <v/>
      </c>
      <c r="EM87" s="28" t="str">
        <f t="shared" si="548"/>
        <v/>
      </c>
      <c r="EN87" s="28" t="str">
        <f t="shared" si="549"/>
        <v/>
      </c>
      <c r="EO87" s="28" t="str">
        <f t="shared" si="550"/>
        <v/>
      </c>
      <c r="EP87" s="28" t="str">
        <f t="shared" si="551"/>
        <v/>
      </c>
      <c r="EQ87" s="28" t="str">
        <f t="shared" si="552"/>
        <v/>
      </c>
      <c r="ER87" s="27" t="str">
        <f t="shared" si="553"/>
        <v/>
      </c>
      <c r="ES87" s="27" t="str">
        <f t="shared" si="554"/>
        <v/>
      </c>
      <c r="ET87" s="28" t="str">
        <f t="shared" si="555"/>
        <v/>
      </c>
      <c r="EU87" s="27" t="str">
        <f t="shared" si="556"/>
        <v/>
      </c>
      <c r="EV87" s="27" t="str">
        <f t="shared" si="557"/>
        <v/>
      </c>
      <c r="EW87" s="26" t="str">
        <f t="shared" si="558"/>
        <v/>
      </c>
      <c r="EX87" s="26" t="str">
        <f t="shared" si="559"/>
        <v/>
      </c>
      <c r="EY87" s="26" t="str">
        <f t="shared" si="560"/>
        <v/>
      </c>
      <c r="EZ87" s="26" t="str">
        <f t="shared" si="561"/>
        <v/>
      </c>
      <c r="FA87" s="29" t="str">
        <f t="shared" si="562"/>
        <v/>
      </c>
      <c r="FB87" s="26">
        <f t="shared" si="563"/>
        <v>0</v>
      </c>
      <c r="FC87" s="26" t="str">
        <f t="shared" si="564"/>
        <v/>
      </c>
      <c r="FD87" s="26" t="str">
        <f t="shared" si="565"/>
        <v/>
      </c>
      <c r="FE87" s="26" t="str">
        <f t="shared" si="566"/>
        <v/>
      </c>
      <c r="FF87" s="26" t="str">
        <f t="shared" si="567"/>
        <v/>
      </c>
      <c r="FG87" s="26" t="str">
        <f t="shared" si="568"/>
        <v/>
      </c>
      <c r="FH87" s="26" t="str">
        <f t="shared" si="569"/>
        <v/>
      </c>
      <c r="FI87" s="26" t="str">
        <f t="shared" si="570"/>
        <v/>
      </c>
      <c r="FJ87" s="26" t="str">
        <f t="shared" si="571"/>
        <v/>
      </c>
      <c r="GB87" s="25">
        <f t="shared" si="795"/>
        <v>46935</v>
      </c>
      <c r="GC87" s="1" t="str">
        <f t="shared" si="796"/>
        <v/>
      </c>
      <c r="GD87" s="26" t="str">
        <f t="shared" ca="1" si="572"/>
        <v/>
      </c>
      <c r="GE87" s="26" t="str">
        <f t="shared" si="573"/>
        <v/>
      </c>
      <c r="GF87" s="26" t="str">
        <f t="shared" si="574"/>
        <v/>
      </c>
      <c r="GG87" s="26" t="str">
        <f t="shared" si="575"/>
        <v/>
      </c>
      <c r="GH87" s="26" t="str">
        <f t="shared" si="576"/>
        <v/>
      </c>
      <c r="GI87" s="26" t="str">
        <f t="shared" si="577"/>
        <v/>
      </c>
      <c r="GJ87" s="26" t="str">
        <f t="shared" si="578"/>
        <v/>
      </c>
      <c r="GK87" s="26" t="str">
        <f t="shared" si="579"/>
        <v/>
      </c>
      <c r="GL87" s="27" t="str">
        <f t="shared" si="580"/>
        <v/>
      </c>
      <c r="GM87" s="28" t="str">
        <f t="shared" si="581"/>
        <v/>
      </c>
      <c r="GN87" s="28" t="str">
        <f t="shared" si="582"/>
        <v/>
      </c>
      <c r="GO87" s="28" t="str">
        <f t="shared" si="583"/>
        <v/>
      </c>
      <c r="GP87" s="28" t="str">
        <f t="shared" si="584"/>
        <v/>
      </c>
      <c r="GQ87" s="28" t="str">
        <f t="shared" si="585"/>
        <v/>
      </c>
      <c r="GR87" s="28" t="str">
        <f t="shared" si="586"/>
        <v/>
      </c>
      <c r="GS87" s="28" t="str">
        <f t="shared" si="587"/>
        <v/>
      </c>
      <c r="GT87" s="27" t="str">
        <f t="shared" si="588"/>
        <v/>
      </c>
      <c r="GU87" s="27" t="str">
        <f t="shared" si="589"/>
        <v/>
      </c>
      <c r="GV87" s="28" t="str">
        <f t="shared" si="590"/>
        <v/>
      </c>
      <c r="GW87" s="27" t="str">
        <f t="shared" si="591"/>
        <v/>
      </c>
      <c r="GX87" s="27" t="str">
        <f t="shared" si="592"/>
        <v/>
      </c>
      <c r="GY87" s="26" t="str">
        <f t="shared" si="593"/>
        <v/>
      </c>
      <c r="GZ87" s="26" t="str">
        <f t="shared" si="594"/>
        <v/>
      </c>
      <c r="HA87" s="26" t="str">
        <f t="shared" si="595"/>
        <v/>
      </c>
      <c r="HB87" s="26" t="str">
        <f t="shared" si="596"/>
        <v/>
      </c>
      <c r="HC87" s="29" t="str">
        <f t="shared" si="597"/>
        <v/>
      </c>
      <c r="HD87" s="26">
        <f t="shared" si="598"/>
        <v>0</v>
      </c>
      <c r="HE87" s="26" t="str">
        <f t="shared" si="599"/>
        <v/>
      </c>
      <c r="HF87" s="26" t="str">
        <f t="shared" si="600"/>
        <v/>
      </c>
      <c r="HG87" s="26" t="str">
        <f t="shared" si="601"/>
        <v/>
      </c>
      <c r="HH87" s="26" t="str">
        <f t="shared" si="602"/>
        <v/>
      </c>
      <c r="HI87" s="26" t="str">
        <f t="shared" si="603"/>
        <v/>
      </c>
      <c r="HJ87" s="26" t="str">
        <f t="shared" si="604"/>
        <v/>
      </c>
      <c r="HK87" s="26" t="str">
        <f t="shared" si="605"/>
        <v/>
      </c>
      <c r="HL87" s="26" t="str">
        <f t="shared" si="606"/>
        <v/>
      </c>
      <c r="ID87" s="25">
        <f t="shared" si="795"/>
        <v>46935</v>
      </c>
      <c r="IE87" s="1" t="str">
        <f t="shared" si="796"/>
        <v/>
      </c>
      <c r="IF87" s="26" t="str">
        <f t="shared" ca="1" si="607"/>
        <v/>
      </c>
      <c r="IG87" s="26" t="str">
        <f t="shared" si="608"/>
        <v/>
      </c>
      <c r="IH87" s="26" t="str">
        <f t="shared" si="609"/>
        <v/>
      </c>
      <c r="II87" s="26" t="str">
        <f t="shared" si="610"/>
        <v/>
      </c>
      <c r="IJ87" s="26" t="str">
        <f t="shared" si="611"/>
        <v/>
      </c>
      <c r="IK87" s="26" t="str">
        <f t="shared" si="612"/>
        <v/>
      </c>
      <c r="IL87" s="26" t="str">
        <f t="shared" si="613"/>
        <v/>
      </c>
      <c r="IM87" s="26" t="str">
        <f t="shared" si="614"/>
        <v/>
      </c>
      <c r="IN87" s="27" t="str">
        <f t="shared" si="615"/>
        <v/>
      </c>
      <c r="IO87" s="28" t="str">
        <f t="shared" si="616"/>
        <v/>
      </c>
      <c r="IP87" s="28" t="str">
        <f t="shared" si="617"/>
        <v/>
      </c>
      <c r="IQ87" s="28" t="str">
        <f t="shared" si="618"/>
        <v/>
      </c>
      <c r="IR87" s="28" t="str">
        <f t="shared" si="619"/>
        <v/>
      </c>
      <c r="IS87" s="28" t="str">
        <f t="shared" si="620"/>
        <v/>
      </c>
      <c r="IT87" s="28" t="str">
        <f t="shared" si="621"/>
        <v/>
      </c>
      <c r="IU87" s="28" t="str">
        <f t="shared" si="622"/>
        <v/>
      </c>
      <c r="IV87" s="27" t="str">
        <f t="shared" si="623"/>
        <v/>
      </c>
      <c r="IW87" s="27" t="str">
        <f t="shared" si="624"/>
        <v/>
      </c>
      <c r="IX87" s="28" t="str">
        <f t="shared" si="625"/>
        <v/>
      </c>
      <c r="IY87" s="27" t="str">
        <f t="shared" si="626"/>
        <v/>
      </c>
      <c r="IZ87" s="27" t="str">
        <f t="shared" si="627"/>
        <v/>
      </c>
      <c r="JA87" s="26" t="str">
        <f t="shared" si="628"/>
        <v/>
      </c>
      <c r="JB87" s="26" t="str">
        <f t="shared" si="629"/>
        <v/>
      </c>
      <c r="JC87" s="26" t="str">
        <f t="shared" si="630"/>
        <v/>
      </c>
      <c r="JD87" s="26" t="str">
        <f t="shared" si="631"/>
        <v/>
      </c>
      <c r="JE87" s="29" t="str">
        <f t="shared" si="632"/>
        <v/>
      </c>
      <c r="JF87" s="26">
        <f t="shared" si="633"/>
        <v>0</v>
      </c>
      <c r="JG87" s="26" t="str">
        <f t="shared" si="634"/>
        <v/>
      </c>
      <c r="JH87" s="26" t="str">
        <f t="shared" si="635"/>
        <v/>
      </c>
      <c r="JI87" s="26" t="str">
        <f t="shared" si="636"/>
        <v/>
      </c>
      <c r="JJ87" s="26" t="str">
        <f t="shared" si="637"/>
        <v/>
      </c>
      <c r="JK87" s="26" t="str">
        <f t="shared" si="638"/>
        <v/>
      </c>
      <c r="JL87" s="26" t="str">
        <f t="shared" si="639"/>
        <v/>
      </c>
      <c r="JM87" s="26" t="str">
        <f t="shared" si="640"/>
        <v/>
      </c>
      <c r="JN87" s="26" t="str">
        <f t="shared" si="641"/>
        <v/>
      </c>
      <c r="KF87" s="25">
        <f t="shared" si="797"/>
        <v>46935</v>
      </c>
      <c r="KG87" s="1" t="str">
        <f t="shared" si="798"/>
        <v/>
      </c>
      <c r="KH87" s="26" t="str">
        <f t="shared" ca="1" si="642"/>
        <v/>
      </c>
      <c r="KI87" s="26" t="str">
        <f t="shared" si="643"/>
        <v/>
      </c>
      <c r="KJ87" s="26" t="str">
        <f t="shared" si="644"/>
        <v/>
      </c>
      <c r="KK87" s="26" t="str">
        <f t="shared" si="645"/>
        <v/>
      </c>
      <c r="KL87" s="26" t="str">
        <f t="shared" si="646"/>
        <v/>
      </c>
      <c r="KM87" s="26" t="str">
        <f t="shared" si="647"/>
        <v/>
      </c>
      <c r="KN87" s="26" t="str">
        <f t="shared" si="648"/>
        <v/>
      </c>
      <c r="KO87" s="26" t="str">
        <f t="shared" si="649"/>
        <v/>
      </c>
      <c r="KP87" s="27" t="str">
        <f t="shared" si="650"/>
        <v/>
      </c>
      <c r="KQ87" s="28" t="str">
        <f t="shared" si="651"/>
        <v/>
      </c>
      <c r="KR87" s="28" t="str">
        <f t="shared" si="652"/>
        <v/>
      </c>
      <c r="KS87" s="28" t="str">
        <f t="shared" si="653"/>
        <v/>
      </c>
      <c r="KT87" s="28" t="str">
        <f t="shared" si="654"/>
        <v/>
      </c>
      <c r="KU87" s="28" t="str">
        <f t="shared" si="655"/>
        <v/>
      </c>
      <c r="KV87" s="28" t="str">
        <f t="shared" si="656"/>
        <v/>
      </c>
      <c r="KW87" s="28" t="str">
        <f t="shared" si="657"/>
        <v/>
      </c>
      <c r="KX87" s="27" t="str">
        <f t="shared" si="658"/>
        <v/>
      </c>
      <c r="KY87" s="27" t="str">
        <f t="shared" si="659"/>
        <v/>
      </c>
      <c r="KZ87" s="28" t="str">
        <f t="shared" si="660"/>
        <v/>
      </c>
      <c r="LA87" s="27" t="str">
        <f t="shared" si="661"/>
        <v/>
      </c>
      <c r="LB87" s="27" t="str">
        <f t="shared" si="662"/>
        <v/>
      </c>
      <c r="LC87" s="26" t="str">
        <f t="shared" si="663"/>
        <v/>
      </c>
      <c r="LD87" s="26" t="str">
        <f t="shared" si="664"/>
        <v/>
      </c>
      <c r="LE87" s="26" t="str">
        <f t="shared" si="665"/>
        <v/>
      </c>
      <c r="LF87" s="26" t="str">
        <f t="shared" si="666"/>
        <v/>
      </c>
      <c r="LG87" s="29" t="str">
        <f t="shared" si="667"/>
        <v/>
      </c>
      <c r="LH87" s="26">
        <f t="shared" si="668"/>
        <v>0</v>
      </c>
      <c r="LI87" s="26" t="str">
        <f t="shared" si="669"/>
        <v/>
      </c>
      <c r="LJ87" s="26" t="str">
        <f t="shared" si="670"/>
        <v/>
      </c>
      <c r="LK87" s="26" t="str">
        <f t="shared" si="671"/>
        <v/>
      </c>
      <c r="LL87" s="26" t="str">
        <f t="shared" si="672"/>
        <v/>
      </c>
      <c r="LM87" s="26" t="str">
        <f t="shared" si="673"/>
        <v/>
      </c>
      <c r="LN87" s="26" t="str">
        <f t="shared" si="674"/>
        <v/>
      </c>
      <c r="LO87" s="26" t="str">
        <f t="shared" si="675"/>
        <v/>
      </c>
      <c r="LP87" s="26" t="str">
        <f t="shared" si="676"/>
        <v/>
      </c>
      <c r="MH87" s="25">
        <f t="shared" si="797"/>
        <v>46935</v>
      </c>
      <c r="MI87" s="1" t="str">
        <f t="shared" si="798"/>
        <v/>
      </c>
      <c r="MJ87" s="26" t="str">
        <f t="shared" ca="1" si="677"/>
        <v/>
      </c>
      <c r="MK87" s="26" t="str">
        <f t="shared" si="678"/>
        <v/>
      </c>
      <c r="ML87" s="26" t="str">
        <f t="shared" si="679"/>
        <v/>
      </c>
      <c r="MM87" s="26" t="str">
        <f t="shared" si="680"/>
        <v/>
      </c>
      <c r="MN87" s="26" t="str">
        <f t="shared" si="681"/>
        <v/>
      </c>
      <c r="MO87" s="26" t="str">
        <f t="shared" si="682"/>
        <v/>
      </c>
      <c r="MP87" s="26" t="str">
        <f t="shared" si="683"/>
        <v/>
      </c>
      <c r="MQ87" s="26" t="str">
        <f t="shared" si="684"/>
        <v/>
      </c>
      <c r="MR87" s="27" t="str">
        <f t="shared" si="685"/>
        <v/>
      </c>
      <c r="MS87" s="28" t="str">
        <f t="shared" si="686"/>
        <v/>
      </c>
      <c r="MT87" s="28" t="str">
        <f t="shared" si="687"/>
        <v/>
      </c>
      <c r="MU87" s="28" t="str">
        <f t="shared" si="688"/>
        <v/>
      </c>
      <c r="MV87" s="28" t="str">
        <f t="shared" si="689"/>
        <v/>
      </c>
      <c r="MW87" s="28" t="str">
        <f t="shared" si="690"/>
        <v/>
      </c>
      <c r="MX87" s="28" t="str">
        <f t="shared" si="691"/>
        <v/>
      </c>
      <c r="MY87" s="28" t="str">
        <f t="shared" si="692"/>
        <v/>
      </c>
      <c r="MZ87" s="27" t="str">
        <f t="shared" si="693"/>
        <v/>
      </c>
      <c r="NA87" s="27" t="str">
        <f t="shared" si="694"/>
        <v/>
      </c>
      <c r="NB87" s="28" t="str">
        <f t="shared" si="695"/>
        <v/>
      </c>
      <c r="NC87" s="27" t="str">
        <f t="shared" si="696"/>
        <v/>
      </c>
      <c r="ND87" s="27" t="str">
        <f t="shared" si="697"/>
        <v/>
      </c>
      <c r="NE87" s="26" t="str">
        <f t="shared" si="698"/>
        <v/>
      </c>
      <c r="NF87" s="26" t="str">
        <f t="shared" si="699"/>
        <v/>
      </c>
      <c r="NG87" s="26" t="str">
        <f t="shared" si="700"/>
        <v/>
      </c>
      <c r="NH87" s="26" t="str">
        <f t="shared" si="701"/>
        <v/>
      </c>
      <c r="NI87" s="29" t="str">
        <f t="shared" si="702"/>
        <v/>
      </c>
      <c r="NJ87" s="26">
        <f t="shared" si="703"/>
        <v>0</v>
      </c>
      <c r="NK87" s="26" t="str">
        <f t="shared" si="704"/>
        <v/>
      </c>
      <c r="NL87" s="26" t="str">
        <f t="shared" si="705"/>
        <v/>
      </c>
      <c r="NM87" s="26" t="str">
        <f t="shared" si="706"/>
        <v/>
      </c>
      <c r="NN87" s="26" t="str">
        <f t="shared" si="707"/>
        <v/>
      </c>
      <c r="NO87" s="26" t="str">
        <f t="shared" si="708"/>
        <v/>
      </c>
      <c r="NP87" s="26" t="str">
        <f t="shared" si="709"/>
        <v/>
      </c>
      <c r="NQ87" s="26" t="str">
        <f t="shared" si="710"/>
        <v/>
      </c>
      <c r="NR87" s="26" t="str">
        <f t="shared" si="711"/>
        <v/>
      </c>
      <c r="OJ87" s="25">
        <f t="shared" si="799"/>
        <v>46935</v>
      </c>
      <c r="OK87" s="1" t="str">
        <f t="shared" si="800"/>
        <v/>
      </c>
      <c r="OL87" s="26" t="str">
        <f t="shared" ca="1" si="712"/>
        <v/>
      </c>
      <c r="OM87" s="26" t="str">
        <f t="shared" si="713"/>
        <v/>
      </c>
      <c r="ON87" s="26" t="str">
        <f t="shared" si="714"/>
        <v/>
      </c>
      <c r="OO87" s="26" t="str">
        <f t="shared" si="715"/>
        <v/>
      </c>
      <c r="OP87" s="26" t="str">
        <f t="shared" si="716"/>
        <v/>
      </c>
      <c r="OQ87" s="26" t="str">
        <f t="shared" si="717"/>
        <v/>
      </c>
      <c r="OR87" s="26" t="str">
        <f t="shared" si="718"/>
        <v/>
      </c>
      <c r="OS87" s="26" t="str">
        <f t="shared" si="719"/>
        <v/>
      </c>
      <c r="OT87" s="27" t="str">
        <f t="shared" si="720"/>
        <v/>
      </c>
      <c r="OU87" s="28" t="str">
        <f t="shared" si="721"/>
        <v/>
      </c>
      <c r="OV87" s="28" t="str">
        <f t="shared" si="722"/>
        <v/>
      </c>
      <c r="OW87" s="28" t="str">
        <f t="shared" si="723"/>
        <v/>
      </c>
      <c r="OX87" s="28" t="str">
        <f t="shared" si="724"/>
        <v/>
      </c>
      <c r="OY87" s="28" t="str">
        <f t="shared" si="725"/>
        <v/>
      </c>
      <c r="OZ87" s="28" t="str">
        <f t="shared" si="726"/>
        <v/>
      </c>
      <c r="PA87" s="28" t="str">
        <f t="shared" si="727"/>
        <v/>
      </c>
      <c r="PB87" s="27" t="str">
        <f t="shared" si="728"/>
        <v/>
      </c>
      <c r="PC87" s="27" t="str">
        <f t="shared" si="729"/>
        <v/>
      </c>
      <c r="PD87" s="28" t="str">
        <f t="shared" si="730"/>
        <v/>
      </c>
      <c r="PE87" s="27" t="str">
        <f t="shared" si="731"/>
        <v/>
      </c>
      <c r="PF87" s="27" t="str">
        <f t="shared" si="732"/>
        <v/>
      </c>
      <c r="PG87" s="26" t="str">
        <f t="shared" si="733"/>
        <v/>
      </c>
      <c r="PH87" s="26" t="str">
        <f t="shared" si="734"/>
        <v/>
      </c>
      <c r="PI87" s="26" t="str">
        <f t="shared" si="735"/>
        <v/>
      </c>
      <c r="PJ87" s="26" t="str">
        <f t="shared" si="736"/>
        <v/>
      </c>
      <c r="PK87" s="29" t="str">
        <f t="shared" si="737"/>
        <v/>
      </c>
      <c r="PL87" s="26">
        <f t="shared" si="738"/>
        <v>0</v>
      </c>
      <c r="PM87" s="26" t="str">
        <f t="shared" si="739"/>
        <v/>
      </c>
      <c r="PN87" s="26" t="str">
        <f t="shared" si="740"/>
        <v/>
      </c>
      <c r="PO87" s="26" t="str">
        <f t="shared" si="741"/>
        <v/>
      </c>
      <c r="PP87" s="26" t="str">
        <f t="shared" si="742"/>
        <v/>
      </c>
      <c r="PQ87" s="26" t="str">
        <f t="shared" si="743"/>
        <v/>
      </c>
      <c r="PR87" s="26" t="str">
        <f t="shared" si="744"/>
        <v/>
      </c>
      <c r="PS87" s="26" t="str">
        <f t="shared" si="745"/>
        <v/>
      </c>
      <c r="PT87" s="26" t="str">
        <f t="shared" si="746"/>
        <v/>
      </c>
      <c r="QL87" s="25">
        <f t="shared" si="799"/>
        <v>46935</v>
      </c>
      <c r="QM87" s="1" t="str">
        <f t="shared" si="800"/>
        <v/>
      </c>
      <c r="QN87" s="26" t="str">
        <f t="shared" ca="1" si="747"/>
        <v/>
      </c>
      <c r="QO87" s="26" t="str">
        <f t="shared" si="748"/>
        <v/>
      </c>
      <c r="QP87" s="26" t="str">
        <f t="shared" si="749"/>
        <v/>
      </c>
      <c r="QQ87" s="26" t="str">
        <f t="shared" si="750"/>
        <v/>
      </c>
      <c r="QR87" s="26" t="str">
        <f t="shared" si="751"/>
        <v/>
      </c>
      <c r="QS87" s="26" t="str">
        <f t="shared" si="752"/>
        <v/>
      </c>
      <c r="QT87" s="26" t="str">
        <f t="shared" si="753"/>
        <v/>
      </c>
      <c r="QU87" s="26" t="str">
        <f t="shared" si="754"/>
        <v/>
      </c>
      <c r="QV87" s="27" t="str">
        <f t="shared" si="755"/>
        <v/>
      </c>
      <c r="QW87" s="28" t="str">
        <f t="shared" si="756"/>
        <v/>
      </c>
      <c r="QX87" s="28" t="str">
        <f t="shared" si="757"/>
        <v/>
      </c>
      <c r="QY87" s="28" t="str">
        <f t="shared" si="758"/>
        <v/>
      </c>
      <c r="QZ87" s="28" t="str">
        <f t="shared" si="759"/>
        <v/>
      </c>
      <c r="RA87" s="28" t="str">
        <f t="shared" si="760"/>
        <v/>
      </c>
      <c r="RB87" s="28" t="str">
        <f t="shared" si="761"/>
        <v/>
      </c>
      <c r="RC87" s="28" t="str">
        <f t="shared" si="762"/>
        <v/>
      </c>
      <c r="RD87" s="27" t="str">
        <f t="shared" si="763"/>
        <v/>
      </c>
      <c r="RE87" s="27" t="str">
        <f t="shared" si="764"/>
        <v/>
      </c>
      <c r="RF87" s="28" t="str">
        <f t="shared" si="765"/>
        <v/>
      </c>
      <c r="RG87" s="27" t="str">
        <f t="shared" si="766"/>
        <v/>
      </c>
      <c r="RH87" s="27" t="str">
        <f t="shared" si="767"/>
        <v/>
      </c>
      <c r="RI87" s="26" t="str">
        <f t="shared" si="768"/>
        <v/>
      </c>
      <c r="RJ87" s="26" t="str">
        <f t="shared" si="769"/>
        <v/>
      </c>
      <c r="RK87" s="26" t="str">
        <f t="shared" si="770"/>
        <v/>
      </c>
      <c r="RL87" s="26" t="str">
        <f t="shared" si="771"/>
        <v/>
      </c>
      <c r="RM87" s="29" t="str">
        <f t="shared" si="772"/>
        <v/>
      </c>
      <c r="RN87" s="26">
        <f t="shared" si="773"/>
        <v>0</v>
      </c>
      <c r="RO87" s="26" t="str">
        <f t="shared" si="774"/>
        <v/>
      </c>
      <c r="RP87" s="26" t="str">
        <f t="shared" si="775"/>
        <v/>
      </c>
      <c r="RQ87" s="26" t="str">
        <f t="shared" si="776"/>
        <v/>
      </c>
      <c r="RR87" s="26" t="str">
        <f t="shared" si="777"/>
        <v/>
      </c>
      <c r="RS87" s="26" t="str">
        <f t="shared" si="778"/>
        <v/>
      </c>
      <c r="RT87" s="26" t="str">
        <f t="shared" si="779"/>
        <v/>
      </c>
      <c r="RU87" s="26" t="str">
        <f t="shared" si="780"/>
        <v/>
      </c>
      <c r="RV87" s="26" t="str">
        <f t="shared" si="781"/>
        <v/>
      </c>
    </row>
    <row r="88" spans="2:490" x14ac:dyDescent="0.25">
      <c r="B88" s="25">
        <f t="shared" si="801"/>
        <v>46966</v>
      </c>
      <c r="C88" s="1">
        <f t="shared" si="782"/>
        <v>2028</v>
      </c>
      <c r="D88" s="1">
        <f t="shared" si="783"/>
        <v>52</v>
      </c>
      <c r="E88" s="1" t="str">
        <f t="shared" si="784"/>
        <v/>
      </c>
      <c r="F88" s="26" t="str">
        <f t="shared" si="468"/>
        <v/>
      </c>
      <c r="G88" s="26">
        <f>SUMIFS(F$9:F88,C$9:C88,C88)</f>
        <v>0</v>
      </c>
      <c r="H88" s="26" t="str">
        <f t="shared" si="469"/>
        <v/>
      </c>
      <c r="I88" s="86" t="e">
        <f t="shared" si="785"/>
        <v>#VALUE!</v>
      </c>
      <c r="J88" s="1" t="b">
        <f>IF(J87=TRUE,TRUE,AND(D88&gt;=dane_wiek_emerytalny,D88&gt;=55,YEAR(B88)-YEAR(dane_data_rozpoczecia)&gt;=4,SUMIFS(F$9:F88,C$9:C88,C88)))</f>
        <v>0</v>
      </c>
      <c r="K88" s="26" t="str">
        <f t="shared" si="470"/>
        <v/>
      </c>
      <c r="L88" s="26">
        <f t="shared" si="471"/>
        <v>0</v>
      </c>
      <c r="M88" s="26" t="e">
        <f t="shared" si="472"/>
        <v>#VALUE!</v>
      </c>
      <c r="N88" s="26" t="e">
        <f t="shared" si="473"/>
        <v>#VALUE!</v>
      </c>
      <c r="O88" s="1" t="b">
        <f>IF(O87=TRUE,TRUE,AND(D88&gt;=65,YEAR(B88)-YEAR(dane_data_rozpoczecia)&gt;=4,SUMIFS(F$9:F88,C$9:C88,C88)))</f>
        <v>0</v>
      </c>
      <c r="V88" s="25">
        <f t="shared" si="802"/>
        <v>46966</v>
      </c>
      <c r="W88" s="1" t="str">
        <f t="shared" si="786"/>
        <v/>
      </c>
      <c r="X88" s="26" t="str">
        <f t="shared" ca="1" si="474"/>
        <v/>
      </c>
      <c r="Y88" s="26" t="str">
        <f t="shared" si="475"/>
        <v/>
      </c>
      <c r="Z88" s="26" t="str">
        <f t="shared" si="787"/>
        <v/>
      </c>
      <c r="AA88" s="26" t="str">
        <f t="shared" si="788"/>
        <v/>
      </c>
      <c r="AB88" s="26" t="str">
        <f t="shared" si="476"/>
        <v/>
      </c>
      <c r="AC88" s="26" t="str">
        <f t="shared" si="477"/>
        <v/>
      </c>
      <c r="AD88" s="26" t="str">
        <f t="shared" si="478"/>
        <v/>
      </c>
      <c r="AE88" s="26" t="str">
        <f t="shared" si="479"/>
        <v/>
      </c>
      <c r="AF88" s="27" t="str">
        <f t="shared" si="480"/>
        <v/>
      </c>
      <c r="AG88" s="28" t="str">
        <f t="shared" si="481"/>
        <v/>
      </c>
      <c r="AH88" s="28" t="str">
        <f t="shared" si="482"/>
        <v/>
      </c>
      <c r="AI88" s="28" t="str">
        <f t="shared" si="789"/>
        <v/>
      </c>
      <c r="AJ88" s="28" t="str">
        <f t="shared" si="803"/>
        <v/>
      </c>
      <c r="AK88" s="28" t="str">
        <f t="shared" si="483"/>
        <v/>
      </c>
      <c r="AL88" s="28" t="str">
        <f t="shared" si="790"/>
        <v/>
      </c>
      <c r="AM88" s="28" t="str">
        <f t="shared" si="791"/>
        <v/>
      </c>
      <c r="AN88" s="27" t="str">
        <f t="shared" si="484"/>
        <v/>
      </c>
      <c r="AO88" s="27" t="str">
        <f t="shared" si="485"/>
        <v/>
      </c>
      <c r="AP88" s="28" t="str">
        <f t="shared" si="486"/>
        <v/>
      </c>
      <c r="AQ88" s="27" t="str">
        <f t="shared" si="487"/>
        <v/>
      </c>
      <c r="AR88" s="27" t="str">
        <f t="shared" si="488"/>
        <v/>
      </c>
      <c r="AS88" s="26" t="str">
        <f t="shared" si="489"/>
        <v/>
      </c>
      <c r="AT88" s="26" t="str">
        <f t="shared" si="490"/>
        <v/>
      </c>
      <c r="AU88" s="26" t="str">
        <f t="shared" si="491"/>
        <v/>
      </c>
      <c r="AV88" s="26" t="str">
        <f t="shared" si="492"/>
        <v/>
      </c>
      <c r="AW88" s="29" t="str">
        <f t="shared" si="493"/>
        <v/>
      </c>
      <c r="AX88" s="26">
        <f t="shared" si="494"/>
        <v>0</v>
      </c>
      <c r="AY88" s="26" t="str">
        <f t="shared" si="495"/>
        <v/>
      </c>
      <c r="AZ88" s="26" t="str">
        <f t="shared" si="496"/>
        <v/>
      </c>
      <c r="BA88" s="26" t="str">
        <f t="shared" si="792"/>
        <v/>
      </c>
      <c r="BB88" s="26" t="str">
        <f t="shared" si="497"/>
        <v/>
      </c>
      <c r="BC88" s="26" t="str">
        <f t="shared" si="498"/>
        <v/>
      </c>
      <c r="BD88" s="26" t="str">
        <f t="shared" si="499"/>
        <v/>
      </c>
      <c r="BE88" s="26" t="str">
        <f t="shared" si="500"/>
        <v/>
      </c>
      <c r="BF88" s="26" t="str">
        <f t="shared" si="501"/>
        <v/>
      </c>
      <c r="BX88" s="25">
        <f t="shared" si="793"/>
        <v>46966</v>
      </c>
      <c r="BY88" s="1" t="str">
        <f t="shared" si="794"/>
        <v/>
      </c>
      <c r="BZ88" s="26" t="str">
        <f t="shared" ca="1" si="502"/>
        <v/>
      </c>
      <c r="CA88" s="26" t="str">
        <f t="shared" si="503"/>
        <v/>
      </c>
      <c r="CB88" s="26" t="str">
        <f t="shared" si="504"/>
        <v/>
      </c>
      <c r="CC88" s="26" t="str">
        <f t="shared" si="505"/>
        <v/>
      </c>
      <c r="CD88" s="26" t="str">
        <f t="shared" si="506"/>
        <v/>
      </c>
      <c r="CE88" s="26" t="str">
        <f t="shared" si="507"/>
        <v/>
      </c>
      <c r="CF88" s="26" t="str">
        <f t="shared" si="508"/>
        <v/>
      </c>
      <c r="CG88" s="26" t="str">
        <f t="shared" si="509"/>
        <v/>
      </c>
      <c r="CH88" s="27" t="str">
        <f t="shared" si="510"/>
        <v/>
      </c>
      <c r="CI88" s="28" t="str">
        <f t="shared" si="511"/>
        <v/>
      </c>
      <c r="CJ88" s="28" t="str">
        <f t="shared" si="512"/>
        <v/>
      </c>
      <c r="CK88" s="28" t="str">
        <f t="shared" si="513"/>
        <v/>
      </c>
      <c r="CL88" s="28" t="str">
        <f t="shared" si="514"/>
        <v/>
      </c>
      <c r="CM88" s="28" t="str">
        <f t="shared" si="515"/>
        <v/>
      </c>
      <c r="CN88" s="28" t="str">
        <f t="shared" si="516"/>
        <v/>
      </c>
      <c r="CO88" s="28" t="str">
        <f t="shared" si="517"/>
        <v/>
      </c>
      <c r="CP88" s="27" t="str">
        <f t="shared" si="518"/>
        <v/>
      </c>
      <c r="CQ88" s="27" t="str">
        <f t="shared" si="519"/>
        <v/>
      </c>
      <c r="CR88" s="28" t="str">
        <f t="shared" si="520"/>
        <v/>
      </c>
      <c r="CS88" s="27" t="str">
        <f t="shared" si="521"/>
        <v/>
      </c>
      <c r="CT88" s="27" t="str">
        <f t="shared" si="522"/>
        <v/>
      </c>
      <c r="CU88" s="26" t="str">
        <f t="shared" si="523"/>
        <v/>
      </c>
      <c r="CV88" s="26" t="str">
        <f t="shared" si="524"/>
        <v/>
      </c>
      <c r="CW88" s="26" t="str">
        <f t="shared" si="525"/>
        <v/>
      </c>
      <c r="CX88" s="26" t="str">
        <f t="shared" si="526"/>
        <v/>
      </c>
      <c r="CY88" s="29" t="str">
        <f t="shared" si="527"/>
        <v/>
      </c>
      <c r="CZ88" s="26">
        <f t="shared" si="528"/>
        <v>0</v>
      </c>
      <c r="DA88" s="26" t="str">
        <f t="shared" si="529"/>
        <v/>
      </c>
      <c r="DB88" s="26" t="str">
        <f t="shared" si="530"/>
        <v/>
      </c>
      <c r="DC88" s="26" t="str">
        <f t="shared" si="531"/>
        <v/>
      </c>
      <c r="DD88" s="26" t="str">
        <f t="shared" si="532"/>
        <v/>
      </c>
      <c r="DE88" s="26" t="str">
        <f t="shared" si="533"/>
        <v/>
      </c>
      <c r="DF88" s="26" t="str">
        <f t="shared" si="534"/>
        <v/>
      </c>
      <c r="DG88" s="26" t="str">
        <f t="shared" si="535"/>
        <v/>
      </c>
      <c r="DH88" s="26" t="str">
        <f t="shared" si="536"/>
        <v/>
      </c>
      <c r="DZ88" s="25">
        <f t="shared" si="793"/>
        <v>46966</v>
      </c>
      <c r="EA88" s="1" t="str">
        <f t="shared" si="794"/>
        <v/>
      </c>
      <c r="EB88" s="26" t="str">
        <f t="shared" ca="1" si="537"/>
        <v/>
      </c>
      <c r="EC88" s="26" t="str">
        <f t="shared" si="538"/>
        <v/>
      </c>
      <c r="ED88" s="26" t="str">
        <f t="shared" si="539"/>
        <v/>
      </c>
      <c r="EE88" s="26" t="str">
        <f t="shared" si="540"/>
        <v/>
      </c>
      <c r="EF88" s="26" t="str">
        <f t="shared" si="541"/>
        <v/>
      </c>
      <c r="EG88" s="26" t="str">
        <f t="shared" si="542"/>
        <v/>
      </c>
      <c r="EH88" s="26" t="str">
        <f t="shared" si="543"/>
        <v/>
      </c>
      <c r="EI88" s="26" t="str">
        <f t="shared" si="544"/>
        <v/>
      </c>
      <c r="EJ88" s="27" t="str">
        <f t="shared" si="545"/>
        <v/>
      </c>
      <c r="EK88" s="28" t="str">
        <f t="shared" si="546"/>
        <v/>
      </c>
      <c r="EL88" s="28" t="str">
        <f t="shared" si="547"/>
        <v/>
      </c>
      <c r="EM88" s="28" t="str">
        <f t="shared" si="548"/>
        <v/>
      </c>
      <c r="EN88" s="28" t="str">
        <f t="shared" si="549"/>
        <v/>
      </c>
      <c r="EO88" s="28" t="str">
        <f t="shared" si="550"/>
        <v/>
      </c>
      <c r="EP88" s="28" t="str">
        <f t="shared" si="551"/>
        <v/>
      </c>
      <c r="EQ88" s="28" t="str">
        <f t="shared" si="552"/>
        <v/>
      </c>
      <c r="ER88" s="27" t="str">
        <f t="shared" si="553"/>
        <v/>
      </c>
      <c r="ES88" s="27" t="str">
        <f t="shared" si="554"/>
        <v/>
      </c>
      <c r="ET88" s="28" t="str">
        <f t="shared" si="555"/>
        <v/>
      </c>
      <c r="EU88" s="27" t="str">
        <f t="shared" si="556"/>
        <v/>
      </c>
      <c r="EV88" s="27" t="str">
        <f t="shared" si="557"/>
        <v/>
      </c>
      <c r="EW88" s="26" t="str">
        <f t="shared" si="558"/>
        <v/>
      </c>
      <c r="EX88" s="26" t="str">
        <f t="shared" si="559"/>
        <v/>
      </c>
      <c r="EY88" s="26" t="str">
        <f t="shared" si="560"/>
        <v/>
      </c>
      <c r="EZ88" s="26" t="str">
        <f t="shared" si="561"/>
        <v/>
      </c>
      <c r="FA88" s="29" t="str">
        <f t="shared" si="562"/>
        <v/>
      </c>
      <c r="FB88" s="26">
        <f t="shared" si="563"/>
        <v>0</v>
      </c>
      <c r="FC88" s="26" t="str">
        <f t="shared" si="564"/>
        <v/>
      </c>
      <c r="FD88" s="26" t="str">
        <f t="shared" si="565"/>
        <v/>
      </c>
      <c r="FE88" s="26" t="str">
        <f t="shared" si="566"/>
        <v/>
      </c>
      <c r="FF88" s="26" t="str">
        <f t="shared" si="567"/>
        <v/>
      </c>
      <c r="FG88" s="26" t="str">
        <f t="shared" si="568"/>
        <v/>
      </c>
      <c r="FH88" s="26" t="str">
        <f t="shared" si="569"/>
        <v/>
      </c>
      <c r="FI88" s="26" t="str">
        <f t="shared" si="570"/>
        <v/>
      </c>
      <c r="FJ88" s="26" t="str">
        <f t="shared" si="571"/>
        <v/>
      </c>
      <c r="GB88" s="25">
        <f t="shared" si="795"/>
        <v>46966</v>
      </c>
      <c r="GC88" s="1" t="str">
        <f t="shared" si="796"/>
        <v/>
      </c>
      <c r="GD88" s="26" t="str">
        <f t="shared" ca="1" si="572"/>
        <v/>
      </c>
      <c r="GE88" s="26" t="str">
        <f t="shared" si="573"/>
        <v/>
      </c>
      <c r="GF88" s="26" t="str">
        <f t="shared" si="574"/>
        <v/>
      </c>
      <c r="GG88" s="26" t="str">
        <f t="shared" si="575"/>
        <v/>
      </c>
      <c r="GH88" s="26" t="str">
        <f t="shared" si="576"/>
        <v/>
      </c>
      <c r="GI88" s="26" t="str">
        <f t="shared" si="577"/>
        <v/>
      </c>
      <c r="GJ88" s="26" t="str">
        <f t="shared" si="578"/>
        <v/>
      </c>
      <c r="GK88" s="26" t="str">
        <f t="shared" si="579"/>
        <v/>
      </c>
      <c r="GL88" s="27" t="str">
        <f t="shared" si="580"/>
        <v/>
      </c>
      <c r="GM88" s="28" t="str">
        <f t="shared" si="581"/>
        <v/>
      </c>
      <c r="GN88" s="28" t="str">
        <f t="shared" si="582"/>
        <v/>
      </c>
      <c r="GO88" s="28" t="str">
        <f t="shared" si="583"/>
        <v/>
      </c>
      <c r="GP88" s="28" t="str">
        <f t="shared" si="584"/>
        <v/>
      </c>
      <c r="GQ88" s="28" t="str">
        <f t="shared" si="585"/>
        <v/>
      </c>
      <c r="GR88" s="28" t="str">
        <f t="shared" si="586"/>
        <v/>
      </c>
      <c r="GS88" s="28" t="str">
        <f t="shared" si="587"/>
        <v/>
      </c>
      <c r="GT88" s="27" t="str">
        <f t="shared" si="588"/>
        <v/>
      </c>
      <c r="GU88" s="27" t="str">
        <f t="shared" si="589"/>
        <v/>
      </c>
      <c r="GV88" s="28" t="str">
        <f t="shared" si="590"/>
        <v/>
      </c>
      <c r="GW88" s="27" t="str">
        <f t="shared" si="591"/>
        <v/>
      </c>
      <c r="GX88" s="27" t="str">
        <f t="shared" si="592"/>
        <v/>
      </c>
      <c r="GY88" s="26" t="str">
        <f t="shared" si="593"/>
        <v/>
      </c>
      <c r="GZ88" s="26" t="str">
        <f t="shared" si="594"/>
        <v/>
      </c>
      <c r="HA88" s="26" t="str">
        <f t="shared" si="595"/>
        <v/>
      </c>
      <c r="HB88" s="26" t="str">
        <f t="shared" si="596"/>
        <v/>
      </c>
      <c r="HC88" s="29" t="str">
        <f t="shared" si="597"/>
        <v/>
      </c>
      <c r="HD88" s="26">
        <f t="shared" si="598"/>
        <v>0</v>
      </c>
      <c r="HE88" s="26" t="str">
        <f t="shared" si="599"/>
        <v/>
      </c>
      <c r="HF88" s="26" t="str">
        <f t="shared" si="600"/>
        <v/>
      </c>
      <c r="HG88" s="26" t="str">
        <f t="shared" si="601"/>
        <v/>
      </c>
      <c r="HH88" s="26" t="str">
        <f t="shared" si="602"/>
        <v/>
      </c>
      <c r="HI88" s="26" t="str">
        <f t="shared" si="603"/>
        <v/>
      </c>
      <c r="HJ88" s="26" t="str">
        <f t="shared" si="604"/>
        <v/>
      </c>
      <c r="HK88" s="26" t="str">
        <f t="shared" si="605"/>
        <v/>
      </c>
      <c r="HL88" s="26" t="str">
        <f t="shared" si="606"/>
        <v/>
      </c>
      <c r="ID88" s="25">
        <f t="shared" si="795"/>
        <v>46966</v>
      </c>
      <c r="IE88" s="1" t="str">
        <f t="shared" si="796"/>
        <v/>
      </c>
      <c r="IF88" s="26" t="str">
        <f t="shared" ca="1" si="607"/>
        <v/>
      </c>
      <c r="IG88" s="26" t="str">
        <f t="shared" si="608"/>
        <v/>
      </c>
      <c r="IH88" s="26" t="str">
        <f t="shared" si="609"/>
        <v/>
      </c>
      <c r="II88" s="26" t="str">
        <f t="shared" si="610"/>
        <v/>
      </c>
      <c r="IJ88" s="26" t="str">
        <f t="shared" si="611"/>
        <v/>
      </c>
      <c r="IK88" s="26" t="str">
        <f t="shared" si="612"/>
        <v/>
      </c>
      <c r="IL88" s="26" t="str">
        <f t="shared" si="613"/>
        <v/>
      </c>
      <c r="IM88" s="26" t="str">
        <f t="shared" si="614"/>
        <v/>
      </c>
      <c r="IN88" s="27" t="str">
        <f t="shared" si="615"/>
        <v/>
      </c>
      <c r="IO88" s="28" t="str">
        <f t="shared" si="616"/>
        <v/>
      </c>
      <c r="IP88" s="28" t="str">
        <f t="shared" si="617"/>
        <v/>
      </c>
      <c r="IQ88" s="28" t="str">
        <f t="shared" si="618"/>
        <v/>
      </c>
      <c r="IR88" s="28" t="str">
        <f t="shared" si="619"/>
        <v/>
      </c>
      <c r="IS88" s="28" t="str">
        <f t="shared" si="620"/>
        <v/>
      </c>
      <c r="IT88" s="28" t="str">
        <f t="shared" si="621"/>
        <v/>
      </c>
      <c r="IU88" s="28" t="str">
        <f t="shared" si="622"/>
        <v/>
      </c>
      <c r="IV88" s="27" t="str">
        <f t="shared" si="623"/>
        <v/>
      </c>
      <c r="IW88" s="27" t="str">
        <f t="shared" si="624"/>
        <v/>
      </c>
      <c r="IX88" s="28" t="str">
        <f t="shared" si="625"/>
        <v/>
      </c>
      <c r="IY88" s="27" t="str">
        <f t="shared" si="626"/>
        <v/>
      </c>
      <c r="IZ88" s="27" t="str">
        <f t="shared" si="627"/>
        <v/>
      </c>
      <c r="JA88" s="26" t="str">
        <f t="shared" si="628"/>
        <v/>
      </c>
      <c r="JB88" s="26" t="str">
        <f t="shared" si="629"/>
        <v/>
      </c>
      <c r="JC88" s="26" t="str">
        <f t="shared" si="630"/>
        <v/>
      </c>
      <c r="JD88" s="26" t="str">
        <f t="shared" si="631"/>
        <v/>
      </c>
      <c r="JE88" s="29" t="str">
        <f t="shared" si="632"/>
        <v/>
      </c>
      <c r="JF88" s="26">
        <f t="shared" si="633"/>
        <v>0</v>
      </c>
      <c r="JG88" s="26" t="str">
        <f t="shared" si="634"/>
        <v/>
      </c>
      <c r="JH88" s="26" t="str">
        <f t="shared" si="635"/>
        <v/>
      </c>
      <c r="JI88" s="26" t="str">
        <f t="shared" si="636"/>
        <v/>
      </c>
      <c r="JJ88" s="26" t="str">
        <f t="shared" si="637"/>
        <v/>
      </c>
      <c r="JK88" s="26" t="str">
        <f t="shared" si="638"/>
        <v/>
      </c>
      <c r="JL88" s="26" t="str">
        <f t="shared" si="639"/>
        <v/>
      </c>
      <c r="JM88" s="26" t="str">
        <f t="shared" si="640"/>
        <v/>
      </c>
      <c r="JN88" s="26" t="str">
        <f t="shared" si="641"/>
        <v/>
      </c>
      <c r="KF88" s="25">
        <f t="shared" si="797"/>
        <v>46966</v>
      </c>
      <c r="KG88" s="1" t="str">
        <f t="shared" si="798"/>
        <v/>
      </c>
      <c r="KH88" s="26" t="str">
        <f t="shared" ca="1" si="642"/>
        <v/>
      </c>
      <c r="KI88" s="26" t="str">
        <f t="shared" si="643"/>
        <v/>
      </c>
      <c r="KJ88" s="26" t="str">
        <f t="shared" si="644"/>
        <v/>
      </c>
      <c r="KK88" s="26" t="str">
        <f t="shared" si="645"/>
        <v/>
      </c>
      <c r="KL88" s="26" t="str">
        <f t="shared" si="646"/>
        <v/>
      </c>
      <c r="KM88" s="26" t="str">
        <f t="shared" si="647"/>
        <v/>
      </c>
      <c r="KN88" s="26" t="str">
        <f t="shared" si="648"/>
        <v/>
      </c>
      <c r="KO88" s="26" t="str">
        <f t="shared" si="649"/>
        <v/>
      </c>
      <c r="KP88" s="27" t="str">
        <f t="shared" si="650"/>
        <v/>
      </c>
      <c r="KQ88" s="28" t="str">
        <f t="shared" si="651"/>
        <v/>
      </c>
      <c r="KR88" s="28" t="str">
        <f t="shared" si="652"/>
        <v/>
      </c>
      <c r="KS88" s="28" t="str">
        <f t="shared" si="653"/>
        <v/>
      </c>
      <c r="KT88" s="28" t="str">
        <f t="shared" si="654"/>
        <v/>
      </c>
      <c r="KU88" s="28" t="str">
        <f t="shared" si="655"/>
        <v/>
      </c>
      <c r="KV88" s="28" t="str">
        <f t="shared" si="656"/>
        <v/>
      </c>
      <c r="KW88" s="28" t="str">
        <f t="shared" si="657"/>
        <v/>
      </c>
      <c r="KX88" s="27" t="str">
        <f t="shared" si="658"/>
        <v/>
      </c>
      <c r="KY88" s="27" t="str">
        <f t="shared" si="659"/>
        <v/>
      </c>
      <c r="KZ88" s="28" t="str">
        <f t="shared" si="660"/>
        <v/>
      </c>
      <c r="LA88" s="27" t="str">
        <f t="shared" si="661"/>
        <v/>
      </c>
      <c r="LB88" s="27" t="str">
        <f t="shared" si="662"/>
        <v/>
      </c>
      <c r="LC88" s="26" t="str">
        <f t="shared" si="663"/>
        <v/>
      </c>
      <c r="LD88" s="26" t="str">
        <f t="shared" si="664"/>
        <v/>
      </c>
      <c r="LE88" s="26" t="str">
        <f t="shared" si="665"/>
        <v/>
      </c>
      <c r="LF88" s="26" t="str">
        <f t="shared" si="666"/>
        <v/>
      </c>
      <c r="LG88" s="29" t="str">
        <f t="shared" si="667"/>
        <v/>
      </c>
      <c r="LH88" s="26">
        <f t="shared" si="668"/>
        <v>0</v>
      </c>
      <c r="LI88" s="26" t="str">
        <f t="shared" si="669"/>
        <v/>
      </c>
      <c r="LJ88" s="26" t="str">
        <f t="shared" si="670"/>
        <v/>
      </c>
      <c r="LK88" s="26" t="str">
        <f t="shared" si="671"/>
        <v/>
      </c>
      <c r="LL88" s="26" t="str">
        <f t="shared" si="672"/>
        <v/>
      </c>
      <c r="LM88" s="26" t="str">
        <f t="shared" si="673"/>
        <v/>
      </c>
      <c r="LN88" s="26" t="str">
        <f t="shared" si="674"/>
        <v/>
      </c>
      <c r="LO88" s="26" t="str">
        <f t="shared" si="675"/>
        <v/>
      </c>
      <c r="LP88" s="26" t="str">
        <f t="shared" si="676"/>
        <v/>
      </c>
      <c r="MH88" s="25">
        <f t="shared" si="797"/>
        <v>46966</v>
      </c>
      <c r="MI88" s="1" t="str">
        <f t="shared" si="798"/>
        <v/>
      </c>
      <c r="MJ88" s="26" t="str">
        <f t="shared" ca="1" si="677"/>
        <v/>
      </c>
      <c r="MK88" s="26" t="str">
        <f t="shared" si="678"/>
        <v/>
      </c>
      <c r="ML88" s="26" t="str">
        <f t="shared" si="679"/>
        <v/>
      </c>
      <c r="MM88" s="26" t="str">
        <f t="shared" si="680"/>
        <v/>
      </c>
      <c r="MN88" s="26" t="str">
        <f t="shared" si="681"/>
        <v/>
      </c>
      <c r="MO88" s="26" t="str">
        <f t="shared" si="682"/>
        <v/>
      </c>
      <c r="MP88" s="26" t="str">
        <f t="shared" si="683"/>
        <v/>
      </c>
      <c r="MQ88" s="26" t="str">
        <f t="shared" si="684"/>
        <v/>
      </c>
      <c r="MR88" s="27" t="str">
        <f t="shared" si="685"/>
        <v/>
      </c>
      <c r="MS88" s="28" t="str">
        <f t="shared" si="686"/>
        <v/>
      </c>
      <c r="MT88" s="28" t="str">
        <f t="shared" si="687"/>
        <v/>
      </c>
      <c r="MU88" s="28" t="str">
        <f t="shared" si="688"/>
        <v/>
      </c>
      <c r="MV88" s="28" t="str">
        <f t="shared" si="689"/>
        <v/>
      </c>
      <c r="MW88" s="28" t="str">
        <f t="shared" si="690"/>
        <v/>
      </c>
      <c r="MX88" s="28" t="str">
        <f t="shared" si="691"/>
        <v/>
      </c>
      <c r="MY88" s="28" t="str">
        <f t="shared" si="692"/>
        <v/>
      </c>
      <c r="MZ88" s="27" t="str">
        <f t="shared" si="693"/>
        <v/>
      </c>
      <c r="NA88" s="27" t="str">
        <f t="shared" si="694"/>
        <v/>
      </c>
      <c r="NB88" s="28" t="str">
        <f t="shared" si="695"/>
        <v/>
      </c>
      <c r="NC88" s="27" t="str">
        <f t="shared" si="696"/>
        <v/>
      </c>
      <c r="ND88" s="27" t="str">
        <f t="shared" si="697"/>
        <v/>
      </c>
      <c r="NE88" s="26" t="str">
        <f t="shared" si="698"/>
        <v/>
      </c>
      <c r="NF88" s="26" t="str">
        <f t="shared" si="699"/>
        <v/>
      </c>
      <c r="NG88" s="26" t="str">
        <f t="shared" si="700"/>
        <v/>
      </c>
      <c r="NH88" s="26" t="str">
        <f t="shared" si="701"/>
        <v/>
      </c>
      <c r="NI88" s="29" t="str">
        <f t="shared" si="702"/>
        <v/>
      </c>
      <c r="NJ88" s="26">
        <f t="shared" si="703"/>
        <v>0</v>
      </c>
      <c r="NK88" s="26" t="str">
        <f t="shared" si="704"/>
        <v/>
      </c>
      <c r="NL88" s="26" t="str">
        <f t="shared" si="705"/>
        <v/>
      </c>
      <c r="NM88" s="26" t="str">
        <f t="shared" si="706"/>
        <v/>
      </c>
      <c r="NN88" s="26" t="str">
        <f t="shared" si="707"/>
        <v/>
      </c>
      <c r="NO88" s="26" t="str">
        <f t="shared" si="708"/>
        <v/>
      </c>
      <c r="NP88" s="26" t="str">
        <f t="shared" si="709"/>
        <v/>
      </c>
      <c r="NQ88" s="26" t="str">
        <f t="shared" si="710"/>
        <v/>
      </c>
      <c r="NR88" s="26" t="str">
        <f t="shared" si="711"/>
        <v/>
      </c>
      <c r="OJ88" s="25">
        <f t="shared" si="799"/>
        <v>46966</v>
      </c>
      <c r="OK88" s="1" t="str">
        <f t="shared" si="800"/>
        <v/>
      </c>
      <c r="OL88" s="26" t="str">
        <f t="shared" ca="1" si="712"/>
        <v/>
      </c>
      <c r="OM88" s="26" t="str">
        <f t="shared" si="713"/>
        <v/>
      </c>
      <c r="ON88" s="26" t="str">
        <f t="shared" si="714"/>
        <v/>
      </c>
      <c r="OO88" s="26" t="str">
        <f t="shared" si="715"/>
        <v/>
      </c>
      <c r="OP88" s="26" t="str">
        <f t="shared" si="716"/>
        <v/>
      </c>
      <c r="OQ88" s="26" t="str">
        <f t="shared" si="717"/>
        <v/>
      </c>
      <c r="OR88" s="26" t="str">
        <f t="shared" si="718"/>
        <v/>
      </c>
      <c r="OS88" s="26" t="str">
        <f t="shared" si="719"/>
        <v/>
      </c>
      <c r="OT88" s="27" t="str">
        <f t="shared" si="720"/>
        <v/>
      </c>
      <c r="OU88" s="28" t="str">
        <f t="shared" si="721"/>
        <v/>
      </c>
      <c r="OV88" s="28" t="str">
        <f t="shared" si="722"/>
        <v/>
      </c>
      <c r="OW88" s="28" t="str">
        <f t="shared" si="723"/>
        <v/>
      </c>
      <c r="OX88" s="28" t="str">
        <f t="shared" si="724"/>
        <v/>
      </c>
      <c r="OY88" s="28" t="str">
        <f t="shared" si="725"/>
        <v/>
      </c>
      <c r="OZ88" s="28" t="str">
        <f t="shared" si="726"/>
        <v/>
      </c>
      <c r="PA88" s="28" t="str">
        <f t="shared" si="727"/>
        <v/>
      </c>
      <c r="PB88" s="27" t="str">
        <f t="shared" si="728"/>
        <v/>
      </c>
      <c r="PC88" s="27" t="str">
        <f t="shared" si="729"/>
        <v/>
      </c>
      <c r="PD88" s="28" t="str">
        <f t="shared" si="730"/>
        <v/>
      </c>
      <c r="PE88" s="27" t="str">
        <f t="shared" si="731"/>
        <v/>
      </c>
      <c r="PF88" s="27" t="str">
        <f t="shared" si="732"/>
        <v/>
      </c>
      <c r="PG88" s="26" t="str">
        <f t="shared" si="733"/>
        <v/>
      </c>
      <c r="PH88" s="26" t="str">
        <f t="shared" si="734"/>
        <v/>
      </c>
      <c r="PI88" s="26" t="str">
        <f t="shared" si="735"/>
        <v/>
      </c>
      <c r="PJ88" s="26" t="str">
        <f t="shared" si="736"/>
        <v/>
      </c>
      <c r="PK88" s="29" t="str">
        <f t="shared" si="737"/>
        <v/>
      </c>
      <c r="PL88" s="26">
        <f t="shared" si="738"/>
        <v>0</v>
      </c>
      <c r="PM88" s="26" t="str">
        <f t="shared" si="739"/>
        <v/>
      </c>
      <c r="PN88" s="26" t="str">
        <f t="shared" si="740"/>
        <v/>
      </c>
      <c r="PO88" s="26" t="str">
        <f t="shared" si="741"/>
        <v/>
      </c>
      <c r="PP88" s="26" t="str">
        <f t="shared" si="742"/>
        <v/>
      </c>
      <c r="PQ88" s="26" t="str">
        <f t="shared" si="743"/>
        <v/>
      </c>
      <c r="PR88" s="26" t="str">
        <f t="shared" si="744"/>
        <v/>
      </c>
      <c r="PS88" s="26" t="str">
        <f t="shared" si="745"/>
        <v/>
      </c>
      <c r="PT88" s="26" t="str">
        <f t="shared" si="746"/>
        <v/>
      </c>
      <c r="QL88" s="25">
        <f t="shared" si="799"/>
        <v>46966</v>
      </c>
      <c r="QM88" s="1" t="str">
        <f t="shared" si="800"/>
        <v/>
      </c>
      <c r="QN88" s="26" t="str">
        <f t="shared" ca="1" si="747"/>
        <v/>
      </c>
      <c r="QO88" s="26" t="str">
        <f t="shared" si="748"/>
        <v/>
      </c>
      <c r="QP88" s="26" t="str">
        <f t="shared" si="749"/>
        <v/>
      </c>
      <c r="QQ88" s="26" t="str">
        <f t="shared" si="750"/>
        <v/>
      </c>
      <c r="QR88" s="26" t="str">
        <f t="shared" si="751"/>
        <v/>
      </c>
      <c r="QS88" s="26" t="str">
        <f t="shared" si="752"/>
        <v/>
      </c>
      <c r="QT88" s="26" t="str">
        <f t="shared" si="753"/>
        <v/>
      </c>
      <c r="QU88" s="26" t="str">
        <f t="shared" si="754"/>
        <v/>
      </c>
      <c r="QV88" s="27" t="str">
        <f t="shared" si="755"/>
        <v/>
      </c>
      <c r="QW88" s="28" t="str">
        <f t="shared" si="756"/>
        <v/>
      </c>
      <c r="QX88" s="28" t="str">
        <f t="shared" si="757"/>
        <v/>
      </c>
      <c r="QY88" s="28" t="str">
        <f t="shared" si="758"/>
        <v/>
      </c>
      <c r="QZ88" s="28" t="str">
        <f t="shared" si="759"/>
        <v/>
      </c>
      <c r="RA88" s="28" t="str">
        <f t="shared" si="760"/>
        <v/>
      </c>
      <c r="RB88" s="28" t="str">
        <f t="shared" si="761"/>
        <v/>
      </c>
      <c r="RC88" s="28" t="str">
        <f t="shared" si="762"/>
        <v/>
      </c>
      <c r="RD88" s="27" t="str">
        <f t="shared" si="763"/>
        <v/>
      </c>
      <c r="RE88" s="27" t="str">
        <f t="shared" si="764"/>
        <v/>
      </c>
      <c r="RF88" s="28" t="str">
        <f t="shared" si="765"/>
        <v/>
      </c>
      <c r="RG88" s="27" t="str">
        <f t="shared" si="766"/>
        <v/>
      </c>
      <c r="RH88" s="27" t="str">
        <f t="shared" si="767"/>
        <v/>
      </c>
      <c r="RI88" s="26" t="str">
        <f t="shared" si="768"/>
        <v/>
      </c>
      <c r="RJ88" s="26" t="str">
        <f t="shared" si="769"/>
        <v/>
      </c>
      <c r="RK88" s="26" t="str">
        <f t="shared" si="770"/>
        <v/>
      </c>
      <c r="RL88" s="26" t="str">
        <f t="shared" si="771"/>
        <v/>
      </c>
      <c r="RM88" s="29" t="str">
        <f t="shared" si="772"/>
        <v/>
      </c>
      <c r="RN88" s="26">
        <f t="shared" si="773"/>
        <v>0</v>
      </c>
      <c r="RO88" s="26" t="str">
        <f t="shared" si="774"/>
        <v/>
      </c>
      <c r="RP88" s="26" t="str">
        <f t="shared" si="775"/>
        <v/>
      </c>
      <c r="RQ88" s="26" t="str">
        <f t="shared" si="776"/>
        <v/>
      </c>
      <c r="RR88" s="26" t="str">
        <f t="shared" si="777"/>
        <v/>
      </c>
      <c r="RS88" s="26" t="str">
        <f t="shared" si="778"/>
        <v/>
      </c>
      <c r="RT88" s="26" t="str">
        <f t="shared" si="779"/>
        <v/>
      </c>
      <c r="RU88" s="26" t="str">
        <f t="shared" si="780"/>
        <v/>
      </c>
      <c r="RV88" s="26" t="str">
        <f t="shared" si="781"/>
        <v/>
      </c>
    </row>
    <row r="89" spans="2:490" x14ac:dyDescent="0.25">
      <c r="B89" s="25">
        <f t="shared" si="801"/>
        <v>46997</v>
      </c>
      <c r="C89" s="1">
        <f t="shared" si="782"/>
        <v>2028</v>
      </c>
      <c r="D89" s="1">
        <f t="shared" si="783"/>
        <v>52</v>
      </c>
      <c r="E89" s="1" t="str">
        <f t="shared" si="784"/>
        <v/>
      </c>
      <c r="F89" s="26" t="str">
        <f t="shared" si="468"/>
        <v/>
      </c>
      <c r="G89" s="26">
        <f>SUMIFS(F$9:F89,C$9:C89,C89)</f>
        <v>0</v>
      </c>
      <c r="H89" s="26" t="str">
        <f t="shared" si="469"/>
        <v/>
      </c>
      <c r="I89" s="86" t="e">
        <f t="shared" si="785"/>
        <v>#VALUE!</v>
      </c>
      <c r="J89" s="1" t="b">
        <f>IF(J88=TRUE,TRUE,AND(D89&gt;=dane_wiek_emerytalny,D89&gt;=55,YEAR(B89)-YEAR(dane_data_rozpoczecia)&gt;=4,SUMIFS(F$9:F89,C$9:C89,C89)))</f>
        <v>0</v>
      </c>
      <c r="K89" s="26" t="str">
        <f t="shared" si="470"/>
        <v/>
      </c>
      <c r="L89" s="26">
        <f t="shared" si="471"/>
        <v>0</v>
      </c>
      <c r="M89" s="26" t="e">
        <f t="shared" si="472"/>
        <v>#VALUE!</v>
      </c>
      <c r="N89" s="26" t="e">
        <f t="shared" si="473"/>
        <v>#VALUE!</v>
      </c>
      <c r="O89" s="1" t="b">
        <f>IF(O88=TRUE,TRUE,AND(D89&gt;=65,YEAR(B89)-YEAR(dane_data_rozpoczecia)&gt;=4,SUMIFS(F$9:F89,C$9:C89,C89)))</f>
        <v>0</v>
      </c>
      <c r="V89" s="25">
        <f t="shared" si="802"/>
        <v>46997</v>
      </c>
      <c r="W89" s="1" t="str">
        <f t="shared" si="786"/>
        <v/>
      </c>
      <c r="X89" s="26" t="str">
        <f t="shared" ca="1" si="474"/>
        <v/>
      </c>
      <c r="Y89" s="26" t="str">
        <f t="shared" si="475"/>
        <v/>
      </c>
      <c r="Z89" s="26" t="str">
        <f t="shared" si="787"/>
        <v/>
      </c>
      <c r="AA89" s="26" t="str">
        <f t="shared" si="788"/>
        <v/>
      </c>
      <c r="AB89" s="26" t="str">
        <f t="shared" si="476"/>
        <v/>
      </c>
      <c r="AC89" s="26" t="str">
        <f t="shared" si="477"/>
        <v/>
      </c>
      <c r="AD89" s="26" t="str">
        <f t="shared" si="478"/>
        <v/>
      </c>
      <c r="AE89" s="26" t="str">
        <f t="shared" si="479"/>
        <v/>
      </c>
      <c r="AF89" s="27" t="str">
        <f t="shared" si="480"/>
        <v/>
      </c>
      <c r="AG89" s="28" t="str">
        <f t="shared" si="481"/>
        <v/>
      </c>
      <c r="AH89" s="28" t="str">
        <f t="shared" si="482"/>
        <v/>
      </c>
      <c r="AI89" s="28" t="str">
        <f t="shared" si="789"/>
        <v/>
      </c>
      <c r="AJ89" s="28" t="str">
        <f t="shared" si="803"/>
        <v/>
      </c>
      <c r="AK89" s="28" t="str">
        <f t="shared" si="483"/>
        <v/>
      </c>
      <c r="AL89" s="28" t="str">
        <f t="shared" si="790"/>
        <v/>
      </c>
      <c r="AM89" s="28" t="str">
        <f t="shared" si="791"/>
        <v/>
      </c>
      <c r="AN89" s="27" t="str">
        <f t="shared" si="484"/>
        <v/>
      </c>
      <c r="AO89" s="27" t="str">
        <f t="shared" si="485"/>
        <v/>
      </c>
      <c r="AP89" s="28" t="str">
        <f t="shared" si="486"/>
        <v/>
      </c>
      <c r="AQ89" s="27" t="str">
        <f t="shared" si="487"/>
        <v/>
      </c>
      <c r="AR89" s="27" t="str">
        <f t="shared" si="488"/>
        <v/>
      </c>
      <c r="AS89" s="26" t="str">
        <f t="shared" si="489"/>
        <v/>
      </c>
      <c r="AT89" s="26" t="str">
        <f t="shared" si="490"/>
        <v/>
      </c>
      <c r="AU89" s="26" t="str">
        <f t="shared" si="491"/>
        <v/>
      </c>
      <c r="AV89" s="26" t="str">
        <f t="shared" si="492"/>
        <v/>
      </c>
      <c r="AW89" s="29" t="str">
        <f t="shared" si="493"/>
        <v/>
      </c>
      <c r="AX89" s="26">
        <f t="shared" si="494"/>
        <v>0</v>
      </c>
      <c r="AY89" s="26" t="str">
        <f t="shared" si="495"/>
        <v/>
      </c>
      <c r="AZ89" s="26" t="str">
        <f t="shared" si="496"/>
        <v/>
      </c>
      <c r="BA89" s="26" t="str">
        <f t="shared" si="792"/>
        <v/>
      </c>
      <c r="BB89" s="26" t="str">
        <f t="shared" si="497"/>
        <v/>
      </c>
      <c r="BC89" s="26" t="str">
        <f t="shared" si="498"/>
        <v/>
      </c>
      <c r="BD89" s="26" t="str">
        <f t="shared" si="499"/>
        <v/>
      </c>
      <c r="BE89" s="26" t="str">
        <f t="shared" si="500"/>
        <v/>
      </c>
      <c r="BF89" s="26" t="str">
        <f t="shared" si="501"/>
        <v/>
      </c>
      <c r="BX89" s="25">
        <f t="shared" si="793"/>
        <v>46997</v>
      </c>
      <c r="BY89" s="1" t="str">
        <f t="shared" si="794"/>
        <v/>
      </c>
      <c r="BZ89" s="26" t="str">
        <f t="shared" ca="1" si="502"/>
        <v/>
      </c>
      <c r="CA89" s="26" t="str">
        <f t="shared" si="503"/>
        <v/>
      </c>
      <c r="CB89" s="26" t="str">
        <f t="shared" si="504"/>
        <v/>
      </c>
      <c r="CC89" s="26" t="str">
        <f t="shared" si="505"/>
        <v/>
      </c>
      <c r="CD89" s="26" t="str">
        <f t="shared" si="506"/>
        <v/>
      </c>
      <c r="CE89" s="26" t="str">
        <f t="shared" si="507"/>
        <v/>
      </c>
      <c r="CF89" s="26" t="str">
        <f t="shared" si="508"/>
        <v/>
      </c>
      <c r="CG89" s="26" t="str">
        <f t="shared" si="509"/>
        <v/>
      </c>
      <c r="CH89" s="27" t="str">
        <f t="shared" si="510"/>
        <v/>
      </c>
      <c r="CI89" s="28" t="str">
        <f t="shared" si="511"/>
        <v/>
      </c>
      <c r="CJ89" s="28" t="str">
        <f t="shared" si="512"/>
        <v/>
      </c>
      <c r="CK89" s="28" t="str">
        <f t="shared" si="513"/>
        <v/>
      </c>
      <c r="CL89" s="28" t="str">
        <f t="shared" si="514"/>
        <v/>
      </c>
      <c r="CM89" s="28" t="str">
        <f t="shared" si="515"/>
        <v/>
      </c>
      <c r="CN89" s="28" t="str">
        <f t="shared" si="516"/>
        <v/>
      </c>
      <c r="CO89" s="28" t="str">
        <f t="shared" si="517"/>
        <v/>
      </c>
      <c r="CP89" s="27" t="str">
        <f t="shared" si="518"/>
        <v/>
      </c>
      <c r="CQ89" s="27" t="str">
        <f t="shared" si="519"/>
        <v/>
      </c>
      <c r="CR89" s="28" t="str">
        <f t="shared" si="520"/>
        <v/>
      </c>
      <c r="CS89" s="27" t="str">
        <f t="shared" si="521"/>
        <v/>
      </c>
      <c r="CT89" s="27" t="str">
        <f t="shared" si="522"/>
        <v/>
      </c>
      <c r="CU89" s="26" t="str">
        <f t="shared" si="523"/>
        <v/>
      </c>
      <c r="CV89" s="26" t="str">
        <f t="shared" si="524"/>
        <v/>
      </c>
      <c r="CW89" s="26" t="str">
        <f t="shared" si="525"/>
        <v/>
      </c>
      <c r="CX89" s="26" t="str">
        <f t="shared" si="526"/>
        <v/>
      </c>
      <c r="CY89" s="29" t="str">
        <f t="shared" si="527"/>
        <v/>
      </c>
      <c r="CZ89" s="26">
        <f t="shared" si="528"/>
        <v>0</v>
      </c>
      <c r="DA89" s="26" t="str">
        <f t="shared" si="529"/>
        <v/>
      </c>
      <c r="DB89" s="26" t="str">
        <f t="shared" si="530"/>
        <v/>
      </c>
      <c r="DC89" s="26" t="str">
        <f t="shared" si="531"/>
        <v/>
      </c>
      <c r="DD89" s="26" t="str">
        <f t="shared" si="532"/>
        <v/>
      </c>
      <c r="DE89" s="26" t="str">
        <f t="shared" si="533"/>
        <v/>
      </c>
      <c r="DF89" s="26" t="str">
        <f t="shared" si="534"/>
        <v/>
      </c>
      <c r="DG89" s="26" t="str">
        <f t="shared" si="535"/>
        <v/>
      </c>
      <c r="DH89" s="26" t="str">
        <f t="shared" si="536"/>
        <v/>
      </c>
      <c r="DZ89" s="25">
        <f t="shared" si="793"/>
        <v>46997</v>
      </c>
      <c r="EA89" s="1" t="str">
        <f t="shared" si="794"/>
        <v/>
      </c>
      <c r="EB89" s="26" t="str">
        <f t="shared" ca="1" si="537"/>
        <v/>
      </c>
      <c r="EC89" s="26" t="str">
        <f t="shared" si="538"/>
        <v/>
      </c>
      <c r="ED89" s="26" t="str">
        <f t="shared" si="539"/>
        <v/>
      </c>
      <c r="EE89" s="26" t="str">
        <f t="shared" si="540"/>
        <v/>
      </c>
      <c r="EF89" s="26" t="str">
        <f t="shared" si="541"/>
        <v/>
      </c>
      <c r="EG89" s="26" t="str">
        <f t="shared" si="542"/>
        <v/>
      </c>
      <c r="EH89" s="26" t="str">
        <f t="shared" si="543"/>
        <v/>
      </c>
      <c r="EI89" s="26" t="str">
        <f t="shared" si="544"/>
        <v/>
      </c>
      <c r="EJ89" s="27" t="str">
        <f t="shared" si="545"/>
        <v/>
      </c>
      <c r="EK89" s="28" t="str">
        <f t="shared" si="546"/>
        <v/>
      </c>
      <c r="EL89" s="28" t="str">
        <f t="shared" si="547"/>
        <v/>
      </c>
      <c r="EM89" s="28" t="str">
        <f t="shared" si="548"/>
        <v/>
      </c>
      <c r="EN89" s="28" t="str">
        <f t="shared" si="549"/>
        <v/>
      </c>
      <c r="EO89" s="28" t="str">
        <f t="shared" si="550"/>
        <v/>
      </c>
      <c r="EP89" s="28" t="str">
        <f t="shared" si="551"/>
        <v/>
      </c>
      <c r="EQ89" s="28" t="str">
        <f t="shared" si="552"/>
        <v/>
      </c>
      <c r="ER89" s="27" t="str">
        <f t="shared" si="553"/>
        <v/>
      </c>
      <c r="ES89" s="27" t="str">
        <f t="shared" si="554"/>
        <v/>
      </c>
      <c r="ET89" s="28" t="str">
        <f t="shared" si="555"/>
        <v/>
      </c>
      <c r="EU89" s="27" t="str">
        <f t="shared" si="556"/>
        <v/>
      </c>
      <c r="EV89" s="27" t="str">
        <f t="shared" si="557"/>
        <v/>
      </c>
      <c r="EW89" s="26" t="str">
        <f t="shared" si="558"/>
        <v/>
      </c>
      <c r="EX89" s="26" t="str">
        <f t="shared" si="559"/>
        <v/>
      </c>
      <c r="EY89" s="26" t="str">
        <f t="shared" si="560"/>
        <v/>
      </c>
      <c r="EZ89" s="26" t="str">
        <f t="shared" si="561"/>
        <v/>
      </c>
      <c r="FA89" s="29" t="str">
        <f t="shared" si="562"/>
        <v/>
      </c>
      <c r="FB89" s="26">
        <f t="shared" si="563"/>
        <v>0</v>
      </c>
      <c r="FC89" s="26" t="str">
        <f t="shared" si="564"/>
        <v/>
      </c>
      <c r="FD89" s="26" t="str">
        <f t="shared" si="565"/>
        <v/>
      </c>
      <c r="FE89" s="26" t="str">
        <f t="shared" si="566"/>
        <v/>
      </c>
      <c r="FF89" s="26" t="str">
        <f t="shared" si="567"/>
        <v/>
      </c>
      <c r="FG89" s="26" t="str">
        <f t="shared" si="568"/>
        <v/>
      </c>
      <c r="FH89" s="26" t="str">
        <f t="shared" si="569"/>
        <v/>
      </c>
      <c r="FI89" s="26" t="str">
        <f t="shared" si="570"/>
        <v/>
      </c>
      <c r="FJ89" s="26" t="str">
        <f t="shared" si="571"/>
        <v/>
      </c>
      <c r="GB89" s="25">
        <f t="shared" si="795"/>
        <v>46997</v>
      </c>
      <c r="GC89" s="1" t="str">
        <f t="shared" si="796"/>
        <v/>
      </c>
      <c r="GD89" s="26" t="str">
        <f t="shared" ca="1" si="572"/>
        <v/>
      </c>
      <c r="GE89" s="26" t="str">
        <f t="shared" si="573"/>
        <v/>
      </c>
      <c r="GF89" s="26" t="str">
        <f t="shared" si="574"/>
        <v/>
      </c>
      <c r="GG89" s="26" t="str">
        <f t="shared" si="575"/>
        <v/>
      </c>
      <c r="GH89" s="26" t="str">
        <f t="shared" si="576"/>
        <v/>
      </c>
      <c r="GI89" s="26" t="str">
        <f t="shared" si="577"/>
        <v/>
      </c>
      <c r="GJ89" s="26" t="str">
        <f t="shared" si="578"/>
        <v/>
      </c>
      <c r="GK89" s="26" t="str">
        <f t="shared" si="579"/>
        <v/>
      </c>
      <c r="GL89" s="27" t="str">
        <f t="shared" si="580"/>
        <v/>
      </c>
      <c r="GM89" s="28" t="str">
        <f t="shared" si="581"/>
        <v/>
      </c>
      <c r="GN89" s="28" t="str">
        <f t="shared" si="582"/>
        <v/>
      </c>
      <c r="GO89" s="28" t="str">
        <f t="shared" si="583"/>
        <v/>
      </c>
      <c r="GP89" s="28" t="str">
        <f t="shared" si="584"/>
        <v/>
      </c>
      <c r="GQ89" s="28" t="str">
        <f t="shared" si="585"/>
        <v/>
      </c>
      <c r="GR89" s="28" t="str">
        <f t="shared" si="586"/>
        <v/>
      </c>
      <c r="GS89" s="28" t="str">
        <f t="shared" si="587"/>
        <v/>
      </c>
      <c r="GT89" s="27" t="str">
        <f t="shared" si="588"/>
        <v/>
      </c>
      <c r="GU89" s="27" t="str">
        <f t="shared" si="589"/>
        <v/>
      </c>
      <c r="GV89" s="28" t="str">
        <f t="shared" si="590"/>
        <v/>
      </c>
      <c r="GW89" s="27" t="str">
        <f t="shared" si="591"/>
        <v/>
      </c>
      <c r="GX89" s="27" t="str">
        <f t="shared" si="592"/>
        <v/>
      </c>
      <c r="GY89" s="26" t="str">
        <f t="shared" si="593"/>
        <v/>
      </c>
      <c r="GZ89" s="26" t="str">
        <f t="shared" si="594"/>
        <v/>
      </c>
      <c r="HA89" s="26" t="str">
        <f t="shared" si="595"/>
        <v/>
      </c>
      <c r="HB89" s="26" t="str">
        <f t="shared" si="596"/>
        <v/>
      </c>
      <c r="HC89" s="29" t="str">
        <f t="shared" si="597"/>
        <v/>
      </c>
      <c r="HD89" s="26">
        <f t="shared" si="598"/>
        <v>0</v>
      </c>
      <c r="HE89" s="26" t="str">
        <f t="shared" si="599"/>
        <v/>
      </c>
      <c r="HF89" s="26" t="str">
        <f t="shared" si="600"/>
        <v/>
      </c>
      <c r="HG89" s="26" t="str">
        <f t="shared" si="601"/>
        <v/>
      </c>
      <c r="HH89" s="26" t="str">
        <f t="shared" si="602"/>
        <v/>
      </c>
      <c r="HI89" s="26" t="str">
        <f t="shared" si="603"/>
        <v/>
      </c>
      <c r="HJ89" s="26" t="str">
        <f t="shared" si="604"/>
        <v/>
      </c>
      <c r="HK89" s="26" t="str">
        <f t="shared" si="605"/>
        <v/>
      </c>
      <c r="HL89" s="26" t="str">
        <f t="shared" si="606"/>
        <v/>
      </c>
      <c r="ID89" s="25">
        <f t="shared" si="795"/>
        <v>46997</v>
      </c>
      <c r="IE89" s="1" t="str">
        <f t="shared" si="796"/>
        <v/>
      </c>
      <c r="IF89" s="26" t="str">
        <f t="shared" ca="1" si="607"/>
        <v/>
      </c>
      <c r="IG89" s="26" t="str">
        <f t="shared" si="608"/>
        <v/>
      </c>
      <c r="IH89" s="26" t="str">
        <f t="shared" si="609"/>
        <v/>
      </c>
      <c r="II89" s="26" t="str">
        <f t="shared" si="610"/>
        <v/>
      </c>
      <c r="IJ89" s="26" t="str">
        <f t="shared" si="611"/>
        <v/>
      </c>
      <c r="IK89" s="26" t="str">
        <f t="shared" si="612"/>
        <v/>
      </c>
      <c r="IL89" s="26" t="str">
        <f t="shared" si="613"/>
        <v/>
      </c>
      <c r="IM89" s="26" t="str">
        <f t="shared" si="614"/>
        <v/>
      </c>
      <c r="IN89" s="27" t="str">
        <f t="shared" si="615"/>
        <v/>
      </c>
      <c r="IO89" s="28" t="str">
        <f t="shared" si="616"/>
        <v/>
      </c>
      <c r="IP89" s="28" t="str">
        <f t="shared" si="617"/>
        <v/>
      </c>
      <c r="IQ89" s="28" t="str">
        <f t="shared" si="618"/>
        <v/>
      </c>
      <c r="IR89" s="28" t="str">
        <f t="shared" si="619"/>
        <v/>
      </c>
      <c r="IS89" s="28" t="str">
        <f t="shared" si="620"/>
        <v/>
      </c>
      <c r="IT89" s="28" t="str">
        <f t="shared" si="621"/>
        <v/>
      </c>
      <c r="IU89" s="28" t="str">
        <f t="shared" si="622"/>
        <v/>
      </c>
      <c r="IV89" s="27" t="str">
        <f t="shared" si="623"/>
        <v/>
      </c>
      <c r="IW89" s="27" t="str">
        <f t="shared" si="624"/>
        <v/>
      </c>
      <c r="IX89" s="28" t="str">
        <f t="shared" si="625"/>
        <v/>
      </c>
      <c r="IY89" s="27" t="str">
        <f t="shared" si="626"/>
        <v/>
      </c>
      <c r="IZ89" s="27" t="str">
        <f t="shared" si="627"/>
        <v/>
      </c>
      <c r="JA89" s="26" t="str">
        <f t="shared" si="628"/>
        <v/>
      </c>
      <c r="JB89" s="26" t="str">
        <f t="shared" si="629"/>
        <v/>
      </c>
      <c r="JC89" s="26" t="str">
        <f t="shared" si="630"/>
        <v/>
      </c>
      <c r="JD89" s="26" t="str">
        <f t="shared" si="631"/>
        <v/>
      </c>
      <c r="JE89" s="29" t="str">
        <f t="shared" si="632"/>
        <v/>
      </c>
      <c r="JF89" s="26">
        <f t="shared" si="633"/>
        <v>0</v>
      </c>
      <c r="JG89" s="26" t="str">
        <f t="shared" si="634"/>
        <v/>
      </c>
      <c r="JH89" s="26" t="str">
        <f t="shared" si="635"/>
        <v/>
      </c>
      <c r="JI89" s="26" t="str">
        <f t="shared" si="636"/>
        <v/>
      </c>
      <c r="JJ89" s="26" t="str">
        <f t="shared" si="637"/>
        <v/>
      </c>
      <c r="JK89" s="26" t="str">
        <f t="shared" si="638"/>
        <v/>
      </c>
      <c r="JL89" s="26" t="str">
        <f t="shared" si="639"/>
        <v/>
      </c>
      <c r="JM89" s="26" t="str">
        <f t="shared" si="640"/>
        <v/>
      </c>
      <c r="JN89" s="26" t="str">
        <f t="shared" si="641"/>
        <v/>
      </c>
      <c r="KF89" s="25">
        <f t="shared" si="797"/>
        <v>46997</v>
      </c>
      <c r="KG89" s="1" t="str">
        <f t="shared" si="798"/>
        <v/>
      </c>
      <c r="KH89" s="26" t="str">
        <f t="shared" ca="1" si="642"/>
        <v/>
      </c>
      <c r="KI89" s="26" t="str">
        <f t="shared" si="643"/>
        <v/>
      </c>
      <c r="KJ89" s="26" t="str">
        <f t="shared" si="644"/>
        <v/>
      </c>
      <c r="KK89" s="26" t="str">
        <f t="shared" si="645"/>
        <v/>
      </c>
      <c r="KL89" s="26" t="str">
        <f t="shared" si="646"/>
        <v/>
      </c>
      <c r="KM89" s="26" t="str">
        <f t="shared" si="647"/>
        <v/>
      </c>
      <c r="KN89" s="26" t="str">
        <f t="shared" si="648"/>
        <v/>
      </c>
      <c r="KO89" s="26" t="str">
        <f t="shared" si="649"/>
        <v/>
      </c>
      <c r="KP89" s="27" t="str">
        <f t="shared" si="650"/>
        <v/>
      </c>
      <c r="KQ89" s="28" t="str">
        <f t="shared" si="651"/>
        <v/>
      </c>
      <c r="KR89" s="28" t="str">
        <f t="shared" si="652"/>
        <v/>
      </c>
      <c r="KS89" s="28" t="str">
        <f t="shared" si="653"/>
        <v/>
      </c>
      <c r="KT89" s="28" t="str">
        <f t="shared" si="654"/>
        <v/>
      </c>
      <c r="KU89" s="28" t="str">
        <f t="shared" si="655"/>
        <v/>
      </c>
      <c r="KV89" s="28" t="str">
        <f t="shared" si="656"/>
        <v/>
      </c>
      <c r="KW89" s="28" t="str">
        <f t="shared" si="657"/>
        <v/>
      </c>
      <c r="KX89" s="27" t="str">
        <f t="shared" si="658"/>
        <v/>
      </c>
      <c r="KY89" s="27" t="str">
        <f t="shared" si="659"/>
        <v/>
      </c>
      <c r="KZ89" s="28" t="str">
        <f t="shared" si="660"/>
        <v/>
      </c>
      <c r="LA89" s="27" t="str">
        <f t="shared" si="661"/>
        <v/>
      </c>
      <c r="LB89" s="27" t="str">
        <f t="shared" si="662"/>
        <v/>
      </c>
      <c r="LC89" s="26" t="str">
        <f t="shared" si="663"/>
        <v/>
      </c>
      <c r="LD89" s="26" t="str">
        <f t="shared" si="664"/>
        <v/>
      </c>
      <c r="LE89" s="26" t="str">
        <f t="shared" si="665"/>
        <v/>
      </c>
      <c r="LF89" s="26" t="str">
        <f t="shared" si="666"/>
        <v/>
      </c>
      <c r="LG89" s="29" t="str">
        <f t="shared" si="667"/>
        <v/>
      </c>
      <c r="LH89" s="26">
        <f t="shared" si="668"/>
        <v>0</v>
      </c>
      <c r="LI89" s="26" t="str">
        <f t="shared" si="669"/>
        <v/>
      </c>
      <c r="LJ89" s="26" t="str">
        <f t="shared" si="670"/>
        <v/>
      </c>
      <c r="LK89" s="26" t="str">
        <f t="shared" si="671"/>
        <v/>
      </c>
      <c r="LL89" s="26" t="str">
        <f t="shared" si="672"/>
        <v/>
      </c>
      <c r="LM89" s="26" t="str">
        <f t="shared" si="673"/>
        <v/>
      </c>
      <c r="LN89" s="26" t="str">
        <f t="shared" si="674"/>
        <v/>
      </c>
      <c r="LO89" s="26" t="str">
        <f t="shared" si="675"/>
        <v/>
      </c>
      <c r="LP89" s="26" t="str">
        <f t="shared" si="676"/>
        <v/>
      </c>
      <c r="MH89" s="25">
        <f t="shared" si="797"/>
        <v>46997</v>
      </c>
      <c r="MI89" s="1" t="str">
        <f t="shared" si="798"/>
        <v/>
      </c>
      <c r="MJ89" s="26" t="str">
        <f t="shared" ca="1" si="677"/>
        <v/>
      </c>
      <c r="MK89" s="26" t="str">
        <f t="shared" si="678"/>
        <v/>
      </c>
      <c r="ML89" s="26" t="str">
        <f t="shared" si="679"/>
        <v/>
      </c>
      <c r="MM89" s="26" t="str">
        <f t="shared" si="680"/>
        <v/>
      </c>
      <c r="MN89" s="26" t="str">
        <f t="shared" si="681"/>
        <v/>
      </c>
      <c r="MO89" s="26" t="str">
        <f t="shared" si="682"/>
        <v/>
      </c>
      <c r="MP89" s="26" t="str">
        <f t="shared" si="683"/>
        <v/>
      </c>
      <c r="MQ89" s="26" t="str">
        <f t="shared" si="684"/>
        <v/>
      </c>
      <c r="MR89" s="27" t="str">
        <f t="shared" si="685"/>
        <v/>
      </c>
      <c r="MS89" s="28" t="str">
        <f t="shared" si="686"/>
        <v/>
      </c>
      <c r="MT89" s="28" t="str">
        <f t="shared" si="687"/>
        <v/>
      </c>
      <c r="MU89" s="28" t="str">
        <f t="shared" si="688"/>
        <v/>
      </c>
      <c r="MV89" s="28" t="str">
        <f t="shared" si="689"/>
        <v/>
      </c>
      <c r="MW89" s="28" t="str">
        <f t="shared" si="690"/>
        <v/>
      </c>
      <c r="MX89" s="28" t="str">
        <f t="shared" si="691"/>
        <v/>
      </c>
      <c r="MY89" s="28" t="str">
        <f t="shared" si="692"/>
        <v/>
      </c>
      <c r="MZ89" s="27" t="str">
        <f t="shared" si="693"/>
        <v/>
      </c>
      <c r="NA89" s="27" t="str">
        <f t="shared" si="694"/>
        <v/>
      </c>
      <c r="NB89" s="28" t="str">
        <f t="shared" si="695"/>
        <v/>
      </c>
      <c r="NC89" s="27" t="str">
        <f t="shared" si="696"/>
        <v/>
      </c>
      <c r="ND89" s="27" t="str">
        <f t="shared" si="697"/>
        <v/>
      </c>
      <c r="NE89" s="26" t="str">
        <f t="shared" si="698"/>
        <v/>
      </c>
      <c r="NF89" s="26" t="str">
        <f t="shared" si="699"/>
        <v/>
      </c>
      <c r="NG89" s="26" t="str">
        <f t="shared" si="700"/>
        <v/>
      </c>
      <c r="NH89" s="26" t="str">
        <f t="shared" si="701"/>
        <v/>
      </c>
      <c r="NI89" s="29" t="str">
        <f t="shared" si="702"/>
        <v/>
      </c>
      <c r="NJ89" s="26">
        <f t="shared" si="703"/>
        <v>0</v>
      </c>
      <c r="NK89" s="26" t="str">
        <f t="shared" si="704"/>
        <v/>
      </c>
      <c r="NL89" s="26" t="str">
        <f t="shared" si="705"/>
        <v/>
      </c>
      <c r="NM89" s="26" t="str">
        <f t="shared" si="706"/>
        <v/>
      </c>
      <c r="NN89" s="26" t="str">
        <f t="shared" si="707"/>
        <v/>
      </c>
      <c r="NO89" s="26" t="str">
        <f t="shared" si="708"/>
        <v/>
      </c>
      <c r="NP89" s="26" t="str">
        <f t="shared" si="709"/>
        <v/>
      </c>
      <c r="NQ89" s="26" t="str">
        <f t="shared" si="710"/>
        <v/>
      </c>
      <c r="NR89" s="26" t="str">
        <f t="shared" si="711"/>
        <v/>
      </c>
      <c r="OJ89" s="25">
        <f t="shared" si="799"/>
        <v>46997</v>
      </c>
      <c r="OK89" s="1" t="str">
        <f t="shared" si="800"/>
        <v/>
      </c>
      <c r="OL89" s="26" t="str">
        <f t="shared" ca="1" si="712"/>
        <v/>
      </c>
      <c r="OM89" s="26" t="str">
        <f t="shared" si="713"/>
        <v/>
      </c>
      <c r="ON89" s="26" t="str">
        <f t="shared" si="714"/>
        <v/>
      </c>
      <c r="OO89" s="26" t="str">
        <f t="shared" si="715"/>
        <v/>
      </c>
      <c r="OP89" s="26" t="str">
        <f t="shared" si="716"/>
        <v/>
      </c>
      <c r="OQ89" s="26" t="str">
        <f t="shared" si="717"/>
        <v/>
      </c>
      <c r="OR89" s="26" t="str">
        <f t="shared" si="718"/>
        <v/>
      </c>
      <c r="OS89" s="26" t="str">
        <f t="shared" si="719"/>
        <v/>
      </c>
      <c r="OT89" s="27" t="str">
        <f t="shared" si="720"/>
        <v/>
      </c>
      <c r="OU89" s="28" t="str">
        <f t="shared" si="721"/>
        <v/>
      </c>
      <c r="OV89" s="28" t="str">
        <f t="shared" si="722"/>
        <v/>
      </c>
      <c r="OW89" s="28" t="str">
        <f t="shared" si="723"/>
        <v/>
      </c>
      <c r="OX89" s="28" t="str">
        <f t="shared" si="724"/>
        <v/>
      </c>
      <c r="OY89" s="28" t="str">
        <f t="shared" si="725"/>
        <v/>
      </c>
      <c r="OZ89" s="28" t="str">
        <f t="shared" si="726"/>
        <v/>
      </c>
      <c r="PA89" s="28" t="str">
        <f t="shared" si="727"/>
        <v/>
      </c>
      <c r="PB89" s="27" t="str">
        <f t="shared" si="728"/>
        <v/>
      </c>
      <c r="PC89" s="27" t="str">
        <f t="shared" si="729"/>
        <v/>
      </c>
      <c r="PD89" s="28" t="str">
        <f t="shared" si="730"/>
        <v/>
      </c>
      <c r="PE89" s="27" t="str">
        <f t="shared" si="731"/>
        <v/>
      </c>
      <c r="PF89" s="27" t="str">
        <f t="shared" si="732"/>
        <v/>
      </c>
      <c r="PG89" s="26" t="str">
        <f t="shared" si="733"/>
        <v/>
      </c>
      <c r="PH89" s="26" t="str">
        <f t="shared" si="734"/>
        <v/>
      </c>
      <c r="PI89" s="26" t="str">
        <f t="shared" si="735"/>
        <v/>
      </c>
      <c r="PJ89" s="26" t="str">
        <f t="shared" si="736"/>
        <v/>
      </c>
      <c r="PK89" s="29" t="str">
        <f t="shared" si="737"/>
        <v/>
      </c>
      <c r="PL89" s="26">
        <f t="shared" si="738"/>
        <v>0</v>
      </c>
      <c r="PM89" s="26" t="str">
        <f t="shared" si="739"/>
        <v/>
      </c>
      <c r="PN89" s="26" t="str">
        <f t="shared" si="740"/>
        <v/>
      </c>
      <c r="PO89" s="26" t="str">
        <f t="shared" si="741"/>
        <v/>
      </c>
      <c r="PP89" s="26" t="str">
        <f t="shared" si="742"/>
        <v/>
      </c>
      <c r="PQ89" s="26" t="str">
        <f t="shared" si="743"/>
        <v/>
      </c>
      <c r="PR89" s="26" t="str">
        <f t="shared" si="744"/>
        <v/>
      </c>
      <c r="PS89" s="26" t="str">
        <f t="shared" si="745"/>
        <v/>
      </c>
      <c r="PT89" s="26" t="str">
        <f t="shared" si="746"/>
        <v/>
      </c>
      <c r="QL89" s="25">
        <f t="shared" si="799"/>
        <v>46997</v>
      </c>
      <c r="QM89" s="1" t="str">
        <f t="shared" si="800"/>
        <v/>
      </c>
      <c r="QN89" s="26" t="str">
        <f t="shared" ca="1" si="747"/>
        <v/>
      </c>
      <c r="QO89" s="26" t="str">
        <f t="shared" si="748"/>
        <v/>
      </c>
      <c r="QP89" s="26" t="str">
        <f t="shared" si="749"/>
        <v/>
      </c>
      <c r="QQ89" s="26" t="str">
        <f t="shared" si="750"/>
        <v/>
      </c>
      <c r="QR89" s="26" t="str">
        <f t="shared" si="751"/>
        <v/>
      </c>
      <c r="QS89" s="26" t="str">
        <f t="shared" si="752"/>
        <v/>
      </c>
      <c r="QT89" s="26" t="str">
        <f t="shared" si="753"/>
        <v/>
      </c>
      <c r="QU89" s="26" t="str">
        <f t="shared" si="754"/>
        <v/>
      </c>
      <c r="QV89" s="27" t="str">
        <f t="shared" si="755"/>
        <v/>
      </c>
      <c r="QW89" s="28" t="str">
        <f t="shared" si="756"/>
        <v/>
      </c>
      <c r="QX89" s="28" t="str">
        <f t="shared" si="757"/>
        <v/>
      </c>
      <c r="QY89" s="28" t="str">
        <f t="shared" si="758"/>
        <v/>
      </c>
      <c r="QZ89" s="28" t="str">
        <f t="shared" si="759"/>
        <v/>
      </c>
      <c r="RA89" s="28" t="str">
        <f t="shared" si="760"/>
        <v/>
      </c>
      <c r="RB89" s="28" t="str">
        <f t="shared" si="761"/>
        <v/>
      </c>
      <c r="RC89" s="28" t="str">
        <f t="shared" si="762"/>
        <v/>
      </c>
      <c r="RD89" s="27" t="str">
        <f t="shared" si="763"/>
        <v/>
      </c>
      <c r="RE89" s="27" t="str">
        <f t="shared" si="764"/>
        <v/>
      </c>
      <c r="RF89" s="28" t="str">
        <f t="shared" si="765"/>
        <v/>
      </c>
      <c r="RG89" s="27" t="str">
        <f t="shared" si="766"/>
        <v/>
      </c>
      <c r="RH89" s="27" t="str">
        <f t="shared" si="767"/>
        <v/>
      </c>
      <c r="RI89" s="26" t="str">
        <f t="shared" si="768"/>
        <v/>
      </c>
      <c r="RJ89" s="26" t="str">
        <f t="shared" si="769"/>
        <v/>
      </c>
      <c r="RK89" s="26" t="str">
        <f t="shared" si="770"/>
        <v/>
      </c>
      <c r="RL89" s="26" t="str">
        <f t="shared" si="771"/>
        <v/>
      </c>
      <c r="RM89" s="29" t="str">
        <f t="shared" si="772"/>
        <v/>
      </c>
      <c r="RN89" s="26">
        <f t="shared" si="773"/>
        <v>0</v>
      </c>
      <c r="RO89" s="26" t="str">
        <f t="shared" si="774"/>
        <v/>
      </c>
      <c r="RP89" s="26" t="str">
        <f t="shared" si="775"/>
        <v/>
      </c>
      <c r="RQ89" s="26" t="str">
        <f t="shared" si="776"/>
        <v/>
      </c>
      <c r="RR89" s="26" t="str">
        <f t="shared" si="777"/>
        <v/>
      </c>
      <c r="RS89" s="26" t="str">
        <f t="shared" si="778"/>
        <v/>
      </c>
      <c r="RT89" s="26" t="str">
        <f t="shared" si="779"/>
        <v/>
      </c>
      <c r="RU89" s="26" t="str">
        <f t="shared" si="780"/>
        <v/>
      </c>
      <c r="RV89" s="26" t="str">
        <f t="shared" si="781"/>
        <v/>
      </c>
    </row>
    <row r="90" spans="2:490" x14ac:dyDescent="0.25">
      <c r="B90" s="25">
        <f t="shared" si="801"/>
        <v>47027</v>
      </c>
      <c r="C90" s="1">
        <f t="shared" si="782"/>
        <v>2028</v>
      </c>
      <c r="D90" s="1">
        <f t="shared" si="783"/>
        <v>52</v>
      </c>
      <c r="E90" s="1" t="str">
        <f t="shared" si="784"/>
        <v/>
      </c>
      <c r="F90" s="26" t="str">
        <f t="shared" si="468"/>
        <v/>
      </c>
      <c r="G90" s="26">
        <f>SUMIFS(F$9:F90,C$9:C90,C90)</f>
        <v>0</v>
      </c>
      <c r="H90" s="26" t="str">
        <f t="shared" si="469"/>
        <v/>
      </c>
      <c r="I90" s="86" t="e">
        <f t="shared" si="785"/>
        <v>#VALUE!</v>
      </c>
      <c r="J90" s="1" t="b">
        <f>IF(J89=TRUE,TRUE,AND(D90&gt;=dane_wiek_emerytalny,D90&gt;=55,YEAR(B90)-YEAR(dane_data_rozpoczecia)&gt;=4,SUMIFS(F$9:F90,C$9:C90,C90)))</f>
        <v>0</v>
      </c>
      <c r="K90" s="26" t="str">
        <f t="shared" si="470"/>
        <v/>
      </c>
      <c r="L90" s="26">
        <f t="shared" si="471"/>
        <v>0</v>
      </c>
      <c r="M90" s="26" t="e">
        <f t="shared" si="472"/>
        <v>#VALUE!</v>
      </c>
      <c r="N90" s="26" t="e">
        <f t="shared" si="473"/>
        <v>#VALUE!</v>
      </c>
      <c r="O90" s="1" t="b">
        <f>IF(O89=TRUE,TRUE,AND(D90&gt;=65,YEAR(B90)-YEAR(dane_data_rozpoczecia)&gt;=4,SUMIFS(F$9:F90,C$9:C90,C90)))</f>
        <v>0</v>
      </c>
      <c r="V90" s="25">
        <f t="shared" si="802"/>
        <v>47027</v>
      </c>
      <c r="W90" s="1" t="str">
        <f t="shared" si="786"/>
        <v/>
      </c>
      <c r="X90" s="26" t="str">
        <f t="shared" ca="1" si="474"/>
        <v/>
      </c>
      <c r="Y90" s="26" t="str">
        <f t="shared" si="475"/>
        <v/>
      </c>
      <c r="Z90" s="26" t="str">
        <f t="shared" si="787"/>
        <v/>
      </c>
      <c r="AA90" s="26" t="str">
        <f t="shared" si="788"/>
        <v/>
      </c>
      <c r="AB90" s="26" t="str">
        <f t="shared" si="476"/>
        <v/>
      </c>
      <c r="AC90" s="26" t="str">
        <f t="shared" si="477"/>
        <v/>
      </c>
      <c r="AD90" s="26" t="str">
        <f t="shared" si="478"/>
        <v/>
      </c>
      <c r="AE90" s="26" t="str">
        <f t="shared" si="479"/>
        <v/>
      </c>
      <c r="AF90" s="27" t="str">
        <f t="shared" si="480"/>
        <v/>
      </c>
      <c r="AG90" s="28" t="str">
        <f t="shared" si="481"/>
        <v/>
      </c>
      <c r="AH90" s="28" t="str">
        <f t="shared" si="482"/>
        <v/>
      </c>
      <c r="AI90" s="28" t="str">
        <f t="shared" si="789"/>
        <v/>
      </c>
      <c r="AJ90" s="28" t="str">
        <f t="shared" si="803"/>
        <v/>
      </c>
      <c r="AK90" s="28" t="str">
        <f t="shared" si="483"/>
        <v/>
      </c>
      <c r="AL90" s="28" t="str">
        <f t="shared" si="790"/>
        <v/>
      </c>
      <c r="AM90" s="28" t="str">
        <f t="shared" si="791"/>
        <v/>
      </c>
      <c r="AN90" s="27" t="str">
        <f t="shared" si="484"/>
        <v/>
      </c>
      <c r="AO90" s="27" t="str">
        <f t="shared" si="485"/>
        <v/>
      </c>
      <c r="AP90" s="28" t="str">
        <f t="shared" si="486"/>
        <v/>
      </c>
      <c r="AQ90" s="27" t="str">
        <f t="shared" si="487"/>
        <v/>
      </c>
      <c r="AR90" s="27" t="str">
        <f t="shared" si="488"/>
        <v/>
      </c>
      <c r="AS90" s="26" t="str">
        <f t="shared" si="489"/>
        <v/>
      </c>
      <c r="AT90" s="26" t="str">
        <f t="shared" si="490"/>
        <v/>
      </c>
      <c r="AU90" s="26" t="str">
        <f t="shared" si="491"/>
        <v/>
      </c>
      <c r="AV90" s="26" t="str">
        <f t="shared" si="492"/>
        <v/>
      </c>
      <c r="AW90" s="29" t="str">
        <f t="shared" si="493"/>
        <v/>
      </c>
      <c r="AX90" s="26">
        <f t="shared" si="494"/>
        <v>0</v>
      </c>
      <c r="AY90" s="26" t="str">
        <f t="shared" si="495"/>
        <v/>
      </c>
      <c r="AZ90" s="26" t="str">
        <f t="shared" si="496"/>
        <v/>
      </c>
      <c r="BA90" s="26" t="str">
        <f t="shared" si="792"/>
        <v/>
      </c>
      <c r="BB90" s="26" t="str">
        <f t="shared" si="497"/>
        <v/>
      </c>
      <c r="BC90" s="26" t="str">
        <f t="shared" si="498"/>
        <v/>
      </c>
      <c r="BD90" s="26" t="str">
        <f t="shared" si="499"/>
        <v/>
      </c>
      <c r="BE90" s="26" t="str">
        <f t="shared" si="500"/>
        <v/>
      </c>
      <c r="BF90" s="26" t="str">
        <f t="shared" si="501"/>
        <v/>
      </c>
      <c r="BX90" s="25">
        <f t="shared" ref="BX90:DZ105" si="804">EDATE(BX89,1)</f>
        <v>47027</v>
      </c>
      <c r="BY90" s="1" t="str">
        <f t="shared" ref="BY90:EA105" si="805">IF(dane_okres_inwestycji*12&gt;BY89,BY89+1,"")</f>
        <v/>
      </c>
      <c r="BZ90" s="26" t="str">
        <f t="shared" ca="1" si="502"/>
        <v/>
      </c>
      <c r="CA90" s="26" t="str">
        <f t="shared" si="503"/>
        <v/>
      </c>
      <c r="CB90" s="26" t="str">
        <f t="shared" si="504"/>
        <v/>
      </c>
      <c r="CC90" s="26" t="str">
        <f t="shared" si="505"/>
        <v/>
      </c>
      <c r="CD90" s="26" t="str">
        <f t="shared" si="506"/>
        <v/>
      </c>
      <c r="CE90" s="26" t="str">
        <f t="shared" si="507"/>
        <v/>
      </c>
      <c r="CF90" s="26" t="str">
        <f t="shared" si="508"/>
        <v/>
      </c>
      <c r="CG90" s="26" t="str">
        <f t="shared" si="509"/>
        <v/>
      </c>
      <c r="CH90" s="27" t="str">
        <f t="shared" si="510"/>
        <v/>
      </c>
      <c r="CI90" s="28" t="str">
        <f t="shared" si="511"/>
        <v/>
      </c>
      <c r="CJ90" s="28" t="str">
        <f t="shared" si="512"/>
        <v/>
      </c>
      <c r="CK90" s="28" t="str">
        <f t="shared" si="513"/>
        <v/>
      </c>
      <c r="CL90" s="28" t="str">
        <f t="shared" si="514"/>
        <v/>
      </c>
      <c r="CM90" s="28" t="str">
        <f t="shared" si="515"/>
        <v/>
      </c>
      <c r="CN90" s="28" t="str">
        <f t="shared" si="516"/>
        <v/>
      </c>
      <c r="CO90" s="28" t="str">
        <f t="shared" si="517"/>
        <v/>
      </c>
      <c r="CP90" s="27" t="str">
        <f t="shared" si="518"/>
        <v/>
      </c>
      <c r="CQ90" s="27" t="str">
        <f t="shared" si="519"/>
        <v/>
      </c>
      <c r="CR90" s="28" t="str">
        <f t="shared" si="520"/>
        <v/>
      </c>
      <c r="CS90" s="27" t="str">
        <f t="shared" si="521"/>
        <v/>
      </c>
      <c r="CT90" s="27" t="str">
        <f t="shared" si="522"/>
        <v/>
      </c>
      <c r="CU90" s="26" t="str">
        <f t="shared" si="523"/>
        <v/>
      </c>
      <c r="CV90" s="26" t="str">
        <f t="shared" si="524"/>
        <v/>
      </c>
      <c r="CW90" s="26" t="str">
        <f t="shared" si="525"/>
        <v/>
      </c>
      <c r="CX90" s="26" t="str">
        <f t="shared" si="526"/>
        <v/>
      </c>
      <c r="CY90" s="29" t="str">
        <f t="shared" si="527"/>
        <v/>
      </c>
      <c r="CZ90" s="26">
        <f t="shared" si="528"/>
        <v>0</v>
      </c>
      <c r="DA90" s="26" t="str">
        <f t="shared" si="529"/>
        <v/>
      </c>
      <c r="DB90" s="26" t="str">
        <f t="shared" si="530"/>
        <v/>
      </c>
      <c r="DC90" s="26" t="str">
        <f t="shared" si="531"/>
        <v/>
      </c>
      <c r="DD90" s="26" t="str">
        <f t="shared" si="532"/>
        <v/>
      </c>
      <c r="DE90" s="26" t="str">
        <f t="shared" si="533"/>
        <v/>
      </c>
      <c r="DF90" s="26" t="str">
        <f t="shared" si="534"/>
        <v/>
      </c>
      <c r="DG90" s="26" t="str">
        <f t="shared" si="535"/>
        <v/>
      </c>
      <c r="DH90" s="26" t="str">
        <f t="shared" si="536"/>
        <v/>
      </c>
      <c r="DZ90" s="25">
        <f t="shared" si="804"/>
        <v>47027</v>
      </c>
      <c r="EA90" s="1" t="str">
        <f t="shared" si="805"/>
        <v/>
      </c>
      <c r="EB90" s="26" t="str">
        <f t="shared" ca="1" si="537"/>
        <v/>
      </c>
      <c r="EC90" s="26" t="str">
        <f t="shared" si="538"/>
        <v/>
      </c>
      <c r="ED90" s="26" t="str">
        <f t="shared" si="539"/>
        <v/>
      </c>
      <c r="EE90" s="26" t="str">
        <f t="shared" si="540"/>
        <v/>
      </c>
      <c r="EF90" s="26" t="str">
        <f t="shared" si="541"/>
        <v/>
      </c>
      <c r="EG90" s="26" t="str">
        <f t="shared" si="542"/>
        <v/>
      </c>
      <c r="EH90" s="26" t="str">
        <f t="shared" si="543"/>
        <v/>
      </c>
      <c r="EI90" s="26" t="str">
        <f t="shared" si="544"/>
        <v/>
      </c>
      <c r="EJ90" s="27" t="str">
        <f t="shared" si="545"/>
        <v/>
      </c>
      <c r="EK90" s="28" t="str">
        <f t="shared" si="546"/>
        <v/>
      </c>
      <c r="EL90" s="28" t="str">
        <f t="shared" si="547"/>
        <v/>
      </c>
      <c r="EM90" s="28" t="str">
        <f t="shared" si="548"/>
        <v/>
      </c>
      <c r="EN90" s="28" t="str">
        <f t="shared" si="549"/>
        <v/>
      </c>
      <c r="EO90" s="28" t="str">
        <f t="shared" si="550"/>
        <v/>
      </c>
      <c r="EP90" s="28" t="str">
        <f t="shared" si="551"/>
        <v/>
      </c>
      <c r="EQ90" s="28" t="str">
        <f t="shared" si="552"/>
        <v/>
      </c>
      <c r="ER90" s="27" t="str">
        <f t="shared" si="553"/>
        <v/>
      </c>
      <c r="ES90" s="27" t="str">
        <f t="shared" si="554"/>
        <v/>
      </c>
      <c r="ET90" s="28" t="str">
        <f t="shared" si="555"/>
        <v/>
      </c>
      <c r="EU90" s="27" t="str">
        <f t="shared" si="556"/>
        <v/>
      </c>
      <c r="EV90" s="27" t="str">
        <f t="shared" si="557"/>
        <v/>
      </c>
      <c r="EW90" s="26" t="str">
        <f t="shared" si="558"/>
        <v/>
      </c>
      <c r="EX90" s="26" t="str">
        <f t="shared" si="559"/>
        <v/>
      </c>
      <c r="EY90" s="26" t="str">
        <f t="shared" si="560"/>
        <v/>
      </c>
      <c r="EZ90" s="26" t="str">
        <f t="shared" si="561"/>
        <v/>
      </c>
      <c r="FA90" s="29" t="str">
        <f t="shared" si="562"/>
        <v/>
      </c>
      <c r="FB90" s="26">
        <f t="shared" si="563"/>
        <v>0</v>
      </c>
      <c r="FC90" s="26" t="str">
        <f t="shared" si="564"/>
        <v/>
      </c>
      <c r="FD90" s="26" t="str">
        <f t="shared" si="565"/>
        <v/>
      </c>
      <c r="FE90" s="26" t="str">
        <f t="shared" si="566"/>
        <v/>
      </c>
      <c r="FF90" s="26" t="str">
        <f t="shared" si="567"/>
        <v/>
      </c>
      <c r="FG90" s="26" t="str">
        <f t="shared" si="568"/>
        <v/>
      </c>
      <c r="FH90" s="26" t="str">
        <f t="shared" si="569"/>
        <v/>
      </c>
      <c r="FI90" s="26" t="str">
        <f t="shared" si="570"/>
        <v/>
      </c>
      <c r="FJ90" s="26" t="str">
        <f t="shared" si="571"/>
        <v/>
      </c>
      <c r="GB90" s="25">
        <f t="shared" ref="GB90:ID105" si="806">EDATE(GB89,1)</f>
        <v>47027</v>
      </c>
      <c r="GC90" s="1" t="str">
        <f t="shared" ref="GC90:IE105" si="807">IF(dane_okres_inwestycji*12&gt;GC89,GC89+1,"")</f>
        <v/>
      </c>
      <c r="GD90" s="26" t="str">
        <f t="shared" ca="1" si="572"/>
        <v/>
      </c>
      <c r="GE90" s="26" t="str">
        <f t="shared" si="573"/>
        <v/>
      </c>
      <c r="GF90" s="26" t="str">
        <f t="shared" si="574"/>
        <v/>
      </c>
      <c r="GG90" s="26" t="str">
        <f t="shared" si="575"/>
        <v/>
      </c>
      <c r="GH90" s="26" t="str">
        <f t="shared" si="576"/>
        <v/>
      </c>
      <c r="GI90" s="26" t="str">
        <f t="shared" si="577"/>
        <v/>
      </c>
      <c r="GJ90" s="26" t="str">
        <f t="shared" si="578"/>
        <v/>
      </c>
      <c r="GK90" s="26" t="str">
        <f t="shared" si="579"/>
        <v/>
      </c>
      <c r="GL90" s="27" t="str">
        <f t="shared" si="580"/>
        <v/>
      </c>
      <c r="GM90" s="28" t="str">
        <f t="shared" si="581"/>
        <v/>
      </c>
      <c r="GN90" s="28" t="str">
        <f t="shared" si="582"/>
        <v/>
      </c>
      <c r="GO90" s="28" t="str">
        <f t="shared" si="583"/>
        <v/>
      </c>
      <c r="GP90" s="28" t="str">
        <f t="shared" si="584"/>
        <v/>
      </c>
      <c r="GQ90" s="28" t="str">
        <f t="shared" si="585"/>
        <v/>
      </c>
      <c r="GR90" s="28" t="str">
        <f t="shared" si="586"/>
        <v/>
      </c>
      <c r="GS90" s="28" t="str">
        <f t="shared" si="587"/>
        <v/>
      </c>
      <c r="GT90" s="27" t="str">
        <f t="shared" si="588"/>
        <v/>
      </c>
      <c r="GU90" s="27" t="str">
        <f t="shared" si="589"/>
        <v/>
      </c>
      <c r="GV90" s="28" t="str">
        <f t="shared" si="590"/>
        <v/>
      </c>
      <c r="GW90" s="27" t="str">
        <f t="shared" si="591"/>
        <v/>
      </c>
      <c r="GX90" s="27" t="str">
        <f t="shared" si="592"/>
        <v/>
      </c>
      <c r="GY90" s="26" t="str">
        <f t="shared" si="593"/>
        <v/>
      </c>
      <c r="GZ90" s="26" t="str">
        <f t="shared" si="594"/>
        <v/>
      </c>
      <c r="HA90" s="26" t="str">
        <f t="shared" si="595"/>
        <v/>
      </c>
      <c r="HB90" s="26" t="str">
        <f t="shared" si="596"/>
        <v/>
      </c>
      <c r="HC90" s="29" t="str">
        <f t="shared" si="597"/>
        <v/>
      </c>
      <c r="HD90" s="26">
        <f t="shared" si="598"/>
        <v>0</v>
      </c>
      <c r="HE90" s="26" t="str">
        <f t="shared" si="599"/>
        <v/>
      </c>
      <c r="HF90" s="26" t="str">
        <f t="shared" si="600"/>
        <v/>
      </c>
      <c r="HG90" s="26" t="str">
        <f t="shared" si="601"/>
        <v/>
      </c>
      <c r="HH90" s="26" t="str">
        <f t="shared" si="602"/>
        <v/>
      </c>
      <c r="HI90" s="26" t="str">
        <f t="shared" si="603"/>
        <v/>
      </c>
      <c r="HJ90" s="26" t="str">
        <f t="shared" si="604"/>
        <v/>
      </c>
      <c r="HK90" s="26" t="str">
        <f t="shared" si="605"/>
        <v/>
      </c>
      <c r="HL90" s="26" t="str">
        <f t="shared" si="606"/>
        <v/>
      </c>
      <c r="ID90" s="25">
        <f t="shared" si="806"/>
        <v>47027</v>
      </c>
      <c r="IE90" s="1" t="str">
        <f t="shared" si="807"/>
        <v/>
      </c>
      <c r="IF90" s="26" t="str">
        <f t="shared" ca="1" si="607"/>
        <v/>
      </c>
      <c r="IG90" s="26" t="str">
        <f t="shared" si="608"/>
        <v/>
      </c>
      <c r="IH90" s="26" t="str">
        <f t="shared" si="609"/>
        <v/>
      </c>
      <c r="II90" s="26" t="str">
        <f t="shared" si="610"/>
        <v/>
      </c>
      <c r="IJ90" s="26" t="str">
        <f t="shared" si="611"/>
        <v/>
      </c>
      <c r="IK90" s="26" t="str">
        <f t="shared" si="612"/>
        <v/>
      </c>
      <c r="IL90" s="26" t="str">
        <f t="shared" si="613"/>
        <v/>
      </c>
      <c r="IM90" s="26" t="str">
        <f t="shared" si="614"/>
        <v/>
      </c>
      <c r="IN90" s="27" t="str">
        <f t="shared" si="615"/>
        <v/>
      </c>
      <c r="IO90" s="28" t="str">
        <f t="shared" si="616"/>
        <v/>
      </c>
      <c r="IP90" s="28" t="str">
        <f t="shared" si="617"/>
        <v/>
      </c>
      <c r="IQ90" s="28" t="str">
        <f t="shared" si="618"/>
        <v/>
      </c>
      <c r="IR90" s="28" t="str">
        <f t="shared" si="619"/>
        <v/>
      </c>
      <c r="IS90" s="28" t="str">
        <f t="shared" si="620"/>
        <v/>
      </c>
      <c r="IT90" s="28" t="str">
        <f t="shared" si="621"/>
        <v/>
      </c>
      <c r="IU90" s="28" t="str">
        <f t="shared" si="622"/>
        <v/>
      </c>
      <c r="IV90" s="27" t="str">
        <f t="shared" si="623"/>
        <v/>
      </c>
      <c r="IW90" s="27" t="str">
        <f t="shared" si="624"/>
        <v/>
      </c>
      <c r="IX90" s="28" t="str">
        <f t="shared" si="625"/>
        <v/>
      </c>
      <c r="IY90" s="27" t="str">
        <f t="shared" si="626"/>
        <v/>
      </c>
      <c r="IZ90" s="27" t="str">
        <f t="shared" si="627"/>
        <v/>
      </c>
      <c r="JA90" s="26" t="str">
        <f t="shared" si="628"/>
        <v/>
      </c>
      <c r="JB90" s="26" t="str">
        <f t="shared" si="629"/>
        <v/>
      </c>
      <c r="JC90" s="26" t="str">
        <f t="shared" si="630"/>
        <v/>
      </c>
      <c r="JD90" s="26" t="str">
        <f t="shared" si="631"/>
        <v/>
      </c>
      <c r="JE90" s="29" t="str">
        <f t="shared" si="632"/>
        <v/>
      </c>
      <c r="JF90" s="26">
        <f t="shared" si="633"/>
        <v>0</v>
      </c>
      <c r="JG90" s="26" t="str">
        <f t="shared" si="634"/>
        <v/>
      </c>
      <c r="JH90" s="26" t="str">
        <f t="shared" si="635"/>
        <v/>
      </c>
      <c r="JI90" s="26" t="str">
        <f t="shared" si="636"/>
        <v/>
      </c>
      <c r="JJ90" s="26" t="str">
        <f t="shared" si="637"/>
        <v/>
      </c>
      <c r="JK90" s="26" t="str">
        <f t="shared" si="638"/>
        <v/>
      </c>
      <c r="JL90" s="26" t="str">
        <f t="shared" si="639"/>
        <v/>
      </c>
      <c r="JM90" s="26" t="str">
        <f t="shared" si="640"/>
        <v/>
      </c>
      <c r="JN90" s="26" t="str">
        <f t="shared" si="641"/>
        <v/>
      </c>
      <c r="KF90" s="25">
        <f t="shared" ref="KF90:MH105" si="808">EDATE(KF89,1)</f>
        <v>47027</v>
      </c>
      <c r="KG90" s="1" t="str">
        <f t="shared" ref="KG90:MI105" si="809">IF(dane_okres_inwestycji*12&gt;KG89,KG89+1,"")</f>
        <v/>
      </c>
      <c r="KH90" s="26" t="str">
        <f t="shared" ca="1" si="642"/>
        <v/>
      </c>
      <c r="KI90" s="26" t="str">
        <f t="shared" si="643"/>
        <v/>
      </c>
      <c r="KJ90" s="26" t="str">
        <f t="shared" si="644"/>
        <v/>
      </c>
      <c r="KK90" s="26" t="str">
        <f t="shared" si="645"/>
        <v/>
      </c>
      <c r="KL90" s="26" t="str">
        <f t="shared" si="646"/>
        <v/>
      </c>
      <c r="KM90" s="26" t="str">
        <f t="shared" si="647"/>
        <v/>
      </c>
      <c r="KN90" s="26" t="str">
        <f t="shared" si="648"/>
        <v/>
      </c>
      <c r="KO90" s="26" t="str">
        <f t="shared" si="649"/>
        <v/>
      </c>
      <c r="KP90" s="27" t="str">
        <f t="shared" si="650"/>
        <v/>
      </c>
      <c r="KQ90" s="28" t="str">
        <f t="shared" si="651"/>
        <v/>
      </c>
      <c r="KR90" s="28" t="str">
        <f t="shared" si="652"/>
        <v/>
      </c>
      <c r="KS90" s="28" t="str">
        <f t="shared" si="653"/>
        <v/>
      </c>
      <c r="KT90" s="28" t="str">
        <f t="shared" si="654"/>
        <v/>
      </c>
      <c r="KU90" s="28" t="str">
        <f t="shared" si="655"/>
        <v/>
      </c>
      <c r="KV90" s="28" t="str">
        <f t="shared" si="656"/>
        <v/>
      </c>
      <c r="KW90" s="28" t="str">
        <f t="shared" si="657"/>
        <v/>
      </c>
      <c r="KX90" s="27" t="str">
        <f t="shared" si="658"/>
        <v/>
      </c>
      <c r="KY90" s="27" t="str">
        <f t="shared" si="659"/>
        <v/>
      </c>
      <c r="KZ90" s="28" t="str">
        <f t="shared" si="660"/>
        <v/>
      </c>
      <c r="LA90" s="27" t="str">
        <f t="shared" si="661"/>
        <v/>
      </c>
      <c r="LB90" s="27" t="str">
        <f t="shared" si="662"/>
        <v/>
      </c>
      <c r="LC90" s="26" t="str">
        <f t="shared" si="663"/>
        <v/>
      </c>
      <c r="LD90" s="26" t="str">
        <f t="shared" si="664"/>
        <v/>
      </c>
      <c r="LE90" s="26" t="str">
        <f t="shared" si="665"/>
        <v/>
      </c>
      <c r="LF90" s="26" t="str">
        <f t="shared" si="666"/>
        <v/>
      </c>
      <c r="LG90" s="29" t="str">
        <f t="shared" si="667"/>
        <v/>
      </c>
      <c r="LH90" s="26">
        <f t="shared" si="668"/>
        <v>0</v>
      </c>
      <c r="LI90" s="26" t="str">
        <f t="shared" si="669"/>
        <v/>
      </c>
      <c r="LJ90" s="26" t="str">
        <f t="shared" si="670"/>
        <v/>
      </c>
      <c r="LK90" s="26" t="str">
        <f t="shared" si="671"/>
        <v/>
      </c>
      <c r="LL90" s="26" t="str">
        <f t="shared" si="672"/>
        <v/>
      </c>
      <c r="LM90" s="26" t="str">
        <f t="shared" si="673"/>
        <v/>
      </c>
      <c r="LN90" s="26" t="str">
        <f t="shared" si="674"/>
        <v/>
      </c>
      <c r="LO90" s="26" t="str">
        <f t="shared" si="675"/>
        <v/>
      </c>
      <c r="LP90" s="26" t="str">
        <f t="shared" si="676"/>
        <v/>
      </c>
      <c r="MH90" s="25">
        <f t="shared" si="808"/>
        <v>47027</v>
      </c>
      <c r="MI90" s="1" t="str">
        <f t="shared" si="809"/>
        <v/>
      </c>
      <c r="MJ90" s="26" t="str">
        <f t="shared" ca="1" si="677"/>
        <v/>
      </c>
      <c r="MK90" s="26" t="str">
        <f t="shared" si="678"/>
        <v/>
      </c>
      <c r="ML90" s="26" t="str">
        <f t="shared" si="679"/>
        <v/>
      </c>
      <c r="MM90" s="26" t="str">
        <f t="shared" si="680"/>
        <v/>
      </c>
      <c r="MN90" s="26" t="str">
        <f t="shared" si="681"/>
        <v/>
      </c>
      <c r="MO90" s="26" t="str">
        <f t="shared" si="682"/>
        <v/>
      </c>
      <c r="MP90" s="26" t="str">
        <f t="shared" si="683"/>
        <v/>
      </c>
      <c r="MQ90" s="26" t="str">
        <f t="shared" si="684"/>
        <v/>
      </c>
      <c r="MR90" s="27" t="str">
        <f t="shared" si="685"/>
        <v/>
      </c>
      <c r="MS90" s="28" t="str">
        <f t="shared" si="686"/>
        <v/>
      </c>
      <c r="MT90" s="28" t="str">
        <f t="shared" si="687"/>
        <v/>
      </c>
      <c r="MU90" s="28" t="str">
        <f t="shared" si="688"/>
        <v/>
      </c>
      <c r="MV90" s="28" t="str">
        <f t="shared" si="689"/>
        <v/>
      </c>
      <c r="MW90" s="28" t="str">
        <f t="shared" si="690"/>
        <v/>
      </c>
      <c r="MX90" s="28" t="str">
        <f t="shared" si="691"/>
        <v/>
      </c>
      <c r="MY90" s="28" t="str">
        <f t="shared" si="692"/>
        <v/>
      </c>
      <c r="MZ90" s="27" t="str">
        <f t="shared" si="693"/>
        <v/>
      </c>
      <c r="NA90" s="27" t="str">
        <f t="shared" si="694"/>
        <v/>
      </c>
      <c r="NB90" s="28" t="str">
        <f t="shared" si="695"/>
        <v/>
      </c>
      <c r="NC90" s="27" t="str">
        <f t="shared" si="696"/>
        <v/>
      </c>
      <c r="ND90" s="27" t="str">
        <f t="shared" si="697"/>
        <v/>
      </c>
      <c r="NE90" s="26" t="str">
        <f t="shared" si="698"/>
        <v/>
      </c>
      <c r="NF90" s="26" t="str">
        <f t="shared" si="699"/>
        <v/>
      </c>
      <c r="NG90" s="26" t="str">
        <f t="shared" si="700"/>
        <v/>
      </c>
      <c r="NH90" s="26" t="str">
        <f t="shared" si="701"/>
        <v/>
      </c>
      <c r="NI90" s="29" t="str">
        <f t="shared" si="702"/>
        <v/>
      </c>
      <c r="NJ90" s="26">
        <f t="shared" si="703"/>
        <v>0</v>
      </c>
      <c r="NK90" s="26" t="str">
        <f t="shared" si="704"/>
        <v/>
      </c>
      <c r="NL90" s="26" t="str">
        <f t="shared" si="705"/>
        <v/>
      </c>
      <c r="NM90" s="26" t="str">
        <f t="shared" si="706"/>
        <v/>
      </c>
      <c r="NN90" s="26" t="str">
        <f t="shared" si="707"/>
        <v/>
      </c>
      <c r="NO90" s="26" t="str">
        <f t="shared" si="708"/>
        <v/>
      </c>
      <c r="NP90" s="26" t="str">
        <f t="shared" si="709"/>
        <v/>
      </c>
      <c r="NQ90" s="26" t="str">
        <f t="shared" si="710"/>
        <v/>
      </c>
      <c r="NR90" s="26" t="str">
        <f t="shared" si="711"/>
        <v/>
      </c>
      <c r="OJ90" s="25">
        <f t="shared" ref="OJ90:QL105" si="810">EDATE(OJ89,1)</f>
        <v>47027</v>
      </c>
      <c r="OK90" s="1" t="str">
        <f t="shared" ref="OK90:QM105" si="811">IF(dane_okres_inwestycji*12&gt;OK89,OK89+1,"")</f>
        <v/>
      </c>
      <c r="OL90" s="26" t="str">
        <f t="shared" ca="1" si="712"/>
        <v/>
      </c>
      <c r="OM90" s="26" t="str">
        <f t="shared" si="713"/>
        <v/>
      </c>
      <c r="ON90" s="26" t="str">
        <f t="shared" si="714"/>
        <v/>
      </c>
      <c r="OO90" s="26" t="str">
        <f t="shared" si="715"/>
        <v/>
      </c>
      <c r="OP90" s="26" t="str">
        <f t="shared" si="716"/>
        <v/>
      </c>
      <c r="OQ90" s="26" t="str">
        <f t="shared" si="717"/>
        <v/>
      </c>
      <c r="OR90" s="26" t="str">
        <f t="shared" si="718"/>
        <v/>
      </c>
      <c r="OS90" s="26" t="str">
        <f t="shared" si="719"/>
        <v/>
      </c>
      <c r="OT90" s="27" t="str">
        <f t="shared" si="720"/>
        <v/>
      </c>
      <c r="OU90" s="28" t="str">
        <f t="shared" si="721"/>
        <v/>
      </c>
      <c r="OV90" s="28" t="str">
        <f t="shared" si="722"/>
        <v/>
      </c>
      <c r="OW90" s="28" t="str">
        <f t="shared" si="723"/>
        <v/>
      </c>
      <c r="OX90" s="28" t="str">
        <f t="shared" si="724"/>
        <v/>
      </c>
      <c r="OY90" s="28" t="str">
        <f t="shared" si="725"/>
        <v/>
      </c>
      <c r="OZ90" s="28" t="str">
        <f t="shared" si="726"/>
        <v/>
      </c>
      <c r="PA90" s="28" t="str">
        <f t="shared" si="727"/>
        <v/>
      </c>
      <c r="PB90" s="27" t="str">
        <f t="shared" si="728"/>
        <v/>
      </c>
      <c r="PC90" s="27" t="str">
        <f t="shared" si="729"/>
        <v/>
      </c>
      <c r="PD90" s="28" t="str">
        <f t="shared" si="730"/>
        <v/>
      </c>
      <c r="PE90" s="27" t="str">
        <f t="shared" si="731"/>
        <v/>
      </c>
      <c r="PF90" s="27" t="str">
        <f t="shared" si="732"/>
        <v/>
      </c>
      <c r="PG90" s="26" t="str">
        <f t="shared" si="733"/>
        <v/>
      </c>
      <c r="PH90" s="26" t="str">
        <f t="shared" si="734"/>
        <v/>
      </c>
      <c r="PI90" s="26" t="str">
        <f t="shared" si="735"/>
        <v/>
      </c>
      <c r="PJ90" s="26" t="str">
        <f t="shared" si="736"/>
        <v/>
      </c>
      <c r="PK90" s="29" t="str">
        <f t="shared" si="737"/>
        <v/>
      </c>
      <c r="PL90" s="26">
        <f t="shared" si="738"/>
        <v>0</v>
      </c>
      <c r="PM90" s="26" t="str">
        <f t="shared" si="739"/>
        <v/>
      </c>
      <c r="PN90" s="26" t="str">
        <f t="shared" si="740"/>
        <v/>
      </c>
      <c r="PO90" s="26" t="str">
        <f t="shared" si="741"/>
        <v/>
      </c>
      <c r="PP90" s="26" t="str">
        <f t="shared" si="742"/>
        <v/>
      </c>
      <c r="PQ90" s="26" t="str">
        <f t="shared" si="743"/>
        <v/>
      </c>
      <c r="PR90" s="26" t="str">
        <f t="shared" si="744"/>
        <v/>
      </c>
      <c r="PS90" s="26" t="str">
        <f t="shared" si="745"/>
        <v/>
      </c>
      <c r="PT90" s="26" t="str">
        <f t="shared" si="746"/>
        <v/>
      </c>
      <c r="QL90" s="25">
        <f t="shared" si="810"/>
        <v>47027</v>
      </c>
      <c r="QM90" s="1" t="str">
        <f t="shared" si="811"/>
        <v/>
      </c>
      <c r="QN90" s="26" t="str">
        <f t="shared" ca="1" si="747"/>
        <v/>
      </c>
      <c r="QO90" s="26" t="str">
        <f t="shared" si="748"/>
        <v/>
      </c>
      <c r="QP90" s="26" t="str">
        <f t="shared" si="749"/>
        <v/>
      </c>
      <c r="QQ90" s="26" t="str">
        <f t="shared" si="750"/>
        <v/>
      </c>
      <c r="QR90" s="26" t="str">
        <f t="shared" si="751"/>
        <v/>
      </c>
      <c r="QS90" s="26" t="str">
        <f t="shared" si="752"/>
        <v/>
      </c>
      <c r="QT90" s="26" t="str">
        <f t="shared" si="753"/>
        <v/>
      </c>
      <c r="QU90" s="26" t="str">
        <f t="shared" si="754"/>
        <v/>
      </c>
      <c r="QV90" s="27" t="str">
        <f t="shared" si="755"/>
        <v/>
      </c>
      <c r="QW90" s="28" t="str">
        <f t="shared" si="756"/>
        <v/>
      </c>
      <c r="QX90" s="28" t="str">
        <f t="shared" si="757"/>
        <v/>
      </c>
      <c r="QY90" s="28" t="str">
        <f t="shared" si="758"/>
        <v/>
      </c>
      <c r="QZ90" s="28" t="str">
        <f t="shared" si="759"/>
        <v/>
      </c>
      <c r="RA90" s="28" t="str">
        <f t="shared" si="760"/>
        <v/>
      </c>
      <c r="RB90" s="28" t="str">
        <f t="shared" si="761"/>
        <v/>
      </c>
      <c r="RC90" s="28" t="str">
        <f t="shared" si="762"/>
        <v/>
      </c>
      <c r="RD90" s="27" t="str">
        <f t="shared" si="763"/>
        <v/>
      </c>
      <c r="RE90" s="27" t="str">
        <f t="shared" si="764"/>
        <v/>
      </c>
      <c r="RF90" s="28" t="str">
        <f t="shared" si="765"/>
        <v/>
      </c>
      <c r="RG90" s="27" t="str">
        <f t="shared" si="766"/>
        <v/>
      </c>
      <c r="RH90" s="27" t="str">
        <f t="shared" si="767"/>
        <v/>
      </c>
      <c r="RI90" s="26" t="str">
        <f t="shared" si="768"/>
        <v/>
      </c>
      <c r="RJ90" s="26" t="str">
        <f t="shared" si="769"/>
        <v/>
      </c>
      <c r="RK90" s="26" t="str">
        <f t="shared" si="770"/>
        <v/>
      </c>
      <c r="RL90" s="26" t="str">
        <f t="shared" si="771"/>
        <v/>
      </c>
      <c r="RM90" s="29" t="str">
        <f t="shared" si="772"/>
        <v/>
      </c>
      <c r="RN90" s="26">
        <f t="shared" si="773"/>
        <v>0</v>
      </c>
      <c r="RO90" s="26" t="str">
        <f t="shared" si="774"/>
        <v/>
      </c>
      <c r="RP90" s="26" t="str">
        <f t="shared" si="775"/>
        <v/>
      </c>
      <c r="RQ90" s="26" t="str">
        <f t="shared" si="776"/>
        <v/>
      </c>
      <c r="RR90" s="26" t="str">
        <f t="shared" si="777"/>
        <v/>
      </c>
      <c r="RS90" s="26" t="str">
        <f t="shared" si="778"/>
        <v/>
      </c>
      <c r="RT90" s="26" t="str">
        <f t="shared" si="779"/>
        <v/>
      </c>
      <c r="RU90" s="26" t="str">
        <f t="shared" si="780"/>
        <v/>
      </c>
      <c r="RV90" s="26" t="str">
        <f t="shared" si="781"/>
        <v/>
      </c>
    </row>
    <row r="91" spans="2:490" x14ac:dyDescent="0.25">
      <c r="B91" s="25">
        <f t="shared" si="801"/>
        <v>47058</v>
      </c>
      <c r="C91" s="1">
        <f t="shared" si="782"/>
        <v>2028</v>
      </c>
      <c r="D91" s="1">
        <f t="shared" si="783"/>
        <v>53</v>
      </c>
      <c r="E91" s="1" t="str">
        <f t="shared" si="784"/>
        <v/>
      </c>
      <c r="F91" s="26" t="str">
        <f t="shared" si="468"/>
        <v/>
      </c>
      <c r="G91" s="26">
        <f>SUMIFS(F$9:F91,C$9:C91,C91)</f>
        <v>0</v>
      </c>
      <c r="H91" s="26" t="str">
        <f t="shared" si="469"/>
        <v/>
      </c>
      <c r="I91" s="86" t="e">
        <f t="shared" si="785"/>
        <v>#VALUE!</v>
      </c>
      <c r="J91" s="1" t="b">
        <f>IF(J90=TRUE,TRUE,AND(D91&gt;=dane_wiek_emerytalny,D91&gt;=55,YEAR(B91)-YEAR(dane_data_rozpoczecia)&gt;=4,SUMIFS(F$9:F91,C$9:C91,C91)))</f>
        <v>0</v>
      </c>
      <c r="K91" s="26" t="str">
        <f t="shared" si="470"/>
        <v/>
      </c>
      <c r="L91" s="26">
        <f t="shared" si="471"/>
        <v>0</v>
      </c>
      <c r="M91" s="26" t="e">
        <f t="shared" si="472"/>
        <v>#VALUE!</v>
      </c>
      <c r="N91" s="26" t="e">
        <f t="shared" si="473"/>
        <v>#VALUE!</v>
      </c>
      <c r="O91" s="1" t="b">
        <f>IF(O90=TRUE,TRUE,AND(D91&gt;=65,YEAR(B91)-YEAR(dane_data_rozpoczecia)&gt;=4,SUMIFS(F$9:F91,C$9:C91,C91)))</f>
        <v>0</v>
      </c>
      <c r="V91" s="25">
        <f t="shared" si="802"/>
        <v>47058</v>
      </c>
      <c r="W91" s="1" t="str">
        <f t="shared" si="786"/>
        <v/>
      </c>
      <c r="X91" s="26" t="str">
        <f t="shared" ca="1" si="474"/>
        <v/>
      </c>
      <c r="Y91" s="26" t="str">
        <f t="shared" si="475"/>
        <v/>
      </c>
      <c r="Z91" s="26" t="str">
        <f t="shared" si="787"/>
        <v/>
      </c>
      <c r="AA91" s="26" t="str">
        <f t="shared" si="788"/>
        <v/>
      </c>
      <c r="AB91" s="26" t="str">
        <f t="shared" si="476"/>
        <v/>
      </c>
      <c r="AC91" s="26" t="str">
        <f t="shared" si="477"/>
        <v/>
      </c>
      <c r="AD91" s="26" t="str">
        <f t="shared" si="478"/>
        <v/>
      </c>
      <c r="AE91" s="26" t="str">
        <f t="shared" si="479"/>
        <v/>
      </c>
      <c r="AF91" s="27" t="str">
        <f t="shared" si="480"/>
        <v/>
      </c>
      <c r="AG91" s="28" t="str">
        <f t="shared" si="481"/>
        <v/>
      </c>
      <c r="AH91" s="28" t="str">
        <f t="shared" si="482"/>
        <v/>
      </c>
      <c r="AI91" s="28" t="str">
        <f t="shared" si="789"/>
        <v/>
      </c>
      <c r="AJ91" s="28" t="str">
        <f t="shared" si="803"/>
        <v/>
      </c>
      <c r="AK91" s="28" t="str">
        <f t="shared" si="483"/>
        <v/>
      </c>
      <c r="AL91" s="28" t="str">
        <f t="shared" si="790"/>
        <v/>
      </c>
      <c r="AM91" s="28" t="str">
        <f t="shared" si="791"/>
        <v/>
      </c>
      <c r="AN91" s="27" t="str">
        <f t="shared" si="484"/>
        <v/>
      </c>
      <c r="AO91" s="27" t="str">
        <f t="shared" si="485"/>
        <v/>
      </c>
      <c r="AP91" s="28" t="str">
        <f t="shared" si="486"/>
        <v/>
      </c>
      <c r="AQ91" s="27" t="str">
        <f t="shared" si="487"/>
        <v/>
      </c>
      <c r="AR91" s="27" t="str">
        <f t="shared" si="488"/>
        <v/>
      </c>
      <c r="AS91" s="26" t="str">
        <f t="shared" si="489"/>
        <v/>
      </c>
      <c r="AT91" s="26" t="str">
        <f t="shared" si="490"/>
        <v/>
      </c>
      <c r="AU91" s="26" t="str">
        <f t="shared" si="491"/>
        <v/>
      </c>
      <c r="AV91" s="26" t="str">
        <f t="shared" si="492"/>
        <v/>
      </c>
      <c r="AW91" s="29" t="str">
        <f t="shared" si="493"/>
        <v/>
      </c>
      <c r="AX91" s="26">
        <f t="shared" si="494"/>
        <v>0</v>
      </c>
      <c r="AY91" s="26" t="str">
        <f t="shared" si="495"/>
        <v/>
      </c>
      <c r="AZ91" s="26" t="str">
        <f t="shared" si="496"/>
        <v/>
      </c>
      <c r="BA91" s="26" t="str">
        <f t="shared" si="792"/>
        <v/>
      </c>
      <c r="BB91" s="26" t="str">
        <f t="shared" si="497"/>
        <v/>
      </c>
      <c r="BC91" s="26" t="str">
        <f t="shared" si="498"/>
        <v/>
      </c>
      <c r="BD91" s="26" t="str">
        <f t="shared" si="499"/>
        <v/>
      </c>
      <c r="BE91" s="26" t="str">
        <f t="shared" si="500"/>
        <v/>
      </c>
      <c r="BF91" s="26" t="str">
        <f t="shared" si="501"/>
        <v/>
      </c>
      <c r="BX91" s="25">
        <f t="shared" si="804"/>
        <v>47058</v>
      </c>
      <c r="BY91" s="1" t="str">
        <f t="shared" si="805"/>
        <v/>
      </c>
      <c r="BZ91" s="26" t="str">
        <f t="shared" ca="1" si="502"/>
        <v/>
      </c>
      <c r="CA91" s="26" t="str">
        <f t="shared" si="503"/>
        <v/>
      </c>
      <c r="CB91" s="26" t="str">
        <f t="shared" si="504"/>
        <v/>
      </c>
      <c r="CC91" s="26" t="str">
        <f t="shared" si="505"/>
        <v/>
      </c>
      <c r="CD91" s="26" t="str">
        <f t="shared" si="506"/>
        <v/>
      </c>
      <c r="CE91" s="26" t="str">
        <f t="shared" si="507"/>
        <v/>
      </c>
      <c r="CF91" s="26" t="str">
        <f t="shared" si="508"/>
        <v/>
      </c>
      <c r="CG91" s="26" t="str">
        <f t="shared" si="509"/>
        <v/>
      </c>
      <c r="CH91" s="27" t="str">
        <f t="shared" si="510"/>
        <v/>
      </c>
      <c r="CI91" s="28" t="str">
        <f t="shared" si="511"/>
        <v/>
      </c>
      <c r="CJ91" s="28" t="str">
        <f t="shared" si="512"/>
        <v/>
      </c>
      <c r="CK91" s="28" t="str">
        <f t="shared" si="513"/>
        <v/>
      </c>
      <c r="CL91" s="28" t="str">
        <f t="shared" si="514"/>
        <v/>
      </c>
      <c r="CM91" s="28" t="str">
        <f t="shared" si="515"/>
        <v/>
      </c>
      <c r="CN91" s="28" t="str">
        <f t="shared" si="516"/>
        <v/>
      </c>
      <c r="CO91" s="28" t="str">
        <f t="shared" si="517"/>
        <v/>
      </c>
      <c r="CP91" s="27" t="str">
        <f t="shared" si="518"/>
        <v/>
      </c>
      <c r="CQ91" s="27" t="str">
        <f t="shared" si="519"/>
        <v/>
      </c>
      <c r="CR91" s="28" t="str">
        <f t="shared" si="520"/>
        <v/>
      </c>
      <c r="CS91" s="27" t="str">
        <f t="shared" si="521"/>
        <v/>
      </c>
      <c r="CT91" s="27" t="str">
        <f t="shared" si="522"/>
        <v/>
      </c>
      <c r="CU91" s="26" t="str">
        <f t="shared" si="523"/>
        <v/>
      </c>
      <c r="CV91" s="26" t="str">
        <f t="shared" si="524"/>
        <v/>
      </c>
      <c r="CW91" s="26" t="str">
        <f t="shared" si="525"/>
        <v/>
      </c>
      <c r="CX91" s="26" t="str">
        <f t="shared" si="526"/>
        <v/>
      </c>
      <c r="CY91" s="29" t="str">
        <f t="shared" si="527"/>
        <v/>
      </c>
      <c r="CZ91" s="26">
        <f t="shared" si="528"/>
        <v>0</v>
      </c>
      <c r="DA91" s="26" t="str">
        <f t="shared" si="529"/>
        <v/>
      </c>
      <c r="DB91" s="26" t="str">
        <f t="shared" si="530"/>
        <v/>
      </c>
      <c r="DC91" s="26" t="str">
        <f t="shared" si="531"/>
        <v/>
      </c>
      <c r="DD91" s="26" t="str">
        <f t="shared" si="532"/>
        <v/>
      </c>
      <c r="DE91" s="26" t="str">
        <f t="shared" si="533"/>
        <v/>
      </c>
      <c r="DF91" s="26" t="str">
        <f t="shared" si="534"/>
        <v/>
      </c>
      <c r="DG91" s="26" t="str">
        <f t="shared" si="535"/>
        <v/>
      </c>
      <c r="DH91" s="26" t="str">
        <f t="shared" si="536"/>
        <v/>
      </c>
      <c r="DZ91" s="25">
        <f t="shared" si="804"/>
        <v>47058</v>
      </c>
      <c r="EA91" s="1" t="str">
        <f t="shared" si="805"/>
        <v/>
      </c>
      <c r="EB91" s="26" t="str">
        <f t="shared" ca="1" si="537"/>
        <v/>
      </c>
      <c r="EC91" s="26" t="str">
        <f t="shared" si="538"/>
        <v/>
      </c>
      <c r="ED91" s="26" t="str">
        <f t="shared" si="539"/>
        <v/>
      </c>
      <c r="EE91" s="26" t="str">
        <f t="shared" si="540"/>
        <v/>
      </c>
      <c r="EF91" s="26" t="str">
        <f t="shared" si="541"/>
        <v/>
      </c>
      <c r="EG91" s="26" t="str">
        <f t="shared" si="542"/>
        <v/>
      </c>
      <c r="EH91" s="26" t="str">
        <f t="shared" si="543"/>
        <v/>
      </c>
      <c r="EI91" s="26" t="str">
        <f t="shared" si="544"/>
        <v/>
      </c>
      <c r="EJ91" s="27" t="str">
        <f t="shared" si="545"/>
        <v/>
      </c>
      <c r="EK91" s="28" t="str">
        <f t="shared" si="546"/>
        <v/>
      </c>
      <c r="EL91" s="28" t="str">
        <f t="shared" si="547"/>
        <v/>
      </c>
      <c r="EM91" s="28" t="str">
        <f t="shared" si="548"/>
        <v/>
      </c>
      <c r="EN91" s="28" t="str">
        <f t="shared" si="549"/>
        <v/>
      </c>
      <c r="EO91" s="28" t="str">
        <f t="shared" si="550"/>
        <v/>
      </c>
      <c r="EP91" s="28" t="str">
        <f t="shared" si="551"/>
        <v/>
      </c>
      <c r="EQ91" s="28" t="str">
        <f t="shared" si="552"/>
        <v/>
      </c>
      <c r="ER91" s="27" t="str">
        <f t="shared" si="553"/>
        <v/>
      </c>
      <c r="ES91" s="27" t="str">
        <f t="shared" si="554"/>
        <v/>
      </c>
      <c r="ET91" s="28" t="str">
        <f t="shared" si="555"/>
        <v/>
      </c>
      <c r="EU91" s="27" t="str">
        <f t="shared" si="556"/>
        <v/>
      </c>
      <c r="EV91" s="27" t="str">
        <f t="shared" si="557"/>
        <v/>
      </c>
      <c r="EW91" s="26" t="str">
        <f t="shared" si="558"/>
        <v/>
      </c>
      <c r="EX91" s="26" t="str">
        <f t="shared" si="559"/>
        <v/>
      </c>
      <c r="EY91" s="26" t="str">
        <f t="shared" si="560"/>
        <v/>
      </c>
      <c r="EZ91" s="26" t="str">
        <f t="shared" si="561"/>
        <v/>
      </c>
      <c r="FA91" s="29" t="str">
        <f t="shared" si="562"/>
        <v/>
      </c>
      <c r="FB91" s="26">
        <f t="shared" si="563"/>
        <v>0</v>
      </c>
      <c r="FC91" s="26" t="str">
        <f t="shared" si="564"/>
        <v/>
      </c>
      <c r="FD91" s="26" t="str">
        <f t="shared" si="565"/>
        <v/>
      </c>
      <c r="FE91" s="26" t="str">
        <f t="shared" si="566"/>
        <v/>
      </c>
      <c r="FF91" s="26" t="str">
        <f t="shared" si="567"/>
        <v/>
      </c>
      <c r="FG91" s="26" t="str">
        <f t="shared" si="568"/>
        <v/>
      </c>
      <c r="FH91" s="26" t="str">
        <f t="shared" si="569"/>
        <v/>
      </c>
      <c r="FI91" s="26" t="str">
        <f t="shared" si="570"/>
        <v/>
      </c>
      <c r="FJ91" s="26" t="str">
        <f t="shared" si="571"/>
        <v/>
      </c>
      <c r="GB91" s="25">
        <f t="shared" si="806"/>
        <v>47058</v>
      </c>
      <c r="GC91" s="1" t="str">
        <f t="shared" si="807"/>
        <v/>
      </c>
      <c r="GD91" s="26" t="str">
        <f t="shared" ca="1" si="572"/>
        <v/>
      </c>
      <c r="GE91" s="26" t="str">
        <f t="shared" si="573"/>
        <v/>
      </c>
      <c r="GF91" s="26" t="str">
        <f t="shared" si="574"/>
        <v/>
      </c>
      <c r="GG91" s="26" t="str">
        <f t="shared" si="575"/>
        <v/>
      </c>
      <c r="GH91" s="26" t="str">
        <f t="shared" si="576"/>
        <v/>
      </c>
      <c r="GI91" s="26" t="str">
        <f t="shared" si="577"/>
        <v/>
      </c>
      <c r="GJ91" s="26" t="str">
        <f t="shared" si="578"/>
        <v/>
      </c>
      <c r="GK91" s="26" t="str">
        <f t="shared" si="579"/>
        <v/>
      </c>
      <c r="GL91" s="27" t="str">
        <f t="shared" si="580"/>
        <v/>
      </c>
      <c r="GM91" s="28" t="str">
        <f t="shared" si="581"/>
        <v/>
      </c>
      <c r="GN91" s="28" t="str">
        <f t="shared" si="582"/>
        <v/>
      </c>
      <c r="GO91" s="28" t="str">
        <f t="shared" si="583"/>
        <v/>
      </c>
      <c r="GP91" s="28" t="str">
        <f t="shared" si="584"/>
        <v/>
      </c>
      <c r="GQ91" s="28" t="str">
        <f t="shared" si="585"/>
        <v/>
      </c>
      <c r="GR91" s="28" t="str">
        <f t="shared" si="586"/>
        <v/>
      </c>
      <c r="GS91" s="28" t="str">
        <f t="shared" si="587"/>
        <v/>
      </c>
      <c r="GT91" s="27" t="str">
        <f t="shared" si="588"/>
        <v/>
      </c>
      <c r="GU91" s="27" t="str">
        <f t="shared" si="589"/>
        <v/>
      </c>
      <c r="GV91" s="28" t="str">
        <f t="shared" si="590"/>
        <v/>
      </c>
      <c r="GW91" s="27" t="str">
        <f t="shared" si="591"/>
        <v/>
      </c>
      <c r="GX91" s="27" t="str">
        <f t="shared" si="592"/>
        <v/>
      </c>
      <c r="GY91" s="26" t="str">
        <f t="shared" si="593"/>
        <v/>
      </c>
      <c r="GZ91" s="26" t="str">
        <f t="shared" si="594"/>
        <v/>
      </c>
      <c r="HA91" s="26" t="str">
        <f t="shared" si="595"/>
        <v/>
      </c>
      <c r="HB91" s="26" t="str">
        <f t="shared" si="596"/>
        <v/>
      </c>
      <c r="HC91" s="29" t="str">
        <f t="shared" si="597"/>
        <v/>
      </c>
      <c r="HD91" s="26">
        <f t="shared" si="598"/>
        <v>0</v>
      </c>
      <c r="HE91" s="26" t="str">
        <f t="shared" si="599"/>
        <v/>
      </c>
      <c r="HF91" s="26" t="str">
        <f t="shared" si="600"/>
        <v/>
      </c>
      <c r="HG91" s="26" t="str">
        <f t="shared" si="601"/>
        <v/>
      </c>
      <c r="HH91" s="26" t="str">
        <f t="shared" si="602"/>
        <v/>
      </c>
      <c r="HI91" s="26" t="str">
        <f t="shared" si="603"/>
        <v/>
      </c>
      <c r="HJ91" s="26" t="str">
        <f t="shared" si="604"/>
        <v/>
      </c>
      <c r="HK91" s="26" t="str">
        <f t="shared" si="605"/>
        <v/>
      </c>
      <c r="HL91" s="26" t="str">
        <f t="shared" si="606"/>
        <v/>
      </c>
      <c r="ID91" s="25">
        <f t="shared" si="806"/>
        <v>47058</v>
      </c>
      <c r="IE91" s="1" t="str">
        <f t="shared" si="807"/>
        <v/>
      </c>
      <c r="IF91" s="26" t="str">
        <f t="shared" ca="1" si="607"/>
        <v/>
      </c>
      <c r="IG91" s="26" t="str">
        <f t="shared" si="608"/>
        <v/>
      </c>
      <c r="IH91" s="26" t="str">
        <f t="shared" si="609"/>
        <v/>
      </c>
      <c r="II91" s="26" t="str">
        <f t="shared" si="610"/>
        <v/>
      </c>
      <c r="IJ91" s="26" t="str">
        <f t="shared" si="611"/>
        <v/>
      </c>
      <c r="IK91" s="26" t="str">
        <f t="shared" si="612"/>
        <v/>
      </c>
      <c r="IL91" s="26" t="str">
        <f t="shared" si="613"/>
        <v/>
      </c>
      <c r="IM91" s="26" t="str">
        <f t="shared" si="614"/>
        <v/>
      </c>
      <c r="IN91" s="27" t="str">
        <f t="shared" si="615"/>
        <v/>
      </c>
      <c r="IO91" s="28" t="str">
        <f t="shared" si="616"/>
        <v/>
      </c>
      <c r="IP91" s="28" t="str">
        <f t="shared" si="617"/>
        <v/>
      </c>
      <c r="IQ91" s="28" t="str">
        <f t="shared" si="618"/>
        <v/>
      </c>
      <c r="IR91" s="28" t="str">
        <f t="shared" si="619"/>
        <v/>
      </c>
      <c r="IS91" s="28" t="str">
        <f t="shared" si="620"/>
        <v/>
      </c>
      <c r="IT91" s="28" t="str">
        <f t="shared" si="621"/>
        <v/>
      </c>
      <c r="IU91" s="28" t="str">
        <f t="shared" si="622"/>
        <v/>
      </c>
      <c r="IV91" s="27" t="str">
        <f t="shared" si="623"/>
        <v/>
      </c>
      <c r="IW91" s="27" t="str">
        <f t="shared" si="624"/>
        <v/>
      </c>
      <c r="IX91" s="28" t="str">
        <f t="shared" si="625"/>
        <v/>
      </c>
      <c r="IY91" s="27" t="str">
        <f t="shared" si="626"/>
        <v/>
      </c>
      <c r="IZ91" s="27" t="str">
        <f t="shared" si="627"/>
        <v/>
      </c>
      <c r="JA91" s="26" t="str">
        <f t="shared" si="628"/>
        <v/>
      </c>
      <c r="JB91" s="26" t="str">
        <f t="shared" si="629"/>
        <v/>
      </c>
      <c r="JC91" s="26" t="str">
        <f t="shared" si="630"/>
        <v/>
      </c>
      <c r="JD91" s="26" t="str">
        <f t="shared" si="631"/>
        <v/>
      </c>
      <c r="JE91" s="29" t="str">
        <f t="shared" si="632"/>
        <v/>
      </c>
      <c r="JF91" s="26">
        <f t="shared" si="633"/>
        <v>0</v>
      </c>
      <c r="JG91" s="26" t="str">
        <f t="shared" si="634"/>
        <v/>
      </c>
      <c r="JH91" s="26" t="str">
        <f t="shared" si="635"/>
        <v/>
      </c>
      <c r="JI91" s="26" t="str">
        <f t="shared" si="636"/>
        <v/>
      </c>
      <c r="JJ91" s="26" t="str">
        <f t="shared" si="637"/>
        <v/>
      </c>
      <c r="JK91" s="26" t="str">
        <f t="shared" si="638"/>
        <v/>
      </c>
      <c r="JL91" s="26" t="str">
        <f t="shared" si="639"/>
        <v/>
      </c>
      <c r="JM91" s="26" t="str">
        <f t="shared" si="640"/>
        <v/>
      </c>
      <c r="JN91" s="26" t="str">
        <f t="shared" si="641"/>
        <v/>
      </c>
      <c r="KF91" s="25">
        <f t="shared" si="808"/>
        <v>47058</v>
      </c>
      <c r="KG91" s="1" t="str">
        <f t="shared" si="809"/>
        <v/>
      </c>
      <c r="KH91" s="26" t="str">
        <f t="shared" ca="1" si="642"/>
        <v/>
      </c>
      <c r="KI91" s="26" t="str">
        <f t="shared" si="643"/>
        <v/>
      </c>
      <c r="KJ91" s="26" t="str">
        <f t="shared" si="644"/>
        <v/>
      </c>
      <c r="KK91" s="26" t="str">
        <f t="shared" si="645"/>
        <v/>
      </c>
      <c r="KL91" s="26" t="str">
        <f t="shared" si="646"/>
        <v/>
      </c>
      <c r="KM91" s="26" t="str">
        <f t="shared" si="647"/>
        <v/>
      </c>
      <c r="KN91" s="26" t="str">
        <f t="shared" si="648"/>
        <v/>
      </c>
      <c r="KO91" s="26" t="str">
        <f t="shared" si="649"/>
        <v/>
      </c>
      <c r="KP91" s="27" t="str">
        <f t="shared" si="650"/>
        <v/>
      </c>
      <c r="KQ91" s="28" t="str">
        <f t="shared" si="651"/>
        <v/>
      </c>
      <c r="KR91" s="28" t="str">
        <f t="shared" si="652"/>
        <v/>
      </c>
      <c r="KS91" s="28" t="str">
        <f t="shared" si="653"/>
        <v/>
      </c>
      <c r="KT91" s="28" t="str">
        <f t="shared" si="654"/>
        <v/>
      </c>
      <c r="KU91" s="28" t="str">
        <f t="shared" si="655"/>
        <v/>
      </c>
      <c r="KV91" s="28" t="str">
        <f t="shared" si="656"/>
        <v/>
      </c>
      <c r="KW91" s="28" t="str">
        <f t="shared" si="657"/>
        <v/>
      </c>
      <c r="KX91" s="27" t="str">
        <f t="shared" si="658"/>
        <v/>
      </c>
      <c r="KY91" s="27" t="str">
        <f t="shared" si="659"/>
        <v/>
      </c>
      <c r="KZ91" s="28" t="str">
        <f t="shared" si="660"/>
        <v/>
      </c>
      <c r="LA91" s="27" t="str">
        <f t="shared" si="661"/>
        <v/>
      </c>
      <c r="LB91" s="27" t="str">
        <f t="shared" si="662"/>
        <v/>
      </c>
      <c r="LC91" s="26" t="str">
        <f t="shared" si="663"/>
        <v/>
      </c>
      <c r="LD91" s="26" t="str">
        <f t="shared" si="664"/>
        <v/>
      </c>
      <c r="LE91" s="26" t="str">
        <f t="shared" si="665"/>
        <v/>
      </c>
      <c r="LF91" s="26" t="str">
        <f t="shared" si="666"/>
        <v/>
      </c>
      <c r="LG91" s="29" t="str">
        <f t="shared" si="667"/>
        <v/>
      </c>
      <c r="LH91" s="26">
        <f t="shared" si="668"/>
        <v>0</v>
      </c>
      <c r="LI91" s="26" t="str">
        <f t="shared" si="669"/>
        <v/>
      </c>
      <c r="LJ91" s="26" t="str">
        <f t="shared" si="670"/>
        <v/>
      </c>
      <c r="LK91" s="26" t="str">
        <f t="shared" si="671"/>
        <v/>
      </c>
      <c r="LL91" s="26" t="str">
        <f t="shared" si="672"/>
        <v/>
      </c>
      <c r="LM91" s="26" t="str">
        <f t="shared" si="673"/>
        <v/>
      </c>
      <c r="LN91" s="26" t="str">
        <f t="shared" si="674"/>
        <v/>
      </c>
      <c r="LO91" s="26" t="str">
        <f t="shared" si="675"/>
        <v/>
      </c>
      <c r="LP91" s="26" t="str">
        <f t="shared" si="676"/>
        <v/>
      </c>
      <c r="MH91" s="25">
        <f t="shared" si="808"/>
        <v>47058</v>
      </c>
      <c r="MI91" s="1" t="str">
        <f t="shared" si="809"/>
        <v/>
      </c>
      <c r="MJ91" s="26" t="str">
        <f t="shared" ca="1" si="677"/>
        <v/>
      </c>
      <c r="MK91" s="26" t="str">
        <f t="shared" si="678"/>
        <v/>
      </c>
      <c r="ML91" s="26" t="str">
        <f t="shared" si="679"/>
        <v/>
      </c>
      <c r="MM91" s="26" t="str">
        <f t="shared" si="680"/>
        <v/>
      </c>
      <c r="MN91" s="26" t="str">
        <f t="shared" si="681"/>
        <v/>
      </c>
      <c r="MO91" s="26" t="str">
        <f t="shared" si="682"/>
        <v/>
      </c>
      <c r="MP91" s="26" t="str">
        <f t="shared" si="683"/>
        <v/>
      </c>
      <c r="MQ91" s="26" t="str">
        <f t="shared" si="684"/>
        <v/>
      </c>
      <c r="MR91" s="27" t="str">
        <f t="shared" si="685"/>
        <v/>
      </c>
      <c r="MS91" s="28" t="str">
        <f t="shared" si="686"/>
        <v/>
      </c>
      <c r="MT91" s="28" t="str">
        <f t="shared" si="687"/>
        <v/>
      </c>
      <c r="MU91" s="28" t="str">
        <f t="shared" si="688"/>
        <v/>
      </c>
      <c r="MV91" s="28" t="str">
        <f t="shared" si="689"/>
        <v/>
      </c>
      <c r="MW91" s="28" t="str">
        <f t="shared" si="690"/>
        <v/>
      </c>
      <c r="MX91" s="28" t="str">
        <f t="shared" si="691"/>
        <v/>
      </c>
      <c r="MY91" s="28" t="str">
        <f t="shared" si="692"/>
        <v/>
      </c>
      <c r="MZ91" s="27" t="str">
        <f t="shared" si="693"/>
        <v/>
      </c>
      <c r="NA91" s="27" t="str">
        <f t="shared" si="694"/>
        <v/>
      </c>
      <c r="NB91" s="28" t="str">
        <f t="shared" si="695"/>
        <v/>
      </c>
      <c r="NC91" s="27" t="str">
        <f t="shared" si="696"/>
        <v/>
      </c>
      <c r="ND91" s="27" t="str">
        <f t="shared" si="697"/>
        <v/>
      </c>
      <c r="NE91" s="26" t="str">
        <f t="shared" si="698"/>
        <v/>
      </c>
      <c r="NF91" s="26" t="str">
        <f t="shared" si="699"/>
        <v/>
      </c>
      <c r="NG91" s="26" t="str">
        <f t="shared" si="700"/>
        <v/>
      </c>
      <c r="NH91" s="26" t="str">
        <f t="shared" si="701"/>
        <v/>
      </c>
      <c r="NI91" s="29" t="str">
        <f t="shared" si="702"/>
        <v/>
      </c>
      <c r="NJ91" s="26">
        <f t="shared" si="703"/>
        <v>0</v>
      </c>
      <c r="NK91" s="26" t="str">
        <f t="shared" si="704"/>
        <v/>
      </c>
      <c r="NL91" s="26" t="str">
        <f t="shared" si="705"/>
        <v/>
      </c>
      <c r="NM91" s="26" t="str">
        <f t="shared" si="706"/>
        <v/>
      </c>
      <c r="NN91" s="26" t="str">
        <f t="shared" si="707"/>
        <v/>
      </c>
      <c r="NO91" s="26" t="str">
        <f t="shared" si="708"/>
        <v/>
      </c>
      <c r="NP91" s="26" t="str">
        <f t="shared" si="709"/>
        <v/>
      </c>
      <c r="NQ91" s="26" t="str">
        <f t="shared" si="710"/>
        <v/>
      </c>
      <c r="NR91" s="26" t="str">
        <f t="shared" si="711"/>
        <v/>
      </c>
      <c r="OJ91" s="25">
        <f t="shared" si="810"/>
        <v>47058</v>
      </c>
      <c r="OK91" s="1" t="str">
        <f t="shared" si="811"/>
        <v/>
      </c>
      <c r="OL91" s="26" t="str">
        <f t="shared" ca="1" si="712"/>
        <v/>
      </c>
      <c r="OM91" s="26" t="str">
        <f t="shared" si="713"/>
        <v/>
      </c>
      <c r="ON91" s="26" t="str">
        <f t="shared" si="714"/>
        <v/>
      </c>
      <c r="OO91" s="26" t="str">
        <f t="shared" si="715"/>
        <v/>
      </c>
      <c r="OP91" s="26" t="str">
        <f t="shared" si="716"/>
        <v/>
      </c>
      <c r="OQ91" s="26" t="str">
        <f t="shared" si="717"/>
        <v/>
      </c>
      <c r="OR91" s="26" t="str">
        <f t="shared" si="718"/>
        <v/>
      </c>
      <c r="OS91" s="26" t="str">
        <f t="shared" si="719"/>
        <v/>
      </c>
      <c r="OT91" s="27" t="str">
        <f t="shared" si="720"/>
        <v/>
      </c>
      <c r="OU91" s="28" t="str">
        <f t="shared" si="721"/>
        <v/>
      </c>
      <c r="OV91" s="28" t="str">
        <f t="shared" si="722"/>
        <v/>
      </c>
      <c r="OW91" s="28" t="str">
        <f t="shared" si="723"/>
        <v/>
      </c>
      <c r="OX91" s="28" t="str">
        <f t="shared" si="724"/>
        <v/>
      </c>
      <c r="OY91" s="28" t="str">
        <f t="shared" si="725"/>
        <v/>
      </c>
      <c r="OZ91" s="28" t="str">
        <f t="shared" si="726"/>
        <v/>
      </c>
      <c r="PA91" s="28" t="str">
        <f t="shared" si="727"/>
        <v/>
      </c>
      <c r="PB91" s="27" t="str">
        <f t="shared" si="728"/>
        <v/>
      </c>
      <c r="PC91" s="27" t="str">
        <f t="shared" si="729"/>
        <v/>
      </c>
      <c r="PD91" s="28" t="str">
        <f t="shared" si="730"/>
        <v/>
      </c>
      <c r="PE91" s="27" t="str">
        <f t="shared" si="731"/>
        <v/>
      </c>
      <c r="PF91" s="27" t="str">
        <f t="shared" si="732"/>
        <v/>
      </c>
      <c r="PG91" s="26" t="str">
        <f t="shared" si="733"/>
        <v/>
      </c>
      <c r="PH91" s="26" t="str">
        <f t="shared" si="734"/>
        <v/>
      </c>
      <c r="PI91" s="26" t="str">
        <f t="shared" si="735"/>
        <v/>
      </c>
      <c r="PJ91" s="26" t="str">
        <f t="shared" si="736"/>
        <v/>
      </c>
      <c r="PK91" s="29" t="str">
        <f t="shared" si="737"/>
        <v/>
      </c>
      <c r="PL91" s="26">
        <f t="shared" si="738"/>
        <v>0</v>
      </c>
      <c r="PM91" s="26" t="str">
        <f t="shared" si="739"/>
        <v/>
      </c>
      <c r="PN91" s="26" t="str">
        <f t="shared" si="740"/>
        <v/>
      </c>
      <c r="PO91" s="26" t="str">
        <f t="shared" si="741"/>
        <v/>
      </c>
      <c r="PP91" s="26" t="str">
        <f t="shared" si="742"/>
        <v/>
      </c>
      <c r="PQ91" s="26" t="str">
        <f t="shared" si="743"/>
        <v/>
      </c>
      <c r="PR91" s="26" t="str">
        <f t="shared" si="744"/>
        <v/>
      </c>
      <c r="PS91" s="26" t="str">
        <f t="shared" si="745"/>
        <v/>
      </c>
      <c r="PT91" s="26" t="str">
        <f t="shared" si="746"/>
        <v/>
      </c>
      <c r="QL91" s="25">
        <f t="shared" si="810"/>
        <v>47058</v>
      </c>
      <c r="QM91" s="1" t="str">
        <f t="shared" si="811"/>
        <v/>
      </c>
      <c r="QN91" s="26" t="str">
        <f t="shared" ca="1" si="747"/>
        <v/>
      </c>
      <c r="QO91" s="26" t="str">
        <f t="shared" si="748"/>
        <v/>
      </c>
      <c r="QP91" s="26" t="str">
        <f t="shared" si="749"/>
        <v/>
      </c>
      <c r="QQ91" s="26" t="str">
        <f t="shared" si="750"/>
        <v/>
      </c>
      <c r="QR91" s="26" t="str">
        <f t="shared" si="751"/>
        <v/>
      </c>
      <c r="QS91" s="26" t="str">
        <f t="shared" si="752"/>
        <v/>
      </c>
      <c r="QT91" s="26" t="str">
        <f t="shared" si="753"/>
        <v/>
      </c>
      <c r="QU91" s="26" t="str">
        <f t="shared" si="754"/>
        <v/>
      </c>
      <c r="QV91" s="27" t="str">
        <f t="shared" si="755"/>
        <v/>
      </c>
      <c r="QW91" s="28" t="str">
        <f t="shared" si="756"/>
        <v/>
      </c>
      <c r="QX91" s="28" t="str">
        <f t="shared" si="757"/>
        <v/>
      </c>
      <c r="QY91" s="28" t="str">
        <f t="shared" si="758"/>
        <v/>
      </c>
      <c r="QZ91" s="28" t="str">
        <f t="shared" si="759"/>
        <v/>
      </c>
      <c r="RA91" s="28" t="str">
        <f t="shared" si="760"/>
        <v/>
      </c>
      <c r="RB91" s="28" t="str">
        <f t="shared" si="761"/>
        <v/>
      </c>
      <c r="RC91" s="28" t="str">
        <f t="shared" si="762"/>
        <v/>
      </c>
      <c r="RD91" s="27" t="str">
        <f t="shared" si="763"/>
        <v/>
      </c>
      <c r="RE91" s="27" t="str">
        <f t="shared" si="764"/>
        <v/>
      </c>
      <c r="RF91" s="28" t="str">
        <f t="shared" si="765"/>
        <v/>
      </c>
      <c r="RG91" s="27" t="str">
        <f t="shared" si="766"/>
        <v/>
      </c>
      <c r="RH91" s="27" t="str">
        <f t="shared" si="767"/>
        <v/>
      </c>
      <c r="RI91" s="26" t="str">
        <f t="shared" si="768"/>
        <v/>
      </c>
      <c r="RJ91" s="26" t="str">
        <f t="shared" si="769"/>
        <v/>
      </c>
      <c r="RK91" s="26" t="str">
        <f t="shared" si="770"/>
        <v/>
      </c>
      <c r="RL91" s="26" t="str">
        <f t="shared" si="771"/>
        <v/>
      </c>
      <c r="RM91" s="29" t="str">
        <f t="shared" si="772"/>
        <v/>
      </c>
      <c r="RN91" s="26">
        <f t="shared" si="773"/>
        <v>0</v>
      </c>
      <c r="RO91" s="26" t="str">
        <f t="shared" si="774"/>
        <v/>
      </c>
      <c r="RP91" s="26" t="str">
        <f t="shared" si="775"/>
        <v/>
      </c>
      <c r="RQ91" s="26" t="str">
        <f t="shared" si="776"/>
        <v/>
      </c>
      <c r="RR91" s="26" t="str">
        <f t="shared" si="777"/>
        <v/>
      </c>
      <c r="RS91" s="26" t="str">
        <f t="shared" si="778"/>
        <v/>
      </c>
      <c r="RT91" s="26" t="str">
        <f t="shared" si="779"/>
        <v/>
      </c>
      <c r="RU91" s="26" t="str">
        <f t="shared" si="780"/>
        <v/>
      </c>
      <c r="RV91" s="26" t="str">
        <f t="shared" si="781"/>
        <v/>
      </c>
    </row>
    <row r="92" spans="2:490" x14ac:dyDescent="0.25">
      <c r="B92" s="25">
        <f t="shared" si="801"/>
        <v>47088</v>
      </c>
      <c r="C92" s="1">
        <f t="shared" si="782"/>
        <v>2028</v>
      </c>
      <c r="D92" s="1">
        <f t="shared" si="783"/>
        <v>53</v>
      </c>
      <c r="E92" s="1" t="str">
        <f t="shared" si="784"/>
        <v/>
      </c>
      <c r="F92" s="26" t="str">
        <f t="shared" si="468"/>
        <v/>
      </c>
      <c r="G92" s="26">
        <f>SUMIFS(F$9:F92,C$9:C92,C92)</f>
        <v>0</v>
      </c>
      <c r="H92" s="26" t="str">
        <f t="shared" si="469"/>
        <v/>
      </c>
      <c r="I92" s="86" t="e">
        <f t="shared" si="785"/>
        <v>#VALUE!</v>
      </c>
      <c r="J92" s="1" t="b">
        <f>IF(J91=TRUE,TRUE,AND(D92&gt;=dane_wiek_emerytalny,D92&gt;=55,YEAR(B92)-YEAR(dane_data_rozpoczecia)&gt;=4,SUMIFS(F$9:F92,C$9:C92,C92)))</f>
        <v>0</v>
      </c>
      <c r="K92" s="26" t="str">
        <f t="shared" si="470"/>
        <v/>
      </c>
      <c r="L92" s="26">
        <f t="shared" si="471"/>
        <v>0</v>
      </c>
      <c r="M92" s="26" t="e">
        <f t="shared" si="472"/>
        <v>#VALUE!</v>
      </c>
      <c r="N92" s="26" t="e">
        <f t="shared" si="473"/>
        <v>#VALUE!</v>
      </c>
      <c r="O92" s="1" t="b">
        <f>IF(O91=TRUE,TRUE,AND(D92&gt;=65,YEAR(B92)-YEAR(dane_data_rozpoczecia)&gt;=4,SUMIFS(F$9:F92,C$9:C92,C92)))</f>
        <v>0</v>
      </c>
      <c r="V92" s="25">
        <f t="shared" si="802"/>
        <v>47088</v>
      </c>
      <c r="W92" s="1" t="str">
        <f t="shared" si="786"/>
        <v/>
      </c>
      <c r="X92" s="26" t="str">
        <f t="shared" ca="1" si="474"/>
        <v/>
      </c>
      <c r="Y92" s="26" t="str">
        <f t="shared" si="475"/>
        <v/>
      </c>
      <c r="Z92" s="26" t="str">
        <f t="shared" si="787"/>
        <v/>
      </c>
      <c r="AA92" s="26" t="str">
        <f t="shared" si="788"/>
        <v/>
      </c>
      <c r="AB92" s="26" t="str">
        <f t="shared" si="476"/>
        <v/>
      </c>
      <c r="AC92" s="26" t="str">
        <f t="shared" si="477"/>
        <v/>
      </c>
      <c r="AD92" s="26" t="str">
        <f t="shared" si="478"/>
        <v/>
      </c>
      <c r="AE92" s="26" t="str">
        <f t="shared" si="479"/>
        <v/>
      </c>
      <c r="AF92" s="27" t="str">
        <f t="shared" si="480"/>
        <v/>
      </c>
      <c r="AG92" s="28" t="str">
        <f t="shared" si="481"/>
        <v/>
      </c>
      <c r="AH92" s="28" t="str">
        <f t="shared" si="482"/>
        <v/>
      </c>
      <c r="AI92" s="28" t="str">
        <f t="shared" si="789"/>
        <v/>
      </c>
      <c r="AJ92" s="28" t="str">
        <f t="shared" si="803"/>
        <v/>
      </c>
      <c r="AK92" s="28" t="str">
        <f t="shared" si="483"/>
        <v/>
      </c>
      <c r="AL92" s="28" t="str">
        <f t="shared" si="790"/>
        <v/>
      </c>
      <c r="AM92" s="28" t="str">
        <f t="shared" si="791"/>
        <v/>
      </c>
      <c r="AN92" s="27" t="str">
        <f t="shared" si="484"/>
        <v/>
      </c>
      <c r="AO92" s="27" t="str">
        <f t="shared" si="485"/>
        <v/>
      </c>
      <c r="AP92" s="28" t="str">
        <f t="shared" si="486"/>
        <v/>
      </c>
      <c r="AQ92" s="27" t="str">
        <f t="shared" si="487"/>
        <v/>
      </c>
      <c r="AR92" s="27" t="str">
        <f t="shared" si="488"/>
        <v/>
      </c>
      <c r="AS92" s="26" t="str">
        <f t="shared" si="489"/>
        <v/>
      </c>
      <c r="AT92" s="26" t="str">
        <f t="shared" si="490"/>
        <v/>
      </c>
      <c r="AU92" s="26" t="str">
        <f t="shared" si="491"/>
        <v/>
      </c>
      <c r="AV92" s="26" t="str">
        <f t="shared" si="492"/>
        <v/>
      </c>
      <c r="AW92" s="29" t="str">
        <f t="shared" si="493"/>
        <v/>
      </c>
      <c r="AX92" s="26">
        <f t="shared" si="494"/>
        <v>0</v>
      </c>
      <c r="AY92" s="26" t="str">
        <f t="shared" si="495"/>
        <v/>
      </c>
      <c r="AZ92" s="26" t="str">
        <f t="shared" si="496"/>
        <v/>
      </c>
      <c r="BA92" s="26" t="str">
        <f t="shared" si="792"/>
        <v/>
      </c>
      <c r="BB92" s="26" t="str">
        <f t="shared" si="497"/>
        <v/>
      </c>
      <c r="BC92" s="26" t="str">
        <f t="shared" si="498"/>
        <v/>
      </c>
      <c r="BD92" s="26" t="str">
        <f t="shared" si="499"/>
        <v/>
      </c>
      <c r="BE92" s="26" t="str">
        <f t="shared" si="500"/>
        <v/>
      </c>
      <c r="BF92" s="26" t="str">
        <f t="shared" si="501"/>
        <v/>
      </c>
      <c r="BX92" s="25">
        <f t="shared" si="804"/>
        <v>47088</v>
      </c>
      <c r="BY92" s="1" t="str">
        <f t="shared" si="805"/>
        <v/>
      </c>
      <c r="BZ92" s="26" t="str">
        <f t="shared" ca="1" si="502"/>
        <v/>
      </c>
      <c r="CA92" s="26" t="str">
        <f t="shared" si="503"/>
        <v/>
      </c>
      <c r="CB92" s="26" t="str">
        <f t="shared" si="504"/>
        <v/>
      </c>
      <c r="CC92" s="26" t="str">
        <f t="shared" si="505"/>
        <v/>
      </c>
      <c r="CD92" s="26" t="str">
        <f t="shared" si="506"/>
        <v/>
      </c>
      <c r="CE92" s="26" t="str">
        <f t="shared" si="507"/>
        <v/>
      </c>
      <c r="CF92" s="26" t="str">
        <f t="shared" si="508"/>
        <v/>
      </c>
      <c r="CG92" s="26" t="str">
        <f t="shared" si="509"/>
        <v/>
      </c>
      <c r="CH92" s="27" t="str">
        <f t="shared" si="510"/>
        <v/>
      </c>
      <c r="CI92" s="28" t="str">
        <f t="shared" si="511"/>
        <v/>
      </c>
      <c r="CJ92" s="28" t="str">
        <f t="shared" si="512"/>
        <v/>
      </c>
      <c r="CK92" s="28" t="str">
        <f t="shared" si="513"/>
        <v/>
      </c>
      <c r="CL92" s="28" t="str">
        <f t="shared" si="514"/>
        <v/>
      </c>
      <c r="CM92" s="28" t="str">
        <f t="shared" si="515"/>
        <v/>
      </c>
      <c r="CN92" s="28" t="str">
        <f t="shared" si="516"/>
        <v/>
      </c>
      <c r="CO92" s="28" t="str">
        <f t="shared" si="517"/>
        <v/>
      </c>
      <c r="CP92" s="27" t="str">
        <f t="shared" si="518"/>
        <v/>
      </c>
      <c r="CQ92" s="27" t="str">
        <f t="shared" si="519"/>
        <v/>
      </c>
      <c r="CR92" s="28" t="str">
        <f t="shared" si="520"/>
        <v/>
      </c>
      <c r="CS92" s="27" t="str">
        <f t="shared" si="521"/>
        <v/>
      </c>
      <c r="CT92" s="27" t="str">
        <f t="shared" si="522"/>
        <v/>
      </c>
      <c r="CU92" s="26" t="str">
        <f t="shared" si="523"/>
        <v/>
      </c>
      <c r="CV92" s="26" t="str">
        <f t="shared" si="524"/>
        <v/>
      </c>
      <c r="CW92" s="26" t="str">
        <f t="shared" si="525"/>
        <v/>
      </c>
      <c r="CX92" s="26" t="str">
        <f t="shared" si="526"/>
        <v/>
      </c>
      <c r="CY92" s="29" t="str">
        <f t="shared" si="527"/>
        <v/>
      </c>
      <c r="CZ92" s="26">
        <f t="shared" si="528"/>
        <v>0</v>
      </c>
      <c r="DA92" s="26" t="str">
        <f t="shared" si="529"/>
        <v/>
      </c>
      <c r="DB92" s="26" t="str">
        <f t="shared" si="530"/>
        <v/>
      </c>
      <c r="DC92" s="26" t="str">
        <f t="shared" si="531"/>
        <v/>
      </c>
      <c r="DD92" s="26" t="str">
        <f t="shared" si="532"/>
        <v/>
      </c>
      <c r="DE92" s="26" t="str">
        <f t="shared" si="533"/>
        <v/>
      </c>
      <c r="DF92" s="26" t="str">
        <f t="shared" si="534"/>
        <v/>
      </c>
      <c r="DG92" s="26" t="str">
        <f t="shared" si="535"/>
        <v/>
      </c>
      <c r="DH92" s="26" t="str">
        <f t="shared" si="536"/>
        <v/>
      </c>
      <c r="DZ92" s="25">
        <f t="shared" si="804"/>
        <v>47088</v>
      </c>
      <c r="EA92" s="1" t="str">
        <f t="shared" si="805"/>
        <v/>
      </c>
      <c r="EB92" s="26" t="str">
        <f t="shared" ca="1" si="537"/>
        <v/>
      </c>
      <c r="EC92" s="26" t="str">
        <f t="shared" si="538"/>
        <v/>
      </c>
      <c r="ED92" s="26" t="str">
        <f t="shared" si="539"/>
        <v/>
      </c>
      <c r="EE92" s="26" t="str">
        <f t="shared" si="540"/>
        <v/>
      </c>
      <c r="EF92" s="26" t="str">
        <f t="shared" si="541"/>
        <v/>
      </c>
      <c r="EG92" s="26" t="str">
        <f t="shared" si="542"/>
        <v/>
      </c>
      <c r="EH92" s="26" t="str">
        <f t="shared" si="543"/>
        <v/>
      </c>
      <c r="EI92" s="26" t="str">
        <f t="shared" si="544"/>
        <v/>
      </c>
      <c r="EJ92" s="27" t="str">
        <f t="shared" si="545"/>
        <v/>
      </c>
      <c r="EK92" s="28" t="str">
        <f t="shared" si="546"/>
        <v/>
      </c>
      <c r="EL92" s="28" t="str">
        <f t="shared" si="547"/>
        <v/>
      </c>
      <c r="EM92" s="28" t="str">
        <f t="shared" si="548"/>
        <v/>
      </c>
      <c r="EN92" s="28" t="str">
        <f t="shared" si="549"/>
        <v/>
      </c>
      <c r="EO92" s="28" t="str">
        <f t="shared" si="550"/>
        <v/>
      </c>
      <c r="EP92" s="28" t="str">
        <f t="shared" si="551"/>
        <v/>
      </c>
      <c r="EQ92" s="28" t="str">
        <f t="shared" si="552"/>
        <v/>
      </c>
      <c r="ER92" s="27" t="str">
        <f t="shared" si="553"/>
        <v/>
      </c>
      <c r="ES92" s="27" t="str">
        <f t="shared" si="554"/>
        <v/>
      </c>
      <c r="ET92" s="28" t="str">
        <f t="shared" si="555"/>
        <v/>
      </c>
      <c r="EU92" s="27" t="str">
        <f t="shared" si="556"/>
        <v/>
      </c>
      <c r="EV92" s="27" t="str">
        <f t="shared" si="557"/>
        <v/>
      </c>
      <c r="EW92" s="26" t="str">
        <f t="shared" si="558"/>
        <v/>
      </c>
      <c r="EX92" s="26" t="str">
        <f t="shared" si="559"/>
        <v/>
      </c>
      <c r="EY92" s="26" t="str">
        <f t="shared" si="560"/>
        <v/>
      </c>
      <c r="EZ92" s="26" t="str">
        <f t="shared" si="561"/>
        <v/>
      </c>
      <c r="FA92" s="29" t="str">
        <f t="shared" si="562"/>
        <v/>
      </c>
      <c r="FB92" s="26">
        <f t="shared" si="563"/>
        <v>0</v>
      </c>
      <c r="FC92" s="26" t="str">
        <f t="shared" si="564"/>
        <v/>
      </c>
      <c r="FD92" s="26" t="str">
        <f t="shared" si="565"/>
        <v/>
      </c>
      <c r="FE92" s="26" t="str">
        <f t="shared" si="566"/>
        <v/>
      </c>
      <c r="FF92" s="26" t="str">
        <f t="shared" si="567"/>
        <v/>
      </c>
      <c r="FG92" s="26" t="str">
        <f t="shared" si="568"/>
        <v/>
      </c>
      <c r="FH92" s="26" t="str">
        <f t="shared" si="569"/>
        <v/>
      </c>
      <c r="FI92" s="26" t="str">
        <f t="shared" si="570"/>
        <v/>
      </c>
      <c r="FJ92" s="26" t="str">
        <f t="shared" si="571"/>
        <v/>
      </c>
      <c r="GB92" s="25">
        <f t="shared" si="806"/>
        <v>47088</v>
      </c>
      <c r="GC92" s="1" t="str">
        <f t="shared" si="807"/>
        <v/>
      </c>
      <c r="GD92" s="26" t="str">
        <f t="shared" ca="1" si="572"/>
        <v/>
      </c>
      <c r="GE92" s="26" t="str">
        <f t="shared" si="573"/>
        <v/>
      </c>
      <c r="GF92" s="26" t="str">
        <f t="shared" si="574"/>
        <v/>
      </c>
      <c r="GG92" s="26" t="str">
        <f t="shared" si="575"/>
        <v/>
      </c>
      <c r="GH92" s="26" t="str">
        <f t="shared" si="576"/>
        <v/>
      </c>
      <c r="GI92" s="26" t="str">
        <f t="shared" si="577"/>
        <v/>
      </c>
      <c r="GJ92" s="26" t="str">
        <f t="shared" si="578"/>
        <v/>
      </c>
      <c r="GK92" s="26" t="str">
        <f t="shared" si="579"/>
        <v/>
      </c>
      <c r="GL92" s="27" t="str">
        <f t="shared" si="580"/>
        <v/>
      </c>
      <c r="GM92" s="28" t="str">
        <f t="shared" si="581"/>
        <v/>
      </c>
      <c r="GN92" s="28" t="str">
        <f t="shared" si="582"/>
        <v/>
      </c>
      <c r="GO92" s="28" t="str">
        <f t="shared" si="583"/>
        <v/>
      </c>
      <c r="GP92" s="28" t="str">
        <f t="shared" si="584"/>
        <v/>
      </c>
      <c r="GQ92" s="28" t="str">
        <f t="shared" si="585"/>
        <v/>
      </c>
      <c r="GR92" s="28" t="str">
        <f t="shared" si="586"/>
        <v/>
      </c>
      <c r="GS92" s="28" t="str">
        <f t="shared" si="587"/>
        <v/>
      </c>
      <c r="GT92" s="27" t="str">
        <f t="shared" si="588"/>
        <v/>
      </c>
      <c r="GU92" s="27" t="str">
        <f t="shared" si="589"/>
        <v/>
      </c>
      <c r="GV92" s="28" t="str">
        <f t="shared" si="590"/>
        <v/>
      </c>
      <c r="GW92" s="27" t="str">
        <f t="shared" si="591"/>
        <v/>
      </c>
      <c r="GX92" s="27" t="str">
        <f t="shared" si="592"/>
        <v/>
      </c>
      <c r="GY92" s="26" t="str">
        <f t="shared" si="593"/>
        <v/>
      </c>
      <c r="GZ92" s="26" t="str">
        <f t="shared" si="594"/>
        <v/>
      </c>
      <c r="HA92" s="26" t="str">
        <f t="shared" si="595"/>
        <v/>
      </c>
      <c r="HB92" s="26" t="str">
        <f t="shared" si="596"/>
        <v/>
      </c>
      <c r="HC92" s="29" t="str">
        <f t="shared" si="597"/>
        <v/>
      </c>
      <c r="HD92" s="26">
        <f t="shared" si="598"/>
        <v>0</v>
      </c>
      <c r="HE92" s="26" t="str">
        <f t="shared" si="599"/>
        <v/>
      </c>
      <c r="HF92" s="26" t="str">
        <f t="shared" si="600"/>
        <v/>
      </c>
      <c r="HG92" s="26" t="str">
        <f t="shared" si="601"/>
        <v/>
      </c>
      <c r="HH92" s="26" t="str">
        <f t="shared" si="602"/>
        <v/>
      </c>
      <c r="HI92" s="26" t="str">
        <f t="shared" si="603"/>
        <v/>
      </c>
      <c r="HJ92" s="26" t="str">
        <f t="shared" si="604"/>
        <v/>
      </c>
      <c r="HK92" s="26" t="str">
        <f t="shared" si="605"/>
        <v/>
      </c>
      <c r="HL92" s="26" t="str">
        <f t="shared" si="606"/>
        <v/>
      </c>
      <c r="ID92" s="25">
        <f t="shared" si="806"/>
        <v>47088</v>
      </c>
      <c r="IE92" s="1" t="str">
        <f t="shared" si="807"/>
        <v/>
      </c>
      <c r="IF92" s="26" t="str">
        <f t="shared" ca="1" si="607"/>
        <v/>
      </c>
      <c r="IG92" s="26" t="str">
        <f t="shared" si="608"/>
        <v/>
      </c>
      <c r="IH92" s="26" t="str">
        <f t="shared" si="609"/>
        <v/>
      </c>
      <c r="II92" s="26" t="str">
        <f t="shared" si="610"/>
        <v/>
      </c>
      <c r="IJ92" s="26" t="str">
        <f t="shared" si="611"/>
        <v/>
      </c>
      <c r="IK92" s="26" t="str">
        <f t="shared" si="612"/>
        <v/>
      </c>
      <c r="IL92" s="26" t="str">
        <f t="shared" si="613"/>
        <v/>
      </c>
      <c r="IM92" s="26" t="str">
        <f t="shared" si="614"/>
        <v/>
      </c>
      <c r="IN92" s="27" t="str">
        <f t="shared" si="615"/>
        <v/>
      </c>
      <c r="IO92" s="28" t="str">
        <f t="shared" si="616"/>
        <v/>
      </c>
      <c r="IP92" s="28" t="str">
        <f t="shared" si="617"/>
        <v/>
      </c>
      <c r="IQ92" s="28" t="str">
        <f t="shared" si="618"/>
        <v/>
      </c>
      <c r="IR92" s="28" t="str">
        <f t="shared" si="619"/>
        <v/>
      </c>
      <c r="IS92" s="28" t="str">
        <f t="shared" si="620"/>
        <v/>
      </c>
      <c r="IT92" s="28" t="str">
        <f t="shared" si="621"/>
        <v/>
      </c>
      <c r="IU92" s="28" t="str">
        <f t="shared" si="622"/>
        <v/>
      </c>
      <c r="IV92" s="27" t="str">
        <f t="shared" si="623"/>
        <v/>
      </c>
      <c r="IW92" s="27" t="str">
        <f t="shared" si="624"/>
        <v/>
      </c>
      <c r="IX92" s="28" t="str">
        <f t="shared" si="625"/>
        <v/>
      </c>
      <c r="IY92" s="27" t="str">
        <f t="shared" si="626"/>
        <v/>
      </c>
      <c r="IZ92" s="27" t="str">
        <f t="shared" si="627"/>
        <v/>
      </c>
      <c r="JA92" s="26" t="str">
        <f t="shared" si="628"/>
        <v/>
      </c>
      <c r="JB92" s="26" t="str">
        <f t="shared" si="629"/>
        <v/>
      </c>
      <c r="JC92" s="26" t="str">
        <f t="shared" si="630"/>
        <v/>
      </c>
      <c r="JD92" s="26" t="str">
        <f t="shared" si="631"/>
        <v/>
      </c>
      <c r="JE92" s="29" t="str">
        <f t="shared" si="632"/>
        <v/>
      </c>
      <c r="JF92" s="26">
        <f t="shared" si="633"/>
        <v>0</v>
      </c>
      <c r="JG92" s="26" t="str">
        <f t="shared" si="634"/>
        <v/>
      </c>
      <c r="JH92" s="26" t="str">
        <f t="shared" si="635"/>
        <v/>
      </c>
      <c r="JI92" s="26" t="str">
        <f t="shared" si="636"/>
        <v/>
      </c>
      <c r="JJ92" s="26" t="str">
        <f t="shared" si="637"/>
        <v/>
      </c>
      <c r="JK92" s="26" t="str">
        <f t="shared" si="638"/>
        <v/>
      </c>
      <c r="JL92" s="26" t="str">
        <f t="shared" si="639"/>
        <v/>
      </c>
      <c r="JM92" s="26" t="str">
        <f t="shared" si="640"/>
        <v/>
      </c>
      <c r="JN92" s="26" t="str">
        <f t="shared" si="641"/>
        <v/>
      </c>
      <c r="KF92" s="25">
        <f t="shared" si="808"/>
        <v>47088</v>
      </c>
      <c r="KG92" s="1" t="str">
        <f t="shared" si="809"/>
        <v/>
      </c>
      <c r="KH92" s="26" t="str">
        <f t="shared" ca="1" si="642"/>
        <v/>
      </c>
      <c r="KI92" s="26" t="str">
        <f t="shared" si="643"/>
        <v/>
      </c>
      <c r="KJ92" s="26" t="str">
        <f t="shared" si="644"/>
        <v/>
      </c>
      <c r="KK92" s="26" t="str">
        <f t="shared" si="645"/>
        <v/>
      </c>
      <c r="KL92" s="26" t="str">
        <f t="shared" si="646"/>
        <v/>
      </c>
      <c r="KM92" s="26" t="str">
        <f t="shared" si="647"/>
        <v/>
      </c>
      <c r="KN92" s="26" t="str">
        <f t="shared" si="648"/>
        <v/>
      </c>
      <c r="KO92" s="26" t="str">
        <f t="shared" si="649"/>
        <v/>
      </c>
      <c r="KP92" s="27" t="str">
        <f t="shared" si="650"/>
        <v/>
      </c>
      <c r="KQ92" s="28" t="str">
        <f t="shared" si="651"/>
        <v/>
      </c>
      <c r="KR92" s="28" t="str">
        <f t="shared" si="652"/>
        <v/>
      </c>
      <c r="KS92" s="28" t="str">
        <f t="shared" si="653"/>
        <v/>
      </c>
      <c r="KT92" s="28" t="str">
        <f t="shared" si="654"/>
        <v/>
      </c>
      <c r="KU92" s="28" t="str">
        <f t="shared" si="655"/>
        <v/>
      </c>
      <c r="KV92" s="28" t="str">
        <f t="shared" si="656"/>
        <v/>
      </c>
      <c r="KW92" s="28" t="str">
        <f t="shared" si="657"/>
        <v/>
      </c>
      <c r="KX92" s="27" t="str">
        <f t="shared" si="658"/>
        <v/>
      </c>
      <c r="KY92" s="27" t="str">
        <f t="shared" si="659"/>
        <v/>
      </c>
      <c r="KZ92" s="28" t="str">
        <f t="shared" si="660"/>
        <v/>
      </c>
      <c r="LA92" s="27" t="str">
        <f t="shared" si="661"/>
        <v/>
      </c>
      <c r="LB92" s="27" t="str">
        <f t="shared" si="662"/>
        <v/>
      </c>
      <c r="LC92" s="26" t="str">
        <f t="shared" si="663"/>
        <v/>
      </c>
      <c r="LD92" s="26" t="str">
        <f t="shared" si="664"/>
        <v/>
      </c>
      <c r="LE92" s="26" t="str">
        <f t="shared" si="665"/>
        <v/>
      </c>
      <c r="LF92" s="26" t="str">
        <f t="shared" si="666"/>
        <v/>
      </c>
      <c r="LG92" s="29" t="str">
        <f t="shared" si="667"/>
        <v/>
      </c>
      <c r="LH92" s="26">
        <f t="shared" si="668"/>
        <v>0</v>
      </c>
      <c r="LI92" s="26" t="str">
        <f t="shared" si="669"/>
        <v/>
      </c>
      <c r="LJ92" s="26" t="str">
        <f t="shared" si="670"/>
        <v/>
      </c>
      <c r="LK92" s="26" t="str">
        <f t="shared" si="671"/>
        <v/>
      </c>
      <c r="LL92" s="26" t="str">
        <f t="shared" si="672"/>
        <v/>
      </c>
      <c r="LM92" s="26" t="str">
        <f t="shared" si="673"/>
        <v/>
      </c>
      <c r="LN92" s="26" t="str">
        <f t="shared" si="674"/>
        <v/>
      </c>
      <c r="LO92" s="26" t="str">
        <f t="shared" si="675"/>
        <v/>
      </c>
      <c r="LP92" s="26" t="str">
        <f t="shared" si="676"/>
        <v/>
      </c>
      <c r="MH92" s="25">
        <f t="shared" si="808"/>
        <v>47088</v>
      </c>
      <c r="MI92" s="1" t="str">
        <f t="shared" si="809"/>
        <v/>
      </c>
      <c r="MJ92" s="26" t="str">
        <f t="shared" ca="1" si="677"/>
        <v/>
      </c>
      <c r="MK92" s="26" t="str">
        <f t="shared" si="678"/>
        <v/>
      </c>
      <c r="ML92" s="26" t="str">
        <f t="shared" si="679"/>
        <v/>
      </c>
      <c r="MM92" s="26" t="str">
        <f t="shared" si="680"/>
        <v/>
      </c>
      <c r="MN92" s="26" t="str">
        <f t="shared" si="681"/>
        <v/>
      </c>
      <c r="MO92" s="26" t="str">
        <f t="shared" si="682"/>
        <v/>
      </c>
      <c r="MP92" s="26" t="str">
        <f t="shared" si="683"/>
        <v/>
      </c>
      <c r="MQ92" s="26" t="str">
        <f t="shared" si="684"/>
        <v/>
      </c>
      <c r="MR92" s="27" t="str">
        <f t="shared" si="685"/>
        <v/>
      </c>
      <c r="MS92" s="28" t="str">
        <f t="shared" si="686"/>
        <v/>
      </c>
      <c r="MT92" s="28" t="str">
        <f t="shared" si="687"/>
        <v/>
      </c>
      <c r="MU92" s="28" t="str">
        <f t="shared" si="688"/>
        <v/>
      </c>
      <c r="MV92" s="28" t="str">
        <f t="shared" si="689"/>
        <v/>
      </c>
      <c r="MW92" s="28" t="str">
        <f t="shared" si="690"/>
        <v/>
      </c>
      <c r="MX92" s="28" t="str">
        <f t="shared" si="691"/>
        <v/>
      </c>
      <c r="MY92" s="28" t="str">
        <f t="shared" si="692"/>
        <v/>
      </c>
      <c r="MZ92" s="27" t="str">
        <f t="shared" si="693"/>
        <v/>
      </c>
      <c r="NA92" s="27" t="str">
        <f t="shared" si="694"/>
        <v/>
      </c>
      <c r="NB92" s="28" t="str">
        <f t="shared" si="695"/>
        <v/>
      </c>
      <c r="NC92" s="27" t="str">
        <f t="shared" si="696"/>
        <v/>
      </c>
      <c r="ND92" s="27" t="str">
        <f t="shared" si="697"/>
        <v/>
      </c>
      <c r="NE92" s="26" t="str">
        <f t="shared" si="698"/>
        <v/>
      </c>
      <c r="NF92" s="26" t="str">
        <f t="shared" si="699"/>
        <v/>
      </c>
      <c r="NG92" s="26" t="str">
        <f t="shared" si="700"/>
        <v/>
      </c>
      <c r="NH92" s="26" t="str">
        <f t="shared" si="701"/>
        <v/>
      </c>
      <c r="NI92" s="29" t="str">
        <f t="shared" si="702"/>
        <v/>
      </c>
      <c r="NJ92" s="26">
        <f t="shared" si="703"/>
        <v>0</v>
      </c>
      <c r="NK92" s="26" t="str">
        <f t="shared" si="704"/>
        <v/>
      </c>
      <c r="NL92" s="26" t="str">
        <f t="shared" si="705"/>
        <v/>
      </c>
      <c r="NM92" s="26" t="str">
        <f t="shared" si="706"/>
        <v/>
      </c>
      <c r="NN92" s="26" t="str">
        <f t="shared" si="707"/>
        <v/>
      </c>
      <c r="NO92" s="26" t="str">
        <f t="shared" si="708"/>
        <v/>
      </c>
      <c r="NP92" s="26" t="str">
        <f t="shared" si="709"/>
        <v/>
      </c>
      <c r="NQ92" s="26" t="str">
        <f t="shared" si="710"/>
        <v/>
      </c>
      <c r="NR92" s="26" t="str">
        <f t="shared" si="711"/>
        <v/>
      </c>
      <c r="OJ92" s="25">
        <f t="shared" si="810"/>
        <v>47088</v>
      </c>
      <c r="OK92" s="1" t="str">
        <f t="shared" si="811"/>
        <v/>
      </c>
      <c r="OL92" s="26" t="str">
        <f t="shared" ca="1" si="712"/>
        <v/>
      </c>
      <c r="OM92" s="26" t="str">
        <f t="shared" si="713"/>
        <v/>
      </c>
      <c r="ON92" s="26" t="str">
        <f t="shared" si="714"/>
        <v/>
      </c>
      <c r="OO92" s="26" t="str">
        <f t="shared" si="715"/>
        <v/>
      </c>
      <c r="OP92" s="26" t="str">
        <f t="shared" si="716"/>
        <v/>
      </c>
      <c r="OQ92" s="26" t="str">
        <f t="shared" si="717"/>
        <v/>
      </c>
      <c r="OR92" s="26" t="str">
        <f t="shared" si="718"/>
        <v/>
      </c>
      <c r="OS92" s="26" t="str">
        <f t="shared" si="719"/>
        <v/>
      </c>
      <c r="OT92" s="27" t="str">
        <f t="shared" si="720"/>
        <v/>
      </c>
      <c r="OU92" s="28" t="str">
        <f t="shared" si="721"/>
        <v/>
      </c>
      <c r="OV92" s="28" t="str">
        <f t="shared" si="722"/>
        <v/>
      </c>
      <c r="OW92" s="28" t="str">
        <f t="shared" si="723"/>
        <v/>
      </c>
      <c r="OX92" s="28" t="str">
        <f t="shared" si="724"/>
        <v/>
      </c>
      <c r="OY92" s="28" t="str">
        <f t="shared" si="725"/>
        <v/>
      </c>
      <c r="OZ92" s="28" t="str">
        <f t="shared" si="726"/>
        <v/>
      </c>
      <c r="PA92" s="28" t="str">
        <f t="shared" si="727"/>
        <v/>
      </c>
      <c r="PB92" s="27" t="str">
        <f t="shared" si="728"/>
        <v/>
      </c>
      <c r="PC92" s="27" t="str">
        <f t="shared" si="729"/>
        <v/>
      </c>
      <c r="PD92" s="28" t="str">
        <f t="shared" si="730"/>
        <v/>
      </c>
      <c r="PE92" s="27" t="str">
        <f t="shared" si="731"/>
        <v/>
      </c>
      <c r="PF92" s="27" t="str">
        <f t="shared" si="732"/>
        <v/>
      </c>
      <c r="PG92" s="26" t="str">
        <f t="shared" si="733"/>
        <v/>
      </c>
      <c r="PH92" s="26" t="str">
        <f t="shared" si="734"/>
        <v/>
      </c>
      <c r="PI92" s="26" t="str">
        <f t="shared" si="735"/>
        <v/>
      </c>
      <c r="PJ92" s="26" t="str">
        <f t="shared" si="736"/>
        <v/>
      </c>
      <c r="PK92" s="29" t="str">
        <f t="shared" si="737"/>
        <v/>
      </c>
      <c r="PL92" s="26">
        <f t="shared" si="738"/>
        <v>0</v>
      </c>
      <c r="PM92" s="26" t="str">
        <f t="shared" si="739"/>
        <v/>
      </c>
      <c r="PN92" s="26" t="str">
        <f t="shared" si="740"/>
        <v/>
      </c>
      <c r="PO92" s="26" t="str">
        <f t="shared" si="741"/>
        <v/>
      </c>
      <c r="PP92" s="26" t="str">
        <f t="shared" si="742"/>
        <v/>
      </c>
      <c r="PQ92" s="26" t="str">
        <f t="shared" si="743"/>
        <v/>
      </c>
      <c r="PR92" s="26" t="str">
        <f t="shared" si="744"/>
        <v/>
      </c>
      <c r="PS92" s="26" t="str">
        <f t="shared" si="745"/>
        <v/>
      </c>
      <c r="PT92" s="26" t="str">
        <f t="shared" si="746"/>
        <v/>
      </c>
      <c r="QL92" s="25">
        <f t="shared" si="810"/>
        <v>47088</v>
      </c>
      <c r="QM92" s="1" t="str">
        <f t="shared" si="811"/>
        <v/>
      </c>
      <c r="QN92" s="26" t="str">
        <f t="shared" ca="1" si="747"/>
        <v/>
      </c>
      <c r="QO92" s="26" t="str">
        <f t="shared" si="748"/>
        <v/>
      </c>
      <c r="QP92" s="26" t="str">
        <f t="shared" si="749"/>
        <v/>
      </c>
      <c r="QQ92" s="26" t="str">
        <f t="shared" si="750"/>
        <v/>
      </c>
      <c r="QR92" s="26" t="str">
        <f t="shared" si="751"/>
        <v/>
      </c>
      <c r="QS92" s="26" t="str">
        <f t="shared" si="752"/>
        <v/>
      </c>
      <c r="QT92" s="26" t="str">
        <f t="shared" si="753"/>
        <v/>
      </c>
      <c r="QU92" s="26" t="str">
        <f t="shared" si="754"/>
        <v/>
      </c>
      <c r="QV92" s="27" t="str">
        <f t="shared" si="755"/>
        <v/>
      </c>
      <c r="QW92" s="28" t="str">
        <f t="shared" si="756"/>
        <v/>
      </c>
      <c r="QX92" s="28" t="str">
        <f t="shared" si="757"/>
        <v/>
      </c>
      <c r="QY92" s="28" t="str">
        <f t="shared" si="758"/>
        <v/>
      </c>
      <c r="QZ92" s="28" t="str">
        <f t="shared" si="759"/>
        <v/>
      </c>
      <c r="RA92" s="28" t="str">
        <f t="shared" si="760"/>
        <v/>
      </c>
      <c r="RB92" s="28" t="str">
        <f t="shared" si="761"/>
        <v/>
      </c>
      <c r="RC92" s="28" t="str">
        <f t="shared" si="762"/>
        <v/>
      </c>
      <c r="RD92" s="27" t="str">
        <f t="shared" si="763"/>
        <v/>
      </c>
      <c r="RE92" s="27" t="str">
        <f t="shared" si="764"/>
        <v/>
      </c>
      <c r="RF92" s="28" t="str">
        <f t="shared" si="765"/>
        <v/>
      </c>
      <c r="RG92" s="27" t="str">
        <f t="shared" si="766"/>
        <v/>
      </c>
      <c r="RH92" s="27" t="str">
        <f t="shared" si="767"/>
        <v/>
      </c>
      <c r="RI92" s="26" t="str">
        <f t="shared" si="768"/>
        <v/>
      </c>
      <c r="RJ92" s="26" t="str">
        <f t="shared" si="769"/>
        <v/>
      </c>
      <c r="RK92" s="26" t="str">
        <f t="shared" si="770"/>
        <v/>
      </c>
      <c r="RL92" s="26" t="str">
        <f t="shared" si="771"/>
        <v/>
      </c>
      <c r="RM92" s="29" t="str">
        <f t="shared" si="772"/>
        <v/>
      </c>
      <c r="RN92" s="26">
        <f t="shared" si="773"/>
        <v>0</v>
      </c>
      <c r="RO92" s="26" t="str">
        <f t="shared" si="774"/>
        <v/>
      </c>
      <c r="RP92" s="26" t="str">
        <f t="shared" si="775"/>
        <v/>
      </c>
      <c r="RQ92" s="26" t="str">
        <f t="shared" si="776"/>
        <v/>
      </c>
      <c r="RR92" s="26" t="str">
        <f t="shared" si="777"/>
        <v/>
      </c>
      <c r="RS92" s="26" t="str">
        <f t="shared" si="778"/>
        <v/>
      </c>
      <c r="RT92" s="26" t="str">
        <f t="shared" si="779"/>
        <v/>
      </c>
      <c r="RU92" s="26" t="str">
        <f t="shared" si="780"/>
        <v/>
      </c>
      <c r="RV92" s="26" t="str">
        <f t="shared" si="781"/>
        <v/>
      </c>
    </row>
    <row r="93" spans="2:490" x14ac:dyDescent="0.25">
      <c r="B93" s="25">
        <f t="shared" si="801"/>
        <v>47119</v>
      </c>
      <c r="C93" s="1">
        <f t="shared" si="782"/>
        <v>2029</v>
      </c>
      <c r="D93" s="1">
        <f t="shared" si="783"/>
        <v>53</v>
      </c>
      <c r="E93" s="1" t="str">
        <f t="shared" si="784"/>
        <v/>
      </c>
      <c r="F93" s="26" t="str">
        <f t="shared" si="468"/>
        <v/>
      </c>
      <c r="G93" s="26">
        <f>SUMIFS(F$9:F93,C$9:C93,C93)</f>
        <v>0</v>
      </c>
      <c r="H93" s="26" t="str">
        <f t="shared" si="469"/>
        <v/>
      </c>
      <c r="I93" s="86" t="e">
        <f t="shared" si="785"/>
        <v>#VALUE!</v>
      </c>
      <c r="J93" s="1" t="b">
        <f>IF(J92=TRUE,TRUE,AND(D93&gt;=dane_wiek_emerytalny,D93&gt;=55,YEAR(B93)-YEAR(dane_data_rozpoczecia)&gt;=4,SUMIFS(F$9:F93,C$9:C93,C93)))</f>
        <v>0</v>
      </c>
      <c r="K93" s="26" t="str">
        <f t="shared" si="470"/>
        <v/>
      </c>
      <c r="L93" s="26">
        <f t="shared" si="471"/>
        <v>0</v>
      </c>
      <c r="M93" s="26" t="e">
        <f t="shared" si="472"/>
        <v>#VALUE!</v>
      </c>
      <c r="N93" s="26" t="e">
        <f t="shared" si="473"/>
        <v>#VALUE!</v>
      </c>
      <c r="O93" s="1" t="b">
        <f>IF(O92=TRUE,TRUE,AND(D93&gt;=65,YEAR(B93)-YEAR(dane_data_rozpoczecia)&gt;=4,SUMIFS(F$9:F93,C$9:C93,C93)))</f>
        <v>0</v>
      </c>
      <c r="V93" s="25">
        <f t="shared" si="802"/>
        <v>47119</v>
      </c>
      <c r="W93" s="1" t="str">
        <f t="shared" si="786"/>
        <v/>
      </c>
      <c r="X93" s="26" t="str">
        <f t="shared" ca="1" si="474"/>
        <v/>
      </c>
      <c r="Y93" s="26" t="str">
        <f t="shared" si="475"/>
        <v/>
      </c>
      <c r="Z93" s="26" t="str">
        <f t="shared" si="787"/>
        <v/>
      </c>
      <c r="AA93" s="26" t="str">
        <f t="shared" si="788"/>
        <v/>
      </c>
      <c r="AB93" s="26" t="str">
        <f t="shared" si="476"/>
        <v/>
      </c>
      <c r="AC93" s="26" t="str">
        <f t="shared" si="477"/>
        <v/>
      </c>
      <c r="AD93" s="26" t="str">
        <f t="shared" si="478"/>
        <v/>
      </c>
      <c r="AE93" s="26" t="str">
        <f t="shared" si="479"/>
        <v/>
      </c>
      <c r="AF93" s="27" t="str">
        <f t="shared" si="480"/>
        <v/>
      </c>
      <c r="AG93" s="28" t="str">
        <f t="shared" si="481"/>
        <v/>
      </c>
      <c r="AH93" s="28" t="str">
        <f t="shared" si="482"/>
        <v/>
      </c>
      <c r="AI93" s="28" t="str">
        <f t="shared" si="789"/>
        <v/>
      </c>
      <c r="AJ93" s="28" t="str">
        <f t="shared" si="803"/>
        <v/>
      </c>
      <c r="AK93" s="28" t="str">
        <f t="shared" si="483"/>
        <v/>
      </c>
      <c r="AL93" s="28" t="str">
        <f t="shared" si="790"/>
        <v/>
      </c>
      <c r="AM93" s="28" t="str">
        <f t="shared" si="791"/>
        <v/>
      </c>
      <c r="AN93" s="27" t="str">
        <f t="shared" si="484"/>
        <v/>
      </c>
      <c r="AO93" s="27" t="str">
        <f t="shared" si="485"/>
        <v/>
      </c>
      <c r="AP93" s="28" t="str">
        <f t="shared" si="486"/>
        <v/>
      </c>
      <c r="AQ93" s="27" t="str">
        <f t="shared" si="487"/>
        <v/>
      </c>
      <c r="AR93" s="27" t="str">
        <f t="shared" si="488"/>
        <v/>
      </c>
      <c r="AS93" s="26" t="str">
        <f t="shared" si="489"/>
        <v/>
      </c>
      <c r="AT93" s="26" t="str">
        <f t="shared" si="490"/>
        <v/>
      </c>
      <c r="AU93" s="26" t="str">
        <f t="shared" si="491"/>
        <v/>
      </c>
      <c r="AV93" s="26" t="str">
        <f t="shared" si="492"/>
        <v/>
      </c>
      <c r="AW93" s="29" t="str">
        <f t="shared" si="493"/>
        <v/>
      </c>
      <c r="AX93" s="26">
        <f t="shared" si="494"/>
        <v>0</v>
      </c>
      <c r="AY93" s="26" t="str">
        <f t="shared" si="495"/>
        <v/>
      </c>
      <c r="AZ93" s="26" t="str">
        <f t="shared" si="496"/>
        <v/>
      </c>
      <c r="BA93" s="26" t="str">
        <f t="shared" si="792"/>
        <v/>
      </c>
      <c r="BB93" s="26" t="str">
        <f t="shared" si="497"/>
        <v/>
      </c>
      <c r="BC93" s="26" t="str">
        <f t="shared" si="498"/>
        <v/>
      </c>
      <c r="BD93" s="26" t="str">
        <f t="shared" si="499"/>
        <v/>
      </c>
      <c r="BE93" s="26" t="str">
        <f t="shared" si="500"/>
        <v/>
      </c>
      <c r="BF93" s="26" t="str">
        <f t="shared" si="501"/>
        <v/>
      </c>
      <c r="BX93" s="25">
        <f t="shared" si="804"/>
        <v>47119</v>
      </c>
      <c r="BY93" s="1" t="str">
        <f t="shared" si="805"/>
        <v/>
      </c>
      <c r="BZ93" s="26" t="str">
        <f t="shared" ca="1" si="502"/>
        <v/>
      </c>
      <c r="CA93" s="26" t="str">
        <f t="shared" si="503"/>
        <v/>
      </c>
      <c r="CB93" s="26" t="str">
        <f t="shared" si="504"/>
        <v/>
      </c>
      <c r="CC93" s="26" t="str">
        <f t="shared" si="505"/>
        <v/>
      </c>
      <c r="CD93" s="26" t="str">
        <f t="shared" si="506"/>
        <v/>
      </c>
      <c r="CE93" s="26" t="str">
        <f t="shared" si="507"/>
        <v/>
      </c>
      <c r="CF93" s="26" t="str">
        <f t="shared" si="508"/>
        <v/>
      </c>
      <c r="CG93" s="26" t="str">
        <f t="shared" si="509"/>
        <v/>
      </c>
      <c r="CH93" s="27" t="str">
        <f t="shared" si="510"/>
        <v/>
      </c>
      <c r="CI93" s="28" t="str">
        <f t="shared" si="511"/>
        <v/>
      </c>
      <c r="CJ93" s="28" t="str">
        <f t="shared" si="512"/>
        <v/>
      </c>
      <c r="CK93" s="28" t="str">
        <f t="shared" si="513"/>
        <v/>
      </c>
      <c r="CL93" s="28" t="str">
        <f t="shared" si="514"/>
        <v/>
      </c>
      <c r="CM93" s="28" t="str">
        <f t="shared" si="515"/>
        <v/>
      </c>
      <c r="CN93" s="28" t="str">
        <f t="shared" si="516"/>
        <v/>
      </c>
      <c r="CO93" s="28" t="str">
        <f t="shared" si="517"/>
        <v/>
      </c>
      <c r="CP93" s="27" t="str">
        <f t="shared" si="518"/>
        <v/>
      </c>
      <c r="CQ93" s="27" t="str">
        <f t="shared" si="519"/>
        <v/>
      </c>
      <c r="CR93" s="28" t="str">
        <f t="shared" si="520"/>
        <v/>
      </c>
      <c r="CS93" s="27" t="str">
        <f t="shared" si="521"/>
        <v/>
      </c>
      <c r="CT93" s="27" t="str">
        <f t="shared" si="522"/>
        <v/>
      </c>
      <c r="CU93" s="26" t="str">
        <f t="shared" si="523"/>
        <v/>
      </c>
      <c r="CV93" s="26" t="str">
        <f t="shared" si="524"/>
        <v/>
      </c>
      <c r="CW93" s="26" t="str">
        <f t="shared" si="525"/>
        <v/>
      </c>
      <c r="CX93" s="26" t="str">
        <f t="shared" si="526"/>
        <v/>
      </c>
      <c r="CY93" s="29" t="str">
        <f t="shared" si="527"/>
        <v/>
      </c>
      <c r="CZ93" s="26">
        <f t="shared" si="528"/>
        <v>0</v>
      </c>
      <c r="DA93" s="26" t="str">
        <f t="shared" si="529"/>
        <v/>
      </c>
      <c r="DB93" s="26" t="str">
        <f t="shared" si="530"/>
        <v/>
      </c>
      <c r="DC93" s="26" t="str">
        <f t="shared" si="531"/>
        <v/>
      </c>
      <c r="DD93" s="26" t="str">
        <f t="shared" si="532"/>
        <v/>
      </c>
      <c r="DE93" s="26" t="str">
        <f t="shared" si="533"/>
        <v/>
      </c>
      <c r="DF93" s="26" t="str">
        <f t="shared" si="534"/>
        <v/>
      </c>
      <c r="DG93" s="26" t="str">
        <f t="shared" si="535"/>
        <v/>
      </c>
      <c r="DH93" s="26" t="str">
        <f t="shared" si="536"/>
        <v/>
      </c>
      <c r="DZ93" s="25">
        <f t="shared" si="804"/>
        <v>47119</v>
      </c>
      <c r="EA93" s="1" t="str">
        <f t="shared" si="805"/>
        <v/>
      </c>
      <c r="EB93" s="26" t="str">
        <f t="shared" ca="1" si="537"/>
        <v/>
      </c>
      <c r="EC93" s="26" t="str">
        <f t="shared" si="538"/>
        <v/>
      </c>
      <c r="ED93" s="26" t="str">
        <f t="shared" si="539"/>
        <v/>
      </c>
      <c r="EE93" s="26" t="str">
        <f t="shared" si="540"/>
        <v/>
      </c>
      <c r="EF93" s="26" t="str">
        <f t="shared" si="541"/>
        <v/>
      </c>
      <c r="EG93" s="26" t="str">
        <f t="shared" si="542"/>
        <v/>
      </c>
      <c r="EH93" s="26" t="str">
        <f t="shared" si="543"/>
        <v/>
      </c>
      <c r="EI93" s="26" t="str">
        <f t="shared" si="544"/>
        <v/>
      </c>
      <c r="EJ93" s="27" t="str">
        <f t="shared" si="545"/>
        <v/>
      </c>
      <c r="EK93" s="28" t="str">
        <f t="shared" si="546"/>
        <v/>
      </c>
      <c r="EL93" s="28" t="str">
        <f t="shared" si="547"/>
        <v/>
      </c>
      <c r="EM93" s="28" t="str">
        <f t="shared" si="548"/>
        <v/>
      </c>
      <c r="EN93" s="28" t="str">
        <f t="shared" si="549"/>
        <v/>
      </c>
      <c r="EO93" s="28" t="str">
        <f t="shared" si="550"/>
        <v/>
      </c>
      <c r="EP93" s="28" t="str">
        <f t="shared" si="551"/>
        <v/>
      </c>
      <c r="EQ93" s="28" t="str">
        <f t="shared" si="552"/>
        <v/>
      </c>
      <c r="ER93" s="27" t="str">
        <f t="shared" si="553"/>
        <v/>
      </c>
      <c r="ES93" s="27" t="str">
        <f t="shared" si="554"/>
        <v/>
      </c>
      <c r="ET93" s="28" t="str">
        <f t="shared" si="555"/>
        <v/>
      </c>
      <c r="EU93" s="27" t="str">
        <f t="shared" si="556"/>
        <v/>
      </c>
      <c r="EV93" s="27" t="str">
        <f t="shared" si="557"/>
        <v/>
      </c>
      <c r="EW93" s="26" t="str">
        <f t="shared" si="558"/>
        <v/>
      </c>
      <c r="EX93" s="26" t="str">
        <f t="shared" si="559"/>
        <v/>
      </c>
      <c r="EY93" s="26" t="str">
        <f t="shared" si="560"/>
        <v/>
      </c>
      <c r="EZ93" s="26" t="str">
        <f t="shared" si="561"/>
        <v/>
      </c>
      <c r="FA93" s="29" t="str">
        <f t="shared" si="562"/>
        <v/>
      </c>
      <c r="FB93" s="26">
        <f t="shared" si="563"/>
        <v>0</v>
      </c>
      <c r="FC93" s="26" t="str">
        <f t="shared" si="564"/>
        <v/>
      </c>
      <c r="FD93" s="26" t="str">
        <f t="shared" si="565"/>
        <v/>
      </c>
      <c r="FE93" s="26" t="str">
        <f t="shared" si="566"/>
        <v/>
      </c>
      <c r="FF93" s="26" t="str">
        <f t="shared" si="567"/>
        <v/>
      </c>
      <c r="FG93" s="26" t="str">
        <f t="shared" si="568"/>
        <v/>
      </c>
      <c r="FH93" s="26" t="str">
        <f t="shared" si="569"/>
        <v/>
      </c>
      <c r="FI93" s="26" t="str">
        <f t="shared" si="570"/>
        <v/>
      </c>
      <c r="FJ93" s="26" t="str">
        <f t="shared" si="571"/>
        <v/>
      </c>
      <c r="GB93" s="25">
        <f t="shared" si="806"/>
        <v>47119</v>
      </c>
      <c r="GC93" s="1" t="str">
        <f t="shared" si="807"/>
        <v/>
      </c>
      <c r="GD93" s="26" t="str">
        <f t="shared" ca="1" si="572"/>
        <v/>
      </c>
      <c r="GE93" s="26" t="str">
        <f t="shared" si="573"/>
        <v/>
      </c>
      <c r="GF93" s="26" t="str">
        <f t="shared" si="574"/>
        <v/>
      </c>
      <c r="GG93" s="26" t="str">
        <f t="shared" si="575"/>
        <v/>
      </c>
      <c r="GH93" s="26" t="str">
        <f t="shared" si="576"/>
        <v/>
      </c>
      <c r="GI93" s="26" t="str">
        <f t="shared" si="577"/>
        <v/>
      </c>
      <c r="GJ93" s="26" t="str">
        <f t="shared" si="578"/>
        <v/>
      </c>
      <c r="GK93" s="26" t="str">
        <f t="shared" si="579"/>
        <v/>
      </c>
      <c r="GL93" s="27" t="str">
        <f t="shared" si="580"/>
        <v/>
      </c>
      <c r="GM93" s="28" t="str">
        <f t="shared" si="581"/>
        <v/>
      </c>
      <c r="GN93" s="28" t="str">
        <f t="shared" si="582"/>
        <v/>
      </c>
      <c r="GO93" s="28" t="str">
        <f t="shared" si="583"/>
        <v/>
      </c>
      <c r="GP93" s="28" t="str">
        <f t="shared" si="584"/>
        <v/>
      </c>
      <c r="GQ93" s="28" t="str">
        <f t="shared" si="585"/>
        <v/>
      </c>
      <c r="GR93" s="28" t="str">
        <f t="shared" si="586"/>
        <v/>
      </c>
      <c r="GS93" s="28" t="str">
        <f t="shared" si="587"/>
        <v/>
      </c>
      <c r="GT93" s="27" t="str">
        <f t="shared" si="588"/>
        <v/>
      </c>
      <c r="GU93" s="27" t="str">
        <f t="shared" si="589"/>
        <v/>
      </c>
      <c r="GV93" s="28" t="str">
        <f t="shared" si="590"/>
        <v/>
      </c>
      <c r="GW93" s="27" t="str">
        <f t="shared" si="591"/>
        <v/>
      </c>
      <c r="GX93" s="27" t="str">
        <f t="shared" si="592"/>
        <v/>
      </c>
      <c r="GY93" s="26" t="str">
        <f t="shared" si="593"/>
        <v/>
      </c>
      <c r="GZ93" s="26" t="str">
        <f t="shared" si="594"/>
        <v/>
      </c>
      <c r="HA93" s="26" t="str">
        <f t="shared" si="595"/>
        <v/>
      </c>
      <c r="HB93" s="26" t="str">
        <f t="shared" si="596"/>
        <v/>
      </c>
      <c r="HC93" s="29" t="str">
        <f t="shared" si="597"/>
        <v/>
      </c>
      <c r="HD93" s="26">
        <f t="shared" si="598"/>
        <v>0</v>
      </c>
      <c r="HE93" s="26" t="str">
        <f t="shared" si="599"/>
        <v/>
      </c>
      <c r="HF93" s="26" t="str">
        <f t="shared" si="600"/>
        <v/>
      </c>
      <c r="HG93" s="26" t="str">
        <f t="shared" si="601"/>
        <v/>
      </c>
      <c r="HH93" s="26" t="str">
        <f t="shared" si="602"/>
        <v/>
      </c>
      <c r="HI93" s="26" t="str">
        <f t="shared" si="603"/>
        <v/>
      </c>
      <c r="HJ93" s="26" t="str">
        <f t="shared" si="604"/>
        <v/>
      </c>
      <c r="HK93" s="26" t="str">
        <f t="shared" si="605"/>
        <v/>
      </c>
      <c r="HL93" s="26" t="str">
        <f t="shared" si="606"/>
        <v/>
      </c>
      <c r="ID93" s="25">
        <f t="shared" si="806"/>
        <v>47119</v>
      </c>
      <c r="IE93" s="1" t="str">
        <f t="shared" si="807"/>
        <v/>
      </c>
      <c r="IF93" s="26" t="str">
        <f t="shared" ca="1" si="607"/>
        <v/>
      </c>
      <c r="IG93" s="26" t="str">
        <f t="shared" si="608"/>
        <v/>
      </c>
      <c r="IH93" s="26" t="str">
        <f t="shared" si="609"/>
        <v/>
      </c>
      <c r="II93" s="26" t="str">
        <f t="shared" si="610"/>
        <v/>
      </c>
      <c r="IJ93" s="26" t="str">
        <f t="shared" si="611"/>
        <v/>
      </c>
      <c r="IK93" s="26" t="str">
        <f t="shared" si="612"/>
        <v/>
      </c>
      <c r="IL93" s="26" t="str">
        <f t="shared" si="613"/>
        <v/>
      </c>
      <c r="IM93" s="26" t="str">
        <f t="shared" si="614"/>
        <v/>
      </c>
      <c r="IN93" s="27" t="str">
        <f t="shared" si="615"/>
        <v/>
      </c>
      <c r="IO93" s="28" t="str">
        <f t="shared" si="616"/>
        <v/>
      </c>
      <c r="IP93" s="28" t="str">
        <f t="shared" si="617"/>
        <v/>
      </c>
      <c r="IQ93" s="28" t="str">
        <f t="shared" si="618"/>
        <v/>
      </c>
      <c r="IR93" s="28" t="str">
        <f t="shared" si="619"/>
        <v/>
      </c>
      <c r="IS93" s="28" t="str">
        <f t="shared" si="620"/>
        <v/>
      </c>
      <c r="IT93" s="28" t="str">
        <f t="shared" si="621"/>
        <v/>
      </c>
      <c r="IU93" s="28" t="str">
        <f t="shared" si="622"/>
        <v/>
      </c>
      <c r="IV93" s="27" t="str">
        <f t="shared" si="623"/>
        <v/>
      </c>
      <c r="IW93" s="27" t="str">
        <f t="shared" si="624"/>
        <v/>
      </c>
      <c r="IX93" s="28" t="str">
        <f t="shared" si="625"/>
        <v/>
      </c>
      <c r="IY93" s="27" t="str">
        <f t="shared" si="626"/>
        <v/>
      </c>
      <c r="IZ93" s="27" t="str">
        <f t="shared" si="627"/>
        <v/>
      </c>
      <c r="JA93" s="26" t="str">
        <f t="shared" si="628"/>
        <v/>
      </c>
      <c r="JB93" s="26" t="str">
        <f t="shared" si="629"/>
        <v/>
      </c>
      <c r="JC93" s="26" t="str">
        <f t="shared" si="630"/>
        <v/>
      </c>
      <c r="JD93" s="26" t="str">
        <f t="shared" si="631"/>
        <v/>
      </c>
      <c r="JE93" s="29" t="str">
        <f t="shared" si="632"/>
        <v/>
      </c>
      <c r="JF93" s="26">
        <f t="shared" si="633"/>
        <v>0</v>
      </c>
      <c r="JG93" s="26" t="str">
        <f t="shared" si="634"/>
        <v/>
      </c>
      <c r="JH93" s="26" t="str">
        <f t="shared" si="635"/>
        <v/>
      </c>
      <c r="JI93" s="26" t="str">
        <f t="shared" si="636"/>
        <v/>
      </c>
      <c r="JJ93" s="26" t="str">
        <f t="shared" si="637"/>
        <v/>
      </c>
      <c r="JK93" s="26" t="str">
        <f t="shared" si="638"/>
        <v/>
      </c>
      <c r="JL93" s="26" t="str">
        <f t="shared" si="639"/>
        <v/>
      </c>
      <c r="JM93" s="26" t="str">
        <f t="shared" si="640"/>
        <v/>
      </c>
      <c r="JN93" s="26" t="str">
        <f t="shared" si="641"/>
        <v/>
      </c>
      <c r="KF93" s="25">
        <f t="shared" si="808"/>
        <v>47119</v>
      </c>
      <c r="KG93" s="1" t="str">
        <f t="shared" si="809"/>
        <v/>
      </c>
      <c r="KH93" s="26" t="str">
        <f t="shared" ca="1" si="642"/>
        <v/>
      </c>
      <c r="KI93" s="26" t="str">
        <f t="shared" si="643"/>
        <v/>
      </c>
      <c r="KJ93" s="26" t="str">
        <f t="shared" si="644"/>
        <v/>
      </c>
      <c r="KK93" s="26" t="str">
        <f t="shared" si="645"/>
        <v/>
      </c>
      <c r="KL93" s="26" t="str">
        <f t="shared" si="646"/>
        <v/>
      </c>
      <c r="KM93" s="26" t="str">
        <f t="shared" si="647"/>
        <v/>
      </c>
      <c r="KN93" s="26" t="str">
        <f t="shared" si="648"/>
        <v/>
      </c>
      <c r="KO93" s="26" t="str">
        <f t="shared" si="649"/>
        <v/>
      </c>
      <c r="KP93" s="27" t="str">
        <f t="shared" si="650"/>
        <v/>
      </c>
      <c r="KQ93" s="28" t="str">
        <f t="shared" si="651"/>
        <v/>
      </c>
      <c r="KR93" s="28" t="str">
        <f t="shared" si="652"/>
        <v/>
      </c>
      <c r="KS93" s="28" t="str">
        <f t="shared" si="653"/>
        <v/>
      </c>
      <c r="KT93" s="28" t="str">
        <f t="shared" si="654"/>
        <v/>
      </c>
      <c r="KU93" s="28" t="str">
        <f t="shared" si="655"/>
        <v/>
      </c>
      <c r="KV93" s="28" t="str">
        <f t="shared" si="656"/>
        <v/>
      </c>
      <c r="KW93" s="28" t="str">
        <f t="shared" si="657"/>
        <v/>
      </c>
      <c r="KX93" s="27" t="str">
        <f t="shared" si="658"/>
        <v/>
      </c>
      <c r="KY93" s="27" t="str">
        <f t="shared" si="659"/>
        <v/>
      </c>
      <c r="KZ93" s="28" t="str">
        <f t="shared" si="660"/>
        <v/>
      </c>
      <c r="LA93" s="27" t="str">
        <f t="shared" si="661"/>
        <v/>
      </c>
      <c r="LB93" s="27" t="str">
        <f t="shared" si="662"/>
        <v/>
      </c>
      <c r="LC93" s="26" t="str">
        <f t="shared" si="663"/>
        <v/>
      </c>
      <c r="LD93" s="26" t="str">
        <f t="shared" si="664"/>
        <v/>
      </c>
      <c r="LE93" s="26" t="str">
        <f t="shared" si="665"/>
        <v/>
      </c>
      <c r="LF93" s="26" t="str">
        <f t="shared" si="666"/>
        <v/>
      </c>
      <c r="LG93" s="29" t="str">
        <f t="shared" si="667"/>
        <v/>
      </c>
      <c r="LH93" s="26">
        <f t="shared" si="668"/>
        <v>0</v>
      </c>
      <c r="LI93" s="26" t="str">
        <f t="shared" si="669"/>
        <v/>
      </c>
      <c r="LJ93" s="26" t="str">
        <f t="shared" si="670"/>
        <v/>
      </c>
      <c r="LK93" s="26" t="str">
        <f t="shared" si="671"/>
        <v/>
      </c>
      <c r="LL93" s="26" t="str">
        <f t="shared" si="672"/>
        <v/>
      </c>
      <c r="LM93" s="26" t="str">
        <f t="shared" si="673"/>
        <v/>
      </c>
      <c r="LN93" s="26" t="str">
        <f t="shared" si="674"/>
        <v/>
      </c>
      <c r="LO93" s="26" t="str">
        <f t="shared" si="675"/>
        <v/>
      </c>
      <c r="LP93" s="26" t="str">
        <f t="shared" si="676"/>
        <v/>
      </c>
      <c r="MH93" s="25">
        <f t="shared" si="808"/>
        <v>47119</v>
      </c>
      <c r="MI93" s="1" t="str">
        <f t="shared" si="809"/>
        <v/>
      </c>
      <c r="MJ93" s="26" t="str">
        <f t="shared" ca="1" si="677"/>
        <v/>
      </c>
      <c r="MK93" s="26" t="str">
        <f t="shared" si="678"/>
        <v/>
      </c>
      <c r="ML93" s="26" t="str">
        <f t="shared" si="679"/>
        <v/>
      </c>
      <c r="MM93" s="26" t="str">
        <f t="shared" si="680"/>
        <v/>
      </c>
      <c r="MN93" s="26" t="str">
        <f t="shared" si="681"/>
        <v/>
      </c>
      <c r="MO93" s="26" t="str">
        <f t="shared" si="682"/>
        <v/>
      </c>
      <c r="MP93" s="26" t="str">
        <f t="shared" si="683"/>
        <v/>
      </c>
      <c r="MQ93" s="26" t="str">
        <f t="shared" si="684"/>
        <v/>
      </c>
      <c r="MR93" s="27" t="str">
        <f t="shared" si="685"/>
        <v/>
      </c>
      <c r="MS93" s="28" t="str">
        <f t="shared" si="686"/>
        <v/>
      </c>
      <c r="MT93" s="28" t="str">
        <f t="shared" si="687"/>
        <v/>
      </c>
      <c r="MU93" s="28" t="str">
        <f t="shared" si="688"/>
        <v/>
      </c>
      <c r="MV93" s="28" t="str">
        <f t="shared" si="689"/>
        <v/>
      </c>
      <c r="MW93" s="28" t="str">
        <f t="shared" si="690"/>
        <v/>
      </c>
      <c r="MX93" s="28" t="str">
        <f t="shared" si="691"/>
        <v/>
      </c>
      <c r="MY93" s="28" t="str">
        <f t="shared" si="692"/>
        <v/>
      </c>
      <c r="MZ93" s="27" t="str">
        <f t="shared" si="693"/>
        <v/>
      </c>
      <c r="NA93" s="27" t="str">
        <f t="shared" si="694"/>
        <v/>
      </c>
      <c r="NB93" s="28" t="str">
        <f t="shared" si="695"/>
        <v/>
      </c>
      <c r="NC93" s="27" t="str">
        <f t="shared" si="696"/>
        <v/>
      </c>
      <c r="ND93" s="27" t="str">
        <f t="shared" si="697"/>
        <v/>
      </c>
      <c r="NE93" s="26" t="str">
        <f t="shared" si="698"/>
        <v/>
      </c>
      <c r="NF93" s="26" t="str">
        <f t="shared" si="699"/>
        <v/>
      </c>
      <c r="NG93" s="26" t="str">
        <f t="shared" si="700"/>
        <v/>
      </c>
      <c r="NH93" s="26" t="str">
        <f t="shared" si="701"/>
        <v/>
      </c>
      <c r="NI93" s="29" t="str">
        <f t="shared" si="702"/>
        <v/>
      </c>
      <c r="NJ93" s="26">
        <f t="shared" si="703"/>
        <v>0</v>
      </c>
      <c r="NK93" s="26" t="str">
        <f t="shared" si="704"/>
        <v/>
      </c>
      <c r="NL93" s="26" t="str">
        <f t="shared" si="705"/>
        <v/>
      </c>
      <c r="NM93" s="26" t="str">
        <f t="shared" si="706"/>
        <v/>
      </c>
      <c r="NN93" s="26" t="str">
        <f t="shared" si="707"/>
        <v/>
      </c>
      <c r="NO93" s="26" t="str">
        <f t="shared" si="708"/>
        <v/>
      </c>
      <c r="NP93" s="26" t="str">
        <f t="shared" si="709"/>
        <v/>
      </c>
      <c r="NQ93" s="26" t="str">
        <f t="shared" si="710"/>
        <v/>
      </c>
      <c r="NR93" s="26" t="str">
        <f t="shared" si="711"/>
        <v/>
      </c>
      <c r="OJ93" s="25">
        <f t="shared" si="810"/>
        <v>47119</v>
      </c>
      <c r="OK93" s="1" t="str">
        <f t="shared" si="811"/>
        <v/>
      </c>
      <c r="OL93" s="26" t="str">
        <f t="shared" ca="1" si="712"/>
        <v/>
      </c>
      <c r="OM93" s="26" t="str">
        <f t="shared" si="713"/>
        <v/>
      </c>
      <c r="ON93" s="26" t="str">
        <f t="shared" si="714"/>
        <v/>
      </c>
      <c r="OO93" s="26" t="str">
        <f t="shared" si="715"/>
        <v/>
      </c>
      <c r="OP93" s="26" t="str">
        <f t="shared" si="716"/>
        <v/>
      </c>
      <c r="OQ93" s="26" t="str">
        <f t="shared" si="717"/>
        <v/>
      </c>
      <c r="OR93" s="26" t="str">
        <f t="shared" si="718"/>
        <v/>
      </c>
      <c r="OS93" s="26" t="str">
        <f t="shared" si="719"/>
        <v/>
      </c>
      <c r="OT93" s="27" t="str">
        <f t="shared" si="720"/>
        <v/>
      </c>
      <c r="OU93" s="28" t="str">
        <f t="shared" si="721"/>
        <v/>
      </c>
      <c r="OV93" s="28" t="str">
        <f t="shared" si="722"/>
        <v/>
      </c>
      <c r="OW93" s="28" t="str">
        <f t="shared" si="723"/>
        <v/>
      </c>
      <c r="OX93" s="28" t="str">
        <f t="shared" si="724"/>
        <v/>
      </c>
      <c r="OY93" s="28" t="str">
        <f t="shared" si="725"/>
        <v/>
      </c>
      <c r="OZ93" s="28" t="str">
        <f t="shared" si="726"/>
        <v/>
      </c>
      <c r="PA93" s="28" t="str">
        <f t="shared" si="727"/>
        <v/>
      </c>
      <c r="PB93" s="27" t="str">
        <f t="shared" si="728"/>
        <v/>
      </c>
      <c r="PC93" s="27" t="str">
        <f t="shared" si="729"/>
        <v/>
      </c>
      <c r="PD93" s="28" t="str">
        <f t="shared" si="730"/>
        <v/>
      </c>
      <c r="PE93" s="27" t="str">
        <f t="shared" si="731"/>
        <v/>
      </c>
      <c r="PF93" s="27" t="str">
        <f t="shared" si="732"/>
        <v/>
      </c>
      <c r="PG93" s="26" t="str">
        <f t="shared" si="733"/>
        <v/>
      </c>
      <c r="PH93" s="26" t="str">
        <f t="shared" si="734"/>
        <v/>
      </c>
      <c r="PI93" s="26" t="str">
        <f t="shared" si="735"/>
        <v/>
      </c>
      <c r="PJ93" s="26" t="str">
        <f t="shared" si="736"/>
        <v/>
      </c>
      <c r="PK93" s="29" t="str">
        <f t="shared" si="737"/>
        <v/>
      </c>
      <c r="PL93" s="26">
        <f t="shared" si="738"/>
        <v>0</v>
      </c>
      <c r="PM93" s="26" t="str">
        <f t="shared" si="739"/>
        <v/>
      </c>
      <c r="PN93" s="26" t="str">
        <f t="shared" si="740"/>
        <v/>
      </c>
      <c r="PO93" s="26" t="str">
        <f t="shared" si="741"/>
        <v/>
      </c>
      <c r="PP93" s="26" t="str">
        <f t="shared" si="742"/>
        <v/>
      </c>
      <c r="PQ93" s="26" t="str">
        <f t="shared" si="743"/>
        <v/>
      </c>
      <c r="PR93" s="26" t="str">
        <f t="shared" si="744"/>
        <v/>
      </c>
      <c r="PS93" s="26" t="str">
        <f t="shared" si="745"/>
        <v/>
      </c>
      <c r="PT93" s="26" t="str">
        <f t="shared" si="746"/>
        <v/>
      </c>
      <c r="QL93" s="25">
        <f t="shared" si="810"/>
        <v>47119</v>
      </c>
      <c r="QM93" s="1" t="str">
        <f t="shared" si="811"/>
        <v/>
      </c>
      <c r="QN93" s="26" t="str">
        <f t="shared" ca="1" si="747"/>
        <v/>
      </c>
      <c r="QO93" s="26" t="str">
        <f t="shared" si="748"/>
        <v/>
      </c>
      <c r="QP93" s="26" t="str">
        <f t="shared" si="749"/>
        <v/>
      </c>
      <c r="QQ93" s="26" t="str">
        <f t="shared" si="750"/>
        <v/>
      </c>
      <c r="QR93" s="26" t="str">
        <f t="shared" si="751"/>
        <v/>
      </c>
      <c r="QS93" s="26" t="str">
        <f t="shared" si="752"/>
        <v/>
      </c>
      <c r="QT93" s="26" t="str">
        <f t="shared" si="753"/>
        <v/>
      </c>
      <c r="QU93" s="26" t="str">
        <f t="shared" si="754"/>
        <v/>
      </c>
      <c r="QV93" s="27" t="str">
        <f t="shared" si="755"/>
        <v/>
      </c>
      <c r="QW93" s="28" t="str">
        <f t="shared" si="756"/>
        <v/>
      </c>
      <c r="QX93" s="28" t="str">
        <f t="shared" si="757"/>
        <v/>
      </c>
      <c r="QY93" s="28" t="str">
        <f t="shared" si="758"/>
        <v/>
      </c>
      <c r="QZ93" s="28" t="str">
        <f t="shared" si="759"/>
        <v/>
      </c>
      <c r="RA93" s="28" t="str">
        <f t="shared" si="760"/>
        <v/>
      </c>
      <c r="RB93" s="28" t="str">
        <f t="shared" si="761"/>
        <v/>
      </c>
      <c r="RC93" s="28" t="str">
        <f t="shared" si="762"/>
        <v/>
      </c>
      <c r="RD93" s="27" t="str">
        <f t="shared" si="763"/>
        <v/>
      </c>
      <c r="RE93" s="27" t="str">
        <f t="shared" si="764"/>
        <v/>
      </c>
      <c r="RF93" s="28" t="str">
        <f t="shared" si="765"/>
        <v/>
      </c>
      <c r="RG93" s="27" t="str">
        <f t="shared" si="766"/>
        <v/>
      </c>
      <c r="RH93" s="27" t="str">
        <f t="shared" si="767"/>
        <v/>
      </c>
      <c r="RI93" s="26" t="str">
        <f t="shared" si="768"/>
        <v/>
      </c>
      <c r="RJ93" s="26" t="str">
        <f t="shared" si="769"/>
        <v/>
      </c>
      <c r="RK93" s="26" t="str">
        <f t="shared" si="770"/>
        <v/>
      </c>
      <c r="RL93" s="26" t="str">
        <f t="shared" si="771"/>
        <v/>
      </c>
      <c r="RM93" s="29" t="str">
        <f t="shared" si="772"/>
        <v/>
      </c>
      <c r="RN93" s="26">
        <f t="shared" si="773"/>
        <v>0</v>
      </c>
      <c r="RO93" s="26" t="str">
        <f t="shared" si="774"/>
        <v/>
      </c>
      <c r="RP93" s="26" t="str">
        <f t="shared" si="775"/>
        <v/>
      </c>
      <c r="RQ93" s="26" t="str">
        <f t="shared" si="776"/>
        <v/>
      </c>
      <c r="RR93" s="26" t="str">
        <f t="shared" si="777"/>
        <v/>
      </c>
      <c r="RS93" s="26" t="str">
        <f t="shared" si="778"/>
        <v/>
      </c>
      <c r="RT93" s="26" t="str">
        <f t="shared" si="779"/>
        <v/>
      </c>
      <c r="RU93" s="26" t="str">
        <f t="shared" si="780"/>
        <v/>
      </c>
      <c r="RV93" s="26" t="str">
        <f t="shared" si="781"/>
        <v/>
      </c>
    </row>
    <row r="94" spans="2:490" x14ac:dyDescent="0.25">
      <c r="B94" s="25">
        <f t="shared" si="801"/>
        <v>47150</v>
      </c>
      <c r="C94" s="1">
        <f t="shared" si="782"/>
        <v>2029</v>
      </c>
      <c r="D94" s="1">
        <f t="shared" si="783"/>
        <v>53</v>
      </c>
      <c r="E94" s="1" t="str">
        <f t="shared" si="784"/>
        <v/>
      </c>
      <c r="F94" s="26" t="str">
        <f t="shared" si="468"/>
        <v/>
      </c>
      <c r="G94" s="26">
        <f>SUMIFS(F$9:F94,C$9:C94,C94)</f>
        <v>0</v>
      </c>
      <c r="H94" s="26" t="str">
        <f t="shared" si="469"/>
        <v/>
      </c>
      <c r="I94" s="86" t="e">
        <f t="shared" si="785"/>
        <v>#VALUE!</v>
      </c>
      <c r="J94" s="1" t="b">
        <f>IF(J93=TRUE,TRUE,AND(D94&gt;=dane_wiek_emerytalny,D94&gt;=55,YEAR(B94)-YEAR(dane_data_rozpoczecia)&gt;=4,SUMIFS(F$9:F94,C$9:C94,C94)))</f>
        <v>0</v>
      </c>
      <c r="K94" s="26" t="str">
        <f t="shared" si="470"/>
        <v/>
      </c>
      <c r="L94" s="26">
        <f t="shared" si="471"/>
        <v>0</v>
      </c>
      <c r="M94" s="26" t="e">
        <f t="shared" si="472"/>
        <v>#VALUE!</v>
      </c>
      <c r="N94" s="26" t="e">
        <f t="shared" si="473"/>
        <v>#VALUE!</v>
      </c>
      <c r="O94" s="1" t="b">
        <f>IF(O93=TRUE,TRUE,AND(D94&gt;=65,YEAR(B94)-YEAR(dane_data_rozpoczecia)&gt;=4,SUMIFS(F$9:F94,C$9:C94,C94)))</f>
        <v>0</v>
      </c>
      <c r="V94" s="25">
        <f t="shared" si="802"/>
        <v>47150</v>
      </c>
      <c r="W94" s="1" t="str">
        <f t="shared" si="786"/>
        <v/>
      </c>
      <c r="X94" s="26" t="str">
        <f t="shared" ca="1" si="474"/>
        <v/>
      </c>
      <c r="Y94" s="26" t="str">
        <f t="shared" si="475"/>
        <v/>
      </c>
      <c r="Z94" s="26" t="str">
        <f t="shared" si="787"/>
        <v/>
      </c>
      <c r="AA94" s="26" t="str">
        <f t="shared" si="788"/>
        <v/>
      </c>
      <c r="AB94" s="26" t="str">
        <f t="shared" si="476"/>
        <v/>
      </c>
      <c r="AC94" s="26" t="str">
        <f t="shared" si="477"/>
        <v/>
      </c>
      <c r="AD94" s="26" t="str">
        <f t="shared" si="478"/>
        <v/>
      </c>
      <c r="AE94" s="26" t="str">
        <f t="shared" si="479"/>
        <v/>
      </c>
      <c r="AF94" s="27" t="str">
        <f t="shared" si="480"/>
        <v/>
      </c>
      <c r="AG94" s="28" t="str">
        <f t="shared" si="481"/>
        <v/>
      </c>
      <c r="AH94" s="28" t="str">
        <f t="shared" si="482"/>
        <v/>
      </c>
      <c r="AI94" s="28" t="str">
        <f t="shared" si="789"/>
        <v/>
      </c>
      <c r="AJ94" s="28" t="str">
        <f t="shared" si="803"/>
        <v/>
      </c>
      <c r="AK94" s="28" t="str">
        <f t="shared" si="483"/>
        <v/>
      </c>
      <c r="AL94" s="28" t="str">
        <f t="shared" si="790"/>
        <v/>
      </c>
      <c r="AM94" s="28" t="str">
        <f t="shared" si="791"/>
        <v/>
      </c>
      <c r="AN94" s="27" t="str">
        <f t="shared" si="484"/>
        <v/>
      </c>
      <c r="AO94" s="27" t="str">
        <f t="shared" si="485"/>
        <v/>
      </c>
      <c r="AP94" s="28" t="str">
        <f t="shared" si="486"/>
        <v/>
      </c>
      <c r="AQ94" s="27" t="str">
        <f t="shared" si="487"/>
        <v/>
      </c>
      <c r="AR94" s="27" t="str">
        <f t="shared" si="488"/>
        <v/>
      </c>
      <c r="AS94" s="26" t="str">
        <f t="shared" si="489"/>
        <v/>
      </c>
      <c r="AT94" s="26" t="str">
        <f t="shared" si="490"/>
        <v/>
      </c>
      <c r="AU94" s="26" t="str">
        <f t="shared" si="491"/>
        <v/>
      </c>
      <c r="AV94" s="26" t="str">
        <f t="shared" si="492"/>
        <v/>
      </c>
      <c r="AW94" s="29" t="str">
        <f t="shared" si="493"/>
        <v/>
      </c>
      <c r="AX94" s="26">
        <f t="shared" si="494"/>
        <v>0</v>
      </c>
      <c r="AY94" s="26" t="str">
        <f t="shared" si="495"/>
        <v/>
      </c>
      <c r="AZ94" s="26" t="str">
        <f t="shared" si="496"/>
        <v/>
      </c>
      <c r="BA94" s="26" t="str">
        <f t="shared" si="792"/>
        <v/>
      </c>
      <c r="BB94" s="26" t="str">
        <f t="shared" si="497"/>
        <v/>
      </c>
      <c r="BC94" s="26" t="str">
        <f t="shared" si="498"/>
        <v/>
      </c>
      <c r="BD94" s="26" t="str">
        <f t="shared" si="499"/>
        <v/>
      </c>
      <c r="BE94" s="26" t="str">
        <f t="shared" si="500"/>
        <v/>
      </c>
      <c r="BF94" s="26" t="str">
        <f t="shared" si="501"/>
        <v/>
      </c>
      <c r="BX94" s="25">
        <f t="shared" si="804"/>
        <v>47150</v>
      </c>
      <c r="BY94" s="1" t="str">
        <f t="shared" si="805"/>
        <v/>
      </c>
      <c r="BZ94" s="26" t="str">
        <f t="shared" ca="1" si="502"/>
        <v/>
      </c>
      <c r="CA94" s="26" t="str">
        <f t="shared" si="503"/>
        <v/>
      </c>
      <c r="CB94" s="26" t="str">
        <f t="shared" si="504"/>
        <v/>
      </c>
      <c r="CC94" s="26" t="str">
        <f t="shared" si="505"/>
        <v/>
      </c>
      <c r="CD94" s="26" t="str">
        <f t="shared" si="506"/>
        <v/>
      </c>
      <c r="CE94" s="26" t="str">
        <f t="shared" si="507"/>
        <v/>
      </c>
      <c r="CF94" s="26" t="str">
        <f t="shared" si="508"/>
        <v/>
      </c>
      <c r="CG94" s="26" t="str">
        <f t="shared" si="509"/>
        <v/>
      </c>
      <c r="CH94" s="27" t="str">
        <f t="shared" si="510"/>
        <v/>
      </c>
      <c r="CI94" s="28" t="str">
        <f t="shared" si="511"/>
        <v/>
      </c>
      <c r="CJ94" s="28" t="str">
        <f t="shared" si="512"/>
        <v/>
      </c>
      <c r="CK94" s="28" t="str">
        <f t="shared" si="513"/>
        <v/>
      </c>
      <c r="CL94" s="28" t="str">
        <f t="shared" si="514"/>
        <v/>
      </c>
      <c r="CM94" s="28" t="str">
        <f t="shared" si="515"/>
        <v/>
      </c>
      <c r="CN94" s="28" t="str">
        <f t="shared" si="516"/>
        <v/>
      </c>
      <c r="CO94" s="28" t="str">
        <f t="shared" si="517"/>
        <v/>
      </c>
      <c r="CP94" s="27" t="str">
        <f t="shared" si="518"/>
        <v/>
      </c>
      <c r="CQ94" s="27" t="str">
        <f t="shared" si="519"/>
        <v/>
      </c>
      <c r="CR94" s="28" t="str">
        <f t="shared" si="520"/>
        <v/>
      </c>
      <c r="CS94" s="27" t="str">
        <f t="shared" si="521"/>
        <v/>
      </c>
      <c r="CT94" s="27" t="str">
        <f t="shared" si="522"/>
        <v/>
      </c>
      <c r="CU94" s="26" t="str">
        <f t="shared" si="523"/>
        <v/>
      </c>
      <c r="CV94" s="26" t="str">
        <f t="shared" si="524"/>
        <v/>
      </c>
      <c r="CW94" s="26" t="str">
        <f t="shared" si="525"/>
        <v/>
      </c>
      <c r="CX94" s="26" t="str">
        <f t="shared" si="526"/>
        <v/>
      </c>
      <c r="CY94" s="29" t="str">
        <f t="shared" si="527"/>
        <v/>
      </c>
      <c r="CZ94" s="26">
        <f t="shared" si="528"/>
        <v>0</v>
      </c>
      <c r="DA94" s="26" t="str">
        <f t="shared" si="529"/>
        <v/>
      </c>
      <c r="DB94" s="26" t="str">
        <f t="shared" si="530"/>
        <v/>
      </c>
      <c r="DC94" s="26" t="str">
        <f t="shared" si="531"/>
        <v/>
      </c>
      <c r="DD94" s="26" t="str">
        <f t="shared" si="532"/>
        <v/>
      </c>
      <c r="DE94" s="26" t="str">
        <f t="shared" si="533"/>
        <v/>
      </c>
      <c r="DF94" s="26" t="str">
        <f t="shared" si="534"/>
        <v/>
      </c>
      <c r="DG94" s="26" t="str">
        <f t="shared" si="535"/>
        <v/>
      </c>
      <c r="DH94" s="26" t="str">
        <f t="shared" si="536"/>
        <v/>
      </c>
      <c r="DZ94" s="25">
        <f t="shared" si="804"/>
        <v>47150</v>
      </c>
      <c r="EA94" s="1" t="str">
        <f t="shared" si="805"/>
        <v/>
      </c>
      <c r="EB94" s="26" t="str">
        <f t="shared" ca="1" si="537"/>
        <v/>
      </c>
      <c r="EC94" s="26" t="str">
        <f t="shared" si="538"/>
        <v/>
      </c>
      <c r="ED94" s="26" t="str">
        <f t="shared" si="539"/>
        <v/>
      </c>
      <c r="EE94" s="26" t="str">
        <f t="shared" si="540"/>
        <v/>
      </c>
      <c r="EF94" s="26" t="str">
        <f t="shared" si="541"/>
        <v/>
      </c>
      <c r="EG94" s="26" t="str">
        <f t="shared" si="542"/>
        <v/>
      </c>
      <c r="EH94" s="26" t="str">
        <f t="shared" si="543"/>
        <v/>
      </c>
      <c r="EI94" s="26" t="str">
        <f t="shared" si="544"/>
        <v/>
      </c>
      <c r="EJ94" s="27" t="str">
        <f t="shared" si="545"/>
        <v/>
      </c>
      <c r="EK94" s="28" t="str">
        <f t="shared" si="546"/>
        <v/>
      </c>
      <c r="EL94" s="28" t="str">
        <f t="shared" si="547"/>
        <v/>
      </c>
      <c r="EM94" s="28" t="str">
        <f t="shared" si="548"/>
        <v/>
      </c>
      <c r="EN94" s="28" t="str">
        <f t="shared" si="549"/>
        <v/>
      </c>
      <c r="EO94" s="28" t="str">
        <f t="shared" si="550"/>
        <v/>
      </c>
      <c r="EP94" s="28" t="str">
        <f t="shared" si="551"/>
        <v/>
      </c>
      <c r="EQ94" s="28" t="str">
        <f t="shared" si="552"/>
        <v/>
      </c>
      <c r="ER94" s="27" t="str">
        <f t="shared" si="553"/>
        <v/>
      </c>
      <c r="ES94" s="27" t="str">
        <f t="shared" si="554"/>
        <v/>
      </c>
      <c r="ET94" s="28" t="str">
        <f t="shared" si="555"/>
        <v/>
      </c>
      <c r="EU94" s="27" t="str">
        <f t="shared" si="556"/>
        <v/>
      </c>
      <c r="EV94" s="27" t="str">
        <f t="shared" si="557"/>
        <v/>
      </c>
      <c r="EW94" s="26" t="str">
        <f t="shared" si="558"/>
        <v/>
      </c>
      <c r="EX94" s="26" t="str">
        <f t="shared" si="559"/>
        <v/>
      </c>
      <c r="EY94" s="26" t="str">
        <f t="shared" si="560"/>
        <v/>
      </c>
      <c r="EZ94" s="26" t="str">
        <f t="shared" si="561"/>
        <v/>
      </c>
      <c r="FA94" s="29" t="str">
        <f t="shared" si="562"/>
        <v/>
      </c>
      <c r="FB94" s="26">
        <f t="shared" si="563"/>
        <v>0</v>
      </c>
      <c r="FC94" s="26" t="str">
        <f t="shared" si="564"/>
        <v/>
      </c>
      <c r="FD94" s="26" t="str">
        <f t="shared" si="565"/>
        <v/>
      </c>
      <c r="FE94" s="26" t="str">
        <f t="shared" si="566"/>
        <v/>
      </c>
      <c r="FF94" s="26" t="str">
        <f t="shared" si="567"/>
        <v/>
      </c>
      <c r="FG94" s="26" t="str">
        <f t="shared" si="568"/>
        <v/>
      </c>
      <c r="FH94" s="26" t="str">
        <f t="shared" si="569"/>
        <v/>
      </c>
      <c r="FI94" s="26" t="str">
        <f t="shared" si="570"/>
        <v/>
      </c>
      <c r="FJ94" s="26" t="str">
        <f t="shared" si="571"/>
        <v/>
      </c>
      <c r="GB94" s="25">
        <f t="shared" si="806"/>
        <v>47150</v>
      </c>
      <c r="GC94" s="1" t="str">
        <f t="shared" si="807"/>
        <v/>
      </c>
      <c r="GD94" s="26" t="str">
        <f t="shared" ca="1" si="572"/>
        <v/>
      </c>
      <c r="GE94" s="26" t="str">
        <f t="shared" si="573"/>
        <v/>
      </c>
      <c r="GF94" s="26" t="str">
        <f t="shared" si="574"/>
        <v/>
      </c>
      <c r="GG94" s="26" t="str">
        <f t="shared" si="575"/>
        <v/>
      </c>
      <c r="GH94" s="26" t="str">
        <f t="shared" si="576"/>
        <v/>
      </c>
      <c r="GI94" s="26" t="str">
        <f t="shared" si="577"/>
        <v/>
      </c>
      <c r="GJ94" s="26" t="str">
        <f t="shared" si="578"/>
        <v/>
      </c>
      <c r="GK94" s="26" t="str">
        <f t="shared" si="579"/>
        <v/>
      </c>
      <c r="GL94" s="27" t="str">
        <f t="shared" si="580"/>
        <v/>
      </c>
      <c r="GM94" s="28" t="str">
        <f t="shared" si="581"/>
        <v/>
      </c>
      <c r="GN94" s="28" t="str">
        <f t="shared" si="582"/>
        <v/>
      </c>
      <c r="GO94" s="28" t="str">
        <f t="shared" si="583"/>
        <v/>
      </c>
      <c r="GP94" s="28" t="str">
        <f t="shared" si="584"/>
        <v/>
      </c>
      <c r="GQ94" s="28" t="str">
        <f t="shared" si="585"/>
        <v/>
      </c>
      <c r="GR94" s="28" t="str">
        <f t="shared" si="586"/>
        <v/>
      </c>
      <c r="GS94" s="28" t="str">
        <f t="shared" si="587"/>
        <v/>
      </c>
      <c r="GT94" s="27" t="str">
        <f t="shared" si="588"/>
        <v/>
      </c>
      <c r="GU94" s="27" t="str">
        <f t="shared" si="589"/>
        <v/>
      </c>
      <c r="GV94" s="28" t="str">
        <f t="shared" si="590"/>
        <v/>
      </c>
      <c r="GW94" s="27" t="str">
        <f t="shared" si="591"/>
        <v/>
      </c>
      <c r="GX94" s="27" t="str">
        <f t="shared" si="592"/>
        <v/>
      </c>
      <c r="GY94" s="26" t="str">
        <f t="shared" si="593"/>
        <v/>
      </c>
      <c r="GZ94" s="26" t="str">
        <f t="shared" si="594"/>
        <v/>
      </c>
      <c r="HA94" s="26" t="str">
        <f t="shared" si="595"/>
        <v/>
      </c>
      <c r="HB94" s="26" t="str">
        <f t="shared" si="596"/>
        <v/>
      </c>
      <c r="HC94" s="29" t="str">
        <f t="shared" si="597"/>
        <v/>
      </c>
      <c r="HD94" s="26">
        <f t="shared" si="598"/>
        <v>0</v>
      </c>
      <c r="HE94" s="26" t="str">
        <f t="shared" si="599"/>
        <v/>
      </c>
      <c r="HF94" s="26" t="str">
        <f t="shared" si="600"/>
        <v/>
      </c>
      <c r="HG94" s="26" t="str">
        <f t="shared" si="601"/>
        <v/>
      </c>
      <c r="HH94" s="26" t="str">
        <f t="shared" si="602"/>
        <v/>
      </c>
      <c r="HI94" s="26" t="str">
        <f t="shared" si="603"/>
        <v/>
      </c>
      <c r="HJ94" s="26" t="str">
        <f t="shared" si="604"/>
        <v/>
      </c>
      <c r="HK94" s="26" t="str">
        <f t="shared" si="605"/>
        <v/>
      </c>
      <c r="HL94" s="26" t="str">
        <f t="shared" si="606"/>
        <v/>
      </c>
      <c r="ID94" s="25">
        <f t="shared" si="806"/>
        <v>47150</v>
      </c>
      <c r="IE94" s="1" t="str">
        <f t="shared" si="807"/>
        <v/>
      </c>
      <c r="IF94" s="26" t="str">
        <f t="shared" ca="1" si="607"/>
        <v/>
      </c>
      <c r="IG94" s="26" t="str">
        <f t="shared" si="608"/>
        <v/>
      </c>
      <c r="IH94" s="26" t="str">
        <f t="shared" si="609"/>
        <v/>
      </c>
      <c r="II94" s="26" t="str">
        <f t="shared" si="610"/>
        <v/>
      </c>
      <c r="IJ94" s="26" t="str">
        <f t="shared" si="611"/>
        <v/>
      </c>
      <c r="IK94" s="26" t="str">
        <f t="shared" si="612"/>
        <v/>
      </c>
      <c r="IL94" s="26" t="str">
        <f t="shared" si="613"/>
        <v/>
      </c>
      <c r="IM94" s="26" t="str">
        <f t="shared" si="614"/>
        <v/>
      </c>
      <c r="IN94" s="27" t="str">
        <f t="shared" si="615"/>
        <v/>
      </c>
      <c r="IO94" s="28" t="str">
        <f t="shared" si="616"/>
        <v/>
      </c>
      <c r="IP94" s="28" t="str">
        <f t="shared" si="617"/>
        <v/>
      </c>
      <c r="IQ94" s="28" t="str">
        <f t="shared" si="618"/>
        <v/>
      </c>
      <c r="IR94" s="28" t="str">
        <f t="shared" si="619"/>
        <v/>
      </c>
      <c r="IS94" s="28" t="str">
        <f t="shared" si="620"/>
        <v/>
      </c>
      <c r="IT94" s="28" t="str">
        <f t="shared" si="621"/>
        <v/>
      </c>
      <c r="IU94" s="28" t="str">
        <f t="shared" si="622"/>
        <v/>
      </c>
      <c r="IV94" s="27" t="str">
        <f t="shared" si="623"/>
        <v/>
      </c>
      <c r="IW94" s="27" t="str">
        <f t="shared" si="624"/>
        <v/>
      </c>
      <c r="IX94" s="28" t="str">
        <f t="shared" si="625"/>
        <v/>
      </c>
      <c r="IY94" s="27" t="str">
        <f t="shared" si="626"/>
        <v/>
      </c>
      <c r="IZ94" s="27" t="str">
        <f t="shared" si="627"/>
        <v/>
      </c>
      <c r="JA94" s="26" t="str">
        <f t="shared" si="628"/>
        <v/>
      </c>
      <c r="JB94" s="26" t="str">
        <f t="shared" si="629"/>
        <v/>
      </c>
      <c r="JC94" s="26" t="str">
        <f t="shared" si="630"/>
        <v/>
      </c>
      <c r="JD94" s="26" t="str">
        <f t="shared" si="631"/>
        <v/>
      </c>
      <c r="JE94" s="29" t="str">
        <f t="shared" si="632"/>
        <v/>
      </c>
      <c r="JF94" s="26">
        <f t="shared" si="633"/>
        <v>0</v>
      </c>
      <c r="JG94" s="26" t="str">
        <f t="shared" si="634"/>
        <v/>
      </c>
      <c r="JH94" s="26" t="str">
        <f t="shared" si="635"/>
        <v/>
      </c>
      <c r="JI94" s="26" t="str">
        <f t="shared" si="636"/>
        <v/>
      </c>
      <c r="JJ94" s="26" t="str">
        <f t="shared" si="637"/>
        <v/>
      </c>
      <c r="JK94" s="26" t="str">
        <f t="shared" si="638"/>
        <v/>
      </c>
      <c r="JL94" s="26" t="str">
        <f t="shared" si="639"/>
        <v/>
      </c>
      <c r="JM94" s="26" t="str">
        <f t="shared" si="640"/>
        <v/>
      </c>
      <c r="JN94" s="26" t="str">
        <f t="shared" si="641"/>
        <v/>
      </c>
      <c r="KF94" s="25">
        <f t="shared" si="808"/>
        <v>47150</v>
      </c>
      <c r="KG94" s="1" t="str">
        <f t="shared" si="809"/>
        <v/>
      </c>
      <c r="KH94" s="26" t="str">
        <f t="shared" ca="1" si="642"/>
        <v/>
      </c>
      <c r="KI94" s="26" t="str">
        <f t="shared" si="643"/>
        <v/>
      </c>
      <c r="KJ94" s="26" t="str">
        <f t="shared" si="644"/>
        <v/>
      </c>
      <c r="KK94" s="26" t="str">
        <f t="shared" si="645"/>
        <v/>
      </c>
      <c r="KL94" s="26" t="str">
        <f t="shared" si="646"/>
        <v/>
      </c>
      <c r="KM94" s="26" t="str">
        <f t="shared" si="647"/>
        <v/>
      </c>
      <c r="KN94" s="26" t="str">
        <f t="shared" si="648"/>
        <v/>
      </c>
      <c r="KO94" s="26" t="str">
        <f t="shared" si="649"/>
        <v/>
      </c>
      <c r="KP94" s="27" t="str">
        <f t="shared" si="650"/>
        <v/>
      </c>
      <c r="KQ94" s="28" t="str">
        <f t="shared" si="651"/>
        <v/>
      </c>
      <c r="KR94" s="28" t="str">
        <f t="shared" si="652"/>
        <v/>
      </c>
      <c r="KS94" s="28" t="str">
        <f t="shared" si="653"/>
        <v/>
      </c>
      <c r="KT94" s="28" t="str">
        <f t="shared" si="654"/>
        <v/>
      </c>
      <c r="KU94" s="28" t="str">
        <f t="shared" si="655"/>
        <v/>
      </c>
      <c r="KV94" s="28" t="str">
        <f t="shared" si="656"/>
        <v/>
      </c>
      <c r="KW94" s="28" t="str">
        <f t="shared" si="657"/>
        <v/>
      </c>
      <c r="KX94" s="27" t="str">
        <f t="shared" si="658"/>
        <v/>
      </c>
      <c r="KY94" s="27" t="str">
        <f t="shared" si="659"/>
        <v/>
      </c>
      <c r="KZ94" s="28" t="str">
        <f t="shared" si="660"/>
        <v/>
      </c>
      <c r="LA94" s="27" t="str">
        <f t="shared" si="661"/>
        <v/>
      </c>
      <c r="LB94" s="27" t="str">
        <f t="shared" si="662"/>
        <v/>
      </c>
      <c r="LC94" s="26" t="str">
        <f t="shared" si="663"/>
        <v/>
      </c>
      <c r="LD94" s="26" t="str">
        <f t="shared" si="664"/>
        <v/>
      </c>
      <c r="LE94" s="26" t="str">
        <f t="shared" si="665"/>
        <v/>
      </c>
      <c r="LF94" s="26" t="str">
        <f t="shared" si="666"/>
        <v/>
      </c>
      <c r="LG94" s="29" t="str">
        <f t="shared" si="667"/>
        <v/>
      </c>
      <c r="LH94" s="26">
        <f t="shared" si="668"/>
        <v>0</v>
      </c>
      <c r="LI94" s="26" t="str">
        <f t="shared" si="669"/>
        <v/>
      </c>
      <c r="LJ94" s="26" t="str">
        <f t="shared" si="670"/>
        <v/>
      </c>
      <c r="LK94" s="26" t="str">
        <f t="shared" si="671"/>
        <v/>
      </c>
      <c r="LL94" s="26" t="str">
        <f t="shared" si="672"/>
        <v/>
      </c>
      <c r="LM94" s="26" t="str">
        <f t="shared" si="673"/>
        <v/>
      </c>
      <c r="LN94" s="26" t="str">
        <f t="shared" si="674"/>
        <v/>
      </c>
      <c r="LO94" s="26" t="str">
        <f t="shared" si="675"/>
        <v/>
      </c>
      <c r="LP94" s="26" t="str">
        <f t="shared" si="676"/>
        <v/>
      </c>
      <c r="MH94" s="25">
        <f t="shared" si="808"/>
        <v>47150</v>
      </c>
      <c r="MI94" s="1" t="str">
        <f t="shared" si="809"/>
        <v/>
      </c>
      <c r="MJ94" s="26" t="str">
        <f t="shared" ca="1" si="677"/>
        <v/>
      </c>
      <c r="MK94" s="26" t="str">
        <f t="shared" si="678"/>
        <v/>
      </c>
      <c r="ML94" s="26" t="str">
        <f t="shared" si="679"/>
        <v/>
      </c>
      <c r="MM94" s="26" t="str">
        <f t="shared" si="680"/>
        <v/>
      </c>
      <c r="MN94" s="26" t="str">
        <f t="shared" si="681"/>
        <v/>
      </c>
      <c r="MO94" s="26" t="str">
        <f t="shared" si="682"/>
        <v/>
      </c>
      <c r="MP94" s="26" t="str">
        <f t="shared" si="683"/>
        <v/>
      </c>
      <c r="MQ94" s="26" t="str">
        <f t="shared" si="684"/>
        <v/>
      </c>
      <c r="MR94" s="27" t="str">
        <f t="shared" si="685"/>
        <v/>
      </c>
      <c r="MS94" s="28" t="str">
        <f t="shared" si="686"/>
        <v/>
      </c>
      <c r="MT94" s="28" t="str">
        <f t="shared" si="687"/>
        <v/>
      </c>
      <c r="MU94" s="28" t="str">
        <f t="shared" si="688"/>
        <v/>
      </c>
      <c r="MV94" s="28" t="str">
        <f t="shared" si="689"/>
        <v/>
      </c>
      <c r="MW94" s="28" t="str">
        <f t="shared" si="690"/>
        <v/>
      </c>
      <c r="MX94" s="28" t="str">
        <f t="shared" si="691"/>
        <v/>
      </c>
      <c r="MY94" s="28" t="str">
        <f t="shared" si="692"/>
        <v/>
      </c>
      <c r="MZ94" s="27" t="str">
        <f t="shared" si="693"/>
        <v/>
      </c>
      <c r="NA94" s="27" t="str">
        <f t="shared" si="694"/>
        <v/>
      </c>
      <c r="NB94" s="28" t="str">
        <f t="shared" si="695"/>
        <v/>
      </c>
      <c r="NC94" s="27" t="str">
        <f t="shared" si="696"/>
        <v/>
      </c>
      <c r="ND94" s="27" t="str">
        <f t="shared" si="697"/>
        <v/>
      </c>
      <c r="NE94" s="26" t="str">
        <f t="shared" si="698"/>
        <v/>
      </c>
      <c r="NF94" s="26" t="str">
        <f t="shared" si="699"/>
        <v/>
      </c>
      <c r="NG94" s="26" t="str">
        <f t="shared" si="700"/>
        <v/>
      </c>
      <c r="NH94" s="26" t="str">
        <f t="shared" si="701"/>
        <v/>
      </c>
      <c r="NI94" s="29" t="str">
        <f t="shared" si="702"/>
        <v/>
      </c>
      <c r="NJ94" s="26">
        <f t="shared" si="703"/>
        <v>0</v>
      </c>
      <c r="NK94" s="26" t="str">
        <f t="shared" si="704"/>
        <v/>
      </c>
      <c r="NL94" s="26" t="str">
        <f t="shared" si="705"/>
        <v/>
      </c>
      <c r="NM94" s="26" t="str">
        <f t="shared" si="706"/>
        <v/>
      </c>
      <c r="NN94" s="26" t="str">
        <f t="shared" si="707"/>
        <v/>
      </c>
      <c r="NO94" s="26" t="str">
        <f t="shared" si="708"/>
        <v/>
      </c>
      <c r="NP94" s="26" t="str">
        <f t="shared" si="709"/>
        <v/>
      </c>
      <c r="NQ94" s="26" t="str">
        <f t="shared" si="710"/>
        <v/>
      </c>
      <c r="NR94" s="26" t="str">
        <f t="shared" si="711"/>
        <v/>
      </c>
      <c r="OJ94" s="25">
        <f t="shared" si="810"/>
        <v>47150</v>
      </c>
      <c r="OK94" s="1" t="str">
        <f t="shared" si="811"/>
        <v/>
      </c>
      <c r="OL94" s="26" t="str">
        <f t="shared" ca="1" si="712"/>
        <v/>
      </c>
      <c r="OM94" s="26" t="str">
        <f t="shared" si="713"/>
        <v/>
      </c>
      <c r="ON94" s="26" t="str">
        <f t="shared" si="714"/>
        <v/>
      </c>
      <c r="OO94" s="26" t="str">
        <f t="shared" si="715"/>
        <v/>
      </c>
      <c r="OP94" s="26" t="str">
        <f t="shared" si="716"/>
        <v/>
      </c>
      <c r="OQ94" s="26" t="str">
        <f t="shared" si="717"/>
        <v/>
      </c>
      <c r="OR94" s="26" t="str">
        <f t="shared" si="718"/>
        <v/>
      </c>
      <c r="OS94" s="26" t="str">
        <f t="shared" si="719"/>
        <v/>
      </c>
      <c r="OT94" s="27" t="str">
        <f t="shared" si="720"/>
        <v/>
      </c>
      <c r="OU94" s="28" t="str">
        <f t="shared" si="721"/>
        <v/>
      </c>
      <c r="OV94" s="28" t="str">
        <f t="shared" si="722"/>
        <v/>
      </c>
      <c r="OW94" s="28" t="str">
        <f t="shared" si="723"/>
        <v/>
      </c>
      <c r="OX94" s="28" t="str">
        <f t="shared" si="724"/>
        <v/>
      </c>
      <c r="OY94" s="28" t="str">
        <f t="shared" si="725"/>
        <v/>
      </c>
      <c r="OZ94" s="28" t="str">
        <f t="shared" si="726"/>
        <v/>
      </c>
      <c r="PA94" s="28" t="str">
        <f t="shared" si="727"/>
        <v/>
      </c>
      <c r="PB94" s="27" t="str">
        <f t="shared" si="728"/>
        <v/>
      </c>
      <c r="PC94" s="27" t="str">
        <f t="shared" si="729"/>
        <v/>
      </c>
      <c r="PD94" s="28" t="str">
        <f t="shared" si="730"/>
        <v/>
      </c>
      <c r="PE94" s="27" t="str">
        <f t="shared" si="731"/>
        <v/>
      </c>
      <c r="PF94" s="27" t="str">
        <f t="shared" si="732"/>
        <v/>
      </c>
      <c r="PG94" s="26" t="str">
        <f t="shared" si="733"/>
        <v/>
      </c>
      <c r="PH94" s="26" t="str">
        <f t="shared" si="734"/>
        <v/>
      </c>
      <c r="PI94" s="26" t="str">
        <f t="shared" si="735"/>
        <v/>
      </c>
      <c r="PJ94" s="26" t="str">
        <f t="shared" si="736"/>
        <v/>
      </c>
      <c r="PK94" s="29" t="str">
        <f t="shared" si="737"/>
        <v/>
      </c>
      <c r="PL94" s="26">
        <f t="shared" si="738"/>
        <v>0</v>
      </c>
      <c r="PM94" s="26" t="str">
        <f t="shared" si="739"/>
        <v/>
      </c>
      <c r="PN94" s="26" t="str">
        <f t="shared" si="740"/>
        <v/>
      </c>
      <c r="PO94" s="26" t="str">
        <f t="shared" si="741"/>
        <v/>
      </c>
      <c r="PP94" s="26" t="str">
        <f t="shared" si="742"/>
        <v/>
      </c>
      <c r="PQ94" s="26" t="str">
        <f t="shared" si="743"/>
        <v/>
      </c>
      <c r="PR94" s="26" t="str">
        <f t="shared" si="744"/>
        <v/>
      </c>
      <c r="PS94" s="26" t="str">
        <f t="shared" si="745"/>
        <v/>
      </c>
      <c r="PT94" s="26" t="str">
        <f t="shared" si="746"/>
        <v/>
      </c>
      <c r="QL94" s="25">
        <f t="shared" si="810"/>
        <v>47150</v>
      </c>
      <c r="QM94" s="1" t="str">
        <f t="shared" si="811"/>
        <v/>
      </c>
      <c r="QN94" s="26" t="str">
        <f t="shared" ca="1" si="747"/>
        <v/>
      </c>
      <c r="QO94" s="26" t="str">
        <f t="shared" si="748"/>
        <v/>
      </c>
      <c r="QP94" s="26" t="str">
        <f t="shared" si="749"/>
        <v/>
      </c>
      <c r="QQ94" s="26" t="str">
        <f t="shared" si="750"/>
        <v/>
      </c>
      <c r="QR94" s="26" t="str">
        <f t="shared" si="751"/>
        <v/>
      </c>
      <c r="QS94" s="26" t="str">
        <f t="shared" si="752"/>
        <v/>
      </c>
      <c r="QT94" s="26" t="str">
        <f t="shared" si="753"/>
        <v/>
      </c>
      <c r="QU94" s="26" t="str">
        <f t="shared" si="754"/>
        <v/>
      </c>
      <c r="QV94" s="27" t="str">
        <f t="shared" si="755"/>
        <v/>
      </c>
      <c r="QW94" s="28" t="str">
        <f t="shared" si="756"/>
        <v/>
      </c>
      <c r="QX94" s="28" t="str">
        <f t="shared" si="757"/>
        <v/>
      </c>
      <c r="QY94" s="28" t="str">
        <f t="shared" si="758"/>
        <v/>
      </c>
      <c r="QZ94" s="28" t="str">
        <f t="shared" si="759"/>
        <v/>
      </c>
      <c r="RA94" s="28" t="str">
        <f t="shared" si="760"/>
        <v/>
      </c>
      <c r="RB94" s="28" t="str">
        <f t="shared" si="761"/>
        <v/>
      </c>
      <c r="RC94" s="28" t="str">
        <f t="shared" si="762"/>
        <v/>
      </c>
      <c r="RD94" s="27" t="str">
        <f t="shared" si="763"/>
        <v/>
      </c>
      <c r="RE94" s="27" t="str">
        <f t="shared" si="764"/>
        <v/>
      </c>
      <c r="RF94" s="28" t="str">
        <f t="shared" si="765"/>
        <v/>
      </c>
      <c r="RG94" s="27" t="str">
        <f t="shared" si="766"/>
        <v/>
      </c>
      <c r="RH94" s="27" t="str">
        <f t="shared" si="767"/>
        <v/>
      </c>
      <c r="RI94" s="26" t="str">
        <f t="shared" si="768"/>
        <v/>
      </c>
      <c r="RJ94" s="26" t="str">
        <f t="shared" si="769"/>
        <v/>
      </c>
      <c r="RK94" s="26" t="str">
        <f t="shared" si="770"/>
        <v/>
      </c>
      <c r="RL94" s="26" t="str">
        <f t="shared" si="771"/>
        <v/>
      </c>
      <c r="RM94" s="29" t="str">
        <f t="shared" si="772"/>
        <v/>
      </c>
      <c r="RN94" s="26">
        <f t="shared" si="773"/>
        <v>0</v>
      </c>
      <c r="RO94" s="26" t="str">
        <f t="shared" si="774"/>
        <v/>
      </c>
      <c r="RP94" s="26" t="str">
        <f t="shared" si="775"/>
        <v/>
      </c>
      <c r="RQ94" s="26" t="str">
        <f t="shared" si="776"/>
        <v/>
      </c>
      <c r="RR94" s="26" t="str">
        <f t="shared" si="777"/>
        <v/>
      </c>
      <c r="RS94" s="26" t="str">
        <f t="shared" si="778"/>
        <v/>
      </c>
      <c r="RT94" s="26" t="str">
        <f t="shared" si="779"/>
        <v/>
      </c>
      <c r="RU94" s="26" t="str">
        <f t="shared" si="780"/>
        <v/>
      </c>
      <c r="RV94" s="26" t="str">
        <f t="shared" si="781"/>
        <v/>
      </c>
    </row>
    <row r="95" spans="2:490" x14ac:dyDescent="0.25">
      <c r="B95" s="25">
        <f t="shared" si="801"/>
        <v>47178</v>
      </c>
      <c r="C95" s="1">
        <f t="shared" si="782"/>
        <v>2029</v>
      </c>
      <c r="D95" s="1">
        <f t="shared" si="783"/>
        <v>53</v>
      </c>
      <c r="E95" s="1" t="str">
        <f t="shared" si="784"/>
        <v/>
      </c>
      <c r="F95" s="26" t="str">
        <f t="shared" si="468"/>
        <v/>
      </c>
      <c r="G95" s="26">
        <f>SUMIFS(F$9:F95,C$9:C95,C95)</f>
        <v>0</v>
      </c>
      <c r="H95" s="26" t="str">
        <f t="shared" si="469"/>
        <v/>
      </c>
      <c r="I95" s="86" t="e">
        <f t="shared" si="785"/>
        <v>#VALUE!</v>
      </c>
      <c r="J95" s="1" t="b">
        <f>IF(J94=TRUE,TRUE,AND(D95&gt;=dane_wiek_emerytalny,D95&gt;=55,YEAR(B95)-YEAR(dane_data_rozpoczecia)&gt;=4,SUMIFS(F$9:F95,C$9:C95,C95)))</f>
        <v>0</v>
      </c>
      <c r="K95" s="26" t="str">
        <f t="shared" si="470"/>
        <v/>
      </c>
      <c r="L95" s="26">
        <f t="shared" si="471"/>
        <v>0</v>
      </c>
      <c r="M95" s="26" t="e">
        <f t="shared" si="472"/>
        <v>#VALUE!</v>
      </c>
      <c r="N95" s="26" t="e">
        <f t="shared" si="473"/>
        <v>#VALUE!</v>
      </c>
      <c r="O95" s="1" t="b">
        <f>IF(O94=TRUE,TRUE,AND(D95&gt;=65,YEAR(B95)-YEAR(dane_data_rozpoczecia)&gt;=4,SUMIFS(F$9:F95,C$9:C95,C95)))</f>
        <v>0</v>
      </c>
      <c r="V95" s="25">
        <f t="shared" si="802"/>
        <v>47178</v>
      </c>
      <c r="W95" s="1" t="str">
        <f t="shared" si="786"/>
        <v/>
      </c>
      <c r="X95" s="26" t="str">
        <f t="shared" ca="1" si="474"/>
        <v/>
      </c>
      <c r="Y95" s="26" t="str">
        <f t="shared" si="475"/>
        <v/>
      </c>
      <c r="Z95" s="26" t="str">
        <f t="shared" si="787"/>
        <v/>
      </c>
      <c r="AA95" s="26" t="str">
        <f t="shared" si="788"/>
        <v/>
      </c>
      <c r="AB95" s="26" t="str">
        <f t="shared" si="476"/>
        <v/>
      </c>
      <c r="AC95" s="26" t="str">
        <f t="shared" si="477"/>
        <v/>
      </c>
      <c r="AD95" s="26" t="str">
        <f t="shared" si="478"/>
        <v/>
      </c>
      <c r="AE95" s="26" t="str">
        <f t="shared" si="479"/>
        <v/>
      </c>
      <c r="AF95" s="27" t="str">
        <f t="shared" si="480"/>
        <v/>
      </c>
      <c r="AG95" s="28" t="str">
        <f t="shared" si="481"/>
        <v/>
      </c>
      <c r="AH95" s="28" t="str">
        <f t="shared" si="482"/>
        <v/>
      </c>
      <c r="AI95" s="28" t="str">
        <f t="shared" si="789"/>
        <v/>
      </c>
      <c r="AJ95" s="28" t="str">
        <f t="shared" si="803"/>
        <v/>
      </c>
      <c r="AK95" s="28" t="str">
        <f t="shared" si="483"/>
        <v/>
      </c>
      <c r="AL95" s="28" t="str">
        <f t="shared" si="790"/>
        <v/>
      </c>
      <c r="AM95" s="28" t="str">
        <f t="shared" si="791"/>
        <v/>
      </c>
      <c r="AN95" s="27" t="str">
        <f t="shared" si="484"/>
        <v/>
      </c>
      <c r="AO95" s="27" t="str">
        <f t="shared" si="485"/>
        <v/>
      </c>
      <c r="AP95" s="28" t="str">
        <f t="shared" si="486"/>
        <v/>
      </c>
      <c r="AQ95" s="27" t="str">
        <f t="shared" si="487"/>
        <v/>
      </c>
      <c r="AR95" s="27" t="str">
        <f t="shared" si="488"/>
        <v/>
      </c>
      <c r="AS95" s="26" t="str">
        <f t="shared" si="489"/>
        <v/>
      </c>
      <c r="AT95" s="26" t="str">
        <f t="shared" si="490"/>
        <v/>
      </c>
      <c r="AU95" s="26" t="str">
        <f t="shared" si="491"/>
        <v/>
      </c>
      <c r="AV95" s="26" t="str">
        <f t="shared" si="492"/>
        <v/>
      </c>
      <c r="AW95" s="29" t="str">
        <f t="shared" si="493"/>
        <v/>
      </c>
      <c r="AX95" s="26">
        <f t="shared" si="494"/>
        <v>0</v>
      </c>
      <c r="AY95" s="26" t="str">
        <f t="shared" si="495"/>
        <v/>
      </c>
      <c r="AZ95" s="26" t="str">
        <f t="shared" si="496"/>
        <v/>
      </c>
      <c r="BA95" s="26" t="str">
        <f t="shared" si="792"/>
        <v/>
      </c>
      <c r="BB95" s="26" t="str">
        <f t="shared" si="497"/>
        <v/>
      </c>
      <c r="BC95" s="26" t="str">
        <f t="shared" si="498"/>
        <v/>
      </c>
      <c r="BD95" s="26" t="str">
        <f t="shared" si="499"/>
        <v/>
      </c>
      <c r="BE95" s="26" t="str">
        <f t="shared" si="500"/>
        <v/>
      </c>
      <c r="BF95" s="26" t="str">
        <f t="shared" si="501"/>
        <v/>
      </c>
      <c r="BX95" s="25">
        <f t="shared" si="804"/>
        <v>47178</v>
      </c>
      <c r="BY95" s="1" t="str">
        <f t="shared" si="805"/>
        <v/>
      </c>
      <c r="BZ95" s="26" t="str">
        <f t="shared" ca="1" si="502"/>
        <v/>
      </c>
      <c r="CA95" s="26" t="str">
        <f t="shared" si="503"/>
        <v/>
      </c>
      <c r="CB95" s="26" t="str">
        <f t="shared" si="504"/>
        <v/>
      </c>
      <c r="CC95" s="26" t="str">
        <f t="shared" si="505"/>
        <v/>
      </c>
      <c r="CD95" s="26" t="str">
        <f t="shared" si="506"/>
        <v/>
      </c>
      <c r="CE95" s="26" t="str">
        <f t="shared" si="507"/>
        <v/>
      </c>
      <c r="CF95" s="26" t="str">
        <f t="shared" si="508"/>
        <v/>
      </c>
      <c r="CG95" s="26" t="str">
        <f t="shared" si="509"/>
        <v/>
      </c>
      <c r="CH95" s="27" t="str">
        <f t="shared" si="510"/>
        <v/>
      </c>
      <c r="CI95" s="28" t="str">
        <f t="shared" si="511"/>
        <v/>
      </c>
      <c r="CJ95" s="28" t="str">
        <f t="shared" si="512"/>
        <v/>
      </c>
      <c r="CK95" s="28" t="str">
        <f t="shared" si="513"/>
        <v/>
      </c>
      <c r="CL95" s="28" t="str">
        <f t="shared" si="514"/>
        <v/>
      </c>
      <c r="CM95" s="28" t="str">
        <f t="shared" si="515"/>
        <v/>
      </c>
      <c r="CN95" s="28" t="str">
        <f t="shared" si="516"/>
        <v/>
      </c>
      <c r="CO95" s="28" t="str">
        <f t="shared" si="517"/>
        <v/>
      </c>
      <c r="CP95" s="27" t="str">
        <f t="shared" si="518"/>
        <v/>
      </c>
      <c r="CQ95" s="27" t="str">
        <f t="shared" si="519"/>
        <v/>
      </c>
      <c r="CR95" s="28" t="str">
        <f t="shared" si="520"/>
        <v/>
      </c>
      <c r="CS95" s="27" t="str">
        <f t="shared" si="521"/>
        <v/>
      </c>
      <c r="CT95" s="27" t="str">
        <f t="shared" si="522"/>
        <v/>
      </c>
      <c r="CU95" s="26" t="str">
        <f t="shared" si="523"/>
        <v/>
      </c>
      <c r="CV95" s="26" t="str">
        <f t="shared" si="524"/>
        <v/>
      </c>
      <c r="CW95" s="26" t="str">
        <f t="shared" si="525"/>
        <v/>
      </c>
      <c r="CX95" s="26" t="str">
        <f t="shared" si="526"/>
        <v/>
      </c>
      <c r="CY95" s="29" t="str">
        <f t="shared" si="527"/>
        <v/>
      </c>
      <c r="CZ95" s="26">
        <f t="shared" si="528"/>
        <v>0</v>
      </c>
      <c r="DA95" s="26" t="str">
        <f t="shared" si="529"/>
        <v/>
      </c>
      <c r="DB95" s="26" t="str">
        <f t="shared" si="530"/>
        <v/>
      </c>
      <c r="DC95" s="26" t="str">
        <f t="shared" si="531"/>
        <v/>
      </c>
      <c r="DD95" s="26" t="str">
        <f t="shared" si="532"/>
        <v/>
      </c>
      <c r="DE95" s="26" t="str">
        <f t="shared" si="533"/>
        <v/>
      </c>
      <c r="DF95" s="26" t="str">
        <f t="shared" si="534"/>
        <v/>
      </c>
      <c r="DG95" s="26" t="str">
        <f t="shared" si="535"/>
        <v/>
      </c>
      <c r="DH95" s="26" t="str">
        <f t="shared" si="536"/>
        <v/>
      </c>
      <c r="DZ95" s="25">
        <f t="shared" si="804"/>
        <v>47178</v>
      </c>
      <c r="EA95" s="1" t="str">
        <f t="shared" si="805"/>
        <v/>
      </c>
      <c r="EB95" s="26" t="str">
        <f t="shared" ca="1" si="537"/>
        <v/>
      </c>
      <c r="EC95" s="26" t="str">
        <f t="shared" si="538"/>
        <v/>
      </c>
      <c r="ED95" s="26" t="str">
        <f t="shared" si="539"/>
        <v/>
      </c>
      <c r="EE95" s="26" t="str">
        <f t="shared" si="540"/>
        <v/>
      </c>
      <c r="EF95" s="26" t="str">
        <f t="shared" si="541"/>
        <v/>
      </c>
      <c r="EG95" s="26" t="str">
        <f t="shared" si="542"/>
        <v/>
      </c>
      <c r="EH95" s="26" t="str">
        <f t="shared" si="543"/>
        <v/>
      </c>
      <c r="EI95" s="26" t="str">
        <f t="shared" si="544"/>
        <v/>
      </c>
      <c r="EJ95" s="27" t="str">
        <f t="shared" si="545"/>
        <v/>
      </c>
      <c r="EK95" s="28" t="str">
        <f t="shared" si="546"/>
        <v/>
      </c>
      <c r="EL95" s="28" t="str">
        <f t="shared" si="547"/>
        <v/>
      </c>
      <c r="EM95" s="28" t="str">
        <f t="shared" si="548"/>
        <v/>
      </c>
      <c r="EN95" s="28" t="str">
        <f t="shared" si="549"/>
        <v/>
      </c>
      <c r="EO95" s="28" t="str">
        <f t="shared" si="550"/>
        <v/>
      </c>
      <c r="EP95" s="28" t="str">
        <f t="shared" si="551"/>
        <v/>
      </c>
      <c r="EQ95" s="28" t="str">
        <f t="shared" si="552"/>
        <v/>
      </c>
      <c r="ER95" s="27" t="str">
        <f t="shared" si="553"/>
        <v/>
      </c>
      <c r="ES95" s="27" t="str">
        <f t="shared" si="554"/>
        <v/>
      </c>
      <c r="ET95" s="28" t="str">
        <f t="shared" si="555"/>
        <v/>
      </c>
      <c r="EU95" s="27" t="str">
        <f t="shared" si="556"/>
        <v/>
      </c>
      <c r="EV95" s="27" t="str">
        <f t="shared" si="557"/>
        <v/>
      </c>
      <c r="EW95" s="26" t="str">
        <f t="shared" si="558"/>
        <v/>
      </c>
      <c r="EX95" s="26" t="str">
        <f t="shared" si="559"/>
        <v/>
      </c>
      <c r="EY95" s="26" t="str">
        <f t="shared" si="560"/>
        <v/>
      </c>
      <c r="EZ95" s="26" t="str">
        <f t="shared" si="561"/>
        <v/>
      </c>
      <c r="FA95" s="29" t="str">
        <f t="shared" si="562"/>
        <v/>
      </c>
      <c r="FB95" s="26">
        <f t="shared" si="563"/>
        <v>0</v>
      </c>
      <c r="FC95" s="26" t="str">
        <f t="shared" si="564"/>
        <v/>
      </c>
      <c r="FD95" s="26" t="str">
        <f t="shared" si="565"/>
        <v/>
      </c>
      <c r="FE95" s="26" t="str">
        <f t="shared" si="566"/>
        <v/>
      </c>
      <c r="FF95" s="26" t="str">
        <f t="shared" si="567"/>
        <v/>
      </c>
      <c r="FG95" s="26" t="str">
        <f t="shared" si="568"/>
        <v/>
      </c>
      <c r="FH95" s="26" t="str">
        <f t="shared" si="569"/>
        <v/>
      </c>
      <c r="FI95" s="26" t="str">
        <f t="shared" si="570"/>
        <v/>
      </c>
      <c r="FJ95" s="26" t="str">
        <f t="shared" si="571"/>
        <v/>
      </c>
      <c r="GB95" s="25">
        <f t="shared" si="806"/>
        <v>47178</v>
      </c>
      <c r="GC95" s="1" t="str">
        <f t="shared" si="807"/>
        <v/>
      </c>
      <c r="GD95" s="26" t="str">
        <f t="shared" ca="1" si="572"/>
        <v/>
      </c>
      <c r="GE95" s="26" t="str">
        <f t="shared" si="573"/>
        <v/>
      </c>
      <c r="GF95" s="26" t="str">
        <f t="shared" si="574"/>
        <v/>
      </c>
      <c r="GG95" s="26" t="str">
        <f t="shared" si="575"/>
        <v/>
      </c>
      <c r="GH95" s="26" t="str">
        <f t="shared" si="576"/>
        <v/>
      </c>
      <c r="GI95" s="26" t="str">
        <f t="shared" si="577"/>
        <v/>
      </c>
      <c r="GJ95" s="26" t="str">
        <f t="shared" si="578"/>
        <v/>
      </c>
      <c r="GK95" s="26" t="str">
        <f t="shared" si="579"/>
        <v/>
      </c>
      <c r="GL95" s="27" t="str">
        <f t="shared" si="580"/>
        <v/>
      </c>
      <c r="GM95" s="28" t="str">
        <f t="shared" si="581"/>
        <v/>
      </c>
      <c r="GN95" s="28" t="str">
        <f t="shared" si="582"/>
        <v/>
      </c>
      <c r="GO95" s="28" t="str">
        <f t="shared" si="583"/>
        <v/>
      </c>
      <c r="GP95" s="28" t="str">
        <f t="shared" si="584"/>
        <v/>
      </c>
      <c r="GQ95" s="28" t="str">
        <f t="shared" si="585"/>
        <v/>
      </c>
      <c r="GR95" s="28" t="str">
        <f t="shared" si="586"/>
        <v/>
      </c>
      <c r="GS95" s="28" t="str">
        <f t="shared" si="587"/>
        <v/>
      </c>
      <c r="GT95" s="27" t="str">
        <f t="shared" si="588"/>
        <v/>
      </c>
      <c r="GU95" s="27" t="str">
        <f t="shared" si="589"/>
        <v/>
      </c>
      <c r="GV95" s="28" t="str">
        <f t="shared" si="590"/>
        <v/>
      </c>
      <c r="GW95" s="27" t="str">
        <f t="shared" si="591"/>
        <v/>
      </c>
      <c r="GX95" s="27" t="str">
        <f t="shared" si="592"/>
        <v/>
      </c>
      <c r="GY95" s="26" t="str">
        <f t="shared" si="593"/>
        <v/>
      </c>
      <c r="GZ95" s="26" t="str">
        <f t="shared" si="594"/>
        <v/>
      </c>
      <c r="HA95" s="26" t="str">
        <f t="shared" si="595"/>
        <v/>
      </c>
      <c r="HB95" s="26" t="str">
        <f t="shared" si="596"/>
        <v/>
      </c>
      <c r="HC95" s="29" t="str">
        <f t="shared" si="597"/>
        <v/>
      </c>
      <c r="HD95" s="26">
        <f t="shared" si="598"/>
        <v>0</v>
      </c>
      <c r="HE95" s="26" t="str">
        <f t="shared" si="599"/>
        <v/>
      </c>
      <c r="HF95" s="26" t="str">
        <f t="shared" si="600"/>
        <v/>
      </c>
      <c r="HG95" s="26" t="str">
        <f t="shared" si="601"/>
        <v/>
      </c>
      <c r="HH95" s="26" t="str">
        <f t="shared" si="602"/>
        <v/>
      </c>
      <c r="HI95" s="26" t="str">
        <f t="shared" si="603"/>
        <v/>
      </c>
      <c r="HJ95" s="26" t="str">
        <f t="shared" si="604"/>
        <v/>
      </c>
      <c r="HK95" s="26" t="str">
        <f t="shared" si="605"/>
        <v/>
      </c>
      <c r="HL95" s="26" t="str">
        <f t="shared" si="606"/>
        <v/>
      </c>
      <c r="ID95" s="25">
        <f t="shared" si="806"/>
        <v>47178</v>
      </c>
      <c r="IE95" s="1" t="str">
        <f t="shared" si="807"/>
        <v/>
      </c>
      <c r="IF95" s="26" t="str">
        <f t="shared" ca="1" si="607"/>
        <v/>
      </c>
      <c r="IG95" s="26" t="str">
        <f t="shared" si="608"/>
        <v/>
      </c>
      <c r="IH95" s="26" t="str">
        <f t="shared" si="609"/>
        <v/>
      </c>
      <c r="II95" s="26" t="str">
        <f t="shared" si="610"/>
        <v/>
      </c>
      <c r="IJ95" s="26" t="str">
        <f t="shared" si="611"/>
        <v/>
      </c>
      <c r="IK95" s="26" t="str">
        <f t="shared" si="612"/>
        <v/>
      </c>
      <c r="IL95" s="26" t="str">
        <f t="shared" si="613"/>
        <v/>
      </c>
      <c r="IM95" s="26" t="str">
        <f t="shared" si="614"/>
        <v/>
      </c>
      <c r="IN95" s="27" t="str">
        <f t="shared" si="615"/>
        <v/>
      </c>
      <c r="IO95" s="28" t="str">
        <f t="shared" si="616"/>
        <v/>
      </c>
      <c r="IP95" s="28" t="str">
        <f t="shared" si="617"/>
        <v/>
      </c>
      <c r="IQ95" s="28" t="str">
        <f t="shared" si="618"/>
        <v/>
      </c>
      <c r="IR95" s="28" t="str">
        <f t="shared" si="619"/>
        <v/>
      </c>
      <c r="IS95" s="28" t="str">
        <f t="shared" si="620"/>
        <v/>
      </c>
      <c r="IT95" s="28" t="str">
        <f t="shared" si="621"/>
        <v/>
      </c>
      <c r="IU95" s="28" t="str">
        <f t="shared" si="622"/>
        <v/>
      </c>
      <c r="IV95" s="27" t="str">
        <f t="shared" si="623"/>
        <v/>
      </c>
      <c r="IW95" s="27" t="str">
        <f t="shared" si="624"/>
        <v/>
      </c>
      <c r="IX95" s="28" t="str">
        <f t="shared" si="625"/>
        <v/>
      </c>
      <c r="IY95" s="27" t="str">
        <f t="shared" si="626"/>
        <v/>
      </c>
      <c r="IZ95" s="27" t="str">
        <f t="shared" si="627"/>
        <v/>
      </c>
      <c r="JA95" s="26" t="str">
        <f t="shared" si="628"/>
        <v/>
      </c>
      <c r="JB95" s="26" t="str">
        <f t="shared" si="629"/>
        <v/>
      </c>
      <c r="JC95" s="26" t="str">
        <f t="shared" si="630"/>
        <v/>
      </c>
      <c r="JD95" s="26" t="str">
        <f t="shared" si="631"/>
        <v/>
      </c>
      <c r="JE95" s="29" t="str">
        <f t="shared" si="632"/>
        <v/>
      </c>
      <c r="JF95" s="26">
        <f t="shared" si="633"/>
        <v>0</v>
      </c>
      <c r="JG95" s="26" t="str">
        <f t="shared" si="634"/>
        <v/>
      </c>
      <c r="JH95" s="26" t="str">
        <f t="shared" si="635"/>
        <v/>
      </c>
      <c r="JI95" s="26" t="str">
        <f t="shared" si="636"/>
        <v/>
      </c>
      <c r="JJ95" s="26" t="str">
        <f t="shared" si="637"/>
        <v/>
      </c>
      <c r="JK95" s="26" t="str">
        <f t="shared" si="638"/>
        <v/>
      </c>
      <c r="JL95" s="26" t="str">
        <f t="shared" si="639"/>
        <v/>
      </c>
      <c r="JM95" s="26" t="str">
        <f t="shared" si="640"/>
        <v/>
      </c>
      <c r="JN95" s="26" t="str">
        <f t="shared" si="641"/>
        <v/>
      </c>
      <c r="KF95" s="25">
        <f t="shared" si="808"/>
        <v>47178</v>
      </c>
      <c r="KG95" s="1" t="str">
        <f t="shared" si="809"/>
        <v/>
      </c>
      <c r="KH95" s="26" t="str">
        <f t="shared" ca="1" si="642"/>
        <v/>
      </c>
      <c r="KI95" s="26" t="str">
        <f t="shared" si="643"/>
        <v/>
      </c>
      <c r="KJ95" s="26" t="str">
        <f t="shared" si="644"/>
        <v/>
      </c>
      <c r="KK95" s="26" t="str">
        <f t="shared" si="645"/>
        <v/>
      </c>
      <c r="KL95" s="26" t="str">
        <f t="shared" si="646"/>
        <v/>
      </c>
      <c r="KM95" s="26" t="str">
        <f t="shared" si="647"/>
        <v/>
      </c>
      <c r="KN95" s="26" t="str">
        <f t="shared" si="648"/>
        <v/>
      </c>
      <c r="KO95" s="26" t="str">
        <f t="shared" si="649"/>
        <v/>
      </c>
      <c r="KP95" s="27" t="str">
        <f t="shared" si="650"/>
        <v/>
      </c>
      <c r="KQ95" s="28" t="str">
        <f t="shared" si="651"/>
        <v/>
      </c>
      <c r="KR95" s="28" t="str">
        <f t="shared" si="652"/>
        <v/>
      </c>
      <c r="KS95" s="28" t="str">
        <f t="shared" si="653"/>
        <v/>
      </c>
      <c r="KT95" s="28" t="str">
        <f t="shared" si="654"/>
        <v/>
      </c>
      <c r="KU95" s="28" t="str">
        <f t="shared" si="655"/>
        <v/>
      </c>
      <c r="KV95" s="28" t="str">
        <f t="shared" si="656"/>
        <v/>
      </c>
      <c r="KW95" s="28" t="str">
        <f t="shared" si="657"/>
        <v/>
      </c>
      <c r="KX95" s="27" t="str">
        <f t="shared" si="658"/>
        <v/>
      </c>
      <c r="KY95" s="27" t="str">
        <f t="shared" si="659"/>
        <v/>
      </c>
      <c r="KZ95" s="28" t="str">
        <f t="shared" si="660"/>
        <v/>
      </c>
      <c r="LA95" s="27" t="str">
        <f t="shared" si="661"/>
        <v/>
      </c>
      <c r="LB95" s="27" t="str">
        <f t="shared" si="662"/>
        <v/>
      </c>
      <c r="LC95" s="26" t="str">
        <f t="shared" si="663"/>
        <v/>
      </c>
      <c r="LD95" s="26" t="str">
        <f t="shared" si="664"/>
        <v/>
      </c>
      <c r="LE95" s="26" t="str">
        <f t="shared" si="665"/>
        <v/>
      </c>
      <c r="LF95" s="26" t="str">
        <f t="shared" si="666"/>
        <v/>
      </c>
      <c r="LG95" s="29" t="str">
        <f t="shared" si="667"/>
        <v/>
      </c>
      <c r="LH95" s="26">
        <f t="shared" si="668"/>
        <v>0</v>
      </c>
      <c r="LI95" s="26" t="str">
        <f t="shared" si="669"/>
        <v/>
      </c>
      <c r="LJ95" s="26" t="str">
        <f t="shared" si="670"/>
        <v/>
      </c>
      <c r="LK95" s="26" t="str">
        <f t="shared" si="671"/>
        <v/>
      </c>
      <c r="LL95" s="26" t="str">
        <f t="shared" si="672"/>
        <v/>
      </c>
      <c r="LM95" s="26" t="str">
        <f t="shared" si="673"/>
        <v/>
      </c>
      <c r="LN95" s="26" t="str">
        <f t="shared" si="674"/>
        <v/>
      </c>
      <c r="LO95" s="26" t="str">
        <f t="shared" si="675"/>
        <v/>
      </c>
      <c r="LP95" s="26" t="str">
        <f t="shared" si="676"/>
        <v/>
      </c>
      <c r="MH95" s="25">
        <f t="shared" si="808"/>
        <v>47178</v>
      </c>
      <c r="MI95" s="1" t="str">
        <f t="shared" si="809"/>
        <v/>
      </c>
      <c r="MJ95" s="26" t="str">
        <f t="shared" ca="1" si="677"/>
        <v/>
      </c>
      <c r="MK95" s="26" t="str">
        <f t="shared" si="678"/>
        <v/>
      </c>
      <c r="ML95" s="26" t="str">
        <f t="shared" si="679"/>
        <v/>
      </c>
      <c r="MM95" s="26" t="str">
        <f t="shared" si="680"/>
        <v/>
      </c>
      <c r="MN95" s="26" t="str">
        <f t="shared" si="681"/>
        <v/>
      </c>
      <c r="MO95" s="26" t="str">
        <f t="shared" si="682"/>
        <v/>
      </c>
      <c r="MP95" s="26" t="str">
        <f t="shared" si="683"/>
        <v/>
      </c>
      <c r="MQ95" s="26" t="str">
        <f t="shared" si="684"/>
        <v/>
      </c>
      <c r="MR95" s="27" t="str">
        <f t="shared" si="685"/>
        <v/>
      </c>
      <c r="MS95" s="28" t="str">
        <f t="shared" si="686"/>
        <v/>
      </c>
      <c r="MT95" s="28" t="str">
        <f t="shared" si="687"/>
        <v/>
      </c>
      <c r="MU95" s="28" t="str">
        <f t="shared" si="688"/>
        <v/>
      </c>
      <c r="MV95" s="28" t="str">
        <f t="shared" si="689"/>
        <v/>
      </c>
      <c r="MW95" s="28" t="str">
        <f t="shared" si="690"/>
        <v/>
      </c>
      <c r="MX95" s="28" t="str">
        <f t="shared" si="691"/>
        <v/>
      </c>
      <c r="MY95" s="28" t="str">
        <f t="shared" si="692"/>
        <v/>
      </c>
      <c r="MZ95" s="27" t="str">
        <f t="shared" si="693"/>
        <v/>
      </c>
      <c r="NA95" s="27" t="str">
        <f t="shared" si="694"/>
        <v/>
      </c>
      <c r="NB95" s="28" t="str">
        <f t="shared" si="695"/>
        <v/>
      </c>
      <c r="NC95" s="27" t="str">
        <f t="shared" si="696"/>
        <v/>
      </c>
      <c r="ND95" s="27" t="str">
        <f t="shared" si="697"/>
        <v/>
      </c>
      <c r="NE95" s="26" t="str">
        <f t="shared" si="698"/>
        <v/>
      </c>
      <c r="NF95" s="26" t="str">
        <f t="shared" si="699"/>
        <v/>
      </c>
      <c r="NG95" s="26" t="str">
        <f t="shared" si="700"/>
        <v/>
      </c>
      <c r="NH95" s="26" t="str">
        <f t="shared" si="701"/>
        <v/>
      </c>
      <c r="NI95" s="29" t="str">
        <f t="shared" si="702"/>
        <v/>
      </c>
      <c r="NJ95" s="26">
        <f t="shared" si="703"/>
        <v>0</v>
      </c>
      <c r="NK95" s="26" t="str">
        <f t="shared" si="704"/>
        <v/>
      </c>
      <c r="NL95" s="26" t="str">
        <f t="shared" si="705"/>
        <v/>
      </c>
      <c r="NM95" s="26" t="str">
        <f t="shared" si="706"/>
        <v/>
      </c>
      <c r="NN95" s="26" t="str">
        <f t="shared" si="707"/>
        <v/>
      </c>
      <c r="NO95" s="26" t="str">
        <f t="shared" si="708"/>
        <v/>
      </c>
      <c r="NP95" s="26" t="str">
        <f t="shared" si="709"/>
        <v/>
      </c>
      <c r="NQ95" s="26" t="str">
        <f t="shared" si="710"/>
        <v/>
      </c>
      <c r="NR95" s="26" t="str">
        <f t="shared" si="711"/>
        <v/>
      </c>
      <c r="OJ95" s="25">
        <f t="shared" si="810"/>
        <v>47178</v>
      </c>
      <c r="OK95" s="1" t="str">
        <f t="shared" si="811"/>
        <v/>
      </c>
      <c r="OL95" s="26" t="str">
        <f t="shared" ca="1" si="712"/>
        <v/>
      </c>
      <c r="OM95" s="26" t="str">
        <f t="shared" si="713"/>
        <v/>
      </c>
      <c r="ON95" s="26" t="str">
        <f t="shared" si="714"/>
        <v/>
      </c>
      <c r="OO95" s="26" t="str">
        <f t="shared" si="715"/>
        <v/>
      </c>
      <c r="OP95" s="26" t="str">
        <f t="shared" si="716"/>
        <v/>
      </c>
      <c r="OQ95" s="26" t="str">
        <f t="shared" si="717"/>
        <v/>
      </c>
      <c r="OR95" s="26" t="str">
        <f t="shared" si="718"/>
        <v/>
      </c>
      <c r="OS95" s="26" t="str">
        <f t="shared" si="719"/>
        <v/>
      </c>
      <c r="OT95" s="27" t="str">
        <f t="shared" si="720"/>
        <v/>
      </c>
      <c r="OU95" s="28" t="str">
        <f t="shared" si="721"/>
        <v/>
      </c>
      <c r="OV95" s="28" t="str">
        <f t="shared" si="722"/>
        <v/>
      </c>
      <c r="OW95" s="28" t="str">
        <f t="shared" si="723"/>
        <v/>
      </c>
      <c r="OX95" s="28" t="str">
        <f t="shared" si="724"/>
        <v/>
      </c>
      <c r="OY95" s="28" t="str">
        <f t="shared" si="725"/>
        <v/>
      </c>
      <c r="OZ95" s="28" t="str">
        <f t="shared" si="726"/>
        <v/>
      </c>
      <c r="PA95" s="28" t="str">
        <f t="shared" si="727"/>
        <v/>
      </c>
      <c r="PB95" s="27" t="str">
        <f t="shared" si="728"/>
        <v/>
      </c>
      <c r="PC95" s="27" t="str">
        <f t="shared" si="729"/>
        <v/>
      </c>
      <c r="PD95" s="28" t="str">
        <f t="shared" si="730"/>
        <v/>
      </c>
      <c r="PE95" s="27" t="str">
        <f t="shared" si="731"/>
        <v/>
      </c>
      <c r="PF95" s="27" t="str">
        <f t="shared" si="732"/>
        <v/>
      </c>
      <c r="PG95" s="26" t="str">
        <f t="shared" si="733"/>
        <v/>
      </c>
      <c r="PH95" s="26" t="str">
        <f t="shared" si="734"/>
        <v/>
      </c>
      <c r="PI95" s="26" t="str">
        <f t="shared" si="735"/>
        <v/>
      </c>
      <c r="PJ95" s="26" t="str">
        <f t="shared" si="736"/>
        <v/>
      </c>
      <c r="PK95" s="29" t="str">
        <f t="shared" si="737"/>
        <v/>
      </c>
      <c r="PL95" s="26">
        <f t="shared" si="738"/>
        <v>0</v>
      </c>
      <c r="PM95" s="26" t="str">
        <f t="shared" si="739"/>
        <v/>
      </c>
      <c r="PN95" s="26" t="str">
        <f t="shared" si="740"/>
        <v/>
      </c>
      <c r="PO95" s="26" t="str">
        <f t="shared" si="741"/>
        <v/>
      </c>
      <c r="PP95" s="26" t="str">
        <f t="shared" si="742"/>
        <v/>
      </c>
      <c r="PQ95" s="26" t="str">
        <f t="shared" si="743"/>
        <v/>
      </c>
      <c r="PR95" s="26" t="str">
        <f t="shared" si="744"/>
        <v/>
      </c>
      <c r="PS95" s="26" t="str">
        <f t="shared" si="745"/>
        <v/>
      </c>
      <c r="PT95" s="26" t="str">
        <f t="shared" si="746"/>
        <v/>
      </c>
      <c r="QL95" s="25">
        <f t="shared" si="810"/>
        <v>47178</v>
      </c>
      <c r="QM95" s="1" t="str">
        <f t="shared" si="811"/>
        <v/>
      </c>
      <c r="QN95" s="26" t="str">
        <f t="shared" ca="1" si="747"/>
        <v/>
      </c>
      <c r="QO95" s="26" t="str">
        <f t="shared" si="748"/>
        <v/>
      </c>
      <c r="QP95" s="26" t="str">
        <f t="shared" si="749"/>
        <v/>
      </c>
      <c r="QQ95" s="26" t="str">
        <f t="shared" si="750"/>
        <v/>
      </c>
      <c r="QR95" s="26" t="str">
        <f t="shared" si="751"/>
        <v/>
      </c>
      <c r="QS95" s="26" t="str">
        <f t="shared" si="752"/>
        <v/>
      </c>
      <c r="QT95" s="26" t="str">
        <f t="shared" si="753"/>
        <v/>
      </c>
      <c r="QU95" s="26" t="str">
        <f t="shared" si="754"/>
        <v/>
      </c>
      <c r="QV95" s="27" t="str">
        <f t="shared" si="755"/>
        <v/>
      </c>
      <c r="QW95" s="28" t="str">
        <f t="shared" si="756"/>
        <v/>
      </c>
      <c r="QX95" s="28" t="str">
        <f t="shared" si="757"/>
        <v/>
      </c>
      <c r="QY95" s="28" t="str">
        <f t="shared" si="758"/>
        <v/>
      </c>
      <c r="QZ95" s="28" t="str">
        <f t="shared" si="759"/>
        <v/>
      </c>
      <c r="RA95" s="28" t="str">
        <f t="shared" si="760"/>
        <v/>
      </c>
      <c r="RB95" s="28" t="str">
        <f t="shared" si="761"/>
        <v/>
      </c>
      <c r="RC95" s="28" t="str">
        <f t="shared" si="762"/>
        <v/>
      </c>
      <c r="RD95" s="27" t="str">
        <f t="shared" si="763"/>
        <v/>
      </c>
      <c r="RE95" s="27" t="str">
        <f t="shared" si="764"/>
        <v/>
      </c>
      <c r="RF95" s="28" t="str">
        <f t="shared" si="765"/>
        <v/>
      </c>
      <c r="RG95" s="27" t="str">
        <f t="shared" si="766"/>
        <v/>
      </c>
      <c r="RH95" s="27" t="str">
        <f t="shared" si="767"/>
        <v/>
      </c>
      <c r="RI95" s="26" t="str">
        <f t="shared" si="768"/>
        <v/>
      </c>
      <c r="RJ95" s="26" t="str">
        <f t="shared" si="769"/>
        <v/>
      </c>
      <c r="RK95" s="26" t="str">
        <f t="shared" si="770"/>
        <v/>
      </c>
      <c r="RL95" s="26" t="str">
        <f t="shared" si="771"/>
        <v/>
      </c>
      <c r="RM95" s="29" t="str">
        <f t="shared" si="772"/>
        <v/>
      </c>
      <c r="RN95" s="26">
        <f t="shared" si="773"/>
        <v>0</v>
      </c>
      <c r="RO95" s="26" t="str">
        <f t="shared" si="774"/>
        <v/>
      </c>
      <c r="RP95" s="26" t="str">
        <f t="shared" si="775"/>
        <v/>
      </c>
      <c r="RQ95" s="26" t="str">
        <f t="shared" si="776"/>
        <v/>
      </c>
      <c r="RR95" s="26" t="str">
        <f t="shared" si="777"/>
        <v/>
      </c>
      <c r="RS95" s="26" t="str">
        <f t="shared" si="778"/>
        <v/>
      </c>
      <c r="RT95" s="26" t="str">
        <f t="shared" si="779"/>
        <v/>
      </c>
      <c r="RU95" s="26" t="str">
        <f t="shared" si="780"/>
        <v/>
      </c>
      <c r="RV95" s="26" t="str">
        <f t="shared" si="781"/>
        <v/>
      </c>
    </row>
    <row r="96" spans="2:490" x14ac:dyDescent="0.25">
      <c r="B96" s="25">
        <f t="shared" si="801"/>
        <v>47209</v>
      </c>
      <c r="C96" s="1">
        <f t="shared" si="782"/>
        <v>2029</v>
      </c>
      <c r="D96" s="1">
        <f t="shared" si="783"/>
        <v>53</v>
      </c>
      <c r="E96" s="1" t="str">
        <f t="shared" si="784"/>
        <v/>
      </c>
      <c r="F96" s="26" t="str">
        <f t="shared" si="468"/>
        <v/>
      </c>
      <c r="G96" s="26">
        <f>SUMIFS(F$9:F96,C$9:C96,C96)</f>
        <v>0</v>
      </c>
      <c r="H96" s="26" t="str">
        <f t="shared" si="469"/>
        <v/>
      </c>
      <c r="I96" s="86" t="e">
        <f t="shared" si="785"/>
        <v>#VALUE!</v>
      </c>
      <c r="J96" s="1" t="b">
        <f>IF(J95=TRUE,TRUE,AND(D96&gt;=dane_wiek_emerytalny,D96&gt;=55,YEAR(B96)-YEAR(dane_data_rozpoczecia)&gt;=4,SUMIFS(F$9:F96,C$9:C96,C96)))</f>
        <v>0</v>
      </c>
      <c r="K96" s="26" t="str">
        <f t="shared" si="470"/>
        <v/>
      </c>
      <c r="L96" s="26">
        <f t="shared" si="471"/>
        <v>0</v>
      </c>
      <c r="M96" s="26" t="e">
        <f t="shared" si="472"/>
        <v>#VALUE!</v>
      </c>
      <c r="N96" s="26" t="e">
        <f t="shared" si="473"/>
        <v>#VALUE!</v>
      </c>
      <c r="O96" s="1" t="b">
        <f>IF(O95=TRUE,TRUE,AND(D96&gt;=65,YEAR(B96)-YEAR(dane_data_rozpoczecia)&gt;=4,SUMIFS(F$9:F96,C$9:C96,C96)))</f>
        <v>0</v>
      </c>
      <c r="V96" s="25">
        <f t="shared" si="802"/>
        <v>47209</v>
      </c>
      <c r="W96" s="1" t="str">
        <f t="shared" si="786"/>
        <v/>
      </c>
      <c r="X96" s="26" t="str">
        <f t="shared" ca="1" si="474"/>
        <v/>
      </c>
      <c r="Y96" s="26" t="str">
        <f t="shared" si="475"/>
        <v/>
      </c>
      <c r="Z96" s="26" t="str">
        <f t="shared" si="787"/>
        <v/>
      </c>
      <c r="AA96" s="26" t="str">
        <f t="shared" si="788"/>
        <v/>
      </c>
      <c r="AB96" s="26" t="str">
        <f t="shared" si="476"/>
        <v/>
      </c>
      <c r="AC96" s="26" t="str">
        <f t="shared" si="477"/>
        <v/>
      </c>
      <c r="AD96" s="26" t="str">
        <f t="shared" si="478"/>
        <v/>
      </c>
      <c r="AE96" s="26" t="str">
        <f t="shared" si="479"/>
        <v/>
      </c>
      <c r="AF96" s="27" t="str">
        <f t="shared" si="480"/>
        <v/>
      </c>
      <c r="AG96" s="28" t="str">
        <f t="shared" si="481"/>
        <v/>
      </c>
      <c r="AH96" s="28" t="str">
        <f t="shared" si="482"/>
        <v/>
      </c>
      <c r="AI96" s="28" t="str">
        <f t="shared" si="789"/>
        <v/>
      </c>
      <c r="AJ96" s="28" t="str">
        <f t="shared" si="803"/>
        <v/>
      </c>
      <c r="AK96" s="28" t="str">
        <f t="shared" si="483"/>
        <v/>
      </c>
      <c r="AL96" s="28" t="str">
        <f t="shared" si="790"/>
        <v/>
      </c>
      <c r="AM96" s="28" t="str">
        <f t="shared" si="791"/>
        <v/>
      </c>
      <c r="AN96" s="27" t="str">
        <f t="shared" si="484"/>
        <v/>
      </c>
      <c r="AO96" s="27" t="str">
        <f t="shared" si="485"/>
        <v/>
      </c>
      <c r="AP96" s="28" t="str">
        <f t="shared" si="486"/>
        <v/>
      </c>
      <c r="AQ96" s="27" t="str">
        <f t="shared" si="487"/>
        <v/>
      </c>
      <c r="AR96" s="27" t="str">
        <f t="shared" si="488"/>
        <v/>
      </c>
      <c r="AS96" s="26" t="str">
        <f t="shared" si="489"/>
        <v/>
      </c>
      <c r="AT96" s="26" t="str">
        <f t="shared" si="490"/>
        <v/>
      </c>
      <c r="AU96" s="26" t="str">
        <f t="shared" si="491"/>
        <v/>
      </c>
      <c r="AV96" s="26" t="str">
        <f t="shared" si="492"/>
        <v/>
      </c>
      <c r="AW96" s="29" t="str">
        <f t="shared" si="493"/>
        <v/>
      </c>
      <c r="AX96" s="26">
        <f t="shared" si="494"/>
        <v>0</v>
      </c>
      <c r="AY96" s="26" t="str">
        <f t="shared" si="495"/>
        <v/>
      </c>
      <c r="AZ96" s="26" t="str">
        <f t="shared" si="496"/>
        <v/>
      </c>
      <c r="BA96" s="26" t="str">
        <f t="shared" si="792"/>
        <v/>
      </c>
      <c r="BB96" s="26" t="str">
        <f t="shared" si="497"/>
        <v/>
      </c>
      <c r="BC96" s="26" t="str">
        <f t="shared" si="498"/>
        <v/>
      </c>
      <c r="BD96" s="26" t="str">
        <f t="shared" si="499"/>
        <v/>
      </c>
      <c r="BE96" s="26" t="str">
        <f t="shared" si="500"/>
        <v/>
      </c>
      <c r="BF96" s="26" t="str">
        <f t="shared" si="501"/>
        <v/>
      </c>
      <c r="BX96" s="25">
        <f t="shared" si="804"/>
        <v>47209</v>
      </c>
      <c r="BY96" s="1" t="str">
        <f t="shared" si="805"/>
        <v/>
      </c>
      <c r="BZ96" s="26" t="str">
        <f t="shared" ca="1" si="502"/>
        <v/>
      </c>
      <c r="CA96" s="26" t="str">
        <f t="shared" si="503"/>
        <v/>
      </c>
      <c r="CB96" s="26" t="str">
        <f t="shared" si="504"/>
        <v/>
      </c>
      <c r="CC96" s="26" t="str">
        <f t="shared" si="505"/>
        <v/>
      </c>
      <c r="CD96" s="26" t="str">
        <f t="shared" si="506"/>
        <v/>
      </c>
      <c r="CE96" s="26" t="str">
        <f t="shared" si="507"/>
        <v/>
      </c>
      <c r="CF96" s="26" t="str">
        <f t="shared" si="508"/>
        <v/>
      </c>
      <c r="CG96" s="26" t="str">
        <f t="shared" si="509"/>
        <v/>
      </c>
      <c r="CH96" s="27" t="str">
        <f t="shared" si="510"/>
        <v/>
      </c>
      <c r="CI96" s="28" t="str">
        <f t="shared" si="511"/>
        <v/>
      </c>
      <c r="CJ96" s="28" t="str">
        <f t="shared" si="512"/>
        <v/>
      </c>
      <c r="CK96" s="28" t="str">
        <f t="shared" si="513"/>
        <v/>
      </c>
      <c r="CL96" s="28" t="str">
        <f t="shared" si="514"/>
        <v/>
      </c>
      <c r="CM96" s="28" t="str">
        <f t="shared" si="515"/>
        <v/>
      </c>
      <c r="CN96" s="28" t="str">
        <f t="shared" si="516"/>
        <v/>
      </c>
      <c r="CO96" s="28" t="str">
        <f t="shared" si="517"/>
        <v/>
      </c>
      <c r="CP96" s="27" t="str">
        <f t="shared" si="518"/>
        <v/>
      </c>
      <c r="CQ96" s="27" t="str">
        <f t="shared" si="519"/>
        <v/>
      </c>
      <c r="CR96" s="28" t="str">
        <f t="shared" si="520"/>
        <v/>
      </c>
      <c r="CS96" s="27" t="str">
        <f t="shared" si="521"/>
        <v/>
      </c>
      <c r="CT96" s="27" t="str">
        <f t="shared" si="522"/>
        <v/>
      </c>
      <c r="CU96" s="26" t="str">
        <f t="shared" si="523"/>
        <v/>
      </c>
      <c r="CV96" s="26" t="str">
        <f t="shared" si="524"/>
        <v/>
      </c>
      <c r="CW96" s="26" t="str">
        <f t="shared" si="525"/>
        <v/>
      </c>
      <c r="CX96" s="26" t="str">
        <f t="shared" si="526"/>
        <v/>
      </c>
      <c r="CY96" s="29" t="str">
        <f t="shared" si="527"/>
        <v/>
      </c>
      <c r="CZ96" s="26">
        <f t="shared" si="528"/>
        <v>0</v>
      </c>
      <c r="DA96" s="26" t="str">
        <f t="shared" si="529"/>
        <v/>
      </c>
      <c r="DB96" s="26" t="str">
        <f t="shared" si="530"/>
        <v/>
      </c>
      <c r="DC96" s="26" t="str">
        <f t="shared" si="531"/>
        <v/>
      </c>
      <c r="DD96" s="26" t="str">
        <f t="shared" si="532"/>
        <v/>
      </c>
      <c r="DE96" s="26" t="str">
        <f t="shared" si="533"/>
        <v/>
      </c>
      <c r="DF96" s="26" t="str">
        <f t="shared" si="534"/>
        <v/>
      </c>
      <c r="DG96" s="26" t="str">
        <f t="shared" si="535"/>
        <v/>
      </c>
      <c r="DH96" s="26" t="str">
        <f t="shared" si="536"/>
        <v/>
      </c>
      <c r="DZ96" s="25">
        <f t="shared" si="804"/>
        <v>47209</v>
      </c>
      <c r="EA96" s="1" t="str">
        <f t="shared" si="805"/>
        <v/>
      </c>
      <c r="EB96" s="26" t="str">
        <f t="shared" ca="1" si="537"/>
        <v/>
      </c>
      <c r="EC96" s="26" t="str">
        <f t="shared" si="538"/>
        <v/>
      </c>
      <c r="ED96" s="26" t="str">
        <f t="shared" si="539"/>
        <v/>
      </c>
      <c r="EE96" s="26" t="str">
        <f t="shared" si="540"/>
        <v/>
      </c>
      <c r="EF96" s="26" t="str">
        <f t="shared" si="541"/>
        <v/>
      </c>
      <c r="EG96" s="26" t="str">
        <f t="shared" si="542"/>
        <v/>
      </c>
      <c r="EH96" s="26" t="str">
        <f t="shared" si="543"/>
        <v/>
      </c>
      <c r="EI96" s="26" t="str">
        <f t="shared" si="544"/>
        <v/>
      </c>
      <c r="EJ96" s="27" t="str">
        <f t="shared" si="545"/>
        <v/>
      </c>
      <c r="EK96" s="28" t="str">
        <f t="shared" si="546"/>
        <v/>
      </c>
      <c r="EL96" s="28" t="str">
        <f t="shared" si="547"/>
        <v/>
      </c>
      <c r="EM96" s="28" t="str">
        <f t="shared" si="548"/>
        <v/>
      </c>
      <c r="EN96" s="28" t="str">
        <f t="shared" si="549"/>
        <v/>
      </c>
      <c r="EO96" s="28" t="str">
        <f t="shared" si="550"/>
        <v/>
      </c>
      <c r="EP96" s="28" t="str">
        <f t="shared" si="551"/>
        <v/>
      </c>
      <c r="EQ96" s="28" t="str">
        <f t="shared" si="552"/>
        <v/>
      </c>
      <c r="ER96" s="27" t="str">
        <f t="shared" si="553"/>
        <v/>
      </c>
      <c r="ES96" s="27" t="str">
        <f t="shared" si="554"/>
        <v/>
      </c>
      <c r="ET96" s="28" t="str">
        <f t="shared" si="555"/>
        <v/>
      </c>
      <c r="EU96" s="27" t="str">
        <f t="shared" si="556"/>
        <v/>
      </c>
      <c r="EV96" s="27" t="str">
        <f t="shared" si="557"/>
        <v/>
      </c>
      <c r="EW96" s="26" t="str">
        <f t="shared" si="558"/>
        <v/>
      </c>
      <c r="EX96" s="26" t="str">
        <f t="shared" si="559"/>
        <v/>
      </c>
      <c r="EY96" s="26" t="str">
        <f t="shared" si="560"/>
        <v/>
      </c>
      <c r="EZ96" s="26" t="str">
        <f t="shared" si="561"/>
        <v/>
      </c>
      <c r="FA96" s="29" t="str">
        <f t="shared" si="562"/>
        <v/>
      </c>
      <c r="FB96" s="26">
        <f t="shared" si="563"/>
        <v>0</v>
      </c>
      <c r="FC96" s="26" t="str">
        <f t="shared" si="564"/>
        <v/>
      </c>
      <c r="FD96" s="26" t="str">
        <f t="shared" si="565"/>
        <v/>
      </c>
      <c r="FE96" s="26" t="str">
        <f t="shared" si="566"/>
        <v/>
      </c>
      <c r="FF96" s="26" t="str">
        <f t="shared" si="567"/>
        <v/>
      </c>
      <c r="FG96" s="26" t="str">
        <f t="shared" si="568"/>
        <v/>
      </c>
      <c r="FH96" s="26" t="str">
        <f t="shared" si="569"/>
        <v/>
      </c>
      <c r="FI96" s="26" t="str">
        <f t="shared" si="570"/>
        <v/>
      </c>
      <c r="FJ96" s="26" t="str">
        <f t="shared" si="571"/>
        <v/>
      </c>
      <c r="GB96" s="25">
        <f t="shared" si="806"/>
        <v>47209</v>
      </c>
      <c r="GC96" s="1" t="str">
        <f t="shared" si="807"/>
        <v/>
      </c>
      <c r="GD96" s="26" t="str">
        <f t="shared" ca="1" si="572"/>
        <v/>
      </c>
      <c r="GE96" s="26" t="str">
        <f t="shared" si="573"/>
        <v/>
      </c>
      <c r="GF96" s="26" t="str">
        <f t="shared" si="574"/>
        <v/>
      </c>
      <c r="GG96" s="26" t="str">
        <f t="shared" si="575"/>
        <v/>
      </c>
      <c r="GH96" s="26" t="str">
        <f t="shared" si="576"/>
        <v/>
      </c>
      <c r="GI96" s="26" t="str">
        <f t="shared" si="577"/>
        <v/>
      </c>
      <c r="GJ96" s="26" t="str">
        <f t="shared" si="578"/>
        <v/>
      </c>
      <c r="GK96" s="26" t="str">
        <f t="shared" si="579"/>
        <v/>
      </c>
      <c r="GL96" s="27" t="str">
        <f t="shared" si="580"/>
        <v/>
      </c>
      <c r="GM96" s="28" t="str">
        <f t="shared" si="581"/>
        <v/>
      </c>
      <c r="GN96" s="28" t="str">
        <f t="shared" si="582"/>
        <v/>
      </c>
      <c r="GO96" s="28" t="str">
        <f t="shared" si="583"/>
        <v/>
      </c>
      <c r="GP96" s="28" t="str">
        <f t="shared" si="584"/>
        <v/>
      </c>
      <c r="GQ96" s="28" t="str">
        <f t="shared" si="585"/>
        <v/>
      </c>
      <c r="GR96" s="28" t="str">
        <f t="shared" si="586"/>
        <v/>
      </c>
      <c r="GS96" s="28" t="str">
        <f t="shared" si="587"/>
        <v/>
      </c>
      <c r="GT96" s="27" t="str">
        <f t="shared" si="588"/>
        <v/>
      </c>
      <c r="GU96" s="27" t="str">
        <f t="shared" si="589"/>
        <v/>
      </c>
      <c r="GV96" s="28" t="str">
        <f t="shared" si="590"/>
        <v/>
      </c>
      <c r="GW96" s="27" t="str">
        <f t="shared" si="591"/>
        <v/>
      </c>
      <c r="GX96" s="27" t="str">
        <f t="shared" si="592"/>
        <v/>
      </c>
      <c r="GY96" s="26" t="str">
        <f t="shared" si="593"/>
        <v/>
      </c>
      <c r="GZ96" s="26" t="str">
        <f t="shared" si="594"/>
        <v/>
      </c>
      <c r="HA96" s="26" t="str">
        <f t="shared" si="595"/>
        <v/>
      </c>
      <c r="HB96" s="26" t="str">
        <f t="shared" si="596"/>
        <v/>
      </c>
      <c r="HC96" s="29" t="str">
        <f t="shared" si="597"/>
        <v/>
      </c>
      <c r="HD96" s="26">
        <f t="shared" si="598"/>
        <v>0</v>
      </c>
      <c r="HE96" s="26" t="str">
        <f t="shared" si="599"/>
        <v/>
      </c>
      <c r="HF96" s="26" t="str">
        <f t="shared" si="600"/>
        <v/>
      </c>
      <c r="HG96" s="26" t="str">
        <f t="shared" si="601"/>
        <v/>
      </c>
      <c r="HH96" s="26" t="str">
        <f t="shared" si="602"/>
        <v/>
      </c>
      <c r="HI96" s="26" t="str">
        <f t="shared" si="603"/>
        <v/>
      </c>
      <c r="HJ96" s="26" t="str">
        <f t="shared" si="604"/>
        <v/>
      </c>
      <c r="HK96" s="26" t="str">
        <f t="shared" si="605"/>
        <v/>
      </c>
      <c r="HL96" s="26" t="str">
        <f t="shared" si="606"/>
        <v/>
      </c>
      <c r="ID96" s="25">
        <f t="shared" si="806"/>
        <v>47209</v>
      </c>
      <c r="IE96" s="1" t="str">
        <f t="shared" si="807"/>
        <v/>
      </c>
      <c r="IF96" s="26" t="str">
        <f t="shared" ca="1" si="607"/>
        <v/>
      </c>
      <c r="IG96" s="26" t="str">
        <f t="shared" si="608"/>
        <v/>
      </c>
      <c r="IH96" s="26" t="str">
        <f t="shared" si="609"/>
        <v/>
      </c>
      <c r="II96" s="26" t="str">
        <f t="shared" si="610"/>
        <v/>
      </c>
      <c r="IJ96" s="26" t="str">
        <f t="shared" si="611"/>
        <v/>
      </c>
      <c r="IK96" s="26" t="str">
        <f t="shared" si="612"/>
        <v/>
      </c>
      <c r="IL96" s="26" t="str">
        <f t="shared" si="613"/>
        <v/>
      </c>
      <c r="IM96" s="26" t="str">
        <f t="shared" si="614"/>
        <v/>
      </c>
      <c r="IN96" s="27" t="str">
        <f t="shared" si="615"/>
        <v/>
      </c>
      <c r="IO96" s="28" t="str">
        <f t="shared" si="616"/>
        <v/>
      </c>
      <c r="IP96" s="28" t="str">
        <f t="shared" si="617"/>
        <v/>
      </c>
      <c r="IQ96" s="28" t="str">
        <f t="shared" si="618"/>
        <v/>
      </c>
      <c r="IR96" s="28" t="str">
        <f t="shared" si="619"/>
        <v/>
      </c>
      <c r="IS96" s="28" t="str">
        <f t="shared" si="620"/>
        <v/>
      </c>
      <c r="IT96" s="28" t="str">
        <f t="shared" si="621"/>
        <v/>
      </c>
      <c r="IU96" s="28" t="str">
        <f t="shared" si="622"/>
        <v/>
      </c>
      <c r="IV96" s="27" t="str">
        <f t="shared" si="623"/>
        <v/>
      </c>
      <c r="IW96" s="27" t="str">
        <f t="shared" si="624"/>
        <v/>
      </c>
      <c r="IX96" s="28" t="str">
        <f t="shared" si="625"/>
        <v/>
      </c>
      <c r="IY96" s="27" t="str">
        <f t="shared" si="626"/>
        <v/>
      </c>
      <c r="IZ96" s="27" t="str">
        <f t="shared" si="627"/>
        <v/>
      </c>
      <c r="JA96" s="26" t="str">
        <f t="shared" si="628"/>
        <v/>
      </c>
      <c r="JB96" s="26" t="str">
        <f t="shared" si="629"/>
        <v/>
      </c>
      <c r="JC96" s="26" t="str">
        <f t="shared" si="630"/>
        <v/>
      </c>
      <c r="JD96" s="26" t="str">
        <f t="shared" si="631"/>
        <v/>
      </c>
      <c r="JE96" s="29" t="str">
        <f t="shared" si="632"/>
        <v/>
      </c>
      <c r="JF96" s="26">
        <f t="shared" si="633"/>
        <v>0</v>
      </c>
      <c r="JG96" s="26" t="str">
        <f t="shared" si="634"/>
        <v/>
      </c>
      <c r="JH96" s="26" t="str">
        <f t="shared" si="635"/>
        <v/>
      </c>
      <c r="JI96" s="26" t="str">
        <f t="shared" si="636"/>
        <v/>
      </c>
      <c r="JJ96" s="26" t="str">
        <f t="shared" si="637"/>
        <v/>
      </c>
      <c r="JK96" s="26" t="str">
        <f t="shared" si="638"/>
        <v/>
      </c>
      <c r="JL96" s="26" t="str">
        <f t="shared" si="639"/>
        <v/>
      </c>
      <c r="JM96" s="26" t="str">
        <f t="shared" si="640"/>
        <v/>
      </c>
      <c r="JN96" s="26" t="str">
        <f t="shared" si="641"/>
        <v/>
      </c>
      <c r="KF96" s="25">
        <f t="shared" si="808"/>
        <v>47209</v>
      </c>
      <c r="KG96" s="1" t="str">
        <f t="shared" si="809"/>
        <v/>
      </c>
      <c r="KH96" s="26" t="str">
        <f t="shared" ca="1" si="642"/>
        <v/>
      </c>
      <c r="KI96" s="26" t="str">
        <f t="shared" si="643"/>
        <v/>
      </c>
      <c r="KJ96" s="26" t="str">
        <f t="shared" si="644"/>
        <v/>
      </c>
      <c r="KK96" s="26" t="str">
        <f t="shared" si="645"/>
        <v/>
      </c>
      <c r="KL96" s="26" t="str">
        <f t="shared" si="646"/>
        <v/>
      </c>
      <c r="KM96" s="26" t="str">
        <f t="shared" si="647"/>
        <v/>
      </c>
      <c r="KN96" s="26" t="str">
        <f t="shared" si="648"/>
        <v/>
      </c>
      <c r="KO96" s="26" t="str">
        <f t="shared" si="649"/>
        <v/>
      </c>
      <c r="KP96" s="27" t="str">
        <f t="shared" si="650"/>
        <v/>
      </c>
      <c r="KQ96" s="28" t="str">
        <f t="shared" si="651"/>
        <v/>
      </c>
      <c r="KR96" s="28" t="str">
        <f t="shared" si="652"/>
        <v/>
      </c>
      <c r="KS96" s="28" t="str">
        <f t="shared" si="653"/>
        <v/>
      </c>
      <c r="KT96" s="28" t="str">
        <f t="shared" si="654"/>
        <v/>
      </c>
      <c r="KU96" s="28" t="str">
        <f t="shared" si="655"/>
        <v/>
      </c>
      <c r="KV96" s="28" t="str">
        <f t="shared" si="656"/>
        <v/>
      </c>
      <c r="KW96" s="28" t="str">
        <f t="shared" si="657"/>
        <v/>
      </c>
      <c r="KX96" s="27" t="str">
        <f t="shared" si="658"/>
        <v/>
      </c>
      <c r="KY96" s="27" t="str">
        <f t="shared" si="659"/>
        <v/>
      </c>
      <c r="KZ96" s="28" t="str">
        <f t="shared" si="660"/>
        <v/>
      </c>
      <c r="LA96" s="27" t="str">
        <f t="shared" si="661"/>
        <v/>
      </c>
      <c r="LB96" s="27" t="str">
        <f t="shared" si="662"/>
        <v/>
      </c>
      <c r="LC96" s="26" t="str">
        <f t="shared" si="663"/>
        <v/>
      </c>
      <c r="LD96" s="26" t="str">
        <f t="shared" si="664"/>
        <v/>
      </c>
      <c r="LE96" s="26" t="str">
        <f t="shared" si="665"/>
        <v/>
      </c>
      <c r="LF96" s="26" t="str">
        <f t="shared" si="666"/>
        <v/>
      </c>
      <c r="LG96" s="29" t="str">
        <f t="shared" si="667"/>
        <v/>
      </c>
      <c r="LH96" s="26">
        <f t="shared" si="668"/>
        <v>0</v>
      </c>
      <c r="LI96" s="26" t="str">
        <f t="shared" si="669"/>
        <v/>
      </c>
      <c r="LJ96" s="26" t="str">
        <f t="shared" si="670"/>
        <v/>
      </c>
      <c r="LK96" s="26" t="str">
        <f t="shared" si="671"/>
        <v/>
      </c>
      <c r="LL96" s="26" t="str">
        <f t="shared" si="672"/>
        <v/>
      </c>
      <c r="LM96" s="26" t="str">
        <f t="shared" si="673"/>
        <v/>
      </c>
      <c r="LN96" s="26" t="str">
        <f t="shared" si="674"/>
        <v/>
      </c>
      <c r="LO96" s="26" t="str">
        <f t="shared" si="675"/>
        <v/>
      </c>
      <c r="LP96" s="26" t="str">
        <f t="shared" si="676"/>
        <v/>
      </c>
      <c r="MH96" s="25">
        <f t="shared" si="808"/>
        <v>47209</v>
      </c>
      <c r="MI96" s="1" t="str">
        <f t="shared" si="809"/>
        <v/>
      </c>
      <c r="MJ96" s="26" t="str">
        <f t="shared" ca="1" si="677"/>
        <v/>
      </c>
      <c r="MK96" s="26" t="str">
        <f t="shared" si="678"/>
        <v/>
      </c>
      <c r="ML96" s="26" t="str">
        <f t="shared" si="679"/>
        <v/>
      </c>
      <c r="MM96" s="26" t="str">
        <f t="shared" si="680"/>
        <v/>
      </c>
      <c r="MN96" s="26" t="str">
        <f t="shared" si="681"/>
        <v/>
      </c>
      <c r="MO96" s="26" t="str">
        <f t="shared" si="682"/>
        <v/>
      </c>
      <c r="MP96" s="26" t="str">
        <f t="shared" si="683"/>
        <v/>
      </c>
      <c r="MQ96" s="26" t="str">
        <f t="shared" si="684"/>
        <v/>
      </c>
      <c r="MR96" s="27" t="str">
        <f t="shared" si="685"/>
        <v/>
      </c>
      <c r="MS96" s="28" t="str">
        <f t="shared" si="686"/>
        <v/>
      </c>
      <c r="MT96" s="28" t="str">
        <f t="shared" si="687"/>
        <v/>
      </c>
      <c r="MU96" s="28" t="str">
        <f t="shared" si="688"/>
        <v/>
      </c>
      <c r="MV96" s="28" t="str">
        <f t="shared" si="689"/>
        <v/>
      </c>
      <c r="MW96" s="28" t="str">
        <f t="shared" si="690"/>
        <v/>
      </c>
      <c r="MX96" s="28" t="str">
        <f t="shared" si="691"/>
        <v/>
      </c>
      <c r="MY96" s="28" t="str">
        <f t="shared" si="692"/>
        <v/>
      </c>
      <c r="MZ96" s="27" t="str">
        <f t="shared" si="693"/>
        <v/>
      </c>
      <c r="NA96" s="27" t="str">
        <f t="shared" si="694"/>
        <v/>
      </c>
      <c r="NB96" s="28" t="str">
        <f t="shared" si="695"/>
        <v/>
      </c>
      <c r="NC96" s="27" t="str">
        <f t="shared" si="696"/>
        <v/>
      </c>
      <c r="ND96" s="27" t="str">
        <f t="shared" si="697"/>
        <v/>
      </c>
      <c r="NE96" s="26" t="str">
        <f t="shared" si="698"/>
        <v/>
      </c>
      <c r="NF96" s="26" t="str">
        <f t="shared" si="699"/>
        <v/>
      </c>
      <c r="NG96" s="26" t="str">
        <f t="shared" si="700"/>
        <v/>
      </c>
      <c r="NH96" s="26" t="str">
        <f t="shared" si="701"/>
        <v/>
      </c>
      <c r="NI96" s="29" t="str">
        <f t="shared" si="702"/>
        <v/>
      </c>
      <c r="NJ96" s="26">
        <f t="shared" si="703"/>
        <v>0</v>
      </c>
      <c r="NK96" s="26" t="str">
        <f t="shared" si="704"/>
        <v/>
      </c>
      <c r="NL96" s="26" t="str">
        <f t="shared" si="705"/>
        <v/>
      </c>
      <c r="NM96" s="26" t="str">
        <f t="shared" si="706"/>
        <v/>
      </c>
      <c r="NN96" s="26" t="str">
        <f t="shared" si="707"/>
        <v/>
      </c>
      <c r="NO96" s="26" t="str">
        <f t="shared" si="708"/>
        <v/>
      </c>
      <c r="NP96" s="26" t="str">
        <f t="shared" si="709"/>
        <v/>
      </c>
      <c r="NQ96" s="26" t="str">
        <f t="shared" si="710"/>
        <v/>
      </c>
      <c r="NR96" s="26" t="str">
        <f t="shared" si="711"/>
        <v/>
      </c>
      <c r="OJ96" s="25">
        <f t="shared" si="810"/>
        <v>47209</v>
      </c>
      <c r="OK96" s="1" t="str">
        <f t="shared" si="811"/>
        <v/>
      </c>
      <c r="OL96" s="26" t="str">
        <f t="shared" ca="1" si="712"/>
        <v/>
      </c>
      <c r="OM96" s="26" t="str">
        <f t="shared" si="713"/>
        <v/>
      </c>
      <c r="ON96" s="26" t="str">
        <f t="shared" si="714"/>
        <v/>
      </c>
      <c r="OO96" s="26" t="str">
        <f t="shared" si="715"/>
        <v/>
      </c>
      <c r="OP96" s="26" t="str">
        <f t="shared" si="716"/>
        <v/>
      </c>
      <c r="OQ96" s="26" t="str">
        <f t="shared" si="717"/>
        <v/>
      </c>
      <c r="OR96" s="26" t="str">
        <f t="shared" si="718"/>
        <v/>
      </c>
      <c r="OS96" s="26" t="str">
        <f t="shared" si="719"/>
        <v/>
      </c>
      <c r="OT96" s="27" t="str">
        <f t="shared" si="720"/>
        <v/>
      </c>
      <c r="OU96" s="28" t="str">
        <f t="shared" si="721"/>
        <v/>
      </c>
      <c r="OV96" s="28" t="str">
        <f t="shared" si="722"/>
        <v/>
      </c>
      <c r="OW96" s="28" t="str">
        <f t="shared" si="723"/>
        <v/>
      </c>
      <c r="OX96" s="28" t="str">
        <f t="shared" si="724"/>
        <v/>
      </c>
      <c r="OY96" s="28" t="str">
        <f t="shared" si="725"/>
        <v/>
      </c>
      <c r="OZ96" s="28" t="str">
        <f t="shared" si="726"/>
        <v/>
      </c>
      <c r="PA96" s="28" t="str">
        <f t="shared" si="727"/>
        <v/>
      </c>
      <c r="PB96" s="27" t="str">
        <f t="shared" si="728"/>
        <v/>
      </c>
      <c r="PC96" s="27" t="str">
        <f t="shared" si="729"/>
        <v/>
      </c>
      <c r="PD96" s="28" t="str">
        <f t="shared" si="730"/>
        <v/>
      </c>
      <c r="PE96" s="27" t="str">
        <f t="shared" si="731"/>
        <v/>
      </c>
      <c r="PF96" s="27" t="str">
        <f t="shared" si="732"/>
        <v/>
      </c>
      <c r="PG96" s="26" t="str">
        <f t="shared" si="733"/>
        <v/>
      </c>
      <c r="PH96" s="26" t="str">
        <f t="shared" si="734"/>
        <v/>
      </c>
      <c r="PI96" s="26" t="str">
        <f t="shared" si="735"/>
        <v/>
      </c>
      <c r="PJ96" s="26" t="str">
        <f t="shared" si="736"/>
        <v/>
      </c>
      <c r="PK96" s="29" t="str">
        <f t="shared" si="737"/>
        <v/>
      </c>
      <c r="PL96" s="26">
        <f t="shared" si="738"/>
        <v>0</v>
      </c>
      <c r="PM96" s="26" t="str">
        <f t="shared" si="739"/>
        <v/>
      </c>
      <c r="PN96" s="26" t="str">
        <f t="shared" si="740"/>
        <v/>
      </c>
      <c r="PO96" s="26" t="str">
        <f t="shared" si="741"/>
        <v/>
      </c>
      <c r="PP96" s="26" t="str">
        <f t="shared" si="742"/>
        <v/>
      </c>
      <c r="PQ96" s="26" t="str">
        <f t="shared" si="743"/>
        <v/>
      </c>
      <c r="PR96" s="26" t="str">
        <f t="shared" si="744"/>
        <v/>
      </c>
      <c r="PS96" s="26" t="str">
        <f t="shared" si="745"/>
        <v/>
      </c>
      <c r="PT96" s="26" t="str">
        <f t="shared" si="746"/>
        <v/>
      </c>
      <c r="QL96" s="25">
        <f t="shared" si="810"/>
        <v>47209</v>
      </c>
      <c r="QM96" s="1" t="str">
        <f t="shared" si="811"/>
        <v/>
      </c>
      <c r="QN96" s="26" t="str">
        <f t="shared" ca="1" si="747"/>
        <v/>
      </c>
      <c r="QO96" s="26" t="str">
        <f t="shared" si="748"/>
        <v/>
      </c>
      <c r="QP96" s="26" t="str">
        <f t="shared" si="749"/>
        <v/>
      </c>
      <c r="QQ96" s="26" t="str">
        <f t="shared" si="750"/>
        <v/>
      </c>
      <c r="QR96" s="26" t="str">
        <f t="shared" si="751"/>
        <v/>
      </c>
      <c r="QS96" s="26" t="str">
        <f t="shared" si="752"/>
        <v/>
      </c>
      <c r="QT96" s="26" t="str">
        <f t="shared" si="753"/>
        <v/>
      </c>
      <c r="QU96" s="26" t="str">
        <f t="shared" si="754"/>
        <v/>
      </c>
      <c r="QV96" s="27" t="str">
        <f t="shared" si="755"/>
        <v/>
      </c>
      <c r="QW96" s="28" t="str">
        <f t="shared" si="756"/>
        <v/>
      </c>
      <c r="QX96" s="28" t="str">
        <f t="shared" si="757"/>
        <v/>
      </c>
      <c r="QY96" s="28" t="str">
        <f t="shared" si="758"/>
        <v/>
      </c>
      <c r="QZ96" s="28" t="str">
        <f t="shared" si="759"/>
        <v/>
      </c>
      <c r="RA96" s="28" t="str">
        <f t="shared" si="760"/>
        <v/>
      </c>
      <c r="RB96" s="28" t="str">
        <f t="shared" si="761"/>
        <v/>
      </c>
      <c r="RC96" s="28" t="str">
        <f t="shared" si="762"/>
        <v/>
      </c>
      <c r="RD96" s="27" t="str">
        <f t="shared" si="763"/>
        <v/>
      </c>
      <c r="RE96" s="27" t="str">
        <f t="shared" si="764"/>
        <v/>
      </c>
      <c r="RF96" s="28" t="str">
        <f t="shared" si="765"/>
        <v/>
      </c>
      <c r="RG96" s="27" t="str">
        <f t="shared" si="766"/>
        <v/>
      </c>
      <c r="RH96" s="27" t="str">
        <f t="shared" si="767"/>
        <v/>
      </c>
      <c r="RI96" s="26" t="str">
        <f t="shared" si="768"/>
        <v/>
      </c>
      <c r="RJ96" s="26" t="str">
        <f t="shared" si="769"/>
        <v/>
      </c>
      <c r="RK96" s="26" t="str">
        <f t="shared" si="770"/>
        <v/>
      </c>
      <c r="RL96" s="26" t="str">
        <f t="shared" si="771"/>
        <v/>
      </c>
      <c r="RM96" s="29" t="str">
        <f t="shared" si="772"/>
        <v/>
      </c>
      <c r="RN96" s="26">
        <f t="shared" si="773"/>
        <v>0</v>
      </c>
      <c r="RO96" s="26" t="str">
        <f t="shared" si="774"/>
        <v/>
      </c>
      <c r="RP96" s="26" t="str">
        <f t="shared" si="775"/>
        <v/>
      </c>
      <c r="RQ96" s="26" t="str">
        <f t="shared" si="776"/>
        <v/>
      </c>
      <c r="RR96" s="26" t="str">
        <f t="shared" si="777"/>
        <v/>
      </c>
      <c r="RS96" s="26" t="str">
        <f t="shared" si="778"/>
        <v/>
      </c>
      <c r="RT96" s="26" t="str">
        <f t="shared" si="779"/>
        <v/>
      </c>
      <c r="RU96" s="26" t="str">
        <f t="shared" si="780"/>
        <v/>
      </c>
      <c r="RV96" s="26" t="str">
        <f t="shared" si="781"/>
        <v/>
      </c>
    </row>
    <row r="97" spans="2:490" x14ac:dyDescent="0.25">
      <c r="B97" s="25">
        <f t="shared" si="801"/>
        <v>47239</v>
      </c>
      <c r="C97" s="1">
        <f t="shared" si="782"/>
        <v>2029</v>
      </c>
      <c r="D97" s="1">
        <f t="shared" si="783"/>
        <v>53</v>
      </c>
      <c r="E97" s="1" t="str">
        <f t="shared" si="784"/>
        <v/>
      </c>
      <c r="F97" s="26" t="str">
        <f t="shared" si="468"/>
        <v/>
      </c>
      <c r="G97" s="26">
        <f>SUMIFS(F$9:F97,C$9:C97,C97)</f>
        <v>0</v>
      </c>
      <c r="H97" s="26" t="str">
        <f t="shared" si="469"/>
        <v/>
      </c>
      <c r="I97" s="86" t="e">
        <f t="shared" si="785"/>
        <v>#VALUE!</v>
      </c>
      <c r="J97" s="1" t="b">
        <f>IF(J96=TRUE,TRUE,AND(D97&gt;=dane_wiek_emerytalny,D97&gt;=55,YEAR(B97)-YEAR(dane_data_rozpoczecia)&gt;=4,SUMIFS(F$9:F97,C$9:C97,C97)))</f>
        <v>0</v>
      </c>
      <c r="K97" s="26" t="str">
        <f t="shared" si="470"/>
        <v/>
      </c>
      <c r="L97" s="26">
        <f t="shared" si="471"/>
        <v>0</v>
      </c>
      <c r="M97" s="26" t="e">
        <f t="shared" si="472"/>
        <v>#VALUE!</v>
      </c>
      <c r="N97" s="26" t="e">
        <f t="shared" si="473"/>
        <v>#VALUE!</v>
      </c>
      <c r="O97" s="1" t="b">
        <f>IF(O96=TRUE,TRUE,AND(D97&gt;=65,YEAR(B97)-YEAR(dane_data_rozpoczecia)&gt;=4,SUMIFS(F$9:F97,C$9:C97,C97)))</f>
        <v>0</v>
      </c>
      <c r="V97" s="25">
        <f t="shared" si="802"/>
        <v>47239</v>
      </c>
      <c r="W97" s="1" t="str">
        <f t="shared" si="786"/>
        <v/>
      </c>
      <c r="X97" s="26" t="str">
        <f t="shared" ca="1" si="474"/>
        <v/>
      </c>
      <c r="Y97" s="26" t="str">
        <f t="shared" si="475"/>
        <v/>
      </c>
      <c r="Z97" s="26" t="str">
        <f t="shared" si="787"/>
        <v/>
      </c>
      <c r="AA97" s="26" t="str">
        <f t="shared" si="788"/>
        <v/>
      </c>
      <c r="AB97" s="26" t="str">
        <f t="shared" si="476"/>
        <v/>
      </c>
      <c r="AC97" s="26" t="str">
        <f t="shared" si="477"/>
        <v/>
      </c>
      <c r="AD97" s="26" t="str">
        <f t="shared" si="478"/>
        <v/>
      </c>
      <c r="AE97" s="26" t="str">
        <f t="shared" si="479"/>
        <v/>
      </c>
      <c r="AF97" s="27" t="str">
        <f t="shared" si="480"/>
        <v/>
      </c>
      <c r="AG97" s="28" t="str">
        <f t="shared" si="481"/>
        <v/>
      </c>
      <c r="AH97" s="28" t="str">
        <f t="shared" si="482"/>
        <v/>
      </c>
      <c r="AI97" s="28" t="str">
        <f t="shared" si="789"/>
        <v/>
      </c>
      <c r="AJ97" s="28" t="str">
        <f t="shared" si="803"/>
        <v/>
      </c>
      <c r="AK97" s="28" t="str">
        <f t="shared" si="483"/>
        <v/>
      </c>
      <c r="AL97" s="28" t="str">
        <f t="shared" si="790"/>
        <v/>
      </c>
      <c r="AM97" s="28" t="str">
        <f t="shared" si="791"/>
        <v/>
      </c>
      <c r="AN97" s="27" t="str">
        <f t="shared" si="484"/>
        <v/>
      </c>
      <c r="AO97" s="27" t="str">
        <f t="shared" si="485"/>
        <v/>
      </c>
      <c r="AP97" s="28" t="str">
        <f t="shared" si="486"/>
        <v/>
      </c>
      <c r="AQ97" s="27" t="str">
        <f t="shared" si="487"/>
        <v/>
      </c>
      <c r="AR97" s="27" t="str">
        <f t="shared" si="488"/>
        <v/>
      </c>
      <c r="AS97" s="26" t="str">
        <f t="shared" si="489"/>
        <v/>
      </c>
      <c r="AT97" s="26" t="str">
        <f t="shared" si="490"/>
        <v/>
      </c>
      <c r="AU97" s="26" t="str">
        <f t="shared" si="491"/>
        <v/>
      </c>
      <c r="AV97" s="26" t="str">
        <f t="shared" si="492"/>
        <v/>
      </c>
      <c r="AW97" s="29" t="str">
        <f t="shared" si="493"/>
        <v/>
      </c>
      <c r="AX97" s="26">
        <f t="shared" si="494"/>
        <v>0</v>
      </c>
      <c r="AY97" s="26" t="str">
        <f t="shared" si="495"/>
        <v/>
      </c>
      <c r="AZ97" s="26" t="str">
        <f t="shared" si="496"/>
        <v/>
      </c>
      <c r="BA97" s="26" t="str">
        <f t="shared" si="792"/>
        <v/>
      </c>
      <c r="BB97" s="26" t="str">
        <f t="shared" si="497"/>
        <v/>
      </c>
      <c r="BC97" s="26" t="str">
        <f t="shared" si="498"/>
        <v/>
      </c>
      <c r="BD97" s="26" t="str">
        <f t="shared" si="499"/>
        <v/>
      </c>
      <c r="BE97" s="26" t="str">
        <f t="shared" si="500"/>
        <v/>
      </c>
      <c r="BF97" s="26" t="str">
        <f t="shared" si="501"/>
        <v/>
      </c>
      <c r="BX97" s="25">
        <f t="shared" si="804"/>
        <v>47239</v>
      </c>
      <c r="BY97" s="1" t="str">
        <f t="shared" si="805"/>
        <v/>
      </c>
      <c r="BZ97" s="26" t="str">
        <f t="shared" ca="1" si="502"/>
        <v/>
      </c>
      <c r="CA97" s="26" t="str">
        <f t="shared" si="503"/>
        <v/>
      </c>
      <c r="CB97" s="26" t="str">
        <f t="shared" si="504"/>
        <v/>
      </c>
      <c r="CC97" s="26" t="str">
        <f t="shared" si="505"/>
        <v/>
      </c>
      <c r="CD97" s="26" t="str">
        <f t="shared" si="506"/>
        <v/>
      </c>
      <c r="CE97" s="26" t="str">
        <f t="shared" si="507"/>
        <v/>
      </c>
      <c r="CF97" s="26" t="str">
        <f t="shared" si="508"/>
        <v/>
      </c>
      <c r="CG97" s="26" t="str">
        <f t="shared" si="509"/>
        <v/>
      </c>
      <c r="CH97" s="27" t="str">
        <f t="shared" si="510"/>
        <v/>
      </c>
      <c r="CI97" s="28" t="str">
        <f t="shared" si="511"/>
        <v/>
      </c>
      <c r="CJ97" s="28" t="str">
        <f t="shared" si="512"/>
        <v/>
      </c>
      <c r="CK97" s="28" t="str">
        <f t="shared" si="513"/>
        <v/>
      </c>
      <c r="CL97" s="28" t="str">
        <f t="shared" si="514"/>
        <v/>
      </c>
      <c r="CM97" s="28" t="str">
        <f t="shared" si="515"/>
        <v/>
      </c>
      <c r="CN97" s="28" t="str">
        <f t="shared" si="516"/>
        <v/>
      </c>
      <c r="CO97" s="28" t="str">
        <f t="shared" si="517"/>
        <v/>
      </c>
      <c r="CP97" s="27" t="str">
        <f t="shared" si="518"/>
        <v/>
      </c>
      <c r="CQ97" s="27" t="str">
        <f t="shared" si="519"/>
        <v/>
      </c>
      <c r="CR97" s="28" t="str">
        <f t="shared" si="520"/>
        <v/>
      </c>
      <c r="CS97" s="27" t="str">
        <f t="shared" si="521"/>
        <v/>
      </c>
      <c r="CT97" s="27" t="str">
        <f t="shared" si="522"/>
        <v/>
      </c>
      <c r="CU97" s="26" t="str">
        <f t="shared" si="523"/>
        <v/>
      </c>
      <c r="CV97" s="26" t="str">
        <f t="shared" si="524"/>
        <v/>
      </c>
      <c r="CW97" s="26" t="str">
        <f t="shared" si="525"/>
        <v/>
      </c>
      <c r="CX97" s="26" t="str">
        <f t="shared" si="526"/>
        <v/>
      </c>
      <c r="CY97" s="29" t="str">
        <f t="shared" si="527"/>
        <v/>
      </c>
      <c r="CZ97" s="26">
        <f t="shared" si="528"/>
        <v>0</v>
      </c>
      <c r="DA97" s="26" t="str">
        <f t="shared" si="529"/>
        <v/>
      </c>
      <c r="DB97" s="26" t="str">
        <f t="shared" si="530"/>
        <v/>
      </c>
      <c r="DC97" s="26" t="str">
        <f t="shared" si="531"/>
        <v/>
      </c>
      <c r="DD97" s="26" t="str">
        <f t="shared" si="532"/>
        <v/>
      </c>
      <c r="DE97" s="26" t="str">
        <f t="shared" si="533"/>
        <v/>
      </c>
      <c r="DF97" s="26" t="str">
        <f t="shared" si="534"/>
        <v/>
      </c>
      <c r="DG97" s="26" t="str">
        <f t="shared" si="535"/>
        <v/>
      </c>
      <c r="DH97" s="26" t="str">
        <f t="shared" si="536"/>
        <v/>
      </c>
      <c r="DZ97" s="25">
        <f t="shared" si="804"/>
        <v>47239</v>
      </c>
      <c r="EA97" s="1" t="str">
        <f t="shared" si="805"/>
        <v/>
      </c>
      <c r="EB97" s="26" t="str">
        <f t="shared" ca="1" si="537"/>
        <v/>
      </c>
      <c r="EC97" s="26" t="str">
        <f t="shared" si="538"/>
        <v/>
      </c>
      <c r="ED97" s="26" t="str">
        <f t="shared" si="539"/>
        <v/>
      </c>
      <c r="EE97" s="26" t="str">
        <f t="shared" si="540"/>
        <v/>
      </c>
      <c r="EF97" s="26" t="str">
        <f t="shared" si="541"/>
        <v/>
      </c>
      <c r="EG97" s="26" t="str">
        <f t="shared" si="542"/>
        <v/>
      </c>
      <c r="EH97" s="26" t="str">
        <f t="shared" si="543"/>
        <v/>
      </c>
      <c r="EI97" s="26" t="str">
        <f t="shared" si="544"/>
        <v/>
      </c>
      <c r="EJ97" s="27" t="str">
        <f t="shared" si="545"/>
        <v/>
      </c>
      <c r="EK97" s="28" t="str">
        <f t="shared" si="546"/>
        <v/>
      </c>
      <c r="EL97" s="28" t="str">
        <f t="shared" si="547"/>
        <v/>
      </c>
      <c r="EM97" s="28" t="str">
        <f t="shared" si="548"/>
        <v/>
      </c>
      <c r="EN97" s="28" t="str">
        <f t="shared" si="549"/>
        <v/>
      </c>
      <c r="EO97" s="28" t="str">
        <f t="shared" si="550"/>
        <v/>
      </c>
      <c r="EP97" s="28" t="str">
        <f t="shared" si="551"/>
        <v/>
      </c>
      <c r="EQ97" s="28" t="str">
        <f t="shared" si="552"/>
        <v/>
      </c>
      <c r="ER97" s="27" t="str">
        <f t="shared" si="553"/>
        <v/>
      </c>
      <c r="ES97" s="27" t="str">
        <f t="shared" si="554"/>
        <v/>
      </c>
      <c r="ET97" s="28" t="str">
        <f t="shared" si="555"/>
        <v/>
      </c>
      <c r="EU97" s="27" t="str">
        <f t="shared" si="556"/>
        <v/>
      </c>
      <c r="EV97" s="27" t="str">
        <f t="shared" si="557"/>
        <v/>
      </c>
      <c r="EW97" s="26" t="str">
        <f t="shared" si="558"/>
        <v/>
      </c>
      <c r="EX97" s="26" t="str">
        <f t="shared" si="559"/>
        <v/>
      </c>
      <c r="EY97" s="26" t="str">
        <f t="shared" si="560"/>
        <v/>
      </c>
      <c r="EZ97" s="26" t="str">
        <f t="shared" si="561"/>
        <v/>
      </c>
      <c r="FA97" s="29" t="str">
        <f t="shared" si="562"/>
        <v/>
      </c>
      <c r="FB97" s="26">
        <f t="shared" si="563"/>
        <v>0</v>
      </c>
      <c r="FC97" s="26" t="str">
        <f t="shared" si="564"/>
        <v/>
      </c>
      <c r="FD97" s="26" t="str">
        <f t="shared" si="565"/>
        <v/>
      </c>
      <c r="FE97" s="26" t="str">
        <f t="shared" si="566"/>
        <v/>
      </c>
      <c r="FF97" s="26" t="str">
        <f t="shared" si="567"/>
        <v/>
      </c>
      <c r="FG97" s="26" t="str">
        <f t="shared" si="568"/>
        <v/>
      </c>
      <c r="FH97" s="26" t="str">
        <f t="shared" si="569"/>
        <v/>
      </c>
      <c r="FI97" s="26" t="str">
        <f t="shared" si="570"/>
        <v/>
      </c>
      <c r="FJ97" s="26" t="str">
        <f t="shared" si="571"/>
        <v/>
      </c>
      <c r="GB97" s="25">
        <f t="shared" si="806"/>
        <v>47239</v>
      </c>
      <c r="GC97" s="1" t="str">
        <f t="shared" si="807"/>
        <v/>
      </c>
      <c r="GD97" s="26" t="str">
        <f t="shared" ca="1" si="572"/>
        <v/>
      </c>
      <c r="GE97" s="26" t="str">
        <f t="shared" si="573"/>
        <v/>
      </c>
      <c r="GF97" s="26" t="str">
        <f t="shared" si="574"/>
        <v/>
      </c>
      <c r="GG97" s="26" t="str">
        <f t="shared" si="575"/>
        <v/>
      </c>
      <c r="GH97" s="26" t="str">
        <f t="shared" si="576"/>
        <v/>
      </c>
      <c r="GI97" s="26" t="str">
        <f t="shared" si="577"/>
        <v/>
      </c>
      <c r="GJ97" s="26" t="str">
        <f t="shared" si="578"/>
        <v/>
      </c>
      <c r="GK97" s="26" t="str">
        <f t="shared" si="579"/>
        <v/>
      </c>
      <c r="GL97" s="27" t="str">
        <f t="shared" si="580"/>
        <v/>
      </c>
      <c r="GM97" s="28" t="str">
        <f t="shared" si="581"/>
        <v/>
      </c>
      <c r="GN97" s="28" t="str">
        <f t="shared" si="582"/>
        <v/>
      </c>
      <c r="GO97" s="28" t="str">
        <f t="shared" si="583"/>
        <v/>
      </c>
      <c r="GP97" s="28" t="str">
        <f t="shared" si="584"/>
        <v/>
      </c>
      <c r="GQ97" s="28" t="str">
        <f t="shared" si="585"/>
        <v/>
      </c>
      <c r="GR97" s="28" t="str">
        <f t="shared" si="586"/>
        <v/>
      </c>
      <c r="GS97" s="28" t="str">
        <f t="shared" si="587"/>
        <v/>
      </c>
      <c r="GT97" s="27" t="str">
        <f t="shared" si="588"/>
        <v/>
      </c>
      <c r="GU97" s="27" t="str">
        <f t="shared" si="589"/>
        <v/>
      </c>
      <c r="GV97" s="28" t="str">
        <f t="shared" si="590"/>
        <v/>
      </c>
      <c r="GW97" s="27" t="str">
        <f t="shared" si="591"/>
        <v/>
      </c>
      <c r="GX97" s="27" t="str">
        <f t="shared" si="592"/>
        <v/>
      </c>
      <c r="GY97" s="26" t="str">
        <f t="shared" si="593"/>
        <v/>
      </c>
      <c r="GZ97" s="26" t="str">
        <f t="shared" si="594"/>
        <v/>
      </c>
      <c r="HA97" s="26" t="str">
        <f t="shared" si="595"/>
        <v/>
      </c>
      <c r="HB97" s="26" t="str">
        <f t="shared" si="596"/>
        <v/>
      </c>
      <c r="HC97" s="29" t="str">
        <f t="shared" si="597"/>
        <v/>
      </c>
      <c r="HD97" s="26">
        <f t="shared" si="598"/>
        <v>0</v>
      </c>
      <c r="HE97" s="26" t="str">
        <f t="shared" si="599"/>
        <v/>
      </c>
      <c r="HF97" s="26" t="str">
        <f t="shared" si="600"/>
        <v/>
      </c>
      <c r="HG97" s="26" t="str">
        <f t="shared" si="601"/>
        <v/>
      </c>
      <c r="HH97" s="26" t="str">
        <f t="shared" si="602"/>
        <v/>
      </c>
      <c r="HI97" s="26" t="str">
        <f t="shared" si="603"/>
        <v/>
      </c>
      <c r="HJ97" s="26" t="str">
        <f t="shared" si="604"/>
        <v/>
      </c>
      <c r="HK97" s="26" t="str">
        <f t="shared" si="605"/>
        <v/>
      </c>
      <c r="HL97" s="26" t="str">
        <f t="shared" si="606"/>
        <v/>
      </c>
      <c r="ID97" s="25">
        <f t="shared" si="806"/>
        <v>47239</v>
      </c>
      <c r="IE97" s="1" t="str">
        <f t="shared" si="807"/>
        <v/>
      </c>
      <c r="IF97" s="26" t="str">
        <f t="shared" ca="1" si="607"/>
        <v/>
      </c>
      <c r="IG97" s="26" t="str">
        <f t="shared" si="608"/>
        <v/>
      </c>
      <c r="IH97" s="26" t="str">
        <f t="shared" si="609"/>
        <v/>
      </c>
      <c r="II97" s="26" t="str">
        <f t="shared" si="610"/>
        <v/>
      </c>
      <c r="IJ97" s="26" t="str">
        <f t="shared" si="611"/>
        <v/>
      </c>
      <c r="IK97" s="26" t="str">
        <f t="shared" si="612"/>
        <v/>
      </c>
      <c r="IL97" s="26" t="str">
        <f t="shared" si="613"/>
        <v/>
      </c>
      <c r="IM97" s="26" t="str">
        <f t="shared" si="614"/>
        <v/>
      </c>
      <c r="IN97" s="27" t="str">
        <f t="shared" si="615"/>
        <v/>
      </c>
      <c r="IO97" s="28" t="str">
        <f t="shared" si="616"/>
        <v/>
      </c>
      <c r="IP97" s="28" t="str">
        <f t="shared" si="617"/>
        <v/>
      </c>
      <c r="IQ97" s="28" t="str">
        <f t="shared" si="618"/>
        <v/>
      </c>
      <c r="IR97" s="28" t="str">
        <f t="shared" si="619"/>
        <v/>
      </c>
      <c r="IS97" s="28" t="str">
        <f t="shared" si="620"/>
        <v/>
      </c>
      <c r="IT97" s="28" t="str">
        <f t="shared" si="621"/>
        <v/>
      </c>
      <c r="IU97" s="28" t="str">
        <f t="shared" si="622"/>
        <v/>
      </c>
      <c r="IV97" s="27" t="str">
        <f t="shared" si="623"/>
        <v/>
      </c>
      <c r="IW97" s="27" t="str">
        <f t="shared" si="624"/>
        <v/>
      </c>
      <c r="IX97" s="28" t="str">
        <f t="shared" si="625"/>
        <v/>
      </c>
      <c r="IY97" s="27" t="str">
        <f t="shared" si="626"/>
        <v/>
      </c>
      <c r="IZ97" s="27" t="str">
        <f t="shared" si="627"/>
        <v/>
      </c>
      <c r="JA97" s="26" t="str">
        <f t="shared" si="628"/>
        <v/>
      </c>
      <c r="JB97" s="26" t="str">
        <f t="shared" si="629"/>
        <v/>
      </c>
      <c r="JC97" s="26" t="str">
        <f t="shared" si="630"/>
        <v/>
      </c>
      <c r="JD97" s="26" t="str">
        <f t="shared" si="631"/>
        <v/>
      </c>
      <c r="JE97" s="29" t="str">
        <f t="shared" si="632"/>
        <v/>
      </c>
      <c r="JF97" s="26">
        <f t="shared" si="633"/>
        <v>0</v>
      </c>
      <c r="JG97" s="26" t="str">
        <f t="shared" si="634"/>
        <v/>
      </c>
      <c r="JH97" s="26" t="str">
        <f t="shared" si="635"/>
        <v/>
      </c>
      <c r="JI97" s="26" t="str">
        <f t="shared" si="636"/>
        <v/>
      </c>
      <c r="JJ97" s="26" t="str">
        <f t="shared" si="637"/>
        <v/>
      </c>
      <c r="JK97" s="26" t="str">
        <f t="shared" si="638"/>
        <v/>
      </c>
      <c r="JL97" s="26" t="str">
        <f t="shared" si="639"/>
        <v/>
      </c>
      <c r="JM97" s="26" t="str">
        <f t="shared" si="640"/>
        <v/>
      </c>
      <c r="JN97" s="26" t="str">
        <f t="shared" si="641"/>
        <v/>
      </c>
      <c r="KF97" s="25">
        <f t="shared" si="808"/>
        <v>47239</v>
      </c>
      <c r="KG97" s="1" t="str">
        <f t="shared" si="809"/>
        <v/>
      </c>
      <c r="KH97" s="26" t="str">
        <f t="shared" ca="1" si="642"/>
        <v/>
      </c>
      <c r="KI97" s="26" t="str">
        <f t="shared" si="643"/>
        <v/>
      </c>
      <c r="KJ97" s="26" t="str">
        <f t="shared" si="644"/>
        <v/>
      </c>
      <c r="KK97" s="26" t="str">
        <f t="shared" si="645"/>
        <v/>
      </c>
      <c r="KL97" s="26" t="str">
        <f t="shared" si="646"/>
        <v/>
      </c>
      <c r="KM97" s="26" t="str">
        <f t="shared" si="647"/>
        <v/>
      </c>
      <c r="KN97" s="26" t="str">
        <f t="shared" si="648"/>
        <v/>
      </c>
      <c r="KO97" s="26" t="str">
        <f t="shared" si="649"/>
        <v/>
      </c>
      <c r="KP97" s="27" t="str">
        <f t="shared" si="650"/>
        <v/>
      </c>
      <c r="KQ97" s="28" t="str">
        <f t="shared" si="651"/>
        <v/>
      </c>
      <c r="KR97" s="28" t="str">
        <f t="shared" si="652"/>
        <v/>
      </c>
      <c r="KS97" s="28" t="str">
        <f t="shared" si="653"/>
        <v/>
      </c>
      <c r="KT97" s="28" t="str">
        <f t="shared" si="654"/>
        <v/>
      </c>
      <c r="KU97" s="28" t="str">
        <f t="shared" si="655"/>
        <v/>
      </c>
      <c r="KV97" s="28" t="str">
        <f t="shared" si="656"/>
        <v/>
      </c>
      <c r="KW97" s="28" t="str">
        <f t="shared" si="657"/>
        <v/>
      </c>
      <c r="KX97" s="27" t="str">
        <f t="shared" si="658"/>
        <v/>
      </c>
      <c r="KY97" s="27" t="str">
        <f t="shared" si="659"/>
        <v/>
      </c>
      <c r="KZ97" s="28" t="str">
        <f t="shared" si="660"/>
        <v/>
      </c>
      <c r="LA97" s="27" t="str">
        <f t="shared" si="661"/>
        <v/>
      </c>
      <c r="LB97" s="27" t="str">
        <f t="shared" si="662"/>
        <v/>
      </c>
      <c r="LC97" s="26" t="str">
        <f t="shared" si="663"/>
        <v/>
      </c>
      <c r="LD97" s="26" t="str">
        <f t="shared" si="664"/>
        <v/>
      </c>
      <c r="LE97" s="26" t="str">
        <f t="shared" si="665"/>
        <v/>
      </c>
      <c r="LF97" s="26" t="str">
        <f t="shared" si="666"/>
        <v/>
      </c>
      <c r="LG97" s="29" t="str">
        <f t="shared" si="667"/>
        <v/>
      </c>
      <c r="LH97" s="26">
        <f t="shared" si="668"/>
        <v>0</v>
      </c>
      <c r="LI97" s="26" t="str">
        <f t="shared" si="669"/>
        <v/>
      </c>
      <c r="LJ97" s="26" t="str">
        <f t="shared" si="670"/>
        <v/>
      </c>
      <c r="LK97" s="26" t="str">
        <f t="shared" si="671"/>
        <v/>
      </c>
      <c r="LL97" s="26" t="str">
        <f t="shared" si="672"/>
        <v/>
      </c>
      <c r="LM97" s="26" t="str">
        <f t="shared" si="673"/>
        <v/>
      </c>
      <c r="LN97" s="26" t="str">
        <f t="shared" si="674"/>
        <v/>
      </c>
      <c r="LO97" s="26" t="str">
        <f t="shared" si="675"/>
        <v/>
      </c>
      <c r="LP97" s="26" t="str">
        <f t="shared" si="676"/>
        <v/>
      </c>
      <c r="MH97" s="25">
        <f t="shared" si="808"/>
        <v>47239</v>
      </c>
      <c r="MI97" s="1" t="str">
        <f t="shared" si="809"/>
        <v/>
      </c>
      <c r="MJ97" s="26" t="str">
        <f t="shared" ca="1" si="677"/>
        <v/>
      </c>
      <c r="MK97" s="26" t="str">
        <f t="shared" si="678"/>
        <v/>
      </c>
      <c r="ML97" s="26" t="str">
        <f t="shared" si="679"/>
        <v/>
      </c>
      <c r="MM97" s="26" t="str">
        <f t="shared" si="680"/>
        <v/>
      </c>
      <c r="MN97" s="26" t="str">
        <f t="shared" si="681"/>
        <v/>
      </c>
      <c r="MO97" s="26" t="str">
        <f t="shared" si="682"/>
        <v/>
      </c>
      <c r="MP97" s="26" t="str">
        <f t="shared" si="683"/>
        <v/>
      </c>
      <c r="MQ97" s="26" t="str">
        <f t="shared" si="684"/>
        <v/>
      </c>
      <c r="MR97" s="27" t="str">
        <f t="shared" si="685"/>
        <v/>
      </c>
      <c r="MS97" s="28" t="str">
        <f t="shared" si="686"/>
        <v/>
      </c>
      <c r="MT97" s="28" t="str">
        <f t="shared" si="687"/>
        <v/>
      </c>
      <c r="MU97" s="28" t="str">
        <f t="shared" si="688"/>
        <v/>
      </c>
      <c r="MV97" s="28" t="str">
        <f t="shared" si="689"/>
        <v/>
      </c>
      <c r="MW97" s="28" t="str">
        <f t="shared" si="690"/>
        <v/>
      </c>
      <c r="MX97" s="28" t="str">
        <f t="shared" si="691"/>
        <v/>
      </c>
      <c r="MY97" s="28" t="str">
        <f t="shared" si="692"/>
        <v/>
      </c>
      <c r="MZ97" s="27" t="str">
        <f t="shared" si="693"/>
        <v/>
      </c>
      <c r="NA97" s="27" t="str">
        <f t="shared" si="694"/>
        <v/>
      </c>
      <c r="NB97" s="28" t="str">
        <f t="shared" si="695"/>
        <v/>
      </c>
      <c r="NC97" s="27" t="str">
        <f t="shared" si="696"/>
        <v/>
      </c>
      <c r="ND97" s="27" t="str">
        <f t="shared" si="697"/>
        <v/>
      </c>
      <c r="NE97" s="26" t="str">
        <f t="shared" si="698"/>
        <v/>
      </c>
      <c r="NF97" s="26" t="str">
        <f t="shared" si="699"/>
        <v/>
      </c>
      <c r="NG97" s="26" t="str">
        <f t="shared" si="700"/>
        <v/>
      </c>
      <c r="NH97" s="26" t="str">
        <f t="shared" si="701"/>
        <v/>
      </c>
      <c r="NI97" s="29" t="str">
        <f t="shared" si="702"/>
        <v/>
      </c>
      <c r="NJ97" s="26">
        <f t="shared" si="703"/>
        <v>0</v>
      </c>
      <c r="NK97" s="26" t="str">
        <f t="shared" si="704"/>
        <v/>
      </c>
      <c r="NL97" s="26" t="str">
        <f t="shared" si="705"/>
        <v/>
      </c>
      <c r="NM97" s="26" t="str">
        <f t="shared" si="706"/>
        <v/>
      </c>
      <c r="NN97" s="26" t="str">
        <f t="shared" si="707"/>
        <v/>
      </c>
      <c r="NO97" s="26" t="str">
        <f t="shared" si="708"/>
        <v/>
      </c>
      <c r="NP97" s="26" t="str">
        <f t="shared" si="709"/>
        <v/>
      </c>
      <c r="NQ97" s="26" t="str">
        <f t="shared" si="710"/>
        <v/>
      </c>
      <c r="NR97" s="26" t="str">
        <f t="shared" si="711"/>
        <v/>
      </c>
      <c r="OJ97" s="25">
        <f t="shared" si="810"/>
        <v>47239</v>
      </c>
      <c r="OK97" s="1" t="str">
        <f t="shared" si="811"/>
        <v/>
      </c>
      <c r="OL97" s="26" t="str">
        <f t="shared" ca="1" si="712"/>
        <v/>
      </c>
      <c r="OM97" s="26" t="str">
        <f t="shared" si="713"/>
        <v/>
      </c>
      <c r="ON97" s="26" t="str">
        <f t="shared" si="714"/>
        <v/>
      </c>
      <c r="OO97" s="26" t="str">
        <f t="shared" si="715"/>
        <v/>
      </c>
      <c r="OP97" s="26" t="str">
        <f t="shared" si="716"/>
        <v/>
      </c>
      <c r="OQ97" s="26" t="str">
        <f t="shared" si="717"/>
        <v/>
      </c>
      <c r="OR97" s="26" t="str">
        <f t="shared" si="718"/>
        <v/>
      </c>
      <c r="OS97" s="26" t="str">
        <f t="shared" si="719"/>
        <v/>
      </c>
      <c r="OT97" s="27" t="str">
        <f t="shared" si="720"/>
        <v/>
      </c>
      <c r="OU97" s="28" t="str">
        <f t="shared" si="721"/>
        <v/>
      </c>
      <c r="OV97" s="28" t="str">
        <f t="shared" si="722"/>
        <v/>
      </c>
      <c r="OW97" s="28" t="str">
        <f t="shared" si="723"/>
        <v/>
      </c>
      <c r="OX97" s="28" t="str">
        <f t="shared" si="724"/>
        <v/>
      </c>
      <c r="OY97" s="28" t="str">
        <f t="shared" si="725"/>
        <v/>
      </c>
      <c r="OZ97" s="28" t="str">
        <f t="shared" si="726"/>
        <v/>
      </c>
      <c r="PA97" s="28" t="str">
        <f t="shared" si="727"/>
        <v/>
      </c>
      <c r="PB97" s="27" t="str">
        <f t="shared" si="728"/>
        <v/>
      </c>
      <c r="PC97" s="27" t="str">
        <f t="shared" si="729"/>
        <v/>
      </c>
      <c r="PD97" s="28" t="str">
        <f t="shared" si="730"/>
        <v/>
      </c>
      <c r="PE97" s="27" t="str">
        <f t="shared" si="731"/>
        <v/>
      </c>
      <c r="PF97" s="27" t="str">
        <f t="shared" si="732"/>
        <v/>
      </c>
      <c r="PG97" s="26" t="str">
        <f t="shared" si="733"/>
        <v/>
      </c>
      <c r="PH97" s="26" t="str">
        <f t="shared" si="734"/>
        <v/>
      </c>
      <c r="PI97" s="26" t="str">
        <f t="shared" si="735"/>
        <v/>
      </c>
      <c r="PJ97" s="26" t="str">
        <f t="shared" si="736"/>
        <v/>
      </c>
      <c r="PK97" s="29" t="str">
        <f t="shared" si="737"/>
        <v/>
      </c>
      <c r="PL97" s="26">
        <f t="shared" si="738"/>
        <v>0</v>
      </c>
      <c r="PM97" s="26" t="str">
        <f t="shared" si="739"/>
        <v/>
      </c>
      <c r="PN97" s="26" t="str">
        <f t="shared" si="740"/>
        <v/>
      </c>
      <c r="PO97" s="26" t="str">
        <f t="shared" si="741"/>
        <v/>
      </c>
      <c r="PP97" s="26" t="str">
        <f t="shared" si="742"/>
        <v/>
      </c>
      <c r="PQ97" s="26" t="str">
        <f t="shared" si="743"/>
        <v/>
      </c>
      <c r="PR97" s="26" t="str">
        <f t="shared" si="744"/>
        <v/>
      </c>
      <c r="PS97" s="26" t="str">
        <f t="shared" si="745"/>
        <v/>
      </c>
      <c r="PT97" s="26" t="str">
        <f t="shared" si="746"/>
        <v/>
      </c>
      <c r="QL97" s="25">
        <f t="shared" si="810"/>
        <v>47239</v>
      </c>
      <c r="QM97" s="1" t="str">
        <f t="shared" si="811"/>
        <v/>
      </c>
      <c r="QN97" s="26" t="str">
        <f t="shared" ca="1" si="747"/>
        <v/>
      </c>
      <c r="QO97" s="26" t="str">
        <f t="shared" si="748"/>
        <v/>
      </c>
      <c r="QP97" s="26" t="str">
        <f t="shared" si="749"/>
        <v/>
      </c>
      <c r="QQ97" s="26" t="str">
        <f t="shared" si="750"/>
        <v/>
      </c>
      <c r="QR97" s="26" t="str">
        <f t="shared" si="751"/>
        <v/>
      </c>
      <c r="QS97" s="26" t="str">
        <f t="shared" si="752"/>
        <v/>
      </c>
      <c r="QT97" s="26" t="str">
        <f t="shared" si="753"/>
        <v/>
      </c>
      <c r="QU97" s="26" t="str">
        <f t="shared" si="754"/>
        <v/>
      </c>
      <c r="QV97" s="27" t="str">
        <f t="shared" si="755"/>
        <v/>
      </c>
      <c r="QW97" s="28" t="str">
        <f t="shared" si="756"/>
        <v/>
      </c>
      <c r="QX97" s="28" t="str">
        <f t="shared" si="757"/>
        <v/>
      </c>
      <c r="QY97" s="28" t="str">
        <f t="shared" si="758"/>
        <v/>
      </c>
      <c r="QZ97" s="28" t="str">
        <f t="shared" si="759"/>
        <v/>
      </c>
      <c r="RA97" s="28" t="str">
        <f t="shared" si="760"/>
        <v/>
      </c>
      <c r="RB97" s="28" t="str">
        <f t="shared" si="761"/>
        <v/>
      </c>
      <c r="RC97" s="28" t="str">
        <f t="shared" si="762"/>
        <v/>
      </c>
      <c r="RD97" s="27" t="str">
        <f t="shared" si="763"/>
        <v/>
      </c>
      <c r="RE97" s="27" t="str">
        <f t="shared" si="764"/>
        <v/>
      </c>
      <c r="RF97" s="28" t="str">
        <f t="shared" si="765"/>
        <v/>
      </c>
      <c r="RG97" s="27" t="str">
        <f t="shared" si="766"/>
        <v/>
      </c>
      <c r="RH97" s="27" t="str">
        <f t="shared" si="767"/>
        <v/>
      </c>
      <c r="RI97" s="26" t="str">
        <f t="shared" si="768"/>
        <v/>
      </c>
      <c r="RJ97" s="26" t="str">
        <f t="shared" si="769"/>
        <v/>
      </c>
      <c r="RK97" s="26" t="str">
        <f t="shared" si="770"/>
        <v/>
      </c>
      <c r="RL97" s="26" t="str">
        <f t="shared" si="771"/>
        <v/>
      </c>
      <c r="RM97" s="29" t="str">
        <f t="shared" si="772"/>
        <v/>
      </c>
      <c r="RN97" s="26">
        <f t="shared" si="773"/>
        <v>0</v>
      </c>
      <c r="RO97" s="26" t="str">
        <f t="shared" si="774"/>
        <v/>
      </c>
      <c r="RP97" s="26" t="str">
        <f t="shared" si="775"/>
        <v/>
      </c>
      <c r="RQ97" s="26" t="str">
        <f t="shared" si="776"/>
        <v/>
      </c>
      <c r="RR97" s="26" t="str">
        <f t="shared" si="777"/>
        <v/>
      </c>
      <c r="RS97" s="26" t="str">
        <f t="shared" si="778"/>
        <v/>
      </c>
      <c r="RT97" s="26" t="str">
        <f t="shared" si="779"/>
        <v/>
      </c>
      <c r="RU97" s="26" t="str">
        <f t="shared" si="780"/>
        <v/>
      </c>
      <c r="RV97" s="26" t="str">
        <f t="shared" si="781"/>
        <v/>
      </c>
    </row>
    <row r="98" spans="2:490" x14ac:dyDescent="0.25">
      <c r="B98" s="25">
        <f t="shared" si="801"/>
        <v>47270</v>
      </c>
      <c r="C98" s="1">
        <f t="shared" si="782"/>
        <v>2029</v>
      </c>
      <c r="D98" s="1">
        <f t="shared" si="783"/>
        <v>53</v>
      </c>
      <c r="E98" s="1" t="str">
        <f t="shared" si="784"/>
        <v/>
      </c>
      <c r="F98" s="26" t="str">
        <f t="shared" si="468"/>
        <v/>
      </c>
      <c r="G98" s="26">
        <f>SUMIFS(F$9:F98,C$9:C98,C98)</f>
        <v>0</v>
      </c>
      <c r="H98" s="26" t="str">
        <f t="shared" si="469"/>
        <v/>
      </c>
      <c r="I98" s="86" t="e">
        <f t="shared" si="785"/>
        <v>#VALUE!</v>
      </c>
      <c r="J98" s="1" t="b">
        <f>IF(J97=TRUE,TRUE,AND(D98&gt;=dane_wiek_emerytalny,D98&gt;=55,YEAR(B98)-YEAR(dane_data_rozpoczecia)&gt;=4,SUMIFS(F$9:F98,C$9:C98,C98)))</f>
        <v>0</v>
      </c>
      <c r="K98" s="26" t="str">
        <f t="shared" si="470"/>
        <v/>
      </c>
      <c r="L98" s="26">
        <f t="shared" si="471"/>
        <v>0</v>
      </c>
      <c r="M98" s="26" t="e">
        <f t="shared" si="472"/>
        <v>#VALUE!</v>
      </c>
      <c r="N98" s="26" t="e">
        <f t="shared" si="473"/>
        <v>#VALUE!</v>
      </c>
      <c r="O98" s="1" t="b">
        <f>IF(O97=TRUE,TRUE,AND(D98&gt;=65,YEAR(B98)-YEAR(dane_data_rozpoczecia)&gt;=4,SUMIFS(F$9:F98,C$9:C98,C98)))</f>
        <v>0</v>
      </c>
      <c r="V98" s="25">
        <f t="shared" si="802"/>
        <v>47270</v>
      </c>
      <c r="W98" s="1" t="str">
        <f t="shared" si="786"/>
        <v/>
      </c>
      <c r="X98" s="26" t="str">
        <f t="shared" ca="1" si="474"/>
        <v/>
      </c>
      <c r="Y98" s="26" t="str">
        <f t="shared" si="475"/>
        <v/>
      </c>
      <c r="Z98" s="26" t="str">
        <f t="shared" si="787"/>
        <v/>
      </c>
      <c r="AA98" s="26" t="str">
        <f t="shared" si="788"/>
        <v/>
      </c>
      <c r="AB98" s="26" t="str">
        <f t="shared" si="476"/>
        <v/>
      </c>
      <c r="AC98" s="26" t="str">
        <f t="shared" si="477"/>
        <v/>
      </c>
      <c r="AD98" s="26" t="str">
        <f t="shared" si="478"/>
        <v/>
      </c>
      <c r="AE98" s="26" t="str">
        <f t="shared" si="479"/>
        <v/>
      </c>
      <c r="AF98" s="27" t="str">
        <f t="shared" si="480"/>
        <v/>
      </c>
      <c r="AG98" s="28" t="str">
        <f t="shared" si="481"/>
        <v/>
      </c>
      <c r="AH98" s="28" t="str">
        <f t="shared" si="482"/>
        <v/>
      </c>
      <c r="AI98" s="28" t="str">
        <f t="shared" si="789"/>
        <v/>
      </c>
      <c r="AJ98" s="28" t="str">
        <f t="shared" si="803"/>
        <v/>
      </c>
      <c r="AK98" s="28" t="str">
        <f t="shared" si="483"/>
        <v/>
      </c>
      <c r="AL98" s="28" t="str">
        <f t="shared" si="790"/>
        <v/>
      </c>
      <c r="AM98" s="28" t="str">
        <f t="shared" si="791"/>
        <v/>
      </c>
      <c r="AN98" s="27" t="str">
        <f t="shared" si="484"/>
        <v/>
      </c>
      <c r="AO98" s="27" t="str">
        <f t="shared" si="485"/>
        <v/>
      </c>
      <c r="AP98" s="28" t="str">
        <f t="shared" si="486"/>
        <v/>
      </c>
      <c r="AQ98" s="27" t="str">
        <f t="shared" si="487"/>
        <v/>
      </c>
      <c r="AR98" s="27" t="str">
        <f t="shared" si="488"/>
        <v/>
      </c>
      <c r="AS98" s="26" t="str">
        <f t="shared" si="489"/>
        <v/>
      </c>
      <c r="AT98" s="26" t="str">
        <f t="shared" si="490"/>
        <v/>
      </c>
      <c r="AU98" s="26" t="str">
        <f t="shared" si="491"/>
        <v/>
      </c>
      <c r="AV98" s="26" t="str">
        <f t="shared" si="492"/>
        <v/>
      </c>
      <c r="AW98" s="29" t="str">
        <f t="shared" si="493"/>
        <v/>
      </c>
      <c r="AX98" s="26">
        <f t="shared" si="494"/>
        <v>0</v>
      </c>
      <c r="AY98" s="26" t="str">
        <f t="shared" si="495"/>
        <v/>
      </c>
      <c r="AZ98" s="26" t="str">
        <f t="shared" si="496"/>
        <v/>
      </c>
      <c r="BA98" s="26" t="str">
        <f t="shared" si="792"/>
        <v/>
      </c>
      <c r="BB98" s="26" t="str">
        <f t="shared" si="497"/>
        <v/>
      </c>
      <c r="BC98" s="26" t="str">
        <f t="shared" si="498"/>
        <v/>
      </c>
      <c r="BD98" s="26" t="str">
        <f t="shared" si="499"/>
        <v/>
      </c>
      <c r="BE98" s="26" t="str">
        <f t="shared" si="500"/>
        <v/>
      </c>
      <c r="BF98" s="26" t="str">
        <f t="shared" si="501"/>
        <v/>
      </c>
      <c r="BX98" s="25">
        <f t="shared" si="804"/>
        <v>47270</v>
      </c>
      <c r="BY98" s="1" t="str">
        <f t="shared" si="805"/>
        <v/>
      </c>
      <c r="BZ98" s="26" t="str">
        <f t="shared" ca="1" si="502"/>
        <v/>
      </c>
      <c r="CA98" s="26" t="str">
        <f t="shared" si="503"/>
        <v/>
      </c>
      <c r="CB98" s="26" t="str">
        <f t="shared" si="504"/>
        <v/>
      </c>
      <c r="CC98" s="26" t="str">
        <f t="shared" si="505"/>
        <v/>
      </c>
      <c r="CD98" s="26" t="str">
        <f t="shared" si="506"/>
        <v/>
      </c>
      <c r="CE98" s="26" t="str">
        <f t="shared" si="507"/>
        <v/>
      </c>
      <c r="CF98" s="26" t="str">
        <f t="shared" si="508"/>
        <v/>
      </c>
      <c r="CG98" s="26" t="str">
        <f t="shared" si="509"/>
        <v/>
      </c>
      <c r="CH98" s="27" t="str">
        <f t="shared" si="510"/>
        <v/>
      </c>
      <c r="CI98" s="28" t="str">
        <f t="shared" si="511"/>
        <v/>
      </c>
      <c r="CJ98" s="28" t="str">
        <f t="shared" si="512"/>
        <v/>
      </c>
      <c r="CK98" s="28" t="str">
        <f t="shared" si="513"/>
        <v/>
      </c>
      <c r="CL98" s="28" t="str">
        <f t="shared" si="514"/>
        <v/>
      </c>
      <c r="CM98" s="28" t="str">
        <f t="shared" si="515"/>
        <v/>
      </c>
      <c r="CN98" s="28" t="str">
        <f t="shared" si="516"/>
        <v/>
      </c>
      <c r="CO98" s="28" t="str">
        <f t="shared" si="517"/>
        <v/>
      </c>
      <c r="CP98" s="27" t="str">
        <f t="shared" si="518"/>
        <v/>
      </c>
      <c r="CQ98" s="27" t="str">
        <f t="shared" si="519"/>
        <v/>
      </c>
      <c r="CR98" s="28" t="str">
        <f t="shared" si="520"/>
        <v/>
      </c>
      <c r="CS98" s="27" t="str">
        <f t="shared" si="521"/>
        <v/>
      </c>
      <c r="CT98" s="27" t="str">
        <f t="shared" si="522"/>
        <v/>
      </c>
      <c r="CU98" s="26" t="str">
        <f t="shared" si="523"/>
        <v/>
      </c>
      <c r="CV98" s="26" t="str">
        <f t="shared" si="524"/>
        <v/>
      </c>
      <c r="CW98" s="26" t="str">
        <f t="shared" si="525"/>
        <v/>
      </c>
      <c r="CX98" s="26" t="str">
        <f t="shared" si="526"/>
        <v/>
      </c>
      <c r="CY98" s="29" t="str">
        <f t="shared" si="527"/>
        <v/>
      </c>
      <c r="CZ98" s="26">
        <f t="shared" si="528"/>
        <v>0</v>
      </c>
      <c r="DA98" s="26" t="str">
        <f t="shared" si="529"/>
        <v/>
      </c>
      <c r="DB98" s="26" t="str">
        <f t="shared" si="530"/>
        <v/>
      </c>
      <c r="DC98" s="26" t="str">
        <f t="shared" si="531"/>
        <v/>
      </c>
      <c r="DD98" s="26" t="str">
        <f t="shared" si="532"/>
        <v/>
      </c>
      <c r="DE98" s="26" t="str">
        <f t="shared" si="533"/>
        <v/>
      </c>
      <c r="DF98" s="26" t="str">
        <f t="shared" si="534"/>
        <v/>
      </c>
      <c r="DG98" s="26" t="str">
        <f t="shared" si="535"/>
        <v/>
      </c>
      <c r="DH98" s="26" t="str">
        <f t="shared" si="536"/>
        <v/>
      </c>
      <c r="DZ98" s="25">
        <f t="shared" si="804"/>
        <v>47270</v>
      </c>
      <c r="EA98" s="1" t="str">
        <f t="shared" si="805"/>
        <v/>
      </c>
      <c r="EB98" s="26" t="str">
        <f t="shared" ca="1" si="537"/>
        <v/>
      </c>
      <c r="EC98" s="26" t="str">
        <f t="shared" si="538"/>
        <v/>
      </c>
      <c r="ED98" s="26" t="str">
        <f t="shared" si="539"/>
        <v/>
      </c>
      <c r="EE98" s="26" t="str">
        <f t="shared" si="540"/>
        <v/>
      </c>
      <c r="EF98" s="26" t="str">
        <f t="shared" si="541"/>
        <v/>
      </c>
      <c r="EG98" s="26" t="str">
        <f t="shared" si="542"/>
        <v/>
      </c>
      <c r="EH98" s="26" t="str">
        <f t="shared" si="543"/>
        <v/>
      </c>
      <c r="EI98" s="26" t="str">
        <f t="shared" si="544"/>
        <v/>
      </c>
      <c r="EJ98" s="27" t="str">
        <f t="shared" si="545"/>
        <v/>
      </c>
      <c r="EK98" s="28" t="str">
        <f t="shared" si="546"/>
        <v/>
      </c>
      <c r="EL98" s="28" t="str">
        <f t="shared" si="547"/>
        <v/>
      </c>
      <c r="EM98" s="28" t="str">
        <f t="shared" si="548"/>
        <v/>
      </c>
      <c r="EN98" s="28" t="str">
        <f t="shared" si="549"/>
        <v/>
      </c>
      <c r="EO98" s="28" t="str">
        <f t="shared" si="550"/>
        <v/>
      </c>
      <c r="EP98" s="28" t="str">
        <f t="shared" si="551"/>
        <v/>
      </c>
      <c r="EQ98" s="28" t="str">
        <f t="shared" si="552"/>
        <v/>
      </c>
      <c r="ER98" s="27" t="str">
        <f t="shared" si="553"/>
        <v/>
      </c>
      <c r="ES98" s="27" t="str">
        <f t="shared" si="554"/>
        <v/>
      </c>
      <c r="ET98" s="28" t="str">
        <f t="shared" si="555"/>
        <v/>
      </c>
      <c r="EU98" s="27" t="str">
        <f t="shared" si="556"/>
        <v/>
      </c>
      <c r="EV98" s="27" t="str">
        <f t="shared" si="557"/>
        <v/>
      </c>
      <c r="EW98" s="26" t="str">
        <f t="shared" si="558"/>
        <v/>
      </c>
      <c r="EX98" s="26" t="str">
        <f t="shared" si="559"/>
        <v/>
      </c>
      <c r="EY98" s="26" t="str">
        <f t="shared" si="560"/>
        <v/>
      </c>
      <c r="EZ98" s="26" t="str">
        <f t="shared" si="561"/>
        <v/>
      </c>
      <c r="FA98" s="29" t="str">
        <f t="shared" si="562"/>
        <v/>
      </c>
      <c r="FB98" s="26">
        <f t="shared" si="563"/>
        <v>0</v>
      </c>
      <c r="FC98" s="26" t="str">
        <f t="shared" si="564"/>
        <v/>
      </c>
      <c r="FD98" s="26" t="str">
        <f t="shared" si="565"/>
        <v/>
      </c>
      <c r="FE98" s="26" t="str">
        <f t="shared" si="566"/>
        <v/>
      </c>
      <c r="FF98" s="26" t="str">
        <f t="shared" si="567"/>
        <v/>
      </c>
      <c r="FG98" s="26" t="str">
        <f t="shared" si="568"/>
        <v/>
      </c>
      <c r="FH98" s="26" t="str">
        <f t="shared" si="569"/>
        <v/>
      </c>
      <c r="FI98" s="26" t="str">
        <f t="shared" si="570"/>
        <v/>
      </c>
      <c r="FJ98" s="26" t="str">
        <f t="shared" si="571"/>
        <v/>
      </c>
      <c r="GB98" s="25">
        <f t="shared" si="806"/>
        <v>47270</v>
      </c>
      <c r="GC98" s="1" t="str">
        <f t="shared" si="807"/>
        <v/>
      </c>
      <c r="GD98" s="26" t="str">
        <f t="shared" ca="1" si="572"/>
        <v/>
      </c>
      <c r="GE98" s="26" t="str">
        <f t="shared" si="573"/>
        <v/>
      </c>
      <c r="GF98" s="26" t="str">
        <f t="shared" si="574"/>
        <v/>
      </c>
      <c r="GG98" s="26" t="str">
        <f t="shared" si="575"/>
        <v/>
      </c>
      <c r="GH98" s="26" t="str">
        <f t="shared" si="576"/>
        <v/>
      </c>
      <c r="GI98" s="26" t="str">
        <f t="shared" si="577"/>
        <v/>
      </c>
      <c r="GJ98" s="26" t="str">
        <f t="shared" si="578"/>
        <v/>
      </c>
      <c r="GK98" s="26" t="str">
        <f t="shared" si="579"/>
        <v/>
      </c>
      <c r="GL98" s="27" t="str">
        <f t="shared" si="580"/>
        <v/>
      </c>
      <c r="GM98" s="28" t="str">
        <f t="shared" si="581"/>
        <v/>
      </c>
      <c r="GN98" s="28" t="str">
        <f t="shared" si="582"/>
        <v/>
      </c>
      <c r="GO98" s="28" t="str">
        <f t="shared" si="583"/>
        <v/>
      </c>
      <c r="GP98" s="28" t="str">
        <f t="shared" si="584"/>
        <v/>
      </c>
      <c r="GQ98" s="28" t="str">
        <f t="shared" si="585"/>
        <v/>
      </c>
      <c r="GR98" s="28" t="str">
        <f t="shared" si="586"/>
        <v/>
      </c>
      <c r="GS98" s="28" t="str">
        <f t="shared" si="587"/>
        <v/>
      </c>
      <c r="GT98" s="27" t="str">
        <f t="shared" si="588"/>
        <v/>
      </c>
      <c r="GU98" s="27" t="str">
        <f t="shared" si="589"/>
        <v/>
      </c>
      <c r="GV98" s="28" t="str">
        <f t="shared" si="590"/>
        <v/>
      </c>
      <c r="GW98" s="27" t="str">
        <f t="shared" si="591"/>
        <v/>
      </c>
      <c r="GX98" s="27" t="str">
        <f t="shared" si="592"/>
        <v/>
      </c>
      <c r="GY98" s="26" t="str">
        <f t="shared" si="593"/>
        <v/>
      </c>
      <c r="GZ98" s="26" t="str">
        <f t="shared" si="594"/>
        <v/>
      </c>
      <c r="HA98" s="26" t="str">
        <f t="shared" si="595"/>
        <v/>
      </c>
      <c r="HB98" s="26" t="str">
        <f t="shared" si="596"/>
        <v/>
      </c>
      <c r="HC98" s="29" t="str">
        <f t="shared" si="597"/>
        <v/>
      </c>
      <c r="HD98" s="26">
        <f t="shared" si="598"/>
        <v>0</v>
      </c>
      <c r="HE98" s="26" t="str">
        <f t="shared" si="599"/>
        <v/>
      </c>
      <c r="HF98" s="26" t="str">
        <f t="shared" si="600"/>
        <v/>
      </c>
      <c r="HG98" s="26" t="str">
        <f t="shared" si="601"/>
        <v/>
      </c>
      <c r="HH98" s="26" t="str">
        <f t="shared" si="602"/>
        <v/>
      </c>
      <c r="HI98" s="26" t="str">
        <f t="shared" si="603"/>
        <v/>
      </c>
      <c r="HJ98" s="26" t="str">
        <f t="shared" si="604"/>
        <v/>
      </c>
      <c r="HK98" s="26" t="str">
        <f t="shared" si="605"/>
        <v/>
      </c>
      <c r="HL98" s="26" t="str">
        <f t="shared" si="606"/>
        <v/>
      </c>
      <c r="ID98" s="25">
        <f t="shared" si="806"/>
        <v>47270</v>
      </c>
      <c r="IE98" s="1" t="str">
        <f t="shared" si="807"/>
        <v/>
      </c>
      <c r="IF98" s="26" t="str">
        <f t="shared" ca="1" si="607"/>
        <v/>
      </c>
      <c r="IG98" s="26" t="str">
        <f t="shared" si="608"/>
        <v/>
      </c>
      <c r="IH98" s="26" t="str">
        <f t="shared" si="609"/>
        <v/>
      </c>
      <c r="II98" s="26" t="str">
        <f t="shared" si="610"/>
        <v/>
      </c>
      <c r="IJ98" s="26" t="str">
        <f t="shared" si="611"/>
        <v/>
      </c>
      <c r="IK98" s="26" t="str">
        <f t="shared" si="612"/>
        <v/>
      </c>
      <c r="IL98" s="26" t="str">
        <f t="shared" si="613"/>
        <v/>
      </c>
      <c r="IM98" s="26" t="str">
        <f t="shared" si="614"/>
        <v/>
      </c>
      <c r="IN98" s="27" t="str">
        <f t="shared" si="615"/>
        <v/>
      </c>
      <c r="IO98" s="28" t="str">
        <f t="shared" si="616"/>
        <v/>
      </c>
      <c r="IP98" s="28" t="str">
        <f t="shared" si="617"/>
        <v/>
      </c>
      <c r="IQ98" s="28" t="str">
        <f t="shared" si="618"/>
        <v/>
      </c>
      <c r="IR98" s="28" t="str">
        <f t="shared" si="619"/>
        <v/>
      </c>
      <c r="IS98" s="28" t="str">
        <f t="shared" si="620"/>
        <v/>
      </c>
      <c r="IT98" s="28" t="str">
        <f t="shared" si="621"/>
        <v/>
      </c>
      <c r="IU98" s="28" t="str">
        <f t="shared" si="622"/>
        <v/>
      </c>
      <c r="IV98" s="27" t="str">
        <f t="shared" si="623"/>
        <v/>
      </c>
      <c r="IW98" s="27" t="str">
        <f t="shared" si="624"/>
        <v/>
      </c>
      <c r="IX98" s="28" t="str">
        <f t="shared" si="625"/>
        <v/>
      </c>
      <c r="IY98" s="27" t="str">
        <f t="shared" si="626"/>
        <v/>
      </c>
      <c r="IZ98" s="27" t="str">
        <f t="shared" si="627"/>
        <v/>
      </c>
      <c r="JA98" s="26" t="str">
        <f t="shared" si="628"/>
        <v/>
      </c>
      <c r="JB98" s="26" t="str">
        <f t="shared" si="629"/>
        <v/>
      </c>
      <c r="JC98" s="26" t="str">
        <f t="shared" si="630"/>
        <v/>
      </c>
      <c r="JD98" s="26" t="str">
        <f t="shared" si="631"/>
        <v/>
      </c>
      <c r="JE98" s="29" t="str">
        <f t="shared" si="632"/>
        <v/>
      </c>
      <c r="JF98" s="26">
        <f t="shared" si="633"/>
        <v>0</v>
      </c>
      <c r="JG98" s="26" t="str">
        <f t="shared" si="634"/>
        <v/>
      </c>
      <c r="JH98" s="26" t="str">
        <f t="shared" si="635"/>
        <v/>
      </c>
      <c r="JI98" s="26" t="str">
        <f t="shared" si="636"/>
        <v/>
      </c>
      <c r="JJ98" s="26" t="str">
        <f t="shared" si="637"/>
        <v/>
      </c>
      <c r="JK98" s="26" t="str">
        <f t="shared" si="638"/>
        <v/>
      </c>
      <c r="JL98" s="26" t="str">
        <f t="shared" si="639"/>
        <v/>
      </c>
      <c r="JM98" s="26" t="str">
        <f t="shared" si="640"/>
        <v/>
      </c>
      <c r="JN98" s="26" t="str">
        <f t="shared" si="641"/>
        <v/>
      </c>
      <c r="KF98" s="25">
        <f t="shared" si="808"/>
        <v>47270</v>
      </c>
      <c r="KG98" s="1" t="str">
        <f t="shared" si="809"/>
        <v/>
      </c>
      <c r="KH98" s="26" t="str">
        <f t="shared" ca="1" si="642"/>
        <v/>
      </c>
      <c r="KI98" s="26" t="str">
        <f t="shared" si="643"/>
        <v/>
      </c>
      <c r="KJ98" s="26" t="str">
        <f t="shared" si="644"/>
        <v/>
      </c>
      <c r="KK98" s="26" t="str">
        <f t="shared" si="645"/>
        <v/>
      </c>
      <c r="KL98" s="26" t="str">
        <f t="shared" si="646"/>
        <v/>
      </c>
      <c r="KM98" s="26" t="str">
        <f t="shared" si="647"/>
        <v/>
      </c>
      <c r="KN98" s="26" t="str">
        <f t="shared" si="648"/>
        <v/>
      </c>
      <c r="KO98" s="26" t="str">
        <f t="shared" si="649"/>
        <v/>
      </c>
      <c r="KP98" s="27" t="str">
        <f t="shared" si="650"/>
        <v/>
      </c>
      <c r="KQ98" s="28" t="str">
        <f t="shared" si="651"/>
        <v/>
      </c>
      <c r="KR98" s="28" t="str">
        <f t="shared" si="652"/>
        <v/>
      </c>
      <c r="KS98" s="28" t="str">
        <f t="shared" si="653"/>
        <v/>
      </c>
      <c r="KT98" s="28" t="str">
        <f t="shared" si="654"/>
        <v/>
      </c>
      <c r="KU98" s="28" t="str">
        <f t="shared" si="655"/>
        <v/>
      </c>
      <c r="KV98" s="28" t="str">
        <f t="shared" si="656"/>
        <v/>
      </c>
      <c r="KW98" s="28" t="str">
        <f t="shared" si="657"/>
        <v/>
      </c>
      <c r="KX98" s="27" t="str">
        <f t="shared" si="658"/>
        <v/>
      </c>
      <c r="KY98" s="27" t="str">
        <f t="shared" si="659"/>
        <v/>
      </c>
      <c r="KZ98" s="28" t="str">
        <f t="shared" si="660"/>
        <v/>
      </c>
      <c r="LA98" s="27" t="str">
        <f t="shared" si="661"/>
        <v/>
      </c>
      <c r="LB98" s="27" t="str">
        <f t="shared" si="662"/>
        <v/>
      </c>
      <c r="LC98" s="26" t="str">
        <f t="shared" si="663"/>
        <v/>
      </c>
      <c r="LD98" s="26" t="str">
        <f t="shared" si="664"/>
        <v/>
      </c>
      <c r="LE98" s="26" t="str">
        <f t="shared" si="665"/>
        <v/>
      </c>
      <c r="LF98" s="26" t="str">
        <f t="shared" si="666"/>
        <v/>
      </c>
      <c r="LG98" s="29" t="str">
        <f t="shared" si="667"/>
        <v/>
      </c>
      <c r="LH98" s="26">
        <f t="shared" si="668"/>
        <v>0</v>
      </c>
      <c r="LI98" s="26" t="str">
        <f t="shared" si="669"/>
        <v/>
      </c>
      <c r="LJ98" s="26" t="str">
        <f t="shared" si="670"/>
        <v/>
      </c>
      <c r="LK98" s="26" t="str">
        <f t="shared" si="671"/>
        <v/>
      </c>
      <c r="LL98" s="26" t="str">
        <f t="shared" si="672"/>
        <v/>
      </c>
      <c r="LM98" s="26" t="str">
        <f t="shared" si="673"/>
        <v/>
      </c>
      <c r="LN98" s="26" t="str">
        <f t="shared" si="674"/>
        <v/>
      </c>
      <c r="LO98" s="26" t="str">
        <f t="shared" si="675"/>
        <v/>
      </c>
      <c r="LP98" s="26" t="str">
        <f t="shared" si="676"/>
        <v/>
      </c>
      <c r="MH98" s="25">
        <f t="shared" si="808"/>
        <v>47270</v>
      </c>
      <c r="MI98" s="1" t="str">
        <f t="shared" si="809"/>
        <v/>
      </c>
      <c r="MJ98" s="26" t="str">
        <f t="shared" ca="1" si="677"/>
        <v/>
      </c>
      <c r="MK98" s="26" t="str">
        <f t="shared" si="678"/>
        <v/>
      </c>
      <c r="ML98" s="26" t="str">
        <f t="shared" si="679"/>
        <v/>
      </c>
      <c r="MM98" s="26" t="str">
        <f t="shared" si="680"/>
        <v/>
      </c>
      <c r="MN98" s="26" t="str">
        <f t="shared" si="681"/>
        <v/>
      </c>
      <c r="MO98" s="26" t="str">
        <f t="shared" si="682"/>
        <v/>
      </c>
      <c r="MP98" s="26" t="str">
        <f t="shared" si="683"/>
        <v/>
      </c>
      <c r="MQ98" s="26" t="str">
        <f t="shared" si="684"/>
        <v/>
      </c>
      <c r="MR98" s="27" t="str">
        <f t="shared" si="685"/>
        <v/>
      </c>
      <c r="MS98" s="28" t="str">
        <f t="shared" si="686"/>
        <v/>
      </c>
      <c r="MT98" s="28" t="str">
        <f t="shared" si="687"/>
        <v/>
      </c>
      <c r="MU98" s="28" t="str">
        <f t="shared" si="688"/>
        <v/>
      </c>
      <c r="MV98" s="28" t="str">
        <f t="shared" si="689"/>
        <v/>
      </c>
      <c r="MW98" s="28" t="str">
        <f t="shared" si="690"/>
        <v/>
      </c>
      <c r="MX98" s="28" t="str">
        <f t="shared" si="691"/>
        <v/>
      </c>
      <c r="MY98" s="28" t="str">
        <f t="shared" si="692"/>
        <v/>
      </c>
      <c r="MZ98" s="27" t="str">
        <f t="shared" si="693"/>
        <v/>
      </c>
      <c r="NA98" s="27" t="str">
        <f t="shared" si="694"/>
        <v/>
      </c>
      <c r="NB98" s="28" t="str">
        <f t="shared" si="695"/>
        <v/>
      </c>
      <c r="NC98" s="27" t="str">
        <f t="shared" si="696"/>
        <v/>
      </c>
      <c r="ND98" s="27" t="str">
        <f t="shared" si="697"/>
        <v/>
      </c>
      <c r="NE98" s="26" t="str">
        <f t="shared" si="698"/>
        <v/>
      </c>
      <c r="NF98" s="26" t="str">
        <f t="shared" si="699"/>
        <v/>
      </c>
      <c r="NG98" s="26" t="str">
        <f t="shared" si="700"/>
        <v/>
      </c>
      <c r="NH98" s="26" t="str">
        <f t="shared" si="701"/>
        <v/>
      </c>
      <c r="NI98" s="29" t="str">
        <f t="shared" si="702"/>
        <v/>
      </c>
      <c r="NJ98" s="26">
        <f t="shared" si="703"/>
        <v>0</v>
      </c>
      <c r="NK98" s="26" t="str">
        <f t="shared" si="704"/>
        <v/>
      </c>
      <c r="NL98" s="26" t="str">
        <f t="shared" si="705"/>
        <v/>
      </c>
      <c r="NM98" s="26" t="str">
        <f t="shared" si="706"/>
        <v/>
      </c>
      <c r="NN98" s="26" t="str">
        <f t="shared" si="707"/>
        <v/>
      </c>
      <c r="NO98" s="26" t="str">
        <f t="shared" si="708"/>
        <v/>
      </c>
      <c r="NP98" s="26" t="str">
        <f t="shared" si="709"/>
        <v/>
      </c>
      <c r="NQ98" s="26" t="str">
        <f t="shared" si="710"/>
        <v/>
      </c>
      <c r="NR98" s="26" t="str">
        <f t="shared" si="711"/>
        <v/>
      </c>
      <c r="OJ98" s="25">
        <f t="shared" si="810"/>
        <v>47270</v>
      </c>
      <c r="OK98" s="1" t="str">
        <f t="shared" si="811"/>
        <v/>
      </c>
      <c r="OL98" s="26" t="str">
        <f t="shared" ca="1" si="712"/>
        <v/>
      </c>
      <c r="OM98" s="26" t="str">
        <f t="shared" si="713"/>
        <v/>
      </c>
      <c r="ON98" s="26" t="str">
        <f t="shared" si="714"/>
        <v/>
      </c>
      <c r="OO98" s="26" t="str">
        <f t="shared" si="715"/>
        <v/>
      </c>
      <c r="OP98" s="26" t="str">
        <f t="shared" si="716"/>
        <v/>
      </c>
      <c r="OQ98" s="26" t="str">
        <f t="shared" si="717"/>
        <v/>
      </c>
      <c r="OR98" s="26" t="str">
        <f t="shared" si="718"/>
        <v/>
      </c>
      <c r="OS98" s="26" t="str">
        <f t="shared" si="719"/>
        <v/>
      </c>
      <c r="OT98" s="27" t="str">
        <f t="shared" si="720"/>
        <v/>
      </c>
      <c r="OU98" s="28" t="str">
        <f t="shared" si="721"/>
        <v/>
      </c>
      <c r="OV98" s="28" t="str">
        <f t="shared" si="722"/>
        <v/>
      </c>
      <c r="OW98" s="28" t="str">
        <f t="shared" si="723"/>
        <v/>
      </c>
      <c r="OX98" s="28" t="str">
        <f t="shared" si="724"/>
        <v/>
      </c>
      <c r="OY98" s="28" t="str">
        <f t="shared" si="725"/>
        <v/>
      </c>
      <c r="OZ98" s="28" t="str">
        <f t="shared" si="726"/>
        <v/>
      </c>
      <c r="PA98" s="28" t="str">
        <f t="shared" si="727"/>
        <v/>
      </c>
      <c r="PB98" s="27" t="str">
        <f t="shared" si="728"/>
        <v/>
      </c>
      <c r="PC98" s="27" t="str">
        <f t="shared" si="729"/>
        <v/>
      </c>
      <c r="PD98" s="28" t="str">
        <f t="shared" si="730"/>
        <v/>
      </c>
      <c r="PE98" s="27" t="str">
        <f t="shared" si="731"/>
        <v/>
      </c>
      <c r="PF98" s="27" t="str">
        <f t="shared" si="732"/>
        <v/>
      </c>
      <c r="PG98" s="26" t="str">
        <f t="shared" si="733"/>
        <v/>
      </c>
      <c r="PH98" s="26" t="str">
        <f t="shared" si="734"/>
        <v/>
      </c>
      <c r="PI98" s="26" t="str">
        <f t="shared" si="735"/>
        <v/>
      </c>
      <c r="PJ98" s="26" t="str">
        <f t="shared" si="736"/>
        <v/>
      </c>
      <c r="PK98" s="29" t="str">
        <f t="shared" si="737"/>
        <v/>
      </c>
      <c r="PL98" s="26">
        <f t="shared" si="738"/>
        <v>0</v>
      </c>
      <c r="PM98" s="26" t="str">
        <f t="shared" si="739"/>
        <v/>
      </c>
      <c r="PN98" s="26" t="str">
        <f t="shared" si="740"/>
        <v/>
      </c>
      <c r="PO98" s="26" t="str">
        <f t="shared" si="741"/>
        <v/>
      </c>
      <c r="PP98" s="26" t="str">
        <f t="shared" si="742"/>
        <v/>
      </c>
      <c r="PQ98" s="26" t="str">
        <f t="shared" si="743"/>
        <v/>
      </c>
      <c r="PR98" s="26" t="str">
        <f t="shared" si="744"/>
        <v/>
      </c>
      <c r="PS98" s="26" t="str">
        <f t="shared" si="745"/>
        <v/>
      </c>
      <c r="PT98" s="26" t="str">
        <f t="shared" si="746"/>
        <v/>
      </c>
      <c r="QL98" s="25">
        <f t="shared" si="810"/>
        <v>47270</v>
      </c>
      <c r="QM98" s="1" t="str">
        <f t="shared" si="811"/>
        <v/>
      </c>
      <c r="QN98" s="26" t="str">
        <f t="shared" ca="1" si="747"/>
        <v/>
      </c>
      <c r="QO98" s="26" t="str">
        <f t="shared" si="748"/>
        <v/>
      </c>
      <c r="QP98" s="26" t="str">
        <f t="shared" si="749"/>
        <v/>
      </c>
      <c r="QQ98" s="26" t="str">
        <f t="shared" si="750"/>
        <v/>
      </c>
      <c r="QR98" s="26" t="str">
        <f t="shared" si="751"/>
        <v/>
      </c>
      <c r="QS98" s="26" t="str">
        <f t="shared" si="752"/>
        <v/>
      </c>
      <c r="QT98" s="26" t="str">
        <f t="shared" si="753"/>
        <v/>
      </c>
      <c r="QU98" s="26" t="str">
        <f t="shared" si="754"/>
        <v/>
      </c>
      <c r="QV98" s="27" t="str">
        <f t="shared" si="755"/>
        <v/>
      </c>
      <c r="QW98" s="28" t="str">
        <f t="shared" si="756"/>
        <v/>
      </c>
      <c r="QX98" s="28" t="str">
        <f t="shared" si="757"/>
        <v/>
      </c>
      <c r="QY98" s="28" t="str">
        <f t="shared" si="758"/>
        <v/>
      </c>
      <c r="QZ98" s="28" t="str">
        <f t="shared" si="759"/>
        <v/>
      </c>
      <c r="RA98" s="28" t="str">
        <f t="shared" si="760"/>
        <v/>
      </c>
      <c r="RB98" s="28" t="str">
        <f t="shared" si="761"/>
        <v/>
      </c>
      <c r="RC98" s="28" t="str">
        <f t="shared" si="762"/>
        <v/>
      </c>
      <c r="RD98" s="27" t="str">
        <f t="shared" si="763"/>
        <v/>
      </c>
      <c r="RE98" s="27" t="str">
        <f t="shared" si="764"/>
        <v/>
      </c>
      <c r="RF98" s="28" t="str">
        <f t="shared" si="765"/>
        <v/>
      </c>
      <c r="RG98" s="27" t="str">
        <f t="shared" si="766"/>
        <v/>
      </c>
      <c r="RH98" s="27" t="str">
        <f t="shared" si="767"/>
        <v/>
      </c>
      <c r="RI98" s="26" t="str">
        <f t="shared" si="768"/>
        <v/>
      </c>
      <c r="RJ98" s="26" t="str">
        <f t="shared" si="769"/>
        <v/>
      </c>
      <c r="RK98" s="26" t="str">
        <f t="shared" si="770"/>
        <v/>
      </c>
      <c r="RL98" s="26" t="str">
        <f t="shared" si="771"/>
        <v/>
      </c>
      <c r="RM98" s="29" t="str">
        <f t="shared" si="772"/>
        <v/>
      </c>
      <c r="RN98" s="26">
        <f t="shared" si="773"/>
        <v>0</v>
      </c>
      <c r="RO98" s="26" t="str">
        <f t="shared" si="774"/>
        <v/>
      </c>
      <c r="RP98" s="26" t="str">
        <f t="shared" si="775"/>
        <v/>
      </c>
      <c r="RQ98" s="26" t="str">
        <f t="shared" si="776"/>
        <v/>
      </c>
      <c r="RR98" s="26" t="str">
        <f t="shared" si="777"/>
        <v/>
      </c>
      <c r="RS98" s="26" t="str">
        <f t="shared" si="778"/>
        <v/>
      </c>
      <c r="RT98" s="26" t="str">
        <f t="shared" si="779"/>
        <v/>
      </c>
      <c r="RU98" s="26" t="str">
        <f t="shared" si="780"/>
        <v/>
      </c>
      <c r="RV98" s="26" t="str">
        <f t="shared" si="781"/>
        <v/>
      </c>
    </row>
    <row r="99" spans="2:490" x14ac:dyDescent="0.25">
      <c r="B99" s="25">
        <f t="shared" si="801"/>
        <v>47300</v>
      </c>
      <c r="C99" s="1">
        <f t="shared" si="782"/>
        <v>2029</v>
      </c>
      <c r="D99" s="1">
        <f t="shared" si="783"/>
        <v>53</v>
      </c>
      <c r="E99" s="1" t="str">
        <f t="shared" si="784"/>
        <v/>
      </c>
      <c r="F99" s="26" t="str">
        <f t="shared" si="468"/>
        <v/>
      </c>
      <c r="G99" s="26">
        <f>SUMIFS(F$9:F99,C$9:C99,C99)</f>
        <v>0</v>
      </c>
      <c r="H99" s="26" t="str">
        <f t="shared" si="469"/>
        <v/>
      </c>
      <c r="I99" s="86" t="e">
        <f t="shared" si="785"/>
        <v>#VALUE!</v>
      </c>
      <c r="J99" s="1" t="b">
        <f>IF(J98=TRUE,TRUE,AND(D99&gt;=dane_wiek_emerytalny,D99&gt;=55,YEAR(B99)-YEAR(dane_data_rozpoczecia)&gt;=4,SUMIFS(F$9:F99,C$9:C99,C99)))</f>
        <v>0</v>
      </c>
      <c r="K99" s="26" t="str">
        <f t="shared" si="470"/>
        <v/>
      </c>
      <c r="L99" s="26">
        <f t="shared" si="471"/>
        <v>0</v>
      </c>
      <c r="M99" s="26" t="e">
        <f t="shared" si="472"/>
        <v>#VALUE!</v>
      </c>
      <c r="N99" s="26" t="e">
        <f t="shared" si="473"/>
        <v>#VALUE!</v>
      </c>
      <c r="O99" s="1" t="b">
        <f>IF(O98=TRUE,TRUE,AND(D99&gt;=65,YEAR(B99)-YEAR(dane_data_rozpoczecia)&gt;=4,SUMIFS(F$9:F99,C$9:C99,C99)))</f>
        <v>0</v>
      </c>
      <c r="V99" s="25">
        <f t="shared" si="802"/>
        <v>47300</v>
      </c>
      <c r="W99" s="1" t="str">
        <f t="shared" si="786"/>
        <v/>
      </c>
      <c r="X99" s="26" t="str">
        <f t="shared" ca="1" si="474"/>
        <v/>
      </c>
      <c r="Y99" s="26" t="str">
        <f t="shared" si="475"/>
        <v/>
      </c>
      <c r="Z99" s="26" t="str">
        <f t="shared" si="787"/>
        <v/>
      </c>
      <c r="AA99" s="26" t="str">
        <f t="shared" si="788"/>
        <v/>
      </c>
      <c r="AB99" s="26" t="str">
        <f t="shared" si="476"/>
        <v/>
      </c>
      <c r="AC99" s="26" t="str">
        <f t="shared" si="477"/>
        <v/>
      </c>
      <c r="AD99" s="26" t="str">
        <f t="shared" si="478"/>
        <v/>
      </c>
      <c r="AE99" s="26" t="str">
        <f t="shared" si="479"/>
        <v/>
      </c>
      <c r="AF99" s="27" t="str">
        <f t="shared" si="480"/>
        <v/>
      </c>
      <c r="AG99" s="28" t="str">
        <f t="shared" si="481"/>
        <v/>
      </c>
      <c r="AH99" s="28" t="str">
        <f t="shared" si="482"/>
        <v/>
      </c>
      <c r="AI99" s="28" t="str">
        <f t="shared" si="789"/>
        <v/>
      </c>
      <c r="AJ99" s="28" t="str">
        <f t="shared" si="803"/>
        <v/>
      </c>
      <c r="AK99" s="28" t="str">
        <f t="shared" si="483"/>
        <v/>
      </c>
      <c r="AL99" s="28" t="str">
        <f t="shared" si="790"/>
        <v/>
      </c>
      <c r="AM99" s="28" t="str">
        <f t="shared" si="791"/>
        <v/>
      </c>
      <c r="AN99" s="27" t="str">
        <f t="shared" si="484"/>
        <v/>
      </c>
      <c r="AO99" s="27" t="str">
        <f t="shared" si="485"/>
        <v/>
      </c>
      <c r="AP99" s="28" t="str">
        <f t="shared" si="486"/>
        <v/>
      </c>
      <c r="AQ99" s="27" t="str">
        <f t="shared" si="487"/>
        <v/>
      </c>
      <c r="AR99" s="27" t="str">
        <f t="shared" si="488"/>
        <v/>
      </c>
      <c r="AS99" s="26" t="str">
        <f t="shared" si="489"/>
        <v/>
      </c>
      <c r="AT99" s="26" t="str">
        <f t="shared" si="490"/>
        <v/>
      </c>
      <c r="AU99" s="26" t="str">
        <f t="shared" si="491"/>
        <v/>
      </c>
      <c r="AV99" s="26" t="str">
        <f t="shared" si="492"/>
        <v/>
      </c>
      <c r="AW99" s="29" t="str">
        <f t="shared" si="493"/>
        <v/>
      </c>
      <c r="AX99" s="26">
        <f t="shared" si="494"/>
        <v>0</v>
      </c>
      <c r="AY99" s="26" t="str">
        <f t="shared" si="495"/>
        <v/>
      </c>
      <c r="AZ99" s="26" t="str">
        <f t="shared" si="496"/>
        <v/>
      </c>
      <c r="BA99" s="26" t="str">
        <f t="shared" si="792"/>
        <v/>
      </c>
      <c r="BB99" s="26" t="str">
        <f t="shared" si="497"/>
        <v/>
      </c>
      <c r="BC99" s="26" t="str">
        <f t="shared" si="498"/>
        <v/>
      </c>
      <c r="BD99" s="26" t="str">
        <f t="shared" si="499"/>
        <v/>
      </c>
      <c r="BE99" s="26" t="str">
        <f t="shared" si="500"/>
        <v/>
      </c>
      <c r="BF99" s="26" t="str">
        <f t="shared" si="501"/>
        <v/>
      </c>
      <c r="BX99" s="25">
        <f t="shared" si="804"/>
        <v>47300</v>
      </c>
      <c r="BY99" s="1" t="str">
        <f t="shared" si="805"/>
        <v/>
      </c>
      <c r="BZ99" s="26" t="str">
        <f t="shared" ca="1" si="502"/>
        <v/>
      </c>
      <c r="CA99" s="26" t="str">
        <f t="shared" si="503"/>
        <v/>
      </c>
      <c r="CB99" s="26" t="str">
        <f t="shared" si="504"/>
        <v/>
      </c>
      <c r="CC99" s="26" t="str">
        <f t="shared" si="505"/>
        <v/>
      </c>
      <c r="CD99" s="26" t="str">
        <f t="shared" si="506"/>
        <v/>
      </c>
      <c r="CE99" s="26" t="str">
        <f t="shared" si="507"/>
        <v/>
      </c>
      <c r="CF99" s="26" t="str">
        <f t="shared" si="508"/>
        <v/>
      </c>
      <c r="CG99" s="26" t="str">
        <f t="shared" si="509"/>
        <v/>
      </c>
      <c r="CH99" s="27" t="str">
        <f t="shared" si="510"/>
        <v/>
      </c>
      <c r="CI99" s="28" t="str">
        <f t="shared" si="511"/>
        <v/>
      </c>
      <c r="CJ99" s="28" t="str">
        <f t="shared" si="512"/>
        <v/>
      </c>
      <c r="CK99" s="28" t="str">
        <f t="shared" si="513"/>
        <v/>
      </c>
      <c r="CL99" s="28" t="str">
        <f t="shared" si="514"/>
        <v/>
      </c>
      <c r="CM99" s="28" t="str">
        <f t="shared" si="515"/>
        <v/>
      </c>
      <c r="CN99" s="28" t="str">
        <f t="shared" si="516"/>
        <v/>
      </c>
      <c r="CO99" s="28" t="str">
        <f t="shared" si="517"/>
        <v/>
      </c>
      <c r="CP99" s="27" t="str">
        <f t="shared" si="518"/>
        <v/>
      </c>
      <c r="CQ99" s="27" t="str">
        <f t="shared" si="519"/>
        <v/>
      </c>
      <c r="CR99" s="28" t="str">
        <f t="shared" si="520"/>
        <v/>
      </c>
      <c r="CS99" s="27" t="str">
        <f t="shared" si="521"/>
        <v/>
      </c>
      <c r="CT99" s="27" t="str">
        <f t="shared" si="522"/>
        <v/>
      </c>
      <c r="CU99" s="26" t="str">
        <f t="shared" si="523"/>
        <v/>
      </c>
      <c r="CV99" s="26" t="str">
        <f t="shared" si="524"/>
        <v/>
      </c>
      <c r="CW99" s="26" t="str">
        <f t="shared" si="525"/>
        <v/>
      </c>
      <c r="CX99" s="26" t="str">
        <f t="shared" si="526"/>
        <v/>
      </c>
      <c r="CY99" s="29" t="str">
        <f t="shared" si="527"/>
        <v/>
      </c>
      <c r="CZ99" s="26">
        <f t="shared" si="528"/>
        <v>0</v>
      </c>
      <c r="DA99" s="26" t="str">
        <f t="shared" si="529"/>
        <v/>
      </c>
      <c r="DB99" s="26" t="str">
        <f t="shared" si="530"/>
        <v/>
      </c>
      <c r="DC99" s="26" t="str">
        <f t="shared" si="531"/>
        <v/>
      </c>
      <c r="DD99" s="26" t="str">
        <f t="shared" si="532"/>
        <v/>
      </c>
      <c r="DE99" s="26" t="str">
        <f t="shared" si="533"/>
        <v/>
      </c>
      <c r="DF99" s="26" t="str">
        <f t="shared" si="534"/>
        <v/>
      </c>
      <c r="DG99" s="26" t="str">
        <f t="shared" si="535"/>
        <v/>
      </c>
      <c r="DH99" s="26" t="str">
        <f t="shared" si="536"/>
        <v/>
      </c>
      <c r="DZ99" s="25">
        <f t="shared" si="804"/>
        <v>47300</v>
      </c>
      <c r="EA99" s="1" t="str">
        <f t="shared" si="805"/>
        <v/>
      </c>
      <c r="EB99" s="26" t="str">
        <f t="shared" ca="1" si="537"/>
        <v/>
      </c>
      <c r="EC99" s="26" t="str">
        <f t="shared" si="538"/>
        <v/>
      </c>
      <c r="ED99" s="26" t="str">
        <f t="shared" si="539"/>
        <v/>
      </c>
      <c r="EE99" s="26" t="str">
        <f t="shared" si="540"/>
        <v/>
      </c>
      <c r="EF99" s="26" t="str">
        <f t="shared" si="541"/>
        <v/>
      </c>
      <c r="EG99" s="26" t="str">
        <f t="shared" si="542"/>
        <v/>
      </c>
      <c r="EH99" s="26" t="str">
        <f t="shared" si="543"/>
        <v/>
      </c>
      <c r="EI99" s="26" t="str">
        <f t="shared" si="544"/>
        <v/>
      </c>
      <c r="EJ99" s="27" t="str">
        <f t="shared" si="545"/>
        <v/>
      </c>
      <c r="EK99" s="28" t="str">
        <f t="shared" si="546"/>
        <v/>
      </c>
      <c r="EL99" s="28" t="str">
        <f t="shared" si="547"/>
        <v/>
      </c>
      <c r="EM99" s="28" t="str">
        <f t="shared" si="548"/>
        <v/>
      </c>
      <c r="EN99" s="28" t="str">
        <f t="shared" si="549"/>
        <v/>
      </c>
      <c r="EO99" s="28" t="str">
        <f t="shared" si="550"/>
        <v/>
      </c>
      <c r="EP99" s="28" t="str">
        <f t="shared" si="551"/>
        <v/>
      </c>
      <c r="EQ99" s="28" t="str">
        <f t="shared" si="552"/>
        <v/>
      </c>
      <c r="ER99" s="27" t="str">
        <f t="shared" si="553"/>
        <v/>
      </c>
      <c r="ES99" s="27" t="str">
        <f t="shared" si="554"/>
        <v/>
      </c>
      <c r="ET99" s="28" t="str">
        <f t="shared" si="555"/>
        <v/>
      </c>
      <c r="EU99" s="27" t="str">
        <f t="shared" si="556"/>
        <v/>
      </c>
      <c r="EV99" s="27" t="str">
        <f t="shared" si="557"/>
        <v/>
      </c>
      <c r="EW99" s="26" t="str">
        <f t="shared" si="558"/>
        <v/>
      </c>
      <c r="EX99" s="26" t="str">
        <f t="shared" si="559"/>
        <v/>
      </c>
      <c r="EY99" s="26" t="str">
        <f t="shared" si="560"/>
        <v/>
      </c>
      <c r="EZ99" s="26" t="str">
        <f t="shared" si="561"/>
        <v/>
      </c>
      <c r="FA99" s="29" t="str">
        <f t="shared" si="562"/>
        <v/>
      </c>
      <c r="FB99" s="26">
        <f t="shared" si="563"/>
        <v>0</v>
      </c>
      <c r="FC99" s="26" t="str">
        <f t="shared" si="564"/>
        <v/>
      </c>
      <c r="FD99" s="26" t="str">
        <f t="shared" si="565"/>
        <v/>
      </c>
      <c r="FE99" s="26" t="str">
        <f t="shared" si="566"/>
        <v/>
      </c>
      <c r="FF99" s="26" t="str">
        <f t="shared" si="567"/>
        <v/>
      </c>
      <c r="FG99" s="26" t="str">
        <f t="shared" si="568"/>
        <v/>
      </c>
      <c r="FH99" s="26" t="str">
        <f t="shared" si="569"/>
        <v/>
      </c>
      <c r="FI99" s="26" t="str">
        <f t="shared" si="570"/>
        <v/>
      </c>
      <c r="FJ99" s="26" t="str">
        <f t="shared" si="571"/>
        <v/>
      </c>
      <c r="GB99" s="25">
        <f t="shared" si="806"/>
        <v>47300</v>
      </c>
      <c r="GC99" s="1" t="str">
        <f t="shared" si="807"/>
        <v/>
      </c>
      <c r="GD99" s="26" t="str">
        <f t="shared" ca="1" si="572"/>
        <v/>
      </c>
      <c r="GE99" s="26" t="str">
        <f t="shared" si="573"/>
        <v/>
      </c>
      <c r="GF99" s="26" t="str">
        <f t="shared" si="574"/>
        <v/>
      </c>
      <c r="GG99" s="26" t="str">
        <f t="shared" si="575"/>
        <v/>
      </c>
      <c r="GH99" s="26" t="str">
        <f t="shared" si="576"/>
        <v/>
      </c>
      <c r="GI99" s="26" t="str">
        <f t="shared" si="577"/>
        <v/>
      </c>
      <c r="GJ99" s="26" t="str">
        <f t="shared" si="578"/>
        <v/>
      </c>
      <c r="GK99" s="26" t="str">
        <f t="shared" si="579"/>
        <v/>
      </c>
      <c r="GL99" s="27" t="str">
        <f t="shared" si="580"/>
        <v/>
      </c>
      <c r="GM99" s="28" t="str">
        <f t="shared" si="581"/>
        <v/>
      </c>
      <c r="GN99" s="28" t="str">
        <f t="shared" si="582"/>
        <v/>
      </c>
      <c r="GO99" s="28" t="str">
        <f t="shared" si="583"/>
        <v/>
      </c>
      <c r="GP99" s="28" t="str">
        <f t="shared" si="584"/>
        <v/>
      </c>
      <c r="GQ99" s="28" t="str">
        <f t="shared" si="585"/>
        <v/>
      </c>
      <c r="GR99" s="28" t="str">
        <f t="shared" si="586"/>
        <v/>
      </c>
      <c r="GS99" s="28" t="str">
        <f t="shared" si="587"/>
        <v/>
      </c>
      <c r="GT99" s="27" t="str">
        <f t="shared" si="588"/>
        <v/>
      </c>
      <c r="GU99" s="27" t="str">
        <f t="shared" si="589"/>
        <v/>
      </c>
      <c r="GV99" s="28" t="str">
        <f t="shared" si="590"/>
        <v/>
      </c>
      <c r="GW99" s="27" t="str">
        <f t="shared" si="591"/>
        <v/>
      </c>
      <c r="GX99" s="27" t="str">
        <f t="shared" si="592"/>
        <v/>
      </c>
      <c r="GY99" s="26" t="str">
        <f t="shared" si="593"/>
        <v/>
      </c>
      <c r="GZ99" s="26" t="str">
        <f t="shared" si="594"/>
        <v/>
      </c>
      <c r="HA99" s="26" t="str">
        <f t="shared" si="595"/>
        <v/>
      </c>
      <c r="HB99" s="26" t="str">
        <f t="shared" si="596"/>
        <v/>
      </c>
      <c r="HC99" s="29" t="str">
        <f t="shared" si="597"/>
        <v/>
      </c>
      <c r="HD99" s="26">
        <f t="shared" si="598"/>
        <v>0</v>
      </c>
      <c r="HE99" s="26" t="str">
        <f t="shared" si="599"/>
        <v/>
      </c>
      <c r="HF99" s="26" t="str">
        <f t="shared" si="600"/>
        <v/>
      </c>
      <c r="HG99" s="26" t="str">
        <f t="shared" si="601"/>
        <v/>
      </c>
      <c r="HH99" s="26" t="str">
        <f t="shared" si="602"/>
        <v/>
      </c>
      <c r="HI99" s="26" t="str">
        <f t="shared" si="603"/>
        <v/>
      </c>
      <c r="HJ99" s="26" t="str">
        <f t="shared" si="604"/>
        <v/>
      </c>
      <c r="HK99" s="26" t="str">
        <f t="shared" si="605"/>
        <v/>
      </c>
      <c r="HL99" s="26" t="str">
        <f t="shared" si="606"/>
        <v/>
      </c>
      <c r="ID99" s="25">
        <f t="shared" si="806"/>
        <v>47300</v>
      </c>
      <c r="IE99" s="1" t="str">
        <f t="shared" si="807"/>
        <v/>
      </c>
      <c r="IF99" s="26" t="str">
        <f t="shared" ca="1" si="607"/>
        <v/>
      </c>
      <c r="IG99" s="26" t="str">
        <f t="shared" si="608"/>
        <v/>
      </c>
      <c r="IH99" s="26" t="str">
        <f t="shared" si="609"/>
        <v/>
      </c>
      <c r="II99" s="26" t="str">
        <f t="shared" si="610"/>
        <v/>
      </c>
      <c r="IJ99" s="26" t="str">
        <f t="shared" si="611"/>
        <v/>
      </c>
      <c r="IK99" s="26" t="str">
        <f t="shared" si="612"/>
        <v/>
      </c>
      <c r="IL99" s="26" t="str">
        <f t="shared" si="613"/>
        <v/>
      </c>
      <c r="IM99" s="26" t="str">
        <f t="shared" si="614"/>
        <v/>
      </c>
      <c r="IN99" s="27" t="str">
        <f t="shared" si="615"/>
        <v/>
      </c>
      <c r="IO99" s="28" t="str">
        <f t="shared" si="616"/>
        <v/>
      </c>
      <c r="IP99" s="28" t="str">
        <f t="shared" si="617"/>
        <v/>
      </c>
      <c r="IQ99" s="28" t="str">
        <f t="shared" si="618"/>
        <v/>
      </c>
      <c r="IR99" s="28" t="str">
        <f t="shared" si="619"/>
        <v/>
      </c>
      <c r="IS99" s="28" t="str">
        <f t="shared" si="620"/>
        <v/>
      </c>
      <c r="IT99" s="28" t="str">
        <f t="shared" si="621"/>
        <v/>
      </c>
      <c r="IU99" s="28" t="str">
        <f t="shared" si="622"/>
        <v/>
      </c>
      <c r="IV99" s="27" t="str">
        <f t="shared" si="623"/>
        <v/>
      </c>
      <c r="IW99" s="27" t="str">
        <f t="shared" si="624"/>
        <v/>
      </c>
      <c r="IX99" s="28" t="str">
        <f t="shared" si="625"/>
        <v/>
      </c>
      <c r="IY99" s="27" t="str">
        <f t="shared" si="626"/>
        <v/>
      </c>
      <c r="IZ99" s="27" t="str">
        <f t="shared" si="627"/>
        <v/>
      </c>
      <c r="JA99" s="26" t="str">
        <f t="shared" si="628"/>
        <v/>
      </c>
      <c r="JB99" s="26" t="str">
        <f t="shared" si="629"/>
        <v/>
      </c>
      <c r="JC99" s="26" t="str">
        <f t="shared" si="630"/>
        <v/>
      </c>
      <c r="JD99" s="26" t="str">
        <f t="shared" si="631"/>
        <v/>
      </c>
      <c r="JE99" s="29" t="str">
        <f t="shared" si="632"/>
        <v/>
      </c>
      <c r="JF99" s="26">
        <f t="shared" si="633"/>
        <v>0</v>
      </c>
      <c r="JG99" s="26" t="str">
        <f t="shared" si="634"/>
        <v/>
      </c>
      <c r="JH99" s="26" t="str">
        <f t="shared" si="635"/>
        <v/>
      </c>
      <c r="JI99" s="26" t="str">
        <f t="shared" si="636"/>
        <v/>
      </c>
      <c r="JJ99" s="26" t="str">
        <f t="shared" si="637"/>
        <v/>
      </c>
      <c r="JK99" s="26" t="str">
        <f t="shared" si="638"/>
        <v/>
      </c>
      <c r="JL99" s="26" t="str">
        <f t="shared" si="639"/>
        <v/>
      </c>
      <c r="JM99" s="26" t="str">
        <f t="shared" si="640"/>
        <v/>
      </c>
      <c r="JN99" s="26" t="str">
        <f t="shared" si="641"/>
        <v/>
      </c>
      <c r="KF99" s="25">
        <f t="shared" si="808"/>
        <v>47300</v>
      </c>
      <c r="KG99" s="1" t="str">
        <f t="shared" si="809"/>
        <v/>
      </c>
      <c r="KH99" s="26" t="str">
        <f t="shared" ca="1" si="642"/>
        <v/>
      </c>
      <c r="KI99" s="26" t="str">
        <f t="shared" si="643"/>
        <v/>
      </c>
      <c r="KJ99" s="26" t="str">
        <f t="shared" si="644"/>
        <v/>
      </c>
      <c r="KK99" s="26" t="str">
        <f t="shared" si="645"/>
        <v/>
      </c>
      <c r="KL99" s="26" t="str">
        <f t="shared" si="646"/>
        <v/>
      </c>
      <c r="KM99" s="26" t="str">
        <f t="shared" si="647"/>
        <v/>
      </c>
      <c r="KN99" s="26" t="str">
        <f t="shared" si="648"/>
        <v/>
      </c>
      <c r="KO99" s="26" t="str">
        <f t="shared" si="649"/>
        <v/>
      </c>
      <c r="KP99" s="27" t="str">
        <f t="shared" si="650"/>
        <v/>
      </c>
      <c r="KQ99" s="28" t="str">
        <f t="shared" si="651"/>
        <v/>
      </c>
      <c r="KR99" s="28" t="str">
        <f t="shared" si="652"/>
        <v/>
      </c>
      <c r="KS99" s="28" t="str">
        <f t="shared" si="653"/>
        <v/>
      </c>
      <c r="KT99" s="28" t="str">
        <f t="shared" si="654"/>
        <v/>
      </c>
      <c r="KU99" s="28" t="str">
        <f t="shared" si="655"/>
        <v/>
      </c>
      <c r="KV99" s="28" t="str">
        <f t="shared" si="656"/>
        <v/>
      </c>
      <c r="KW99" s="28" t="str">
        <f t="shared" si="657"/>
        <v/>
      </c>
      <c r="KX99" s="27" t="str">
        <f t="shared" si="658"/>
        <v/>
      </c>
      <c r="KY99" s="27" t="str">
        <f t="shared" si="659"/>
        <v/>
      </c>
      <c r="KZ99" s="28" t="str">
        <f t="shared" si="660"/>
        <v/>
      </c>
      <c r="LA99" s="27" t="str">
        <f t="shared" si="661"/>
        <v/>
      </c>
      <c r="LB99" s="27" t="str">
        <f t="shared" si="662"/>
        <v/>
      </c>
      <c r="LC99" s="26" t="str">
        <f t="shared" si="663"/>
        <v/>
      </c>
      <c r="LD99" s="26" t="str">
        <f t="shared" si="664"/>
        <v/>
      </c>
      <c r="LE99" s="26" t="str">
        <f t="shared" si="665"/>
        <v/>
      </c>
      <c r="LF99" s="26" t="str">
        <f t="shared" si="666"/>
        <v/>
      </c>
      <c r="LG99" s="29" t="str">
        <f t="shared" si="667"/>
        <v/>
      </c>
      <c r="LH99" s="26">
        <f t="shared" si="668"/>
        <v>0</v>
      </c>
      <c r="LI99" s="26" t="str">
        <f t="shared" si="669"/>
        <v/>
      </c>
      <c r="LJ99" s="26" t="str">
        <f t="shared" si="670"/>
        <v/>
      </c>
      <c r="LK99" s="26" t="str">
        <f t="shared" si="671"/>
        <v/>
      </c>
      <c r="LL99" s="26" t="str">
        <f t="shared" si="672"/>
        <v/>
      </c>
      <c r="LM99" s="26" t="str">
        <f t="shared" si="673"/>
        <v/>
      </c>
      <c r="LN99" s="26" t="str">
        <f t="shared" si="674"/>
        <v/>
      </c>
      <c r="LO99" s="26" t="str">
        <f t="shared" si="675"/>
        <v/>
      </c>
      <c r="LP99" s="26" t="str">
        <f t="shared" si="676"/>
        <v/>
      </c>
      <c r="MH99" s="25">
        <f t="shared" si="808"/>
        <v>47300</v>
      </c>
      <c r="MI99" s="1" t="str">
        <f t="shared" si="809"/>
        <v/>
      </c>
      <c r="MJ99" s="26" t="str">
        <f t="shared" ca="1" si="677"/>
        <v/>
      </c>
      <c r="MK99" s="26" t="str">
        <f t="shared" si="678"/>
        <v/>
      </c>
      <c r="ML99" s="26" t="str">
        <f t="shared" si="679"/>
        <v/>
      </c>
      <c r="MM99" s="26" t="str">
        <f t="shared" si="680"/>
        <v/>
      </c>
      <c r="MN99" s="26" t="str">
        <f t="shared" si="681"/>
        <v/>
      </c>
      <c r="MO99" s="26" t="str">
        <f t="shared" si="682"/>
        <v/>
      </c>
      <c r="MP99" s="26" t="str">
        <f t="shared" si="683"/>
        <v/>
      </c>
      <c r="MQ99" s="26" t="str">
        <f t="shared" si="684"/>
        <v/>
      </c>
      <c r="MR99" s="27" t="str">
        <f t="shared" si="685"/>
        <v/>
      </c>
      <c r="MS99" s="28" t="str">
        <f t="shared" si="686"/>
        <v/>
      </c>
      <c r="MT99" s="28" t="str">
        <f t="shared" si="687"/>
        <v/>
      </c>
      <c r="MU99" s="28" t="str">
        <f t="shared" si="688"/>
        <v/>
      </c>
      <c r="MV99" s="28" t="str">
        <f t="shared" si="689"/>
        <v/>
      </c>
      <c r="MW99" s="28" t="str">
        <f t="shared" si="690"/>
        <v/>
      </c>
      <c r="MX99" s="28" t="str">
        <f t="shared" si="691"/>
        <v/>
      </c>
      <c r="MY99" s="28" t="str">
        <f t="shared" si="692"/>
        <v/>
      </c>
      <c r="MZ99" s="27" t="str">
        <f t="shared" si="693"/>
        <v/>
      </c>
      <c r="NA99" s="27" t="str">
        <f t="shared" si="694"/>
        <v/>
      </c>
      <c r="NB99" s="28" t="str">
        <f t="shared" si="695"/>
        <v/>
      </c>
      <c r="NC99" s="27" t="str">
        <f t="shared" si="696"/>
        <v/>
      </c>
      <c r="ND99" s="27" t="str">
        <f t="shared" si="697"/>
        <v/>
      </c>
      <c r="NE99" s="26" t="str">
        <f t="shared" si="698"/>
        <v/>
      </c>
      <c r="NF99" s="26" t="str">
        <f t="shared" si="699"/>
        <v/>
      </c>
      <c r="NG99" s="26" t="str">
        <f t="shared" si="700"/>
        <v/>
      </c>
      <c r="NH99" s="26" t="str">
        <f t="shared" si="701"/>
        <v/>
      </c>
      <c r="NI99" s="29" t="str">
        <f t="shared" si="702"/>
        <v/>
      </c>
      <c r="NJ99" s="26">
        <f t="shared" si="703"/>
        <v>0</v>
      </c>
      <c r="NK99" s="26" t="str">
        <f t="shared" si="704"/>
        <v/>
      </c>
      <c r="NL99" s="26" t="str">
        <f t="shared" si="705"/>
        <v/>
      </c>
      <c r="NM99" s="26" t="str">
        <f t="shared" si="706"/>
        <v/>
      </c>
      <c r="NN99" s="26" t="str">
        <f t="shared" si="707"/>
        <v/>
      </c>
      <c r="NO99" s="26" t="str">
        <f t="shared" si="708"/>
        <v/>
      </c>
      <c r="NP99" s="26" t="str">
        <f t="shared" si="709"/>
        <v/>
      </c>
      <c r="NQ99" s="26" t="str">
        <f t="shared" si="710"/>
        <v/>
      </c>
      <c r="NR99" s="26" t="str">
        <f t="shared" si="711"/>
        <v/>
      </c>
      <c r="OJ99" s="25">
        <f t="shared" si="810"/>
        <v>47300</v>
      </c>
      <c r="OK99" s="1" t="str">
        <f t="shared" si="811"/>
        <v/>
      </c>
      <c r="OL99" s="26" t="str">
        <f t="shared" ca="1" si="712"/>
        <v/>
      </c>
      <c r="OM99" s="26" t="str">
        <f t="shared" si="713"/>
        <v/>
      </c>
      <c r="ON99" s="26" t="str">
        <f t="shared" si="714"/>
        <v/>
      </c>
      <c r="OO99" s="26" t="str">
        <f t="shared" si="715"/>
        <v/>
      </c>
      <c r="OP99" s="26" t="str">
        <f t="shared" si="716"/>
        <v/>
      </c>
      <c r="OQ99" s="26" t="str">
        <f t="shared" si="717"/>
        <v/>
      </c>
      <c r="OR99" s="26" t="str">
        <f t="shared" si="718"/>
        <v/>
      </c>
      <c r="OS99" s="26" t="str">
        <f t="shared" si="719"/>
        <v/>
      </c>
      <c r="OT99" s="27" t="str">
        <f t="shared" si="720"/>
        <v/>
      </c>
      <c r="OU99" s="28" t="str">
        <f t="shared" si="721"/>
        <v/>
      </c>
      <c r="OV99" s="28" t="str">
        <f t="shared" si="722"/>
        <v/>
      </c>
      <c r="OW99" s="28" t="str">
        <f t="shared" si="723"/>
        <v/>
      </c>
      <c r="OX99" s="28" t="str">
        <f t="shared" si="724"/>
        <v/>
      </c>
      <c r="OY99" s="28" t="str">
        <f t="shared" si="725"/>
        <v/>
      </c>
      <c r="OZ99" s="28" t="str">
        <f t="shared" si="726"/>
        <v/>
      </c>
      <c r="PA99" s="28" t="str">
        <f t="shared" si="727"/>
        <v/>
      </c>
      <c r="PB99" s="27" t="str">
        <f t="shared" si="728"/>
        <v/>
      </c>
      <c r="PC99" s="27" t="str">
        <f t="shared" si="729"/>
        <v/>
      </c>
      <c r="PD99" s="28" t="str">
        <f t="shared" si="730"/>
        <v/>
      </c>
      <c r="PE99" s="27" t="str">
        <f t="shared" si="731"/>
        <v/>
      </c>
      <c r="PF99" s="27" t="str">
        <f t="shared" si="732"/>
        <v/>
      </c>
      <c r="PG99" s="26" t="str">
        <f t="shared" si="733"/>
        <v/>
      </c>
      <c r="PH99" s="26" t="str">
        <f t="shared" si="734"/>
        <v/>
      </c>
      <c r="PI99" s="26" t="str">
        <f t="shared" si="735"/>
        <v/>
      </c>
      <c r="PJ99" s="26" t="str">
        <f t="shared" si="736"/>
        <v/>
      </c>
      <c r="PK99" s="29" t="str">
        <f t="shared" si="737"/>
        <v/>
      </c>
      <c r="PL99" s="26">
        <f t="shared" si="738"/>
        <v>0</v>
      </c>
      <c r="PM99" s="26" t="str">
        <f t="shared" si="739"/>
        <v/>
      </c>
      <c r="PN99" s="26" t="str">
        <f t="shared" si="740"/>
        <v/>
      </c>
      <c r="PO99" s="26" t="str">
        <f t="shared" si="741"/>
        <v/>
      </c>
      <c r="PP99" s="26" t="str">
        <f t="shared" si="742"/>
        <v/>
      </c>
      <c r="PQ99" s="26" t="str">
        <f t="shared" si="743"/>
        <v/>
      </c>
      <c r="PR99" s="26" t="str">
        <f t="shared" si="744"/>
        <v/>
      </c>
      <c r="PS99" s="26" t="str">
        <f t="shared" si="745"/>
        <v/>
      </c>
      <c r="PT99" s="26" t="str">
        <f t="shared" si="746"/>
        <v/>
      </c>
      <c r="QL99" s="25">
        <f t="shared" si="810"/>
        <v>47300</v>
      </c>
      <c r="QM99" s="1" t="str">
        <f t="shared" si="811"/>
        <v/>
      </c>
      <c r="QN99" s="26" t="str">
        <f t="shared" ca="1" si="747"/>
        <v/>
      </c>
      <c r="QO99" s="26" t="str">
        <f t="shared" si="748"/>
        <v/>
      </c>
      <c r="QP99" s="26" t="str">
        <f t="shared" si="749"/>
        <v/>
      </c>
      <c r="QQ99" s="26" t="str">
        <f t="shared" si="750"/>
        <v/>
      </c>
      <c r="QR99" s="26" t="str">
        <f t="shared" si="751"/>
        <v/>
      </c>
      <c r="QS99" s="26" t="str">
        <f t="shared" si="752"/>
        <v/>
      </c>
      <c r="QT99" s="26" t="str">
        <f t="shared" si="753"/>
        <v/>
      </c>
      <c r="QU99" s="26" t="str">
        <f t="shared" si="754"/>
        <v/>
      </c>
      <c r="QV99" s="27" t="str">
        <f t="shared" si="755"/>
        <v/>
      </c>
      <c r="QW99" s="28" t="str">
        <f t="shared" si="756"/>
        <v/>
      </c>
      <c r="QX99" s="28" t="str">
        <f t="shared" si="757"/>
        <v/>
      </c>
      <c r="QY99" s="28" t="str">
        <f t="shared" si="758"/>
        <v/>
      </c>
      <c r="QZ99" s="28" t="str">
        <f t="shared" si="759"/>
        <v/>
      </c>
      <c r="RA99" s="28" t="str">
        <f t="shared" si="760"/>
        <v/>
      </c>
      <c r="RB99" s="28" t="str">
        <f t="shared" si="761"/>
        <v/>
      </c>
      <c r="RC99" s="28" t="str">
        <f t="shared" si="762"/>
        <v/>
      </c>
      <c r="RD99" s="27" t="str">
        <f t="shared" si="763"/>
        <v/>
      </c>
      <c r="RE99" s="27" t="str">
        <f t="shared" si="764"/>
        <v/>
      </c>
      <c r="RF99" s="28" t="str">
        <f t="shared" si="765"/>
        <v/>
      </c>
      <c r="RG99" s="27" t="str">
        <f t="shared" si="766"/>
        <v/>
      </c>
      <c r="RH99" s="27" t="str">
        <f t="shared" si="767"/>
        <v/>
      </c>
      <c r="RI99" s="26" t="str">
        <f t="shared" si="768"/>
        <v/>
      </c>
      <c r="RJ99" s="26" t="str">
        <f t="shared" si="769"/>
        <v/>
      </c>
      <c r="RK99" s="26" t="str">
        <f t="shared" si="770"/>
        <v/>
      </c>
      <c r="RL99" s="26" t="str">
        <f t="shared" si="771"/>
        <v/>
      </c>
      <c r="RM99" s="29" t="str">
        <f t="shared" si="772"/>
        <v/>
      </c>
      <c r="RN99" s="26">
        <f t="shared" si="773"/>
        <v>0</v>
      </c>
      <c r="RO99" s="26" t="str">
        <f t="shared" si="774"/>
        <v/>
      </c>
      <c r="RP99" s="26" t="str">
        <f t="shared" si="775"/>
        <v/>
      </c>
      <c r="RQ99" s="26" t="str">
        <f t="shared" si="776"/>
        <v/>
      </c>
      <c r="RR99" s="26" t="str">
        <f t="shared" si="777"/>
        <v/>
      </c>
      <c r="RS99" s="26" t="str">
        <f t="shared" si="778"/>
        <v/>
      </c>
      <c r="RT99" s="26" t="str">
        <f t="shared" si="779"/>
        <v/>
      </c>
      <c r="RU99" s="26" t="str">
        <f t="shared" si="780"/>
        <v/>
      </c>
      <c r="RV99" s="26" t="str">
        <f t="shared" si="781"/>
        <v/>
      </c>
    </row>
    <row r="100" spans="2:490" x14ac:dyDescent="0.25">
      <c r="B100" s="25">
        <f t="shared" si="801"/>
        <v>47331</v>
      </c>
      <c r="C100" s="1">
        <f t="shared" si="782"/>
        <v>2029</v>
      </c>
      <c r="D100" s="1">
        <f t="shared" si="783"/>
        <v>53</v>
      </c>
      <c r="E100" s="1" t="str">
        <f t="shared" si="784"/>
        <v/>
      </c>
      <c r="F100" s="26" t="str">
        <f t="shared" si="468"/>
        <v/>
      </c>
      <c r="G100" s="26">
        <f>SUMIFS(F$9:F100,C$9:C100,C100)</f>
        <v>0</v>
      </c>
      <c r="H100" s="26" t="str">
        <f t="shared" si="469"/>
        <v/>
      </c>
      <c r="I100" s="86" t="e">
        <f t="shared" si="785"/>
        <v>#VALUE!</v>
      </c>
      <c r="J100" s="1" t="b">
        <f>IF(J99=TRUE,TRUE,AND(D100&gt;=dane_wiek_emerytalny,D100&gt;=55,YEAR(B100)-YEAR(dane_data_rozpoczecia)&gt;=4,SUMIFS(F$9:F100,C$9:C100,C100)))</f>
        <v>0</v>
      </c>
      <c r="K100" s="26" t="str">
        <f t="shared" si="470"/>
        <v/>
      </c>
      <c r="L100" s="26">
        <f t="shared" si="471"/>
        <v>0</v>
      </c>
      <c r="M100" s="26" t="e">
        <f t="shared" si="472"/>
        <v>#VALUE!</v>
      </c>
      <c r="N100" s="26" t="e">
        <f t="shared" si="473"/>
        <v>#VALUE!</v>
      </c>
      <c r="O100" s="1" t="b">
        <f>IF(O99=TRUE,TRUE,AND(D100&gt;=65,YEAR(B100)-YEAR(dane_data_rozpoczecia)&gt;=4,SUMIFS(F$9:F100,C$9:C100,C100)))</f>
        <v>0</v>
      </c>
      <c r="V100" s="25">
        <f t="shared" si="802"/>
        <v>47331</v>
      </c>
      <c r="W100" s="1" t="str">
        <f t="shared" si="786"/>
        <v/>
      </c>
      <c r="X100" s="26" t="str">
        <f t="shared" ca="1" si="474"/>
        <v/>
      </c>
      <c r="Y100" s="26" t="str">
        <f t="shared" si="475"/>
        <v/>
      </c>
      <c r="Z100" s="26" t="str">
        <f t="shared" si="787"/>
        <v/>
      </c>
      <c r="AA100" s="26" t="str">
        <f t="shared" si="788"/>
        <v/>
      </c>
      <c r="AB100" s="26" t="str">
        <f t="shared" si="476"/>
        <v/>
      </c>
      <c r="AC100" s="26" t="str">
        <f t="shared" si="477"/>
        <v/>
      </c>
      <c r="AD100" s="26" t="str">
        <f t="shared" si="478"/>
        <v/>
      </c>
      <c r="AE100" s="26" t="str">
        <f t="shared" si="479"/>
        <v/>
      </c>
      <c r="AF100" s="27" t="str">
        <f t="shared" si="480"/>
        <v/>
      </c>
      <c r="AG100" s="28" t="str">
        <f t="shared" si="481"/>
        <v/>
      </c>
      <c r="AH100" s="28" t="str">
        <f t="shared" si="482"/>
        <v/>
      </c>
      <c r="AI100" s="28" t="str">
        <f t="shared" si="789"/>
        <v/>
      </c>
      <c r="AJ100" s="28" t="str">
        <f t="shared" si="803"/>
        <v/>
      </c>
      <c r="AK100" s="28" t="str">
        <f t="shared" si="483"/>
        <v/>
      </c>
      <c r="AL100" s="28" t="str">
        <f t="shared" si="790"/>
        <v/>
      </c>
      <c r="AM100" s="28" t="str">
        <f t="shared" si="791"/>
        <v/>
      </c>
      <c r="AN100" s="27" t="str">
        <f t="shared" si="484"/>
        <v/>
      </c>
      <c r="AO100" s="27" t="str">
        <f t="shared" si="485"/>
        <v/>
      </c>
      <c r="AP100" s="28" t="str">
        <f t="shared" si="486"/>
        <v/>
      </c>
      <c r="AQ100" s="27" t="str">
        <f t="shared" si="487"/>
        <v/>
      </c>
      <c r="AR100" s="27" t="str">
        <f t="shared" si="488"/>
        <v/>
      </c>
      <c r="AS100" s="26" t="str">
        <f t="shared" si="489"/>
        <v/>
      </c>
      <c r="AT100" s="26" t="str">
        <f t="shared" si="490"/>
        <v/>
      </c>
      <c r="AU100" s="26" t="str">
        <f t="shared" si="491"/>
        <v/>
      </c>
      <c r="AV100" s="26" t="str">
        <f t="shared" si="492"/>
        <v/>
      </c>
      <c r="AW100" s="29" t="str">
        <f t="shared" si="493"/>
        <v/>
      </c>
      <c r="AX100" s="26">
        <f t="shared" si="494"/>
        <v>0</v>
      </c>
      <c r="AY100" s="26" t="str">
        <f t="shared" si="495"/>
        <v/>
      </c>
      <c r="AZ100" s="26" t="str">
        <f t="shared" si="496"/>
        <v/>
      </c>
      <c r="BA100" s="26" t="str">
        <f t="shared" si="792"/>
        <v/>
      </c>
      <c r="BB100" s="26" t="str">
        <f t="shared" si="497"/>
        <v/>
      </c>
      <c r="BC100" s="26" t="str">
        <f t="shared" si="498"/>
        <v/>
      </c>
      <c r="BD100" s="26" t="str">
        <f t="shared" si="499"/>
        <v/>
      </c>
      <c r="BE100" s="26" t="str">
        <f t="shared" si="500"/>
        <v/>
      </c>
      <c r="BF100" s="26" t="str">
        <f t="shared" si="501"/>
        <v/>
      </c>
      <c r="BX100" s="25">
        <f t="shared" si="804"/>
        <v>47331</v>
      </c>
      <c r="BY100" s="1" t="str">
        <f t="shared" si="805"/>
        <v/>
      </c>
      <c r="BZ100" s="26" t="str">
        <f t="shared" ca="1" si="502"/>
        <v/>
      </c>
      <c r="CA100" s="26" t="str">
        <f t="shared" si="503"/>
        <v/>
      </c>
      <c r="CB100" s="26" t="str">
        <f t="shared" si="504"/>
        <v/>
      </c>
      <c r="CC100" s="26" t="str">
        <f t="shared" si="505"/>
        <v/>
      </c>
      <c r="CD100" s="26" t="str">
        <f t="shared" si="506"/>
        <v/>
      </c>
      <c r="CE100" s="26" t="str">
        <f t="shared" si="507"/>
        <v/>
      </c>
      <c r="CF100" s="26" t="str">
        <f t="shared" si="508"/>
        <v/>
      </c>
      <c r="CG100" s="26" t="str">
        <f t="shared" si="509"/>
        <v/>
      </c>
      <c r="CH100" s="27" t="str">
        <f t="shared" si="510"/>
        <v/>
      </c>
      <c r="CI100" s="28" t="str">
        <f t="shared" si="511"/>
        <v/>
      </c>
      <c r="CJ100" s="28" t="str">
        <f t="shared" si="512"/>
        <v/>
      </c>
      <c r="CK100" s="28" t="str">
        <f t="shared" si="513"/>
        <v/>
      </c>
      <c r="CL100" s="28" t="str">
        <f t="shared" si="514"/>
        <v/>
      </c>
      <c r="CM100" s="28" t="str">
        <f t="shared" si="515"/>
        <v/>
      </c>
      <c r="CN100" s="28" t="str">
        <f t="shared" si="516"/>
        <v/>
      </c>
      <c r="CO100" s="28" t="str">
        <f t="shared" si="517"/>
        <v/>
      </c>
      <c r="CP100" s="27" t="str">
        <f t="shared" si="518"/>
        <v/>
      </c>
      <c r="CQ100" s="27" t="str">
        <f t="shared" si="519"/>
        <v/>
      </c>
      <c r="CR100" s="28" t="str">
        <f t="shared" si="520"/>
        <v/>
      </c>
      <c r="CS100" s="27" t="str">
        <f t="shared" si="521"/>
        <v/>
      </c>
      <c r="CT100" s="27" t="str">
        <f t="shared" si="522"/>
        <v/>
      </c>
      <c r="CU100" s="26" t="str">
        <f t="shared" si="523"/>
        <v/>
      </c>
      <c r="CV100" s="26" t="str">
        <f t="shared" si="524"/>
        <v/>
      </c>
      <c r="CW100" s="26" t="str">
        <f t="shared" si="525"/>
        <v/>
      </c>
      <c r="CX100" s="26" t="str">
        <f t="shared" si="526"/>
        <v/>
      </c>
      <c r="CY100" s="29" t="str">
        <f t="shared" si="527"/>
        <v/>
      </c>
      <c r="CZ100" s="26">
        <f t="shared" si="528"/>
        <v>0</v>
      </c>
      <c r="DA100" s="26" t="str">
        <f t="shared" si="529"/>
        <v/>
      </c>
      <c r="DB100" s="26" t="str">
        <f t="shared" si="530"/>
        <v/>
      </c>
      <c r="DC100" s="26" t="str">
        <f t="shared" si="531"/>
        <v/>
      </c>
      <c r="DD100" s="26" t="str">
        <f t="shared" si="532"/>
        <v/>
      </c>
      <c r="DE100" s="26" t="str">
        <f t="shared" si="533"/>
        <v/>
      </c>
      <c r="DF100" s="26" t="str">
        <f t="shared" si="534"/>
        <v/>
      </c>
      <c r="DG100" s="26" t="str">
        <f t="shared" si="535"/>
        <v/>
      </c>
      <c r="DH100" s="26" t="str">
        <f t="shared" si="536"/>
        <v/>
      </c>
      <c r="DZ100" s="25">
        <f t="shared" si="804"/>
        <v>47331</v>
      </c>
      <c r="EA100" s="1" t="str">
        <f t="shared" si="805"/>
        <v/>
      </c>
      <c r="EB100" s="26" t="str">
        <f t="shared" ca="1" si="537"/>
        <v/>
      </c>
      <c r="EC100" s="26" t="str">
        <f t="shared" si="538"/>
        <v/>
      </c>
      <c r="ED100" s="26" t="str">
        <f t="shared" si="539"/>
        <v/>
      </c>
      <c r="EE100" s="26" t="str">
        <f t="shared" si="540"/>
        <v/>
      </c>
      <c r="EF100" s="26" t="str">
        <f t="shared" si="541"/>
        <v/>
      </c>
      <c r="EG100" s="26" t="str">
        <f t="shared" si="542"/>
        <v/>
      </c>
      <c r="EH100" s="26" t="str">
        <f t="shared" si="543"/>
        <v/>
      </c>
      <c r="EI100" s="26" t="str">
        <f t="shared" si="544"/>
        <v/>
      </c>
      <c r="EJ100" s="27" t="str">
        <f t="shared" si="545"/>
        <v/>
      </c>
      <c r="EK100" s="28" t="str">
        <f t="shared" si="546"/>
        <v/>
      </c>
      <c r="EL100" s="28" t="str">
        <f t="shared" si="547"/>
        <v/>
      </c>
      <c r="EM100" s="28" t="str">
        <f t="shared" si="548"/>
        <v/>
      </c>
      <c r="EN100" s="28" t="str">
        <f t="shared" si="549"/>
        <v/>
      </c>
      <c r="EO100" s="28" t="str">
        <f t="shared" si="550"/>
        <v/>
      </c>
      <c r="EP100" s="28" t="str">
        <f t="shared" si="551"/>
        <v/>
      </c>
      <c r="EQ100" s="28" t="str">
        <f t="shared" si="552"/>
        <v/>
      </c>
      <c r="ER100" s="27" t="str">
        <f t="shared" si="553"/>
        <v/>
      </c>
      <c r="ES100" s="27" t="str">
        <f t="shared" si="554"/>
        <v/>
      </c>
      <c r="ET100" s="28" t="str">
        <f t="shared" si="555"/>
        <v/>
      </c>
      <c r="EU100" s="27" t="str">
        <f t="shared" si="556"/>
        <v/>
      </c>
      <c r="EV100" s="27" t="str">
        <f t="shared" si="557"/>
        <v/>
      </c>
      <c r="EW100" s="26" t="str">
        <f t="shared" si="558"/>
        <v/>
      </c>
      <c r="EX100" s="26" t="str">
        <f t="shared" si="559"/>
        <v/>
      </c>
      <c r="EY100" s="26" t="str">
        <f t="shared" si="560"/>
        <v/>
      </c>
      <c r="EZ100" s="26" t="str">
        <f t="shared" si="561"/>
        <v/>
      </c>
      <c r="FA100" s="29" t="str">
        <f t="shared" si="562"/>
        <v/>
      </c>
      <c r="FB100" s="26">
        <f t="shared" si="563"/>
        <v>0</v>
      </c>
      <c r="FC100" s="26" t="str">
        <f t="shared" si="564"/>
        <v/>
      </c>
      <c r="FD100" s="26" t="str">
        <f t="shared" si="565"/>
        <v/>
      </c>
      <c r="FE100" s="26" t="str">
        <f t="shared" si="566"/>
        <v/>
      </c>
      <c r="FF100" s="26" t="str">
        <f t="shared" si="567"/>
        <v/>
      </c>
      <c r="FG100" s="26" t="str">
        <f t="shared" si="568"/>
        <v/>
      </c>
      <c r="FH100" s="26" t="str">
        <f t="shared" si="569"/>
        <v/>
      </c>
      <c r="FI100" s="26" t="str">
        <f t="shared" si="570"/>
        <v/>
      </c>
      <c r="FJ100" s="26" t="str">
        <f t="shared" si="571"/>
        <v/>
      </c>
      <c r="GB100" s="25">
        <f t="shared" si="806"/>
        <v>47331</v>
      </c>
      <c r="GC100" s="1" t="str">
        <f t="shared" si="807"/>
        <v/>
      </c>
      <c r="GD100" s="26" t="str">
        <f t="shared" ca="1" si="572"/>
        <v/>
      </c>
      <c r="GE100" s="26" t="str">
        <f t="shared" si="573"/>
        <v/>
      </c>
      <c r="GF100" s="26" t="str">
        <f t="shared" si="574"/>
        <v/>
      </c>
      <c r="GG100" s="26" t="str">
        <f t="shared" si="575"/>
        <v/>
      </c>
      <c r="GH100" s="26" t="str">
        <f t="shared" si="576"/>
        <v/>
      </c>
      <c r="GI100" s="26" t="str">
        <f t="shared" si="577"/>
        <v/>
      </c>
      <c r="GJ100" s="26" t="str">
        <f t="shared" si="578"/>
        <v/>
      </c>
      <c r="GK100" s="26" t="str">
        <f t="shared" si="579"/>
        <v/>
      </c>
      <c r="GL100" s="27" t="str">
        <f t="shared" si="580"/>
        <v/>
      </c>
      <c r="GM100" s="28" t="str">
        <f t="shared" si="581"/>
        <v/>
      </c>
      <c r="GN100" s="28" t="str">
        <f t="shared" si="582"/>
        <v/>
      </c>
      <c r="GO100" s="28" t="str">
        <f t="shared" si="583"/>
        <v/>
      </c>
      <c r="GP100" s="28" t="str">
        <f t="shared" si="584"/>
        <v/>
      </c>
      <c r="GQ100" s="28" t="str">
        <f t="shared" si="585"/>
        <v/>
      </c>
      <c r="GR100" s="28" t="str">
        <f t="shared" si="586"/>
        <v/>
      </c>
      <c r="GS100" s="28" t="str">
        <f t="shared" si="587"/>
        <v/>
      </c>
      <c r="GT100" s="27" t="str">
        <f t="shared" si="588"/>
        <v/>
      </c>
      <c r="GU100" s="27" t="str">
        <f t="shared" si="589"/>
        <v/>
      </c>
      <c r="GV100" s="28" t="str">
        <f t="shared" si="590"/>
        <v/>
      </c>
      <c r="GW100" s="27" t="str">
        <f t="shared" si="591"/>
        <v/>
      </c>
      <c r="GX100" s="27" t="str">
        <f t="shared" si="592"/>
        <v/>
      </c>
      <c r="GY100" s="26" t="str">
        <f t="shared" si="593"/>
        <v/>
      </c>
      <c r="GZ100" s="26" t="str">
        <f t="shared" si="594"/>
        <v/>
      </c>
      <c r="HA100" s="26" t="str">
        <f t="shared" si="595"/>
        <v/>
      </c>
      <c r="HB100" s="26" t="str">
        <f t="shared" si="596"/>
        <v/>
      </c>
      <c r="HC100" s="29" t="str">
        <f t="shared" si="597"/>
        <v/>
      </c>
      <c r="HD100" s="26">
        <f t="shared" si="598"/>
        <v>0</v>
      </c>
      <c r="HE100" s="26" t="str">
        <f t="shared" si="599"/>
        <v/>
      </c>
      <c r="HF100" s="26" t="str">
        <f t="shared" si="600"/>
        <v/>
      </c>
      <c r="HG100" s="26" t="str">
        <f t="shared" si="601"/>
        <v/>
      </c>
      <c r="HH100" s="26" t="str">
        <f t="shared" si="602"/>
        <v/>
      </c>
      <c r="HI100" s="26" t="str">
        <f t="shared" si="603"/>
        <v/>
      </c>
      <c r="HJ100" s="26" t="str">
        <f t="shared" si="604"/>
        <v/>
      </c>
      <c r="HK100" s="26" t="str">
        <f t="shared" si="605"/>
        <v/>
      </c>
      <c r="HL100" s="26" t="str">
        <f t="shared" si="606"/>
        <v/>
      </c>
      <c r="ID100" s="25">
        <f t="shared" si="806"/>
        <v>47331</v>
      </c>
      <c r="IE100" s="1" t="str">
        <f t="shared" si="807"/>
        <v/>
      </c>
      <c r="IF100" s="26" t="str">
        <f t="shared" ca="1" si="607"/>
        <v/>
      </c>
      <c r="IG100" s="26" t="str">
        <f t="shared" si="608"/>
        <v/>
      </c>
      <c r="IH100" s="26" t="str">
        <f t="shared" si="609"/>
        <v/>
      </c>
      <c r="II100" s="26" t="str">
        <f t="shared" si="610"/>
        <v/>
      </c>
      <c r="IJ100" s="26" t="str">
        <f t="shared" si="611"/>
        <v/>
      </c>
      <c r="IK100" s="26" t="str">
        <f t="shared" si="612"/>
        <v/>
      </c>
      <c r="IL100" s="26" t="str">
        <f t="shared" si="613"/>
        <v/>
      </c>
      <c r="IM100" s="26" t="str">
        <f t="shared" si="614"/>
        <v/>
      </c>
      <c r="IN100" s="27" t="str">
        <f t="shared" si="615"/>
        <v/>
      </c>
      <c r="IO100" s="28" t="str">
        <f t="shared" si="616"/>
        <v/>
      </c>
      <c r="IP100" s="28" t="str">
        <f t="shared" si="617"/>
        <v/>
      </c>
      <c r="IQ100" s="28" t="str">
        <f t="shared" si="618"/>
        <v/>
      </c>
      <c r="IR100" s="28" t="str">
        <f t="shared" si="619"/>
        <v/>
      </c>
      <c r="IS100" s="28" t="str">
        <f t="shared" si="620"/>
        <v/>
      </c>
      <c r="IT100" s="28" t="str">
        <f t="shared" si="621"/>
        <v/>
      </c>
      <c r="IU100" s="28" t="str">
        <f t="shared" si="622"/>
        <v/>
      </c>
      <c r="IV100" s="27" t="str">
        <f t="shared" si="623"/>
        <v/>
      </c>
      <c r="IW100" s="27" t="str">
        <f t="shared" si="624"/>
        <v/>
      </c>
      <c r="IX100" s="28" t="str">
        <f t="shared" si="625"/>
        <v/>
      </c>
      <c r="IY100" s="27" t="str">
        <f t="shared" si="626"/>
        <v/>
      </c>
      <c r="IZ100" s="27" t="str">
        <f t="shared" si="627"/>
        <v/>
      </c>
      <c r="JA100" s="26" t="str">
        <f t="shared" si="628"/>
        <v/>
      </c>
      <c r="JB100" s="26" t="str">
        <f t="shared" si="629"/>
        <v/>
      </c>
      <c r="JC100" s="26" t="str">
        <f t="shared" si="630"/>
        <v/>
      </c>
      <c r="JD100" s="26" t="str">
        <f t="shared" si="631"/>
        <v/>
      </c>
      <c r="JE100" s="29" t="str">
        <f t="shared" si="632"/>
        <v/>
      </c>
      <c r="JF100" s="26">
        <f t="shared" si="633"/>
        <v>0</v>
      </c>
      <c r="JG100" s="26" t="str">
        <f t="shared" si="634"/>
        <v/>
      </c>
      <c r="JH100" s="26" t="str">
        <f t="shared" si="635"/>
        <v/>
      </c>
      <c r="JI100" s="26" t="str">
        <f t="shared" si="636"/>
        <v/>
      </c>
      <c r="JJ100" s="26" t="str">
        <f t="shared" si="637"/>
        <v/>
      </c>
      <c r="JK100" s="26" t="str">
        <f t="shared" si="638"/>
        <v/>
      </c>
      <c r="JL100" s="26" t="str">
        <f t="shared" si="639"/>
        <v/>
      </c>
      <c r="JM100" s="26" t="str">
        <f t="shared" si="640"/>
        <v/>
      </c>
      <c r="JN100" s="26" t="str">
        <f t="shared" si="641"/>
        <v/>
      </c>
      <c r="KF100" s="25">
        <f t="shared" si="808"/>
        <v>47331</v>
      </c>
      <c r="KG100" s="1" t="str">
        <f t="shared" si="809"/>
        <v/>
      </c>
      <c r="KH100" s="26" t="str">
        <f t="shared" ca="1" si="642"/>
        <v/>
      </c>
      <c r="KI100" s="26" t="str">
        <f t="shared" si="643"/>
        <v/>
      </c>
      <c r="KJ100" s="26" t="str">
        <f t="shared" si="644"/>
        <v/>
      </c>
      <c r="KK100" s="26" t="str">
        <f t="shared" si="645"/>
        <v/>
      </c>
      <c r="KL100" s="26" t="str">
        <f t="shared" si="646"/>
        <v/>
      </c>
      <c r="KM100" s="26" t="str">
        <f t="shared" si="647"/>
        <v/>
      </c>
      <c r="KN100" s="26" t="str">
        <f t="shared" si="648"/>
        <v/>
      </c>
      <c r="KO100" s="26" t="str">
        <f t="shared" si="649"/>
        <v/>
      </c>
      <c r="KP100" s="27" t="str">
        <f t="shared" si="650"/>
        <v/>
      </c>
      <c r="KQ100" s="28" t="str">
        <f t="shared" si="651"/>
        <v/>
      </c>
      <c r="KR100" s="28" t="str">
        <f t="shared" si="652"/>
        <v/>
      </c>
      <c r="KS100" s="28" t="str">
        <f t="shared" si="653"/>
        <v/>
      </c>
      <c r="KT100" s="28" t="str">
        <f t="shared" si="654"/>
        <v/>
      </c>
      <c r="KU100" s="28" t="str">
        <f t="shared" si="655"/>
        <v/>
      </c>
      <c r="KV100" s="28" t="str">
        <f t="shared" si="656"/>
        <v/>
      </c>
      <c r="KW100" s="28" t="str">
        <f t="shared" si="657"/>
        <v/>
      </c>
      <c r="KX100" s="27" t="str">
        <f t="shared" si="658"/>
        <v/>
      </c>
      <c r="KY100" s="27" t="str">
        <f t="shared" si="659"/>
        <v/>
      </c>
      <c r="KZ100" s="28" t="str">
        <f t="shared" si="660"/>
        <v/>
      </c>
      <c r="LA100" s="27" t="str">
        <f t="shared" si="661"/>
        <v/>
      </c>
      <c r="LB100" s="27" t="str">
        <f t="shared" si="662"/>
        <v/>
      </c>
      <c r="LC100" s="26" t="str">
        <f t="shared" si="663"/>
        <v/>
      </c>
      <c r="LD100" s="26" t="str">
        <f t="shared" si="664"/>
        <v/>
      </c>
      <c r="LE100" s="26" t="str">
        <f t="shared" si="665"/>
        <v/>
      </c>
      <c r="LF100" s="26" t="str">
        <f t="shared" si="666"/>
        <v/>
      </c>
      <c r="LG100" s="29" t="str">
        <f t="shared" si="667"/>
        <v/>
      </c>
      <c r="LH100" s="26">
        <f t="shared" si="668"/>
        <v>0</v>
      </c>
      <c r="LI100" s="26" t="str">
        <f t="shared" si="669"/>
        <v/>
      </c>
      <c r="LJ100" s="26" t="str">
        <f t="shared" si="670"/>
        <v/>
      </c>
      <c r="LK100" s="26" t="str">
        <f t="shared" si="671"/>
        <v/>
      </c>
      <c r="LL100" s="26" t="str">
        <f t="shared" si="672"/>
        <v/>
      </c>
      <c r="LM100" s="26" t="str">
        <f t="shared" si="673"/>
        <v/>
      </c>
      <c r="LN100" s="26" t="str">
        <f t="shared" si="674"/>
        <v/>
      </c>
      <c r="LO100" s="26" t="str">
        <f t="shared" si="675"/>
        <v/>
      </c>
      <c r="LP100" s="26" t="str">
        <f t="shared" si="676"/>
        <v/>
      </c>
      <c r="MH100" s="25">
        <f t="shared" si="808"/>
        <v>47331</v>
      </c>
      <c r="MI100" s="1" t="str">
        <f t="shared" si="809"/>
        <v/>
      </c>
      <c r="MJ100" s="26" t="str">
        <f t="shared" ca="1" si="677"/>
        <v/>
      </c>
      <c r="MK100" s="26" t="str">
        <f t="shared" si="678"/>
        <v/>
      </c>
      <c r="ML100" s="26" t="str">
        <f t="shared" si="679"/>
        <v/>
      </c>
      <c r="MM100" s="26" t="str">
        <f t="shared" si="680"/>
        <v/>
      </c>
      <c r="MN100" s="26" t="str">
        <f t="shared" si="681"/>
        <v/>
      </c>
      <c r="MO100" s="26" t="str">
        <f t="shared" si="682"/>
        <v/>
      </c>
      <c r="MP100" s="26" t="str">
        <f t="shared" si="683"/>
        <v/>
      </c>
      <c r="MQ100" s="26" t="str">
        <f t="shared" si="684"/>
        <v/>
      </c>
      <c r="MR100" s="27" t="str">
        <f t="shared" si="685"/>
        <v/>
      </c>
      <c r="MS100" s="28" t="str">
        <f t="shared" si="686"/>
        <v/>
      </c>
      <c r="MT100" s="28" t="str">
        <f t="shared" si="687"/>
        <v/>
      </c>
      <c r="MU100" s="28" t="str">
        <f t="shared" si="688"/>
        <v/>
      </c>
      <c r="MV100" s="28" t="str">
        <f t="shared" si="689"/>
        <v/>
      </c>
      <c r="MW100" s="28" t="str">
        <f t="shared" si="690"/>
        <v/>
      </c>
      <c r="MX100" s="28" t="str">
        <f t="shared" si="691"/>
        <v/>
      </c>
      <c r="MY100" s="28" t="str">
        <f t="shared" si="692"/>
        <v/>
      </c>
      <c r="MZ100" s="27" t="str">
        <f t="shared" si="693"/>
        <v/>
      </c>
      <c r="NA100" s="27" t="str">
        <f t="shared" si="694"/>
        <v/>
      </c>
      <c r="NB100" s="28" t="str">
        <f t="shared" si="695"/>
        <v/>
      </c>
      <c r="NC100" s="27" t="str">
        <f t="shared" si="696"/>
        <v/>
      </c>
      <c r="ND100" s="27" t="str">
        <f t="shared" si="697"/>
        <v/>
      </c>
      <c r="NE100" s="26" t="str">
        <f t="shared" si="698"/>
        <v/>
      </c>
      <c r="NF100" s="26" t="str">
        <f t="shared" si="699"/>
        <v/>
      </c>
      <c r="NG100" s="26" t="str">
        <f t="shared" si="700"/>
        <v/>
      </c>
      <c r="NH100" s="26" t="str">
        <f t="shared" si="701"/>
        <v/>
      </c>
      <c r="NI100" s="29" t="str">
        <f t="shared" si="702"/>
        <v/>
      </c>
      <c r="NJ100" s="26">
        <f t="shared" si="703"/>
        <v>0</v>
      </c>
      <c r="NK100" s="26" t="str">
        <f t="shared" si="704"/>
        <v/>
      </c>
      <c r="NL100" s="26" t="str">
        <f t="shared" si="705"/>
        <v/>
      </c>
      <c r="NM100" s="26" t="str">
        <f t="shared" si="706"/>
        <v/>
      </c>
      <c r="NN100" s="26" t="str">
        <f t="shared" si="707"/>
        <v/>
      </c>
      <c r="NO100" s="26" t="str">
        <f t="shared" si="708"/>
        <v/>
      </c>
      <c r="NP100" s="26" t="str">
        <f t="shared" si="709"/>
        <v/>
      </c>
      <c r="NQ100" s="26" t="str">
        <f t="shared" si="710"/>
        <v/>
      </c>
      <c r="NR100" s="26" t="str">
        <f t="shared" si="711"/>
        <v/>
      </c>
      <c r="OJ100" s="25">
        <f t="shared" si="810"/>
        <v>47331</v>
      </c>
      <c r="OK100" s="1" t="str">
        <f t="shared" si="811"/>
        <v/>
      </c>
      <c r="OL100" s="26" t="str">
        <f t="shared" ca="1" si="712"/>
        <v/>
      </c>
      <c r="OM100" s="26" t="str">
        <f t="shared" si="713"/>
        <v/>
      </c>
      <c r="ON100" s="26" t="str">
        <f t="shared" si="714"/>
        <v/>
      </c>
      <c r="OO100" s="26" t="str">
        <f t="shared" si="715"/>
        <v/>
      </c>
      <c r="OP100" s="26" t="str">
        <f t="shared" si="716"/>
        <v/>
      </c>
      <c r="OQ100" s="26" t="str">
        <f t="shared" si="717"/>
        <v/>
      </c>
      <c r="OR100" s="26" t="str">
        <f t="shared" si="718"/>
        <v/>
      </c>
      <c r="OS100" s="26" t="str">
        <f t="shared" si="719"/>
        <v/>
      </c>
      <c r="OT100" s="27" t="str">
        <f t="shared" si="720"/>
        <v/>
      </c>
      <c r="OU100" s="28" t="str">
        <f t="shared" si="721"/>
        <v/>
      </c>
      <c r="OV100" s="28" t="str">
        <f t="shared" si="722"/>
        <v/>
      </c>
      <c r="OW100" s="28" t="str">
        <f t="shared" si="723"/>
        <v/>
      </c>
      <c r="OX100" s="28" t="str">
        <f t="shared" si="724"/>
        <v/>
      </c>
      <c r="OY100" s="28" t="str">
        <f t="shared" si="725"/>
        <v/>
      </c>
      <c r="OZ100" s="28" t="str">
        <f t="shared" si="726"/>
        <v/>
      </c>
      <c r="PA100" s="28" t="str">
        <f t="shared" si="727"/>
        <v/>
      </c>
      <c r="PB100" s="27" t="str">
        <f t="shared" si="728"/>
        <v/>
      </c>
      <c r="PC100" s="27" t="str">
        <f t="shared" si="729"/>
        <v/>
      </c>
      <c r="PD100" s="28" t="str">
        <f t="shared" si="730"/>
        <v/>
      </c>
      <c r="PE100" s="27" t="str">
        <f t="shared" si="731"/>
        <v/>
      </c>
      <c r="PF100" s="27" t="str">
        <f t="shared" si="732"/>
        <v/>
      </c>
      <c r="PG100" s="26" t="str">
        <f t="shared" si="733"/>
        <v/>
      </c>
      <c r="PH100" s="26" t="str">
        <f t="shared" si="734"/>
        <v/>
      </c>
      <c r="PI100" s="26" t="str">
        <f t="shared" si="735"/>
        <v/>
      </c>
      <c r="PJ100" s="26" t="str">
        <f t="shared" si="736"/>
        <v/>
      </c>
      <c r="PK100" s="29" t="str">
        <f t="shared" si="737"/>
        <v/>
      </c>
      <c r="PL100" s="26">
        <f t="shared" si="738"/>
        <v>0</v>
      </c>
      <c r="PM100" s="26" t="str">
        <f t="shared" si="739"/>
        <v/>
      </c>
      <c r="PN100" s="26" t="str">
        <f t="shared" si="740"/>
        <v/>
      </c>
      <c r="PO100" s="26" t="str">
        <f t="shared" si="741"/>
        <v/>
      </c>
      <c r="PP100" s="26" t="str">
        <f t="shared" si="742"/>
        <v/>
      </c>
      <c r="PQ100" s="26" t="str">
        <f t="shared" si="743"/>
        <v/>
      </c>
      <c r="PR100" s="26" t="str">
        <f t="shared" si="744"/>
        <v/>
      </c>
      <c r="PS100" s="26" t="str">
        <f t="shared" si="745"/>
        <v/>
      </c>
      <c r="PT100" s="26" t="str">
        <f t="shared" si="746"/>
        <v/>
      </c>
      <c r="QL100" s="25">
        <f t="shared" si="810"/>
        <v>47331</v>
      </c>
      <c r="QM100" s="1" t="str">
        <f t="shared" si="811"/>
        <v/>
      </c>
      <c r="QN100" s="26" t="str">
        <f t="shared" ca="1" si="747"/>
        <v/>
      </c>
      <c r="QO100" s="26" t="str">
        <f t="shared" si="748"/>
        <v/>
      </c>
      <c r="QP100" s="26" t="str">
        <f t="shared" si="749"/>
        <v/>
      </c>
      <c r="QQ100" s="26" t="str">
        <f t="shared" si="750"/>
        <v/>
      </c>
      <c r="QR100" s="26" t="str">
        <f t="shared" si="751"/>
        <v/>
      </c>
      <c r="QS100" s="26" t="str">
        <f t="shared" si="752"/>
        <v/>
      </c>
      <c r="QT100" s="26" t="str">
        <f t="shared" si="753"/>
        <v/>
      </c>
      <c r="QU100" s="26" t="str">
        <f t="shared" si="754"/>
        <v/>
      </c>
      <c r="QV100" s="27" t="str">
        <f t="shared" si="755"/>
        <v/>
      </c>
      <c r="QW100" s="28" t="str">
        <f t="shared" si="756"/>
        <v/>
      </c>
      <c r="QX100" s="28" t="str">
        <f t="shared" si="757"/>
        <v/>
      </c>
      <c r="QY100" s="28" t="str">
        <f t="shared" si="758"/>
        <v/>
      </c>
      <c r="QZ100" s="28" t="str">
        <f t="shared" si="759"/>
        <v/>
      </c>
      <c r="RA100" s="28" t="str">
        <f t="shared" si="760"/>
        <v/>
      </c>
      <c r="RB100" s="28" t="str">
        <f t="shared" si="761"/>
        <v/>
      </c>
      <c r="RC100" s="28" t="str">
        <f t="shared" si="762"/>
        <v/>
      </c>
      <c r="RD100" s="27" t="str">
        <f t="shared" si="763"/>
        <v/>
      </c>
      <c r="RE100" s="27" t="str">
        <f t="shared" si="764"/>
        <v/>
      </c>
      <c r="RF100" s="28" t="str">
        <f t="shared" si="765"/>
        <v/>
      </c>
      <c r="RG100" s="27" t="str">
        <f t="shared" si="766"/>
        <v/>
      </c>
      <c r="RH100" s="27" t="str">
        <f t="shared" si="767"/>
        <v/>
      </c>
      <c r="RI100" s="26" t="str">
        <f t="shared" si="768"/>
        <v/>
      </c>
      <c r="RJ100" s="26" t="str">
        <f t="shared" si="769"/>
        <v/>
      </c>
      <c r="RK100" s="26" t="str">
        <f t="shared" si="770"/>
        <v/>
      </c>
      <c r="RL100" s="26" t="str">
        <f t="shared" si="771"/>
        <v/>
      </c>
      <c r="RM100" s="29" t="str">
        <f t="shared" si="772"/>
        <v/>
      </c>
      <c r="RN100" s="26">
        <f t="shared" si="773"/>
        <v>0</v>
      </c>
      <c r="RO100" s="26" t="str">
        <f t="shared" si="774"/>
        <v/>
      </c>
      <c r="RP100" s="26" t="str">
        <f t="shared" si="775"/>
        <v/>
      </c>
      <c r="RQ100" s="26" t="str">
        <f t="shared" si="776"/>
        <v/>
      </c>
      <c r="RR100" s="26" t="str">
        <f t="shared" si="777"/>
        <v/>
      </c>
      <c r="RS100" s="26" t="str">
        <f t="shared" si="778"/>
        <v/>
      </c>
      <c r="RT100" s="26" t="str">
        <f t="shared" si="779"/>
        <v/>
      </c>
      <c r="RU100" s="26" t="str">
        <f t="shared" si="780"/>
        <v/>
      </c>
      <c r="RV100" s="26" t="str">
        <f t="shared" si="781"/>
        <v/>
      </c>
    </row>
    <row r="101" spans="2:490" x14ac:dyDescent="0.25">
      <c r="B101" s="25">
        <f t="shared" si="801"/>
        <v>47362</v>
      </c>
      <c r="C101" s="1">
        <f t="shared" si="782"/>
        <v>2029</v>
      </c>
      <c r="D101" s="1">
        <f t="shared" si="783"/>
        <v>53</v>
      </c>
      <c r="E101" s="1" t="str">
        <f t="shared" si="784"/>
        <v/>
      </c>
      <c r="F101" s="26" t="str">
        <f t="shared" si="468"/>
        <v/>
      </c>
      <c r="G101" s="26">
        <f>SUMIFS(F$9:F101,C$9:C101,C101)</f>
        <v>0</v>
      </c>
      <c r="H101" s="26" t="str">
        <f t="shared" si="469"/>
        <v/>
      </c>
      <c r="I101" s="86" t="e">
        <f t="shared" si="785"/>
        <v>#VALUE!</v>
      </c>
      <c r="J101" s="1" t="b">
        <f>IF(J100=TRUE,TRUE,AND(D101&gt;=dane_wiek_emerytalny,D101&gt;=55,YEAR(B101)-YEAR(dane_data_rozpoczecia)&gt;=4,SUMIFS(F$9:F101,C$9:C101,C101)))</f>
        <v>0</v>
      </c>
      <c r="K101" s="26" t="str">
        <f t="shared" si="470"/>
        <v/>
      </c>
      <c r="L101" s="26">
        <f t="shared" si="471"/>
        <v>0</v>
      </c>
      <c r="M101" s="26" t="e">
        <f t="shared" si="472"/>
        <v>#VALUE!</v>
      </c>
      <c r="N101" s="26" t="e">
        <f t="shared" si="473"/>
        <v>#VALUE!</v>
      </c>
      <c r="O101" s="1" t="b">
        <f>IF(O100=TRUE,TRUE,AND(D101&gt;=65,YEAR(B101)-YEAR(dane_data_rozpoczecia)&gt;=4,SUMIFS(F$9:F101,C$9:C101,C101)))</f>
        <v>0</v>
      </c>
      <c r="V101" s="25">
        <f t="shared" si="802"/>
        <v>47362</v>
      </c>
      <c r="W101" s="1" t="str">
        <f t="shared" si="786"/>
        <v/>
      </c>
      <c r="X101" s="26" t="str">
        <f t="shared" ca="1" si="474"/>
        <v/>
      </c>
      <c r="Y101" s="26" t="str">
        <f t="shared" si="475"/>
        <v/>
      </c>
      <c r="Z101" s="26" t="str">
        <f t="shared" si="787"/>
        <v/>
      </c>
      <c r="AA101" s="26" t="str">
        <f t="shared" si="788"/>
        <v/>
      </c>
      <c r="AB101" s="26" t="str">
        <f t="shared" si="476"/>
        <v/>
      </c>
      <c r="AC101" s="26" t="str">
        <f t="shared" si="477"/>
        <v/>
      </c>
      <c r="AD101" s="26" t="str">
        <f t="shared" si="478"/>
        <v/>
      </c>
      <c r="AE101" s="26" t="str">
        <f t="shared" si="479"/>
        <v/>
      </c>
      <c r="AF101" s="27" t="str">
        <f t="shared" si="480"/>
        <v/>
      </c>
      <c r="AG101" s="28" t="str">
        <f t="shared" si="481"/>
        <v/>
      </c>
      <c r="AH101" s="28" t="str">
        <f t="shared" si="482"/>
        <v/>
      </c>
      <c r="AI101" s="28" t="str">
        <f t="shared" si="789"/>
        <v/>
      </c>
      <c r="AJ101" s="28" t="str">
        <f t="shared" si="803"/>
        <v/>
      </c>
      <c r="AK101" s="28" t="str">
        <f t="shared" si="483"/>
        <v/>
      </c>
      <c r="AL101" s="28" t="str">
        <f t="shared" si="790"/>
        <v/>
      </c>
      <c r="AM101" s="28" t="str">
        <f t="shared" si="791"/>
        <v/>
      </c>
      <c r="AN101" s="27" t="str">
        <f t="shared" si="484"/>
        <v/>
      </c>
      <c r="AO101" s="27" t="str">
        <f t="shared" si="485"/>
        <v/>
      </c>
      <c r="AP101" s="28" t="str">
        <f t="shared" si="486"/>
        <v/>
      </c>
      <c r="AQ101" s="27" t="str">
        <f t="shared" si="487"/>
        <v/>
      </c>
      <c r="AR101" s="27" t="str">
        <f t="shared" si="488"/>
        <v/>
      </c>
      <c r="AS101" s="26" t="str">
        <f t="shared" si="489"/>
        <v/>
      </c>
      <c r="AT101" s="26" t="str">
        <f t="shared" si="490"/>
        <v/>
      </c>
      <c r="AU101" s="26" t="str">
        <f t="shared" si="491"/>
        <v/>
      </c>
      <c r="AV101" s="26" t="str">
        <f t="shared" si="492"/>
        <v/>
      </c>
      <c r="AW101" s="29" t="str">
        <f t="shared" si="493"/>
        <v/>
      </c>
      <c r="AX101" s="26">
        <f t="shared" si="494"/>
        <v>0</v>
      </c>
      <c r="AY101" s="26" t="str">
        <f t="shared" si="495"/>
        <v/>
      </c>
      <c r="AZ101" s="26" t="str">
        <f t="shared" si="496"/>
        <v/>
      </c>
      <c r="BA101" s="26" t="str">
        <f t="shared" si="792"/>
        <v/>
      </c>
      <c r="BB101" s="26" t="str">
        <f t="shared" si="497"/>
        <v/>
      </c>
      <c r="BC101" s="26" t="str">
        <f t="shared" si="498"/>
        <v/>
      </c>
      <c r="BD101" s="26" t="str">
        <f t="shared" si="499"/>
        <v/>
      </c>
      <c r="BE101" s="26" t="str">
        <f t="shared" si="500"/>
        <v/>
      </c>
      <c r="BF101" s="26" t="str">
        <f t="shared" si="501"/>
        <v/>
      </c>
      <c r="BX101" s="25">
        <f t="shared" si="804"/>
        <v>47362</v>
      </c>
      <c r="BY101" s="1" t="str">
        <f t="shared" si="805"/>
        <v/>
      </c>
      <c r="BZ101" s="26" t="str">
        <f t="shared" ca="1" si="502"/>
        <v/>
      </c>
      <c r="CA101" s="26" t="str">
        <f t="shared" si="503"/>
        <v/>
      </c>
      <c r="CB101" s="26" t="str">
        <f t="shared" si="504"/>
        <v/>
      </c>
      <c r="CC101" s="26" t="str">
        <f t="shared" si="505"/>
        <v/>
      </c>
      <c r="CD101" s="26" t="str">
        <f t="shared" si="506"/>
        <v/>
      </c>
      <c r="CE101" s="26" t="str">
        <f t="shared" si="507"/>
        <v/>
      </c>
      <c r="CF101" s="26" t="str">
        <f t="shared" si="508"/>
        <v/>
      </c>
      <c r="CG101" s="26" t="str">
        <f t="shared" si="509"/>
        <v/>
      </c>
      <c r="CH101" s="27" t="str">
        <f t="shared" si="510"/>
        <v/>
      </c>
      <c r="CI101" s="28" t="str">
        <f t="shared" si="511"/>
        <v/>
      </c>
      <c r="CJ101" s="28" t="str">
        <f t="shared" si="512"/>
        <v/>
      </c>
      <c r="CK101" s="28" t="str">
        <f t="shared" si="513"/>
        <v/>
      </c>
      <c r="CL101" s="28" t="str">
        <f t="shared" si="514"/>
        <v/>
      </c>
      <c r="CM101" s="28" t="str">
        <f t="shared" si="515"/>
        <v/>
      </c>
      <c r="CN101" s="28" t="str">
        <f t="shared" si="516"/>
        <v/>
      </c>
      <c r="CO101" s="28" t="str">
        <f t="shared" si="517"/>
        <v/>
      </c>
      <c r="CP101" s="27" t="str">
        <f t="shared" si="518"/>
        <v/>
      </c>
      <c r="CQ101" s="27" t="str">
        <f t="shared" si="519"/>
        <v/>
      </c>
      <c r="CR101" s="28" t="str">
        <f t="shared" si="520"/>
        <v/>
      </c>
      <c r="CS101" s="27" t="str">
        <f t="shared" si="521"/>
        <v/>
      </c>
      <c r="CT101" s="27" t="str">
        <f t="shared" si="522"/>
        <v/>
      </c>
      <c r="CU101" s="26" t="str">
        <f t="shared" si="523"/>
        <v/>
      </c>
      <c r="CV101" s="26" t="str">
        <f t="shared" si="524"/>
        <v/>
      </c>
      <c r="CW101" s="26" t="str">
        <f t="shared" si="525"/>
        <v/>
      </c>
      <c r="CX101" s="26" t="str">
        <f t="shared" si="526"/>
        <v/>
      </c>
      <c r="CY101" s="29" t="str">
        <f t="shared" si="527"/>
        <v/>
      </c>
      <c r="CZ101" s="26">
        <f t="shared" si="528"/>
        <v>0</v>
      </c>
      <c r="DA101" s="26" t="str">
        <f t="shared" si="529"/>
        <v/>
      </c>
      <c r="DB101" s="26" t="str">
        <f t="shared" si="530"/>
        <v/>
      </c>
      <c r="DC101" s="26" t="str">
        <f t="shared" si="531"/>
        <v/>
      </c>
      <c r="DD101" s="26" t="str">
        <f t="shared" si="532"/>
        <v/>
      </c>
      <c r="DE101" s="26" t="str">
        <f t="shared" si="533"/>
        <v/>
      </c>
      <c r="DF101" s="26" t="str">
        <f t="shared" si="534"/>
        <v/>
      </c>
      <c r="DG101" s="26" t="str">
        <f t="shared" si="535"/>
        <v/>
      </c>
      <c r="DH101" s="26" t="str">
        <f t="shared" si="536"/>
        <v/>
      </c>
      <c r="DZ101" s="25">
        <f t="shared" si="804"/>
        <v>47362</v>
      </c>
      <c r="EA101" s="1" t="str">
        <f t="shared" si="805"/>
        <v/>
      </c>
      <c r="EB101" s="26" t="str">
        <f t="shared" ca="1" si="537"/>
        <v/>
      </c>
      <c r="EC101" s="26" t="str">
        <f t="shared" si="538"/>
        <v/>
      </c>
      <c r="ED101" s="26" t="str">
        <f t="shared" si="539"/>
        <v/>
      </c>
      <c r="EE101" s="26" t="str">
        <f t="shared" si="540"/>
        <v/>
      </c>
      <c r="EF101" s="26" t="str">
        <f t="shared" si="541"/>
        <v/>
      </c>
      <c r="EG101" s="26" t="str">
        <f t="shared" si="542"/>
        <v/>
      </c>
      <c r="EH101" s="26" t="str">
        <f t="shared" si="543"/>
        <v/>
      </c>
      <c r="EI101" s="26" t="str">
        <f t="shared" si="544"/>
        <v/>
      </c>
      <c r="EJ101" s="27" t="str">
        <f t="shared" si="545"/>
        <v/>
      </c>
      <c r="EK101" s="28" t="str">
        <f t="shared" si="546"/>
        <v/>
      </c>
      <c r="EL101" s="28" t="str">
        <f t="shared" si="547"/>
        <v/>
      </c>
      <c r="EM101" s="28" t="str">
        <f t="shared" si="548"/>
        <v/>
      </c>
      <c r="EN101" s="28" t="str">
        <f t="shared" si="549"/>
        <v/>
      </c>
      <c r="EO101" s="28" t="str">
        <f t="shared" si="550"/>
        <v/>
      </c>
      <c r="EP101" s="28" t="str">
        <f t="shared" si="551"/>
        <v/>
      </c>
      <c r="EQ101" s="28" t="str">
        <f t="shared" si="552"/>
        <v/>
      </c>
      <c r="ER101" s="27" t="str">
        <f t="shared" si="553"/>
        <v/>
      </c>
      <c r="ES101" s="27" t="str">
        <f t="shared" si="554"/>
        <v/>
      </c>
      <c r="ET101" s="28" t="str">
        <f t="shared" si="555"/>
        <v/>
      </c>
      <c r="EU101" s="27" t="str">
        <f t="shared" si="556"/>
        <v/>
      </c>
      <c r="EV101" s="27" t="str">
        <f t="shared" si="557"/>
        <v/>
      </c>
      <c r="EW101" s="26" t="str">
        <f t="shared" si="558"/>
        <v/>
      </c>
      <c r="EX101" s="26" t="str">
        <f t="shared" si="559"/>
        <v/>
      </c>
      <c r="EY101" s="26" t="str">
        <f t="shared" si="560"/>
        <v/>
      </c>
      <c r="EZ101" s="26" t="str">
        <f t="shared" si="561"/>
        <v/>
      </c>
      <c r="FA101" s="29" t="str">
        <f t="shared" si="562"/>
        <v/>
      </c>
      <c r="FB101" s="26">
        <f t="shared" si="563"/>
        <v>0</v>
      </c>
      <c r="FC101" s="26" t="str">
        <f t="shared" si="564"/>
        <v/>
      </c>
      <c r="FD101" s="26" t="str">
        <f t="shared" si="565"/>
        <v/>
      </c>
      <c r="FE101" s="26" t="str">
        <f t="shared" si="566"/>
        <v/>
      </c>
      <c r="FF101" s="26" t="str">
        <f t="shared" si="567"/>
        <v/>
      </c>
      <c r="FG101" s="26" t="str">
        <f t="shared" si="568"/>
        <v/>
      </c>
      <c r="FH101" s="26" t="str">
        <f t="shared" si="569"/>
        <v/>
      </c>
      <c r="FI101" s="26" t="str">
        <f t="shared" si="570"/>
        <v/>
      </c>
      <c r="FJ101" s="26" t="str">
        <f t="shared" si="571"/>
        <v/>
      </c>
      <c r="GB101" s="25">
        <f t="shared" si="806"/>
        <v>47362</v>
      </c>
      <c r="GC101" s="1" t="str">
        <f t="shared" si="807"/>
        <v/>
      </c>
      <c r="GD101" s="26" t="str">
        <f t="shared" ca="1" si="572"/>
        <v/>
      </c>
      <c r="GE101" s="26" t="str">
        <f t="shared" si="573"/>
        <v/>
      </c>
      <c r="GF101" s="26" t="str">
        <f t="shared" si="574"/>
        <v/>
      </c>
      <c r="GG101" s="26" t="str">
        <f t="shared" si="575"/>
        <v/>
      </c>
      <c r="GH101" s="26" t="str">
        <f t="shared" si="576"/>
        <v/>
      </c>
      <c r="GI101" s="26" t="str">
        <f t="shared" si="577"/>
        <v/>
      </c>
      <c r="GJ101" s="26" t="str">
        <f t="shared" si="578"/>
        <v/>
      </c>
      <c r="GK101" s="26" t="str">
        <f t="shared" si="579"/>
        <v/>
      </c>
      <c r="GL101" s="27" t="str">
        <f t="shared" si="580"/>
        <v/>
      </c>
      <c r="GM101" s="28" t="str">
        <f t="shared" si="581"/>
        <v/>
      </c>
      <c r="GN101" s="28" t="str">
        <f t="shared" si="582"/>
        <v/>
      </c>
      <c r="GO101" s="28" t="str">
        <f t="shared" si="583"/>
        <v/>
      </c>
      <c r="GP101" s="28" t="str">
        <f t="shared" si="584"/>
        <v/>
      </c>
      <c r="GQ101" s="28" t="str">
        <f t="shared" si="585"/>
        <v/>
      </c>
      <c r="GR101" s="28" t="str">
        <f t="shared" si="586"/>
        <v/>
      </c>
      <c r="GS101" s="28" t="str">
        <f t="shared" si="587"/>
        <v/>
      </c>
      <c r="GT101" s="27" t="str">
        <f t="shared" si="588"/>
        <v/>
      </c>
      <c r="GU101" s="27" t="str">
        <f t="shared" si="589"/>
        <v/>
      </c>
      <c r="GV101" s="28" t="str">
        <f t="shared" si="590"/>
        <v/>
      </c>
      <c r="GW101" s="27" t="str">
        <f t="shared" si="591"/>
        <v/>
      </c>
      <c r="GX101" s="27" t="str">
        <f t="shared" si="592"/>
        <v/>
      </c>
      <c r="GY101" s="26" t="str">
        <f t="shared" si="593"/>
        <v/>
      </c>
      <c r="GZ101" s="26" t="str">
        <f t="shared" si="594"/>
        <v/>
      </c>
      <c r="HA101" s="26" t="str">
        <f t="shared" si="595"/>
        <v/>
      </c>
      <c r="HB101" s="26" t="str">
        <f t="shared" si="596"/>
        <v/>
      </c>
      <c r="HC101" s="29" t="str">
        <f t="shared" si="597"/>
        <v/>
      </c>
      <c r="HD101" s="26">
        <f t="shared" si="598"/>
        <v>0</v>
      </c>
      <c r="HE101" s="26" t="str">
        <f t="shared" si="599"/>
        <v/>
      </c>
      <c r="HF101" s="26" t="str">
        <f t="shared" si="600"/>
        <v/>
      </c>
      <c r="HG101" s="26" t="str">
        <f t="shared" si="601"/>
        <v/>
      </c>
      <c r="HH101" s="26" t="str">
        <f t="shared" si="602"/>
        <v/>
      </c>
      <c r="HI101" s="26" t="str">
        <f t="shared" si="603"/>
        <v/>
      </c>
      <c r="HJ101" s="26" t="str">
        <f t="shared" si="604"/>
        <v/>
      </c>
      <c r="HK101" s="26" t="str">
        <f t="shared" si="605"/>
        <v/>
      </c>
      <c r="HL101" s="26" t="str">
        <f t="shared" si="606"/>
        <v/>
      </c>
      <c r="ID101" s="25">
        <f t="shared" si="806"/>
        <v>47362</v>
      </c>
      <c r="IE101" s="1" t="str">
        <f t="shared" si="807"/>
        <v/>
      </c>
      <c r="IF101" s="26" t="str">
        <f t="shared" ca="1" si="607"/>
        <v/>
      </c>
      <c r="IG101" s="26" t="str">
        <f t="shared" si="608"/>
        <v/>
      </c>
      <c r="IH101" s="26" t="str">
        <f t="shared" si="609"/>
        <v/>
      </c>
      <c r="II101" s="26" t="str">
        <f t="shared" si="610"/>
        <v/>
      </c>
      <c r="IJ101" s="26" t="str">
        <f t="shared" si="611"/>
        <v/>
      </c>
      <c r="IK101" s="26" t="str">
        <f t="shared" si="612"/>
        <v/>
      </c>
      <c r="IL101" s="26" t="str">
        <f t="shared" si="613"/>
        <v/>
      </c>
      <c r="IM101" s="26" t="str">
        <f t="shared" si="614"/>
        <v/>
      </c>
      <c r="IN101" s="27" t="str">
        <f t="shared" si="615"/>
        <v/>
      </c>
      <c r="IO101" s="28" t="str">
        <f t="shared" si="616"/>
        <v/>
      </c>
      <c r="IP101" s="28" t="str">
        <f t="shared" si="617"/>
        <v/>
      </c>
      <c r="IQ101" s="28" t="str">
        <f t="shared" si="618"/>
        <v/>
      </c>
      <c r="IR101" s="28" t="str">
        <f t="shared" si="619"/>
        <v/>
      </c>
      <c r="IS101" s="28" t="str">
        <f t="shared" si="620"/>
        <v/>
      </c>
      <c r="IT101" s="28" t="str">
        <f t="shared" si="621"/>
        <v/>
      </c>
      <c r="IU101" s="28" t="str">
        <f t="shared" si="622"/>
        <v/>
      </c>
      <c r="IV101" s="27" t="str">
        <f t="shared" si="623"/>
        <v/>
      </c>
      <c r="IW101" s="27" t="str">
        <f t="shared" si="624"/>
        <v/>
      </c>
      <c r="IX101" s="28" t="str">
        <f t="shared" si="625"/>
        <v/>
      </c>
      <c r="IY101" s="27" t="str">
        <f t="shared" si="626"/>
        <v/>
      </c>
      <c r="IZ101" s="27" t="str">
        <f t="shared" si="627"/>
        <v/>
      </c>
      <c r="JA101" s="26" t="str">
        <f t="shared" si="628"/>
        <v/>
      </c>
      <c r="JB101" s="26" t="str">
        <f t="shared" si="629"/>
        <v/>
      </c>
      <c r="JC101" s="26" t="str">
        <f t="shared" si="630"/>
        <v/>
      </c>
      <c r="JD101" s="26" t="str">
        <f t="shared" si="631"/>
        <v/>
      </c>
      <c r="JE101" s="29" t="str">
        <f t="shared" si="632"/>
        <v/>
      </c>
      <c r="JF101" s="26">
        <f t="shared" si="633"/>
        <v>0</v>
      </c>
      <c r="JG101" s="26" t="str">
        <f t="shared" si="634"/>
        <v/>
      </c>
      <c r="JH101" s="26" t="str">
        <f t="shared" si="635"/>
        <v/>
      </c>
      <c r="JI101" s="26" t="str">
        <f t="shared" si="636"/>
        <v/>
      </c>
      <c r="JJ101" s="26" t="str">
        <f t="shared" si="637"/>
        <v/>
      </c>
      <c r="JK101" s="26" t="str">
        <f t="shared" si="638"/>
        <v/>
      </c>
      <c r="JL101" s="26" t="str">
        <f t="shared" si="639"/>
        <v/>
      </c>
      <c r="JM101" s="26" t="str">
        <f t="shared" si="640"/>
        <v/>
      </c>
      <c r="JN101" s="26" t="str">
        <f t="shared" si="641"/>
        <v/>
      </c>
      <c r="KF101" s="25">
        <f t="shared" si="808"/>
        <v>47362</v>
      </c>
      <c r="KG101" s="1" t="str">
        <f t="shared" si="809"/>
        <v/>
      </c>
      <c r="KH101" s="26" t="str">
        <f t="shared" ca="1" si="642"/>
        <v/>
      </c>
      <c r="KI101" s="26" t="str">
        <f t="shared" si="643"/>
        <v/>
      </c>
      <c r="KJ101" s="26" t="str">
        <f t="shared" si="644"/>
        <v/>
      </c>
      <c r="KK101" s="26" t="str">
        <f t="shared" si="645"/>
        <v/>
      </c>
      <c r="KL101" s="26" t="str">
        <f t="shared" si="646"/>
        <v/>
      </c>
      <c r="KM101" s="26" t="str">
        <f t="shared" si="647"/>
        <v/>
      </c>
      <c r="KN101" s="26" t="str">
        <f t="shared" si="648"/>
        <v/>
      </c>
      <c r="KO101" s="26" t="str">
        <f t="shared" si="649"/>
        <v/>
      </c>
      <c r="KP101" s="27" t="str">
        <f t="shared" si="650"/>
        <v/>
      </c>
      <c r="KQ101" s="28" t="str">
        <f t="shared" si="651"/>
        <v/>
      </c>
      <c r="KR101" s="28" t="str">
        <f t="shared" si="652"/>
        <v/>
      </c>
      <c r="KS101" s="28" t="str">
        <f t="shared" si="653"/>
        <v/>
      </c>
      <c r="KT101" s="28" t="str">
        <f t="shared" si="654"/>
        <v/>
      </c>
      <c r="KU101" s="28" t="str">
        <f t="shared" si="655"/>
        <v/>
      </c>
      <c r="KV101" s="28" t="str">
        <f t="shared" si="656"/>
        <v/>
      </c>
      <c r="KW101" s="28" t="str">
        <f t="shared" si="657"/>
        <v/>
      </c>
      <c r="KX101" s="27" t="str">
        <f t="shared" si="658"/>
        <v/>
      </c>
      <c r="KY101" s="27" t="str">
        <f t="shared" si="659"/>
        <v/>
      </c>
      <c r="KZ101" s="28" t="str">
        <f t="shared" si="660"/>
        <v/>
      </c>
      <c r="LA101" s="27" t="str">
        <f t="shared" si="661"/>
        <v/>
      </c>
      <c r="LB101" s="27" t="str">
        <f t="shared" si="662"/>
        <v/>
      </c>
      <c r="LC101" s="26" t="str">
        <f t="shared" si="663"/>
        <v/>
      </c>
      <c r="LD101" s="26" t="str">
        <f t="shared" si="664"/>
        <v/>
      </c>
      <c r="LE101" s="26" t="str">
        <f t="shared" si="665"/>
        <v/>
      </c>
      <c r="LF101" s="26" t="str">
        <f t="shared" si="666"/>
        <v/>
      </c>
      <c r="LG101" s="29" t="str">
        <f t="shared" si="667"/>
        <v/>
      </c>
      <c r="LH101" s="26">
        <f t="shared" si="668"/>
        <v>0</v>
      </c>
      <c r="LI101" s="26" t="str">
        <f t="shared" si="669"/>
        <v/>
      </c>
      <c r="LJ101" s="26" t="str">
        <f t="shared" si="670"/>
        <v/>
      </c>
      <c r="LK101" s="26" t="str">
        <f t="shared" si="671"/>
        <v/>
      </c>
      <c r="LL101" s="26" t="str">
        <f t="shared" si="672"/>
        <v/>
      </c>
      <c r="LM101" s="26" t="str">
        <f t="shared" si="673"/>
        <v/>
      </c>
      <c r="LN101" s="26" t="str">
        <f t="shared" si="674"/>
        <v/>
      </c>
      <c r="LO101" s="26" t="str">
        <f t="shared" si="675"/>
        <v/>
      </c>
      <c r="LP101" s="26" t="str">
        <f t="shared" si="676"/>
        <v/>
      </c>
      <c r="MH101" s="25">
        <f t="shared" si="808"/>
        <v>47362</v>
      </c>
      <c r="MI101" s="1" t="str">
        <f t="shared" si="809"/>
        <v/>
      </c>
      <c r="MJ101" s="26" t="str">
        <f t="shared" ca="1" si="677"/>
        <v/>
      </c>
      <c r="MK101" s="26" t="str">
        <f t="shared" si="678"/>
        <v/>
      </c>
      <c r="ML101" s="26" t="str">
        <f t="shared" si="679"/>
        <v/>
      </c>
      <c r="MM101" s="26" t="str">
        <f t="shared" si="680"/>
        <v/>
      </c>
      <c r="MN101" s="26" t="str">
        <f t="shared" si="681"/>
        <v/>
      </c>
      <c r="MO101" s="26" t="str">
        <f t="shared" si="682"/>
        <v/>
      </c>
      <c r="MP101" s="26" t="str">
        <f t="shared" si="683"/>
        <v/>
      </c>
      <c r="MQ101" s="26" t="str">
        <f t="shared" si="684"/>
        <v/>
      </c>
      <c r="MR101" s="27" t="str">
        <f t="shared" si="685"/>
        <v/>
      </c>
      <c r="MS101" s="28" t="str">
        <f t="shared" si="686"/>
        <v/>
      </c>
      <c r="MT101" s="28" t="str">
        <f t="shared" si="687"/>
        <v/>
      </c>
      <c r="MU101" s="28" t="str">
        <f t="shared" si="688"/>
        <v/>
      </c>
      <c r="MV101" s="28" t="str">
        <f t="shared" si="689"/>
        <v/>
      </c>
      <c r="MW101" s="28" t="str">
        <f t="shared" si="690"/>
        <v/>
      </c>
      <c r="MX101" s="28" t="str">
        <f t="shared" si="691"/>
        <v/>
      </c>
      <c r="MY101" s="28" t="str">
        <f t="shared" si="692"/>
        <v/>
      </c>
      <c r="MZ101" s="27" t="str">
        <f t="shared" si="693"/>
        <v/>
      </c>
      <c r="NA101" s="27" t="str">
        <f t="shared" si="694"/>
        <v/>
      </c>
      <c r="NB101" s="28" t="str">
        <f t="shared" si="695"/>
        <v/>
      </c>
      <c r="NC101" s="27" t="str">
        <f t="shared" si="696"/>
        <v/>
      </c>
      <c r="ND101" s="27" t="str">
        <f t="shared" si="697"/>
        <v/>
      </c>
      <c r="NE101" s="26" t="str">
        <f t="shared" si="698"/>
        <v/>
      </c>
      <c r="NF101" s="26" t="str">
        <f t="shared" si="699"/>
        <v/>
      </c>
      <c r="NG101" s="26" t="str">
        <f t="shared" si="700"/>
        <v/>
      </c>
      <c r="NH101" s="26" t="str">
        <f t="shared" si="701"/>
        <v/>
      </c>
      <c r="NI101" s="29" t="str">
        <f t="shared" si="702"/>
        <v/>
      </c>
      <c r="NJ101" s="26">
        <f t="shared" si="703"/>
        <v>0</v>
      </c>
      <c r="NK101" s="26" t="str">
        <f t="shared" si="704"/>
        <v/>
      </c>
      <c r="NL101" s="26" t="str">
        <f t="shared" si="705"/>
        <v/>
      </c>
      <c r="NM101" s="26" t="str">
        <f t="shared" si="706"/>
        <v/>
      </c>
      <c r="NN101" s="26" t="str">
        <f t="shared" si="707"/>
        <v/>
      </c>
      <c r="NO101" s="26" t="str">
        <f t="shared" si="708"/>
        <v/>
      </c>
      <c r="NP101" s="26" t="str">
        <f t="shared" si="709"/>
        <v/>
      </c>
      <c r="NQ101" s="26" t="str">
        <f t="shared" si="710"/>
        <v/>
      </c>
      <c r="NR101" s="26" t="str">
        <f t="shared" si="711"/>
        <v/>
      </c>
      <c r="OJ101" s="25">
        <f t="shared" si="810"/>
        <v>47362</v>
      </c>
      <c r="OK101" s="1" t="str">
        <f t="shared" si="811"/>
        <v/>
      </c>
      <c r="OL101" s="26" t="str">
        <f t="shared" ca="1" si="712"/>
        <v/>
      </c>
      <c r="OM101" s="26" t="str">
        <f t="shared" si="713"/>
        <v/>
      </c>
      <c r="ON101" s="26" t="str">
        <f t="shared" si="714"/>
        <v/>
      </c>
      <c r="OO101" s="26" t="str">
        <f t="shared" si="715"/>
        <v/>
      </c>
      <c r="OP101" s="26" t="str">
        <f t="shared" si="716"/>
        <v/>
      </c>
      <c r="OQ101" s="26" t="str">
        <f t="shared" si="717"/>
        <v/>
      </c>
      <c r="OR101" s="26" t="str">
        <f t="shared" si="718"/>
        <v/>
      </c>
      <c r="OS101" s="26" t="str">
        <f t="shared" si="719"/>
        <v/>
      </c>
      <c r="OT101" s="27" t="str">
        <f t="shared" si="720"/>
        <v/>
      </c>
      <c r="OU101" s="28" t="str">
        <f t="shared" si="721"/>
        <v/>
      </c>
      <c r="OV101" s="28" t="str">
        <f t="shared" si="722"/>
        <v/>
      </c>
      <c r="OW101" s="28" t="str">
        <f t="shared" si="723"/>
        <v/>
      </c>
      <c r="OX101" s="28" t="str">
        <f t="shared" si="724"/>
        <v/>
      </c>
      <c r="OY101" s="28" t="str">
        <f t="shared" si="725"/>
        <v/>
      </c>
      <c r="OZ101" s="28" t="str">
        <f t="shared" si="726"/>
        <v/>
      </c>
      <c r="PA101" s="28" t="str">
        <f t="shared" si="727"/>
        <v/>
      </c>
      <c r="PB101" s="27" t="str">
        <f t="shared" si="728"/>
        <v/>
      </c>
      <c r="PC101" s="27" t="str">
        <f t="shared" si="729"/>
        <v/>
      </c>
      <c r="PD101" s="28" t="str">
        <f t="shared" si="730"/>
        <v/>
      </c>
      <c r="PE101" s="27" t="str">
        <f t="shared" si="731"/>
        <v/>
      </c>
      <c r="PF101" s="27" t="str">
        <f t="shared" si="732"/>
        <v/>
      </c>
      <c r="PG101" s="26" t="str">
        <f t="shared" si="733"/>
        <v/>
      </c>
      <c r="PH101" s="26" t="str">
        <f t="shared" si="734"/>
        <v/>
      </c>
      <c r="PI101" s="26" t="str">
        <f t="shared" si="735"/>
        <v/>
      </c>
      <c r="PJ101" s="26" t="str">
        <f t="shared" si="736"/>
        <v/>
      </c>
      <c r="PK101" s="29" t="str">
        <f t="shared" si="737"/>
        <v/>
      </c>
      <c r="PL101" s="26">
        <f t="shared" si="738"/>
        <v>0</v>
      </c>
      <c r="PM101" s="26" t="str">
        <f t="shared" si="739"/>
        <v/>
      </c>
      <c r="PN101" s="26" t="str">
        <f t="shared" si="740"/>
        <v/>
      </c>
      <c r="PO101" s="26" t="str">
        <f t="shared" si="741"/>
        <v/>
      </c>
      <c r="PP101" s="26" t="str">
        <f t="shared" si="742"/>
        <v/>
      </c>
      <c r="PQ101" s="26" t="str">
        <f t="shared" si="743"/>
        <v/>
      </c>
      <c r="PR101" s="26" t="str">
        <f t="shared" si="744"/>
        <v/>
      </c>
      <c r="PS101" s="26" t="str">
        <f t="shared" si="745"/>
        <v/>
      </c>
      <c r="PT101" s="26" t="str">
        <f t="shared" si="746"/>
        <v/>
      </c>
      <c r="QL101" s="25">
        <f t="shared" si="810"/>
        <v>47362</v>
      </c>
      <c r="QM101" s="1" t="str">
        <f t="shared" si="811"/>
        <v/>
      </c>
      <c r="QN101" s="26" t="str">
        <f t="shared" ca="1" si="747"/>
        <v/>
      </c>
      <c r="QO101" s="26" t="str">
        <f t="shared" si="748"/>
        <v/>
      </c>
      <c r="QP101" s="26" t="str">
        <f t="shared" si="749"/>
        <v/>
      </c>
      <c r="QQ101" s="26" t="str">
        <f t="shared" si="750"/>
        <v/>
      </c>
      <c r="QR101" s="26" t="str">
        <f t="shared" si="751"/>
        <v/>
      </c>
      <c r="QS101" s="26" t="str">
        <f t="shared" si="752"/>
        <v/>
      </c>
      <c r="QT101" s="26" t="str">
        <f t="shared" si="753"/>
        <v/>
      </c>
      <c r="QU101" s="26" t="str">
        <f t="shared" si="754"/>
        <v/>
      </c>
      <c r="QV101" s="27" t="str">
        <f t="shared" si="755"/>
        <v/>
      </c>
      <c r="QW101" s="28" t="str">
        <f t="shared" si="756"/>
        <v/>
      </c>
      <c r="QX101" s="28" t="str">
        <f t="shared" si="757"/>
        <v/>
      </c>
      <c r="QY101" s="28" t="str">
        <f t="shared" si="758"/>
        <v/>
      </c>
      <c r="QZ101" s="28" t="str">
        <f t="shared" si="759"/>
        <v/>
      </c>
      <c r="RA101" s="28" t="str">
        <f t="shared" si="760"/>
        <v/>
      </c>
      <c r="RB101" s="28" t="str">
        <f t="shared" si="761"/>
        <v/>
      </c>
      <c r="RC101" s="28" t="str">
        <f t="shared" si="762"/>
        <v/>
      </c>
      <c r="RD101" s="27" t="str">
        <f t="shared" si="763"/>
        <v/>
      </c>
      <c r="RE101" s="27" t="str">
        <f t="shared" si="764"/>
        <v/>
      </c>
      <c r="RF101" s="28" t="str">
        <f t="shared" si="765"/>
        <v/>
      </c>
      <c r="RG101" s="27" t="str">
        <f t="shared" si="766"/>
        <v/>
      </c>
      <c r="RH101" s="27" t="str">
        <f t="shared" si="767"/>
        <v/>
      </c>
      <c r="RI101" s="26" t="str">
        <f t="shared" si="768"/>
        <v/>
      </c>
      <c r="RJ101" s="26" t="str">
        <f t="shared" si="769"/>
        <v/>
      </c>
      <c r="RK101" s="26" t="str">
        <f t="shared" si="770"/>
        <v/>
      </c>
      <c r="RL101" s="26" t="str">
        <f t="shared" si="771"/>
        <v/>
      </c>
      <c r="RM101" s="29" t="str">
        <f t="shared" si="772"/>
        <v/>
      </c>
      <c r="RN101" s="26">
        <f t="shared" si="773"/>
        <v>0</v>
      </c>
      <c r="RO101" s="26" t="str">
        <f t="shared" si="774"/>
        <v/>
      </c>
      <c r="RP101" s="26" t="str">
        <f t="shared" si="775"/>
        <v/>
      </c>
      <c r="RQ101" s="26" t="str">
        <f t="shared" si="776"/>
        <v/>
      </c>
      <c r="RR101" s="26" t="str">
        <f t="shared" si="777"/>
        <v/>
      </c>
      <c r="RS101" s="26" t="str">
        <f t="shared" si="778"/>
        <v/>
      </c>
      <c r="RT101" s="26" t="str">
        <f t="shared" si="779"/>
        <v/>
      </c>
      <c r="RU101" s="26" t="str">
        <f t="shared" si="780"/>
        <v/>
      </c>
      <c r="RV101" s="26" t="str">
        <f t="shared" si="781"/>
        <v/>
      </c>
    </row>
    <row r="102" spans="2:490" x14ac:dyDescent="0.25">
      <c r="B102" s="25">
        <f t="shared" si="801"/>
        <v>47392</v>
      </c>
      <c r="C102" s="1">
        <f t="shared" si="782"/>
        <v>2029</v>
      </c>
      <c r="D102" s="1">
        <f t="shared" si="783"/>
        <v>53</v>
      </c>
      <c r="E102" s="1" t="str">
        <f t="shared" si="784"/>
        <v/>
      </c>
      <c r="F102" s="26" t="str">
        <f t="shared" si="468"/>
        <v/>
      </c>
      <c r="G102" s="26">
        <f>SUMIFS(F$9:F102,C$9:C102,C102)</f>
        <v>0</v>
      </c>
      <c r="H102" s="26" t="str">
        <f t="shared" si="469"/>
        <v/>
      </c>
      <c r="I102" s="86" t="e">
        <f t="shared" si="785"/>
        <v>#VALUE!</v>
      </c>
      <c r="J102" s="1" t="b">
        <f>IF(J101=TRUE,TRUE,AND(D102&gt;=dane_wiek_emerytalny,D102&gt;=55,YEAR(B102)-YEAR(dane_data_rozpoczecia)&gt;=4,SUMIFS(F$9:F102,C$9:C102,C102)))</f>
        <v>0</v>
      </c>
      <c r="K102" s="26" t="str">
        <f t="shared" si="470"/>
        <v/>
      </c>
      <c r="L102" s="26">
        <f t="shared" si="471"/>
        <v>0</v>
      </c>
      <c r="M102" s="26" t="e">
        <f t="shared" si="472"/>
        <v>#VALUE!</v>
      </c>
      <c r="N102" s="26" t="e">
        <f t="shared" si="473"/>
        <v>#VALUE!</v>
      </c>
      <c r="O102" s="1" t="b">
        <f>IF(O101=TRUE,TRUE,AND(D102&gt;=65,YEAR(B102)-YEAR(dane_data_rozpoczecia)&gt;=4,SUMIFS(F$9:F102,C$9:C102,C102)))</f>
        <v>0</v>
      </c>
      <c r="V102" s="25">
        <f t="shared" si="802"/>
        <v>47392</v>
      </c>
      <c r="W102" s="1" t="str">
        <f t="shared" si="786"/>
        <v/>
      </c>
      <c r="X102" s="26" t="str">
        <f t="shared" ca="1" si="474"/>
        <v/>
      </c>
      <c r="Y102" s="26" t="str">
        <f t="shared" si="475"/>
        <v/>
      </c>
      <c r="Z102" s="26" t="str">
        <f t="shared" si="787"/>
        <v/>
      </c>
      <c r="AA102" s="26" t="str">
        <f t="shared" si="788"/>
        <v/>
      </c>
      <c r="AB102" s="26" t="str">
        <f t="shared" si="476"/>
        <v/>
      </c>
      <c r="AC102" s="26" t="str">
        <f t="shared" si="477"/>
        <v/>
      </c>
      <c r="AD102" s="26" t="str">
        <f t="shared" si="478"/>
        <v/>
      </c>
      <c r="AE102" s="26" t="str">
        <f t="shared" si="479"/>
        <v/>
      </c>
      <c r="AF102" s="27" t="str">
        <f t="shared" si="480"/>
        <v/>
      </c>
      <c r="AG102" s="28" t="str">
        <f t="shared" si="481"/>
        <v/>
      </c>
      <c r="AH102" s="28" t="str">
        <f t="shared" si="482"/>
        <v/>
      </c>
      <c r="AI102" s="28" t="str">
        <f t="shared" si="789"/>
        <v/>
      </c>
      <c r="AJ102" s="28" t="str">
        <f t="shared" si="803"/>
        <v/>
      </c>
      <c r="AK102" s="28" t="str">
        <f t="shared" si="483"/>
        <v/>
      </c>
      <c r="AL102" s="28" t="str">
        <f t="shared" si="790"/>
        <v/>
      </c>
      <c r="AM102" s="28" t="str">
        <f t="shared" si="791"/>
        <v/>
      </c>
      <c r="AN102" s="27" t="str">
        <f t="shared" si="484"/>
        <v/>
      </c>
      <c r="AO102" s="27" t="str">
        <f t="shared" si="485"/>
        <v/>
      </c>
      <c r="AP102" s="28" t="str">
        <f t="shared" si="486"/>
        <v/>
      </c>
      <c r="AQ102" s="27" t="str">
        <f t="shared" si="487"/>
        <v/>
      </c>
      <c r="AR102" s="27" t="str">
        <f t="shared" si="488"/>
        <v/>
      </c>
      <c r="AS102" s="26" t="str">
        <f t="shared" si="489"/>
        <v/>
      </c>
      <c r="AT102" s="26" t="str">
        <f t="shared" si="490"/>
        <v/>
      </c>
      <c r="AU102" s="26" t="str">
        <f t="shared" si="491"/>
        <v/>
      </c>
      <c r="AV102" s="26" t="str">
        <f t="shared" si="492"/>
        <v/>
      </c>
      <c r="AW102" s="29" t="str">
        <f t="shared" si="493"/>
        <v/>
      </c>
      <c r="AX102" s="26">
        <f t="shared" si="494"/>
        <v>0</v>
      </c>
      <c r="AY102" s="26" t="str">
        <f t="shared" si="495"/>
        <v/>
      </c>
      <c r="AZ102" s="26" t="str">
        <f t="shared" si="496"/>
        <v/>
      </c>
      <c r="BA102" s="26" t="str">
        <f t="shared" si="792"/>
        <v/>
      </c>
      <c r="BB102" s="26" t="str">
        <f t="shared" si="497"/>
        <v/>
      </c>
      <c r="BC102" s="26" t="str">
        <f t="shared" si="498"/>
        <v/>
      </c>
      <c r="BD102" s="26" t="str">
        <f t="shared" si="499"/>
        <v/>
      </c>
      <c r="BE102" s="26" t="str">
        <f t="shared" si="500"/>
        <v/>
      </c>
      <c r="BF102" s="26" t="str">
        <f t="shared" si="501"/>
        <v/>
      </c>
      <c r="BX102" s="25">
        <f t="shared" si="804"/>
        <v>47392</v>
      </c>
      <c r="BY102" s="1" t="str">
        <f t="shared" si="805"/>
        <v/>
      </c>
      <c r="BZ102" s="26" t="str">
        <f t="shared" ca="1" si="502"/>
        <v/>
      </c>
      <c r="CA102" s="26" t="str">
        <f t="shared" si="503"/>
        <v/>
      </c>
      <c r="CB102" s="26" t="str">
        <f t="shared" si="504"/>
        <v/>
      </c>
      <c r="CC102" s="26" t="str">
        <f t="shared" si="505"/>
        <v/>
      </c>
      <c r="CD102" s="26" t="str">
        <f t="shared" si="506"/>
        <v/>
      </c>
      <c r="CE102" s="26" t="str">
        <f t="shared" si="507"/>
        <v/>
      </c>
      <c r="CF102" s="26" t="str">
        <f t="shared" si="508"/>
        <v/>
      </c>
      <c r="CG102" s="26" t="str">
        <f t="shared" si="509"/>
        <v/>
      </c>
      <c r="CH102" s="27" t="str">
        <f t="shared" si="510"/>
        <v/>
      </c>
      <c r="CI102" s="28" t="str">
        <f t="shared" si="511"/>
        <v/>
      </c>
      <c r="CJ102" s="28" t="str">
        <f t="shared" si="512"/>
        <v/>
      </c>
      <c r="CK102" s="28" t="str">
        <f t="shared" si="513"/>
        <v/>
      </c>
      <c r="CL102" s="28" t="str">
        <f t="shared" si="514"/>
        <v/>
      </c>
      <c r="CM102" s="28" t="str">
        <f t="shared" si="515"/>
        <v/>
      </c>
      <c r="CN102" s="28" t="str">
        <f t="shared" si="516"/>
        <v/>
      </c>
      <c r="CO102" s="28" t="str">
        <f t="shared" si="517"/>
        <v/>
      </c>
      <c r="CP102" s="27" t="str">
        <f t="shared" si="518"/>
        <v/>
      </c>
      <c r="CQ102" s="27" t="str">
        <f t="shared" si="519"/>
        <v/>
      </c>
      <c r="CR102" s="28" t="str">
        <f t="shared" si="520"/>
        <v/>
      </c>
      <c r="CS102" s="27" t="str">
        <f t="shared" si="521"/>
        <v/>
      </c>
      <c r="CT102" s="27" t="str">
        <f t="shared" si="522"/>
        <v/>
      </c>
      <c r="CU102" s="26" t="str">
        <f t="shared" si="523"/>
        <v/>
      </c>
      <c r="CV102" s="26" t="str">
        <f t="shared" si="524"/>
        <v/>
      </c>
      <c r="CW102" s="26" t="str">
        <f t="shared" si="525"/>
        <v/>
      </c>
      <c r="CX102" s="26" t="str">
        <f t="shared" si="526"/>
        <v/>
      </c>
      <c r="CY102" s="29" t="str">
        <f t="shared" si="527"/>
        <v/>
      </c>
      <c r="CZ102" s="26">
        <f t="shared" si="528"/>
        <v>0</v>
      </c>
      <c r="DA102" s="26" t="str">
        <f t="shared" si="529"/>
        <v/>
      </c>
      <c r="DB102" s="26" t="str">
        <f t="shared" si="530"/>
        <v/>
      </c>
      <c r="DC102" s="26" t="str">
        <f t="shared" si="531"/>
        <v/>
      </c>
      <c r="DD102" s="26" t="str">
        <f t="shared" si="532"/>
        <v/>
      </c>
      <c r="DE102" s="26" t="str">
        <f t="shared" si="533"/>
        <v/>
      </c>
      <c r="DF102" s="26" t="str">
        <f t="shared" si="534"/>
        <v/>
      </c>
      <c r="DG102" s="26" t="str">
        <f t="shared" si="535"/>
        <v/>
      </c>
      <c r="DH102" s="26" t="str">
        <f t="shared" si="536"/>
        <v/>
      </c>
      <c r="DZ102" s="25">
        <f t="shared" si="804"/>
        <v>47392</v>
      </c>
      <c r="EA102" s="1" t="str">
        <f t="shared" si="805"/>
        <v/>
      </c>
      <c r="EB102" s="26" t="str">
        <f t="shared" ca="1" si="537"/>
        <v/>
      </c>
      <c r="EC102" s="26" t="str">
        <f t="shared" si="538"/>
        <v/>
      </c>
      <c r="ED102" s="26" t="str">
        <f t="shared" si="539"/>
        <v/>
      </c>
      <c r="EE102" s="26" t="str">
        <f t="shared" si="540"/>
        <v/>
      </c>
      <c r="EF102" s="26" t="str">
        <f t="shared" si="541"/>
        <v/>
      </c>
      <c r="EG102" s="26" t="str">
        <f t="shared" si="542"/>
        <v/>
      </c>
      <c r="EH102" s="26" t="str">
        <f t="shared" si="543"/>
        <v/>
      </c>
      <c r="EI102" s="26" t="str">
        <f t="shared" si="544"/>
        <v/>
      </c>
      <c r="EJ102" s="27" t="str">
        <f t="shared" si="545"/>
        <v/>
      </c>
      <c r="EK102" s="28" t="str">
        <f t="shared" si="546"/>
        <v/>
      </c>
      <c r="EL102" s="28" t="str">
        <f t="shared" si="547"/>
        <v/>
      </c>
      <c r="EM102" s="28" t="str">
        <f t="shared" si="548"/>
        <v/>
      </c>
      <c r="EN102" s="28" t="str">
        <f t="shared" si="549"/>
        <v/>
      </c>
      <c r="EO102" s="28" t="str">
        <f t="shared" si="550"/>
        <v/>
      </c>
      <c r="EP102" s="28" t="str">
        <f t="shared" si="551"/>
        <v/>
      </c>
      <c r="EQ102" s="28" t="str">
        <f t="shared" si="552"/>
        <v/>
      </c>
      <c r="ER102" s="27" t="str">
        <f t="shared" si="553"/>
        <v/>
      </c>
      <c r="ES102" s="27" t="str">
        <f t="shared" si="554"/>
        <v/>
      </c>
      <c r="ET102" s="28" t="str">
        <f t="shared" si="555"/>
        <v/>
      </c>
      <c r="EU102" s="27" t="str">
        <f t="shared" si="556"/>
        <v/>
      </c>
      <c r="EV102" s="27" t="str">
        <f t="shared" si="557"/>
        <v/>
      </c>
      <c r="EW102" s="26" t="str">
        <f t="shared" si="558"/>
        <v/>
      </c>
      <c r="EX102" s="26" t="str">
        <f t="shared" si="559"/>
        <v/>
      </c>
      <c r="EY102" s="26" t="str">
        <f t="shared" si="560"/>
        <v/>
      </c>
      <c r="EZ102" s="26" t="str">
        <f t="shared" si="561"/>
        <v/>
      </c>
      <c r="FA102" s="29" t="str">
        <f t="shared" si="562"/>
        <v/>
      </c>
      <c r="FB102" s="26">
        <f t="shared" si="563"/>
        <v>0</v>
      </c>
      <c r="FC102" s="26" t="str">
        <f t="shared" si="564"/>
        <v/>
      </c>
      <c r="FD102" s="26" t="str">
        <f t="shared" si="565"/>
        <v/>
      </c>
      <c r="FE102" s="26" t="str">
        <f t="shared" si="566"/>
        <v/>
      </c>
      <c r="FF102" s="26" t="str">
        <f t="shared" si="567"/>
        <v/>
      </c>
      <c r="FG102" s="26" t="str">
        <f t="shared" si="568"/>
        <v/>
      </c>
      <c r="FH102" s="26" t="str">
        <f t="shared" si="569"/>
        <v/>
      </c>
      <c r="FI102" s="26" t="str">
        <f t="shared" si="570"/>
        <v/>
      </c>
      <c r="FJ102" s="26" t="str">
        <f t="shared" si="571"/>
        <v/>
      </c>
      <c r="GB102" s="25">
        <f t="shared" si="806"/>
        <v>47392</v>
      </c>
      <c r="GC102" s="1" t="str">
        <f t="shared" si="807"/>
        <v/>
      </c>
      <c r="GD102" s="26" t="str">
        <f t="shared" ca="1" si="572"/>
        <v/>
      </c>
      <c r="GE102" s="26" t="str">
        <f t="shared" si="573"/>
        <v/>
      </c>
      <c r="GF102" s="26" t="str">
        <f t="shared" si="574"/>
        <v/>
      </c>
      <c r="GG102" s="26" t="str">
        <f t="shared" si="575"/>
        <v/>
      </c>
      <c r="GH102" s="26" t="str">
        <f t="shared" si="576"/>
        <v/>
      </c>
      <c r="GI102" s="26" t="str">
        <f t="shared" si="577"/>
        <v/>
      </c>
      <c r="GJ102" s="26" t="str">
        <f t="shared" si="578"/>
        <v/>
      </c>
      <c r="GK102" s="26" t="str">
        <f t="shared" si="579"/>
        <v/>
      </c>
      <c r="GL102" s="27" t="str">
        <f t="shared" si="580"/>
        <v/>
      </c>
      <c r="GM102" s="28" t="str">
        <f t="shared" si="581"/>
        <v/>
      </c>
      <c r="GN102" s="28" t="str">
        <f t="shared" si="582"/>
        <v/>
      </c>
      <c r="GO102" s="28" t="str">
        <f t="shared" si="583"/>
        <v/>
      </c>
      <c r="GP102" s="28" t="str">
        <f t="shared" si="584"/>
        <v/>
      </c>
      <c r="GQ102" s="28" t="str">
        <f t="shared" si="585"/>
        <v/>
      </c>
      <c r="GR102" s="28" t="str">
        <f t="shared" si="586"/>
        <v/>
      </c>
      <c r="GS102" s="28" t="str">
        <f t="shared" si="587"/>
        <v/>
      </c>
      <c r="GT102" s="27" t="str">
        <f t="shared" si="588"/>
        <v/>
      </c>
      <c r="GU102" s="27" t="str">
        <f t="shared" si="589"/>
        <v/>
      </c>
      <c r="GV102" s="28" t="str">
        <f t="shared" si="590"/>
        <v/>
      </c>
      <c r="GW102" s="27" t="str">
        <f t="shared" si="591"/>
        <v/>
      </c>
      <c r="GX102" s="27" t="str">
        <f t="shared" si="592"/>
        <v/>
      </c>
      <c r="GY102" s="26" t="str">
        <f t="shared" si="593"/>
        <v/>
      </c>
      <c r="GZ102" s="26" t="str">
        <f t="shared" si="594"/>
        <v/>
      </c>
      <c r="HA102" s="26" t="str">
        <f t="shared" si="595"/>
        <v/>
      </c>
      <c r="HB102" s="26" t="str">
        <f t="shared" si="596"/>
        <v/>
      </c>
      <c r="HC102" s="29" t="str">
        <f t="shared" si="597"/>
        <v/>
      </c>
      <c r="HD102" s="26">
        <f t="shared" si="598"/>
        <v>0</v>
      </c>
      <c r="HE102" s="26" t="str">
        <f t="shared" si="599"/>
        <v/>
      </c>
      <c r="HF102" s="26" t="str">
        <f t="shared" si="600"/>
        <v/>
      </c>
      <c r="HG102" s="26" t="str">
        <f t="shared" si="601"/>
        <v/>
      </c>
      <c r="HH102" s="26" t="str">
        <f t="shared" si="602"/>
        <v/>
      </c>
      <c r="HI102" s="26" t="str">
        <f t="shared" si="603"/>
        <v/>
      </c>
      <c r="HJ102" s="26" t="str">
        <f t="shared" si="604"/>
        <v/>
      </c>
      <c r="HK102" s="26" t="str">
        <f t="shared" si="605"/>
        <v/>
      </c>
      <c r="HL102" s="26" t="str">
        <f t="shared" si="606"/>
        <v/>
      </c>
      <c r="ID102" s="25">
        <f t="shared" si="806"/>
        <v>47392</v>
      </c>
      <c r="IE102" s="1" t="str">
        <f t="shared" si="807"/>
        <v/>
      </c>
      <c r="IF102" s="26" t="str">
        <f t="shared" ca="1" si="607"/>
        <v/>
      </c>
      <c r="IG102" s="26" t="str">
        <f t="shared" si="608"/>
        <v/>
      </c>
      <c r="IH102" s="26" t="str">
        <f t="shared" si="609"/>
        <v/>
      </c>
      <c r="II102" s="26" t="str">
        <f t="shared" si="610"/>
        <v/>
      </c>
      <c r="IJ102" s="26" t="str">
        <f t="shared" si="611"/>
        <v/>
      </c>
      <c r="IK102" s="26" t="str">
        <f t="shared" si="612"/>
        <v/>
      </c>
      <c r="IL102" s="26" t="str">
        <f t="shared" si="613"/>
        <v/>
      </c>
      <c r="IM102" s="26" t="str">
        <f t="shared" si="614"/>
        <v/>
      </c>
      <c r="IN102" s="27" t="str">
        <f t="shared" si="615"/>
        <v/>
      </c>
      <c r="IO102" s="28" t="str">
        <f t="shared" si="616"/>
        <v/>
      </c>
      <c r="IP102" s="28" t="str">
        <f t="shared" si="617"/>
        <v/>
      </c>
      <c r="IQ102" s="28" t="str">
        <f t="shared" si="618"/>
        <v/>
      </c>
      <c r="IR102" s="28" t="str">
        <f t="shared" si="619"/>
        <v/>
      </c>
      <c r="IS102" s="28" t="str">
        <f t="shared" si="620"/>
        <v/>
      </c>
      <c r="IT102" s="28" t="str">
        <f t="shared" si="621"/>
        <v/>
      </c>
      <c r="IU102" s="28" t="str">
        <f t="shared" si="622"/>
        <v/>
      </c>
      <c r="IV102" s="27" t="str">
        <f t="shared" si="623"/>
        <v/>
      </c>
      <c r="IW102" s="27" t="str">
        <f t="shared" si="624"/>
        <v/>
      </c>
      <c r="IX102" s="28" t="str">
        <f t="shared" si="625"/>
        <v/>
      </c>
      <c r="IY102" s="27" t="str">
        <f t="shared" si="626"/>
        <v/>
      </c>
      <c r="IZ102" s="27" t="str">
        <f t="shared" si="627"/>
        <v/>
      </c>
      <c r="JA102" s="26" t="str">
        <f t="shared" si="628"/>
        <v/>
      </c>
      <c r="JB102" s="26" t="str">
        <f t="shared" si="629"/>
        <v/>
      </c>
      <c r="JC102" s="26" t="str">
        <f t="shared" si="630"/>
        <v/>
      </c>
      <c r="JD102" s="26" t="str">
        <f t="shared" si="631"/>
        <v/>
      </c>
      <c r="JE102" s="29" t="str">
        <f t="shared" si="632"/>
        <v/>
      </c>
      <c r="JF102" s="26">
        <f t="shared" si="633"/>
        <v>0</v>
      </c>
      <c r="JG102" s="26" t="str">
        <f t="shared" si="634"/>
        <v/>
      </c>
      <c r="JH102" s="26" t="str">
        <f t="shared" si="635"/>
        <v/>
      </c>
      <c r="JI102" s="26" t="str">
        <f t="shared" si="636"/>
        <v/>
      </c>
      <c r="JJ102" s="26" t="str">
        <f t="shared" si="637"/>
        <v/>
      </c>
      <c r="JK102" s="26" t="str">
        <f t="shared" si="638"/>
        <v/>
      </c>
      <c r="JL102" s="26" t="str">
        <f t="shared" si="639"/>
        <v/>
      </c>
      <c r="JM102" s="26" t="str">
        <f t="shared" si="640"/>
        <v/>
      </c>
      <c r="JN102" s="26" t="str">
        <f t="shared" si="641"/>
        <v/>
      </c>
      <c r="KF102" s="25">
        <f t="shared" si="808"/>
        <v>47392</v>
      </c>
      <c r="KG102" s="1" t="str">
        <f t="shared" si="809"/>
        <v/>
      </c>
      <c r="KH102" s="26" t="str">
        <f t="shared" ca="1" si="642"/>
        <v/>
      </c>
      <c r="KI102" s="26" t="str">
        <f t="shared" si="643"/>
        <v/>
      </c>
      <c r="KJ102" s="26" t="str">
        <f t="shared" si="644"/>
        <v/>
      </c>
      <c r="KK102" s="26" t="str">
        <f t="shared" si="645"/>
        <v/>
      </c>
      <c r="KL102" s="26" t="str">
        <f t="shared" si="646"/>
        <v/>
      </c>
      <c r="KM102" s="26" t="str">
        <f t="shared" si="647"/>
        <v/>
      </c>
      <c r="KN102" s="26" t="str">
        <f t="shared" si="648"/>
        <v/>
      </c>
      <c r="KO102" s="26" t="str">
        <f t="shared" si="649"/>
        <v/>
      </c>
      <c r="KP102" s="27" t="str">
        <f t="shared" si="650"/>
        <v/>
      </c>
      <c r="KQ102" s="28" t="str">
        <f t="shared" si="651"/>
        <v/>
      </c>
      <c r="KR102" s="28" t="str">
        <f t="shared" si="652"/>
        <v/>
      </c>
      <c r="KS102" s="28" t="str">
        <f t="shared" si="653"/>
        <v/>
      </c>
      <c r="KT102" s="28" t="str">
        <f t="shared" si="654"/>
        <v/>
      </c>
      <c r="KU102" s="28" t="str">
        <f t="shared" si="655"/>
        <v/>
      </c>
      <c r="KV102" s="28" t="str">
        <f t="shared" si="656"/>
        <v/>
      </c>
      <c r="KW102" s="28" t="str">
        <f t="shared" si="657"/>
        <v/>
      </c>
      <c r="KX102" s="27" t="str">
        <f t="shared" si="658"/>
        <v/>
      </c>
      <c r="KY102" s="27" t="str">
        <f t="shared" si="659"/>
        <v/>
      </c>
      <c r="KZ102" s="28" t="str">
        <f t="shared" si="660"/>
        <v/>
      </c>
      <c r="LA102" s="27" t="str">
        <f t="shared" si="661"/>
        <v/>
      </c>
      <c r="LB102" s="27" t="str">
        <f t="shared" si="662"/>
        <v/>
      </c>
      <c r="LC102" s="26" t="str">
        <f t="shared" si="663"/>
        <v/>
      </c>
      <c r="LD102" s="26" t="str">
        <f t="shared" si="664"/>
        <v/>
      </c>
      <c r="LE102" s="26" t="str">
        <f t="shared" si="665"/>
        <v/>
      </c>
      <c r="LF102" s="26" t="str">
        <f t="shared" si="666"/>
        <v/>
      </c>
      <c r="LG102" s="29" t="str">
        <f t="shared" si="667"/>
        <v/>
      </c>
      <c r="LH102" s="26">
        <f t="shared" si="668"/>
        <v>0</v>
      </c>
      <c r="LI102" s="26" t="str">
        <f t="shared" si="669"/>
        <v/>
      </c>
      <c r="LJ102" s="26" t="str">
        <f t="shared" si="670"/>
        <v/>
      </c>
      <c r="LK102" s="26" t="str">
        <f t="shared" si="671"/>
        <v/>
      </c>
      <c r="LL102" s="26" t="str">
        <f t="shared" si="672"/>
        <v/>
      </c>
      <c r="LM102" s="26" t="str">
        <f t="shared" si="673"/>
        <v/>
      </c>
      <c r="LN102" s="26" t="str">
        <f t="shared" si="674"/>
        <v/>
      </c>
      <c r="LO102" s="26" t="str">
        <f t="shared" si="675"/>
        <v/>
      </c>
      <c r="LP102" s="26" t="str">
        <f t="shared" si="676"/>
        <v/>
      </c>
      <c r="MH102" s="25">
        <f t="shared" si="808"/>
        <v>47392</v>
      </c>
      <c r="MI102" s="1" t="str">
        <f t="shared" si="809"/>
        <v/>
      </c>
      <c r="MJ102" s="26" t="str">
        <f t="shared" ca="1" si="677"/>
        <v/>
      </c>
      <c r="MK102" s="26" t="str">
        <f t="shared" si="678"/>
        <v/>
      </c>
      <c r="ML102" s="26" t="str">
        <f t="shared" si="679"/>
        <v/>
      </c>
      <c r="MM102" s="26" t="str">
        <f t="shared" si="680"/>
        <v/>
      </c>
      <c r="MN102" s="26" t="str">
        <f t="shared" si="681"/>
        <v/>
      </c>
      <c r="MO102" s="26" t="str">
        <f t="shared" si="682"/>
        <v/>
      </c>
      <c r="MP102" s="26" t="str">
        <f t="shared" si="683"/>
        <v/>
      </c>
      <c r="MQ102" s="26" t="str">
        <f t="shared" si="684"/>
        <v/>
      </c>
      <c r="MR102" s="27" t="str">
        <f t="shared" si="685"/>
        <v/>
      </c>
      <c r="MS102" s="28" t="str">
        <f t="shared" si="686"/>
        <v/>
      </c>
      <c r="MT102" s="28" t="str">
        <f t="shared" si="687"/>
        <v/>
      </c>
      <c r="MU102" s="28" t="str">
        <f t="shared" si="688"/>
        <v/>
      </c>
      <c r="MV102" s="28" t="str">
        <f t="shared" si="689"/>
        <v/>
      </c>
      <c r="MW102" s="28" t="str">
        <f t="shared" si="690"/>
        <v/>
      </c>
      <c r="MX102" s="28" t="str">
        <f t="shared" si="691"/>
        <v/>
      </c>
      <c r="MY102" s="28" t="str">
        <f t="shared" si="692"/>
        <v/>
      </c>
      <c r="MZ102" s="27" t="str">
        <f t="shared" si="693"/>
        <v/>
      </c>
      <c r="NA102" s="27" t="str">
        <f t="shared" si="694"/>
        <v/>
      </c>
      <c r="NB102" s="28" t="str">
        <f t="shared" si="695"/>
        <v/>
      </c>
      <c r="NC102" s="27" t="str">
        <f t="shared" si="696"/>
        <v/>
      </c>
      <c r="ND102" s="27" t="str">
        <f t="shared" si="697"/>
        <v/>
      </c>
      <c r="NE102" s="26" t="str">
        <f t="shared" si="698"/>
        <v/>
      </c>
      <c r="NF102" s="26" t="str">
        <f t="shared" si="699"/>
        <v/>
      </c>
      <c r="NG102" s="26" t="str">
        <f t="shared" si="700"/>
        <v/>
      </c>
      <c r="NH102" s="26" t="str">
        <f t="shared" si="701"/>
        <v/>
      </c>
      <c r="NI102" s="29" t="str">
        <f t="shared" si="702"/>
        <v/>
      </c>
      <c r="NJ102" s="26">
        <f t="shared" si="703"/>
        <v>0</v>
      </c>
      <c r="NK102" s="26" t="str">
        <f t="shared" si="704"/>
        <v/>
      </c>
      <c r="NL102" s="26" t="str">
        <f t="shared" si="705"/>
        <v/>
      </c>
      <c r="NM102" s="26" t="str">
        <f t="shared" si="706"/>
        <v/>
      </c>
      <c r="NN102" s="26" t="str">
        <f t="shared" si="707"/>
        <v/>
      </c>
      <c r="NO102" s="26" t="str">
        <f t="shared" si="708"/>
        <v/>
      </c>
      <c r="NP102" s="26" t="str">
        <f t="shared" si="709"/>
        <v/>
      </c>
      <c r="NQ102" s="26" t="str">
        <f t="shared" si="710"/>
        <v/>
      </c>
      <c r="NR102" s="26" t="str">
        <f t="shared" si="711"/>
        <v/>
      </c>
      <c r="OJ102" s="25">
        <f t="shared" si="810"/>
        <v>47392</v>
      </c>
      <c r="OK102" s="1" t="str">
        <f t="shared" si="811"/>
        <v/>
      </c>
      <c r="OL102" s="26" t="str">
        <f t="shared" ca="1" si="712"/>
        <v/>
      </c>
      <c r="OM102" s="26" t="str">
        <f t="shared" si="713"/>
        <v/>
      </c>
      <c r="ON102" s="26" t="str">
        <f t="shared" si="714"/>
        <v/>
      </c>
      <c r="OO102" s="26" t="str">
        <f t="shared" si="715"/>
        <v/>
      </c>
      <c r="OP102" s="26" t="str">
        <f t="shared" si="716"/>
        <v/>
      </c>
      <c r="OQ102" s="26" t="str">
        <f t="shared" si="717"/>
        <v/>
      </c>
      <c r="OR102" s="26" t="str">
        <f t="shared" si="718"/>
        <v/>
      </c>
      <c r="OS102" s="26" t="str">
        <f t="shared" si="719"/>
        <v/>
      </c>
      <c r="OT102" s="27" t="str">
        <f t="shared" si="720"/>
        <v/>
      </c>
      <c r="OU102" s="28" t="str">
        <f t="shared" si="721"/>
        <v/>
      </c>
      <c r="OV102" s="28" t="str">
        <f t="shared" si="722"/>
        <v/>
      </c>
      <c r="OW102" s="28" t="str">
        <f t="shared" si="723"/>
        <v/>
      </c>
      <c r="OX102" s="28" t="str">
        <f t="shared" si="724"/>
        <v/>
      </c>
      <c r="OY102" s="28" t="str">
        <f t="shared" si="725"/>
        <v/>
      </c>
      <c r="OZ102" s="28" t="str">
        <f t="shared" si="726"/>
        <v/>
      </c>
      <c r="PA102" s="28" t="str">
        <f t="shared" si="727"/>
        <v/>
      </c>
      <c r="PB102" s="27" t="str">
        <f t="shared" si="728"/>
        <v/>
      </c>
      <c r="PC102" s="27" t="str">
        <f t="shared" si="729"/>
        <v/>
      </c>
      <c r="PD102" s="28" t="str">
        <f t="shared" si="730"/>
        <v/>
      </c>
      <c r="PE102" s="27" t="str">
        <f t="shared" si="731"/>
        <v/>
      </c>
      <c r="PF102" s="27" t="str">
        <f t="shared" si="732"/>
        <v/>
      </c>
      <c r="PG102" s="26" t="str">
        <f t="shared" si="733"/>
        <v/>
      </c>
      <c r="PH102" s="26" t="str">
        <f t="shared" si="734"/>
        <v/>
      </c>
      <c r="PI102" s="26" t="str">
        <f t="shared" si="735"/>
        <v/>
      </c>
      <c r="PJ102" s="26" t="str">
        <f t="shared" si="736"/>
        <v/>
      </c>
      <c r="PK102" s="29" t="str">
        <f t="shared" si="737"/>
        <v/>
      </c>
      <c r="PL102" s="26">
        <f t="shared" si="738"/>
        <v>0</v>
      </c>
      <c r="PM102" s="26" t="str">
        <f t="shared" si="739"/>
        <v/>
      </c>
      <c r="PN102" s="26" t="str">
        <f t="shared" si="740"/>
        <v/>
      </c>
      <c r="PO102" s="26" t="str">
        <f t="shared" si="741"/>
        <v/>
      </c>
      <c r="PP102" s="26" t="str">
        <f t="shared" si="742"/>
        <v/>
      </c>
      <c r="PQ102" s="26" t="str">
        <f t="shared" si="743"/>
        <v/>
      </c>
      <c r="PR102" s="26" t="str">
        <f t="shared" si="744"/>
        <v/>
      </c>
      <c r="PS102" s="26" t="str">
        <f t="shared" si="745"/>
        <v/>
      </c>
      <c r="PT102" s="26" t="str">
        <f t="shared" si="746"/>
        <v/>
      </c>
      <c r="QL102" s="25">
        <f t="shared" si="810"/>
        <v>47392</v>
      </c>
      <c r="QM102" s="1" t="str">
        <f t="shared" si="811"/>
        <v/>
      </c>
      <c r="QN102" s="26" t="str">
        <f t="shared" ca="1" si="747"/>
        <v/>
      </c>
      <c r="QO102" s="26" t="str">
        <f t="shared" si="748"/>
        <v/>
      </c>
      <c r="QP102" s="26" t="str">
        <f t="shared" si="749"/>
        <v/>
      </c>
      <c r="QQ102" s="26" t="str">
        <f t="shared" si="750"/>
        <v/>
      </c>
      <c r="QR102" s="26" t="str">
        <f t="shared" si="751"/>
        <v/>
      </c>
      <c r="QS102" s="26" t="str">
        <f t="shared" si="752"/>
        <v/>
      </c>
      <c r="QT102" s="26" t="str">
        <f t="shared" si="753"/>
        <v/>
      </c>
      <c r="QU102" s="26" t="str">
        <f t="shared" si="754"/>
        <v/>
      </c>
      <c r="QV102" s="27" t="str">
        <f t="shared" si="755"/>
        <v/>
      </c>
      <c r="QW102" s="28" t="str">
        <f t="shared" si="756"/>
        <v/>
      </c>
      <c r="QX102" s="28" t="str">
        <f t="shared" si="757"/>
        <v/>
      </c>
      <c r="QY102" s="28" t="str">
        <f t="shared" si="758"/>
        <v/>
      </c>
      <c r="QZ102" s="28" t="str">
        <f t="shared" si="759"/>
        <v/>
      </c>
      <c r="RA102" s="28" t="str">
        <f t="shared" si="760"/>
        <v/>
      </c>
      <c r="RB102" s="28" t="str">
        <f t="shared" si="761"/>
        <v/>
      </c>
      <c r="RC102" s="28" t="str">
        <f t="shared" si="762"/>
        <v/>
      </c>
      <c r="RD102" s="27" t="str">
        <f t="shared" si="763"/>
        <v/>
      </c>
      <c r="RE102" s="27" t="str">
        <f t="shared" si="764"/>
        <v/>
      </c>
      <c r="RF102" s="28" t="str">
        <f t="shared" si="765"/>
        <v/>
      </c>
      <c r="RG102" s="27" t="str">
        <f t="shared" si="766"/>
        <v/>
      </c>
      <c r="RH102" s="27" t="str">
        <f t="shared" si="767"/>
        <v/>
      </c>
      <c r="RI102" s="26" t="str">
        <f t="shared" si="768"/>
        <v/>
      </c>
      <c r="RJ102" s="26" t="str">
        <f t="shared" si="769"/>
        <v/>
      </c>
      <c r="RK102" s="26" t="str">
        <f t="shared" si="770"/>
        <v/>
      </c>
      <c r="RL102" s="26" t="str">
        <f t="shared" si="771"/>
        <v/>
      </c>
      <c r="RM102" s="29" t="str">
        <f t="shared" si="772"/>
        <v/>
      </c>
      <c r="RN102" s="26">
        <f t="shared" si="773"/>
        <v>0</v>
      </c>
      <c r="RO102" s="26" t="str">
        <f t="shared" si="774"/>
        <v/>
      </c>
      <c r="RP102" s="26" t="str">
        <f t="shared" si="775"/>
        <v/>
      </c>
      <c r="RQ102" s="26" t="str">
        <f t="shared" si="776"/>
        <v/>
      </c>
      <c r="RR102" s="26" t="str">
        <f t="shared" si="777"/>
        <v/>
      </c>
      <c r="RS102" s="26" t="str">
        <f t="shared" si="778"/>
        <v/>
      </c>
      <c r="RT102" s="26" t="str">
        <f t="shared" si="779"/>
        <v/>
      </c>
      <c r="RU102" s="26" t="str">
        <f t="shared" si="780"/>
        <v/>
      </c>
      <c r="RV102" s="26" t="str">
        <f t="shared" si="781"/>
        <v/>
      </c>
    </row>
    <row r="103" spans="2:490" x14ac:dyDescent="0.25">
      <c r="B103" s="25">
        <f t="shared" si="801"/>
        <v>47423</v>
      </c>
      <c r="C103" s="1">
        <f t="shared" si="782"/>
        <v>2029</v>
      </c>
      <c r="D103" s="1">
        <f t="shared" si="783"/>
        <v>54</v>
      </c>
      <c r="E103" s="1" t="str">
        <f t="shared" si="784"/>
        <v/>
      </c>
      <c r="F103" s="26" t="str">
        <f t="shared" si="468"/>
        <v/>
      </c>
      <c r="G103" s="26">
        <f>SUMIFS(F$9:F103,C$9:C103,C103)</f>
        <v>0</v>
      </c>
      <c r="H103" s="26" t="str">
        <f t="shared" si="469"/>
        <v/>
      </c>
      <c r="I103" s="86" t="e">
        <f t="shared" si="785"/>
        <v>#VALUE!</v>
      </c>
      <c r="J103" s="1" t="b">
        <f>IF(J102=TRUE,TRUE,AND(D103&gt;=dane_wiek_emerytalny,D103&gt;=55,YEAR(B103)-YEAR(dane_data_rozpoczecia)&gt;=4,SUMIFS(F$9:F103,C$9:C103,C103)))</f>
        <v>0</v>
      </c>
      <c r="K103" s="26" t="str">
        <f t="shared" si="470"/>
        <v/>
      </c>
      <c r="L103" s="26">
        <f t="shared" si="471"/>
        <v>0</v>
      </c>
      <c r="M103" s="26" t="e">
        <f t="shared" si="472"/>
        <v>#VALUE!</v>
      </c>
      <c r="N103" s="26" t="e">
        <f t="shared" si="473"/>
        <v>#VALUE!</v>
      </c>
      <c r="O103" s="1" t="b">
        <f>IF(O102=TRUE,TRUE,AND(D103&gt;=65,YEAR(B103)-YEAR(dane_data_rozpoczecia)&gt;=4,SUMIFS(F$9:F103,C$9:C103,C103)))</f>
        <v>0</v>
      </c>
      <c r="V103" s="25">
        <f t="shared" si="802"/>
        <v>47423</v>
      </c>
      <c r="W103" s="1" t="str">
        <f t="shared" si="786"/>
        <v/>
      </c>
      <c r="X103" s="26" t="str">
        <f t="shared" ca="1" si="474"/>
        <v/>
      </c>
      <c r="Y103" s="26" t="str">
        <f t="shared" si="475"/>
        <v/>
      </c>
      <c r="Z103" s="26" t="str">
        <f t="shared" si="787"/>
        <v/>
      </c>
      <c r="AA103" s="26" t="str">
        <f t="shared" si="788"/>
        <v/>
      </c>
      <c r="AB103" s="26" t="str">
        <f t="shared" si="476"/>
        <v/>
      </c>
      <c r="AC103" s="26" t="str">
        <f t="shared" si="477"/>
        <v/>
      </c>
      <c r="AD103" s="26" t="str">
        <f t="shared" si="478"/>
        <v/>
      </c>
      <c r="AE103" s="26" t="str">
        <f t="shared" si="479"/>
        <v/>
      </c>
      <c r="AF103" s="27" t="str">
        <f t="shared" si="480"/>
        <v/>
      </c>
      <c r="AG103" s="28" t="str">
        <f t="shared" si="481"/>
        <v/>
      </c>
      <c r="AH103" s="28" t="str">
        <f t="shared" si="482"/>
        <v/>
      </c>
      <c r="AI103" s="28" t="str">
        <f t="shared" si="789"/>
        <v/>
      </c>
      <c r="AJ103" s="28" t="str">
        <f t="shared" si="803"/>
        <v/>
      </c>
      <c r="AK103" s="28" t="str">
        <f t="shared" si="483"/>
        <v/>
      </c>
      <c r="AL103" s="28" t="str">
        <f t="shared" si="790"/>
        <v/>
      </c>
      <c r="AM103" s="28" t="str">
        <f t="shared" si="791"/>
        <v/>
      </c>
      <c r="AN103" s="27" t="str">
        <f t="shared" si="484"/>
        <v/>
      </c>
      <c r="AO103" s="27" t="str">
        <f t="shared" si="485"/>
        <v/>
      </c>
      <c r="AP103" s="28" t="str">
        <f t="shared" si="486"/>
        <v/>
      </c>
      <c r="AQ103" s="27" t="str">
        <f t="shared" si="487"/>
        <v/>
      </c>
      <c r="AR103" s="27" t="str">
        <f t="shared" si="488"/>
        <v/>
      </c>
      <c r="AS103" s="26" t="str">
        <f t="shared" si="489"/>
        <v/>
      </c>
      <c r="AT103" s="26" t="str">
        <f t="shared" si="490"/>
        <v/>
      </c>
      <c r="AU103" s="26" t="str">
        <f t="shared" si="491"/>
        <v/>
      </c>
      <c r="AV103" s="26" t="str">
        <f t="shared" si="492"/>
        <v/>
      </c>
      <c r="AW103" s="29" t="str">
        <f t="shared" si="493"/>
        <v/>
      </c>
      <c r="AX103" s="26">
        <f t="shared" si="494"/>
        <v>0</v>
      </c>
      <c r="AY103" s="26" t="str">
        <f t="shared" si="495"/>
        <v/>
      </c>
      <c r="AZ103" s="26" t="str">
        <f t="shared" si="496"/>
        <v/>
      </c>
      <c r="BA103" s="26" t="str">
        <f t="shared" si="792"/>
        <v/>
      </c>
      <c r="BB103" s="26" t="str">
        <f t="shared" si="497"/>
        <v/>
      </c>
      <c r="BC103" s="26" t="str">
        <f t="shared" si="498"/>
        <v/>
      </c>
      <c r="BD103" s="26" t="str">
        <f t="shared" si="499"/>
        <v/>
      </c>
      <c r="BE103" s="26" t="str">
        <f t="shared" si="500"/>
        <v/>
      </c>
      <c r="BF103" s="26" t="str">
        <f t="shared" si="501"/>
        <v/>
      </c>
      <c r="BX103" s="25">
        <f t="shared" si="804"/>
        <v>47423</v>
      </c>
      <c r="BY103" s="1" t="str">
        <f t="shared" si="805"/>
        <v/>
      </c>
      <c r="BZ103" s="26" t="str">
        <f t="shared" ca="1" si="502"/>
        <v/>
      </c>
      <c r="CA103" s="26" t="str">
        <f t="shared" si="503"/>
        <v/>
      </c>
      <c r="CB103" s="26" t="str">
        <f t="shared" si="504"/>
        <v/>
      </c>
      <c r="CC103" s="26" t="str">
        <f t="shared" si="505"/>
        <v/>
      </c>
      <c r="CD103" s="26" t="str">
        <f t="shared" si="506"/>
        <v/>
      </c>
      <c r="CE103" s="26" t="str">
        <f t="shared" si="507"/>
        <v/>
      </c>
      <c r="CF103" s="26" t="str">
        <f t="shared" si="508"/>
        <v/>
      </c>
      <c r="CG103" s="26" t="str">
        <f t="shared" si="509"/>
        <v/>
      </c>
      <c r="CH103" s="27" t="str">
        <f t="shared" si="510"/>
        <v/>
      </c>
      <c r="CI103" s="28" t="str">
        <f t="shared" si="511"/>
        <v/>
      </c>
      <c r="CJ103" s="28" t="str">
        <f t="shared" si="512"/>
        <v/>
      </c>
      <c r="CK103" s="28" t="str">
        <f t="shared" si="513"/>
        <v/>
      </c>
      <c r="CL103" s="28" t="str">
        <f t="shared" si="514"/>
        <v/>
      </c>
      <c r="CM103" s="28" t="str">
        <f t="shared" si="515"/>
        <v/>
      </c>
      <c r="CN103" s="28" t="str">
        <f t="shared" si="516"/>
        <v/>
      </c>
      <c r="CO103" s="28" t="str">
        <f t="shared" si="517"/>
        <v/>
      </c>
      <c r="CP103" s="27" t="str">
        <f t="shared" si="518"/>
        <v/>
      </c>
      <c r="CQ103" s="27" t="str">
        <f t="shared" si="519"/>
        <v/>
      </c>
      <c r="CR103" s="28" t="str">
        <f t="shared" si="520"/>
        <v/>
      </c>
      <c r="CS103" s="27" t="str">
        <f t="shared" si="521"/>
        <v/>
      </c>
      <c r="CT103" s="27" t="str">
        <f t="shared" si="522"/>
        <v/>
      </c>
      <c r="CU103" s="26" t="str">
        <f t="shared" si="523"/>
        <v/>
      </c>
      <c r="CV103" s="26" t="str">
        <f t="shared" si="524"/>
        <v/>
      </c>
      <c r="CW103" s="26" t="str">
        <f t="shared" si="525"/>
        <v/>
      </c>
      <c r="CX103" s="26" t="str">
        <f t="shared" si="526"/>
        <v/>
      </c>
      <c r="CY103" s="29" t="str">
        <f t="shared" si="527"/>
        <v/>
      </c>
      <c r="CZ103" s="26">
        <f t="shared" si="528"/>
        <v>0</v>
      </c>
      <c r="DA103" s="26" t="str">
        <f t="shared" si="529"/>
        <v/>
      </c>
      <c r="DB103" s="26" t="str">
        <f t="shared" si="530"/>
        <v/>
      </c>
      <c r="DC103" s="26" t="str">
        <f t="shared" si="531"/>
        <v/>
      </c>
      <c r="DD103" s="26" t="str">
        <f t="shared" si="532"/>
        <v/>
      </c>
      <c r="DE103" s="26" t="str">
        <f t="shared" si="533"/>
        <v/>
      </c>
      <c r="DF103" s="26" t="str">
        <f t="shared" si="534"/>
        <v/>
      </c>
      <c r="DG103" s="26" t="str">
        <f t="shared" si="535"/>
        <v/>
      </c>
      <c r="DH103" s="26" t="str">
        <f t="shared" si="536"/>
        <v/>
      </c>
      <c r="DZ103" s="25">
        <f t="shared" si="804"/>
        <v>47423</v>
      </c>
      <c r="EA103" s="1" t="str">
        <f t="shared" si="805"/>
        <v/>
      </c>
      <c r="EB103" s="26" t="str">
        <f t="shared" ca="1" si="537"/>
        <v/>
      </c>
      <c r="EC103" s="26" t="str">
        <f t="shared" si="538"/>
        <v/>
      </c>
      <c r="ED103" s="26" t="str">
        <f t="shared" si="539"/>
        <v/>
      </c>
      <c r="EE103" s="26" t="str">
        <f t="shared" si="540"/>
        <v/>
      </c>
      <c r="EF103" s="26" t="str">
        <f t="shared" si="541"/>
        <v/>
      </c>
      <c r="EG103" s="26" t="str">
        <f t="shared" si="542"/>
        <v/>
      </c>
      <c r="EH103" s="26" t="str">
        <f t="shared" si="543"/>
        <v/>
      </c>
      <c r="EI103" s="26" t="str">
        <f t="shared" si="544"/>
        <v/>
      </c>
      <c r="EJ103" s="27" t="str">
        <f t="shared" si="545"/>
        <v/>
      </c>
      <c r="EK103" s="28" t="str">
        <f t="shared" si="546"/>
        <v/>
      </c>
      <c r="EL103" s="28" t="str">
        <f t="shared" si="547"/>
        <v/>
      </c>
      <c r="EM103" s="28" t="str">
        <f t="shared" si="548"/>
        <v/>
      </c>
      <c r="EN103" s="28" t="str">
        <f t="shared" si="549"/>
        <v/>
      </c>
      <c r="EO103" s="28" t="str">
        <f t="shared" si="550"/>
        <v/>
      </c>
      <c r="EP103" s="28" t="str">
        <f t="shared" si="551"/>
        <v/>
      </c>
      <c r="EQ103" s="28" t="str">
        <f t="shared" si="552"/>
        <v/>
      </c>
      <c r="ER103" s="27" t="str">
        <f t="shared" si="553"/>
        <v/>
      </c>
      <c r="ES103" s="27" t="str">
        <f t="shared" si="554"/>
        <v/>
      </c>
      <c r="ET103" s="28" t="str">
        <f t="shared" si="555"/>
        <v/>
      </c>
      <c r="EU103" s="27" t="str">
        <f t="shared" si="556"/>
        <v/>
      </c>
      <c r="EV103" s="27" t="str">
        <f t="shared" si="557"/>
        <v/>
      </c>
      <c r="EW103" s="26" t="str">
        <f t="shared" si="558"/>
        <v/>
      </c>
      <c r="EX103" s="26" t="str">
        <f t="shared" si="559"/>
        <v/>
      </c>
      <c r="EY103" s="26" t="str">
        <f t="shared" si="560"/>
        <v/>
      </c>
      <c r="EZ103" s="26" t="str">
        <f t="shared" si="561"/>
        <v/>
      </c>
      <c r="FA103" s="29" t="str">
        <f t="shared" si="562"/>
        <v/>
      </c>
      <c r="FB103" s="26">
        <f t="shared" si="563"/>
        <v>0</v>
      </c>
      <c r="FC103" s="26" t="str">
        <f t="shared" si="564"/>
        <v/>
      </c>
      <c r="FD103" s="26" t="str">
        <f t="shared" si="565"/>
        <v/>
      </c>
      <c r="FE103" s="26" t="str">
        <f t="shared" si="566"/>
        <v/>
      </c>
      <c r="FF103" s="26" t="str">
        <f t="shared" si="567"/>
        <v/>
      </c>
      <c r="FG103" s="26" t="str">
        <f t="shared" si="568"/>
        <v/>
      </c>
      <c r="FH103" s="26" t="str">
        <f t="shared" si="569"/>
        <v/>
      </c>
      <c r="FI103" s="26" t="str">
        <f t="shared" si="570"/>
        <v/>
      </c>
      <c r="FJ103" s="26" t="str">
        <f t="shared" si="571"/>
        <v/>
      </c>
      <c r="GB103" s="25">
        <f t="shared" si="806"/>
        <v>47423</v>
      </c>
      <c r="GC103" s="1" t="str">
        <f t="shared" si="807"/>
        <v/>
      </c>
      <c r="GD103" s="26" t="str">
        <f t="shared" ca="1" si="572"/>
        <v/>
      </c>
      <c r="GE103" s="26" t="str">
        <f t="shared" si="573"/>
        <v/>
      </c>
      <c r="GF103" s="26" t="str">
        <f t="shared" si="574"/>
        <v/>
      </c>
      <c r="GG103" s="26" t="str">
        <f t="shared" si="575"/>
        <v/>
      </c>
      <c r="GH103" s="26" t="str">
        <f t="shared" si="576"/>
        <v/>
      </c>
      <c r="GI103" s="26" t="str">
        <f t="shared" si="577"/>
        <v/>
      </c>
      <c r="GJ103" s="26" t="str">
        <f t="shared" si="578"/>
        <v/>
      </c>
      <c r="GK103" s="26" t="str">
        <f t="shared" si="579"/>
        <v/>
      </c>
      <c r="GL103" s="27" t="str">
        <f t="shared" si="580"/>
        <v/>
      </c>
      <c r="GM103" s="28" t="str">
        <f t="shared" si="581"/>
        <v/>
      </c>
      <c r="GN103" s="28" t="str">
        <f t="shared" si="582"/>
        <v/>
      </c>
      <c r="GO103" s="28" t="str">
        <f t="shared" si="583"/>
        <v/>
      </c>
      <c r="GP103" s="28" t="str">
        <f t="shared" si="584"/>
        <v/>
      </c>
      <c r="GQ103" s="28" t="str">
        <f t="shared" si="585"/>
        <v/>
      </c>
      <c r="GR103" s="28" t="str">
        <f t="shared" si="586"/>
        <v/>
      </c>
      <c r="GS103" s="28" t="str">
        <f t="shared" si="587"/>
        <v/>
      </c>
      <c r="GT103" s="27" t="str">
        <f t="shared" si="588"/>
        <v/>
      </c>
      <c r="GU103" s="27" t="str">
        <f t="shared" si="589"/>
        <v/>
      </c>
      <c r="GV103" s="28" t="str">
        <f t="shared" si="590"/>
        <v/>
      </c>
      <c r="GW103" s="27" t="str">
        <f t="shared" si="591"/>
        <v/>
      </c>
      <c r="GX103" s="27" t="str">
        <f t="shared" si="592"/>
        <v/>
      </c>
      <c r="GY103" s="26" t="str">
        <f t="shared" si="593"/>
        <v/>
      </c>
      <c r="GZ103" s="26" t="str">
        <f t="shared" si="594"/>
        <v/>
      </c>
      <c r="HA103" s="26" t="str">
        <f t="shared" si="595"/>
        <v/>
      </c>
      <c r="HB103" s="26" t="str">
        <f t="shared" si="596"/>
        <v/>
      </c>
      <c r="HC103" s="29" t="str">
        <f t="shared" si="597"/>
        <v/>
      </c>
      <c r="HD103" s="26">
        <f t="shared" si="598"/>
        <v>0</v>
      </c>
      <c r="HE103" s="26" t="str">
        <f t="shared" si="599"/>
        <v/>
      </c>
      <c r="HF103" s="26" t="str">
        <f t="shared" si="600"/>
        <v/>
      </c>
      <c r="HG103" s="26" t="str">
        <f t="shared" si="601"/>
        <v/>
      </c>
      <c r="HH103" s="26" t="str">
        <f t="shared" si="602"/>
        <v/>
      </c>
      <c r="HI103" s="26" t="str">
        <f t="shared" si="603"/>
        <v/>
      </c>
      <c r="HJ103" s="26" t="str">
        <f t="shared" si="604"/>
        <v/>
      </c>
      <c r="HK103" s="26" t="str">
        <f t="shared" si="605"/>
        <v/>
      </c>
      <c r="HL103" s="26" t="str">
        <f t="shared" si="606"/>
        <v/>
      </c>
      <c r="ID103" s="25">
        <f t="shared" si="806"/>
        <v>47423</v>
      </c>
      <c r="IE103" s="1" t="str">
        <f t="shared" si="807"/>
        <v/>
      </c>
      <c r="IF103" s="26" t="str">
        <f t="shared" ca="1" si="607"/>
        <v/>
      </c>
      <c r="IG103" s="26" t="str">
        <f t="shared" si="608"/>
        <v/>
      </c>
      <c r="IH103" s="26" t="str">
        <f t="shared" si="609"/>
        <v/>
      </c>
      <c r="II103" s="26" t="str">
        <f t="shared" si="610"/>
        <v/>
      </c>
      <c r="IJ103" s="26" t="str">
        <f t="shared" si="611"/>
        <v/>
      </c>
      <c r="IK103" s="26" t="str">
        <f t="shared" si="612"/>
        <v/>
      </c>
      <c r="IL103" s="26" t="str">
        <f t="shared" si="613"/>
        <v/>
      </c>
      <c r="IM103" s="26" t="str">
        <f t="shared" si="614"/>
        <v/>
      </c>
      <c r="IN103" s="27" t="str">
        <f t="shared" si="615"/>
        <v/>
      </c>
      <c r="IO103" s="28" t="str">
        <f t="shared" si="616"/>
        <v/>
      </c>
      <c r="IP103" s="28" t="str">
        <f t="shared" si="617"/>
        <v/>
      </c>
      <c r="IQ103" s="28" t="str">
        <f t="shared" si="618"/>
        <v/>
      </c>
      <c r="IR103" s="28" t="str">
        <f t="shared" si="619"/>
        <v/>
      </c>
      <c r="IS103" s="28" t="str">
        <f t="shared" si="620"/>
        <v/>
      </c>
      <c r="IT103" s="28" t="str">
        <f t="shared" si="621"/>
        <v/>
      </c>
      <c r="IU103" s="28" t="str">
        <f t="shared" si="622"/>
        <v/>
      </c>
      <c r="IV103" s="27" t="str">
        <f t="shared" si="623"/>
        <v/>
      </c>
      <c r="IW103" s="27" t="str">
        <f t="shared" si="624"/>
        <v/>
      </c>
      <c r="IX103" s="28" t="str">
        <f t="shared" si="625"/>
        <v/>
      </c>
      <c r="IY103" s="27" t="str">
        <f t="shared" si="626"/>
        <v/>
      </c>
      <c r="IZ103" s="27" t="str">
        <f t="shared" si="627"/>
        <v/>
      </c>
      <c r="JA103" s="26" t="str">
        <f t="shared" si="628"/>
        <v/>
      </c>
      <c r="JB103" s="26" t="str">
        <f t="shared" si="629"/>
        <v/>
      </c>
      <c r="JC103" s="26" t="str">
        <f t="shared" si="630"/>
        <v/>
      </c>
      <c r="JD103" s="26" t="str">
        <f t="shared" si="631"/>
        <v/>
      </c>
      <c r="JE103" s="29" t="str">
        <f t="shared" si="632"/>
        <v/>
      </c>
      <c r="JF103" s="26">
        <f t="shared" si="633"/>
        <v>0</v>
      </c>
      <c r="JG103" s="26" t="str">
        <f t="shared" si="634"/>
        <v/>
      </c>
      <c r="JH103" s="26" t="str">
        <f t="shared" si="635"/>
        <v/>
      </c>
      <c r="JI103" s="26" t="str">
        <f t="shared" si="636"/>
        <v/>
      </c>
      <c r="JJ103" s="26" t="str">
        <f t="shared" si="637"/>
        <v/>
      </c>
      <c r="JK103" s="26" t="str">
        <f t="shared" si="638"/>
        <v/>
      </c>
      <c r="JL103" s="26" t="str">
        <f t="shared" si="639"/>
        <v/>
      </c>
      <c r="JM103" s="26" t="str">
        <f t="shared" si="640"/>
        <v/>
      </c>
      <c r="JN103" s="26" t="str">
        <f t="shared" si="641"/>
        <v/>
      </c>
      <c r="KF103" s="25">
        <f t="shared" si="808"/>
        <v>47423</v>
      </c>
      <c r="KG103" s="1" t="str">
        <f t="shared" si="809"/>
        <v/>
      </c>
      <c r="KH103" s="26" t="str">
        <f t="shared" ca="1" si="642"/>
        <v/>
      </c>
      <c r="KI103" s="26" t="str">
        <f t="shared" si="643"/>
        <v/>
      </c>
      <c r="KJ103" s="26" t="str">
        <f t="shared" si="644"/>
        <v/>
      </c>
      <c r="KK103" s="26" t="str">
        <f t="shared" si="645"/>
        <v/>
      </c>
      <c r="KL103" s="26" t="str">
        <f t="shared" si="646"/>
        <v/>
      </c>
      <c r="KM103" s="26" t="str">
        <f t="shared" si="647"/>
        <v/>
      </c>
      <c r="KN103" s="26" t="str">
        <f t="shared" si="648"/>
        <v/>
      </c>
      <c r="KO103" s="26" t="str">
        <f t="shared" si="649"/>
        <v/>
      </c>
      <c r="KP103" s="27" t="str">
        <f t="shared" si="650"/>
        <v/>
      </c>
      <c r="KQ103" s="28" t="str">
        <f t="shared" si="651"/>
        <v/>
      </c>
      <c r="KR103" s="28" t="str">
        <f t="shared" si="652"/>
        <v/>
      </c>
      <c r="KS103" s="28" t="str">
        <f t="shared" si="653"/>
        <v/>
      </c>
      <c r="KT103" s="28" t="str">
        <f t="shared" si="654"/>
        <v/>
      </c>
      <c r="KU103" s="28" t="str">
        <f t="shared" si="655"/>
        <v/>
      </c>
      <c r="KV103" s="28" t="str">
        <f t="shared" si="656"/>
        <v/>
      </c>
      <c r="KW103" s="28" t="str">
        <f t="shared" si="657"/>
        <v/>
      </c>
      <c r="KX103" s="27" t="str">
        <f t="shared" si="658"/>
        <v/>
      </c>
      <c r="KY103" s="27" t="str">
        <f t="shared" si="659"/>
        <v/>
      </c>
      <c r="KZ103" s="28" t="str">
        <f t="shared" si="660"/>
        <v/>
      </c>
      <c r="LA103" s="27" t="str">
        <f t="shared" si="661"/>
        <v/>
      </c>
      <c r="LB103" s="27" t="str">
        <f t="shared" si="662"/>
        <v/>
      </c>
      <c r="LC103" s="26" t="str">
        <f t="shared" si="663"/>
        <v/>
      </c>
      <c r="LD103" s="26" t="str">
        <f t="shared" si="664"/>
        <v/>
      </c>
      <c r="LE103" s="26" t="str">
        <f t="shared" si="665"/>
        <v/>
      </c>
      <c r="LF103" s="26" t="str">
        <f t="shared" si="666"/>
        <v/>
      </c>
      <c r="LG103" s="29" t="str">
        <f t="shared" si="667"/>
        <v/>
      </c>
      <c r="LH103" s="26">
        <f t="shared" si="668"/>
        <v>0</v>
      </c>
      <c r="LI103" s="26" t="str">
        <f t="shared" si="669"/>
        <v/>
      </c>
      <c r="LJ103" s="26" t="str">
        <f t="shared" si="670"/>
        <v/>
      </c>
      <c r="LK103" s="26" t="str">
        <f t="shared" si="671"/>
        <v/>
      </c>
      <c r="LL103" s="26" t="str">
        <f t="shared" si="672"/>
        <v/>
      </c>
      <c r="LM103" s="26" t="str">
        <f t="shared" si="673"/>
        <v/>
      </c>
      <c r="LN103" s="26" t="str">
        <f t="shared" si="674"/>
        <v/>
      </c>
      <c r="LO103" s="26" t="str">
        <f t="shared" si="675"/>
        <v/>
      </c>
      <c r="LP103" s="26" t="str">
        <f t="shared" si="676"/>
        <v/>
      </c>
      <c r="MH103" s="25">
        <f t="shared" si="808"/>
        <v>47423</v>
      </c>
      <c r="MI103" s="1" t="str">
        <f t="shared" si="809"/>
        <v/>
      </c>
      <c r="MJ103" s="26" t="str">
        <f t="shared" ca="1" si="677"/>
        <v/>
      </c>
      <c r="MK103" s="26" t="str">
        <f t="shared" si="678"/>
        <v/>
      </c>
      <c r="ML103" s="26" t="str">
        <f t="shared" si="679"/>
        <v/>
      </c>
      <c r="MM103" s="26" t="str">
        <f t="shared" si="680"/>
        <v/>
      </c>
      <c r="MN103" s="26" t="str">
        <f t="shared" si="681"/>
        <v/>
      </c>
      <c r="MO103" s="26" t="str">
        <f t="shared" si="682"/>
        <v/>
      </c>
      <c r="MP103" s="26" t="str">
        <f t="shared" si="683"/>
        <v/>
      </c>
      <c r="MQ103" s="26" t="str">
        <f t="shared" si="684"/>
        <v/>
      </c>
      <c r="MR103" s="27" t="str">
        <f t="shared" si="685"/>
        <v/>
      </c>
      <c r="MS103" s="28" t="str">
        <f t="shared" si="686"/>
        <v/>
      </c>
      <c r="MT103" s="28" t="str">
        <f t="shared" si="687"/>
        <v/>
      </c>
      <c r="MU103" s="28" t="str">
        <f t="shared" si="688"/>
        <v/>
      </c>
      <c r="MV103" s="28" t="str">
        <f t="shared" si="689"/>
        <v/>
      </c>
      <c r="MW103" s="28" t="str">
        <f t="shared" si="690"/>
        <v/>
      </c>
      <c r="MX103" s="28" t="str">
        <f t="shared" si="691"/>
        <v/>
      </c>
      <c r="MY103" s="28" t="str">
        <f t="shared" si="692"/>
        <v/>
      </c>
      <c r="MZ103" s="27" t="str">
        <f t="shared" si="693"/>
        <v/>
      </c>
      <c r="NA103" s="27" t="str">
        <f t="shared" si="694"/>
        <v/>
      </c>
      <c r="NB103" s="28" t="str">
        <f t="shared" si="695"/>
        <v/>
      </c>
      <c r="NC103" s="27" t="str">
        <f t="shared" si="696"/>
        <v/>
      </c>
      <c r="ND103" s="27" t="str">
        <f t="shared" si="697"/>
        <v/>
      </c>
      <c r="NE103" s="26" t="str">
        <f t="shared" si="698"/>
        <v/>
      </c>
      <c r="NF103" s="26" t="str">
        <f t="shared" si="699"/>
        <v/>
      </c>
      <c r="NG103" s="26" t="str">
        <f t="shared" si="700"/>
        <v/>
      </c>
      <c r="NH103" s="26" t="str">
        <f t="shared" si="701"/>
        <v/>
      </c>
      <c r="NI103" s="29" t="str">
        <f t="shared" si="702"/>
        <v/>
      </c>
      <c r="NJ103" s="26">
        <f t="shared" si="703"/>
        <v>0</v>
      </c>
      <c r="NK103" s="26" t="str">
        <f t="shared" si="704"/>
        <v/>
      </c>
      <c r="NL103" s="26" t="str">
        <f t="shared" si="705"/>
        <v/>
      </c>
      <c r="NM103" s="26" t="str">
        <f t="shared" si="706"/>
        <v/>
      </c>
      <c r="NN103" s="26" t="str">
        <f t="shared" si="707"/>
        <v/>
      </c>
      <c r="NO103" s="26" t="str">
        <f t="shared" si="708"/>
        <v/>
      </c>
      <c r="NP103" s="26" t="str">
        <f t="shared" si="709"/>
        <v/>
      </c>
      <c r="NQ103" s="26" t="str">
        <f t="shared" si="710"/>
        <v/>
      </c>
      <c r="NR103" s="26" t="str">
        <f t="shared" si="711"/>
        <v/>
      </c>
      <c r="OJ103" s="25">
        <f t="shared" si="810"/>
        <v>47423</v>
      </c>
      <c r="OK103" s="1" t="str">
        <f t="shared" si="811"/>
        <v/>
      </c>
      <c r="OL103" s="26" t="str">
        <f t="shared" ca="1" si="712"/>
        <v/>
      </c>
      <c r="OM103" s="26" t="str">
        <f t="shared" si="713"/>
        <v/>
      </c>
      <c r="ON103" s="26" t="str">
        <f t="shared" si="714"/>
        <v/>
      </c>
      <c r="OO103" s="26" t="str">
        <f t="shared" si="715"/>
        <v/>
      </c>
      <c r="OP103" s="26" t="str">
        <f t="shared" si="716"/>
        <v/>
      </c>
      <c r="OQ103" s="26" t="str">
        <f t="shared" si="717"/>
        <v/>
      </c>
      <c r="OR103" s="26" t="str">
        <f t="shared" si="718"/>
        <v/>
      </c>
      <c r="OS103" s="26" t="str">
        <f t="shared" si="719"/>
        <v/>
      </c>
      <c r="OT103" s="27" t="str">
        <f t="shared" si="720"/>
        <v/>
      </c>
      <c r="OU103" s="28" t="str">
        <f t="shared" si="721"/>
        <v/>
      </c>
      <c r="OV103" s="28" t="str">
        <f t="shared" si="722"/>
        <v/>
      </c>
      <c r="OW103" s="28" t="str">
        <f t="shared" si="723"/>
        <v/>
      </c>
      <c r="OX103" s="28" t="str">
        <f t="shared" si="724"/>
        <v/>
      </c>
      <c r="OY103" s="28" t="str">
        <f t="shared" si="725"/>
        <v/>
      </c>
      <c r="OZ103" s="28" t="str">
        <f t="shared" si="726"/>
        <v/>
      </c>
      <c r="PA103" s="28" t="str">
        <f t="shared" si="727"/>
        <v/>
      </c>
      <c r="PB103" s="27" t="str">
        <f t="shared" si="728"/>
        <v/>
      </c>
      <c r="PC103" s="27" t="str">
        <f t="shared" si="729"/>
        <v/>
      </c>
      <c r="PD103" s="28" t="str">
        <f t="shared" si="730"/>
        <v/>
      </c>
      <c r="PE103" s="27" t="str">
        <f t="shared" si="731"/>
        <v/>
      </c>
      <c r="PF103" s="27" t="str">
        <f t="shared" si="732"/>
        <v/>
      </c>
      <c r="PG103" s="26" t="str">
        <f t="shared" si="733"/>
        <v/>
      </c>
      <c r="PH103" s="26" t="str">
        <f t="shared" si="734"/>
        <v/>
      </c>
      <c r="PI103" s="26" t="str">
        <f t="shared" si="735"/>
        <v/>
      </c>
      <c r="PJ103" s="26" t="str">
        <f t="shared" si="736"/>
        <v/>
      </c>
      <c r="PK103" s="29" t="str">
        <f t="shared" si="737"/>
        <v/>
      </c>
      <c r="PL103" s="26">
        <f t="shared" si="738"/>
        <v>0</v>
      </c>
      <c r="PM103" s="26" t="str">
        <f t="shared" si="739"/>
        <v/>
      </c>
      <c r="PN103" s="26" t="str">
        <f t="shared" si="740"/>
        <v/>
      </c>
      <c r="PO103" s="26" t="str">
        <f t="shared" si="741"/>
        <v/>
      </c>
      <c r="PP103" s="26" t="str">
        <f t="shared" si="742"/>
        <v/>
      </c>
      <c r="PQ103" s="26" t="str">
        <f t="shared" si="743"/>
        <v/>
      </c>
      <c r="PR103" s="26" t="str">
        <f t="shared" si="744"/>
        <v/>
      </c>
      <c r="PS103" s="26" t="str">
        <f t="shared" si="745"/>
        <v/>
      </c>
      <c r="PT103" s="26" t="str">
        <f t="shared" si="746"/>
        <v/>
      </c>
      <c r="QL103" s="25">
        <f t="shared" si="810"/>
        <v>47423</v>
      </c>
      <c r="QM103" s="1" t="str">
        <f t="shared" si="811"/>
        <v/>
      </c>
      <c r="QN103" s="26" t="str">
        <f t="shared" ca="1" si="747"/>
        <v/>
      </c>
      <c r="QO103" s="26" t="str">
        <f t="shared" si="748"/>
        <v/>
      </c>
      <c r="QP103" s="26" t="str">
        <f t="shared" si="749"/>
        <v/>
      </c>
      <c r="QQ103" s="26" t="str">
        <f t="shared" si="750"/>
        <v/>
      </c>
      <c r="QR103" s="26" t="str">
        <f t="shared" si="751"/>
        <v/>
      </c>
      <c r="QS103" s="26" t="str">
        <f t="shared" si="752"/>
        <v/>
      </c>
      <c r="QT103" s="26" t="str">
        <f t="shared" si="753"/>
        <v/>
      </c>
      <c r="QU103" s="26" t="str">
        <f t="shared" si="754"/>
        <v/>
      </c>
      <c r="QV103" s="27" t="str">
        <f t="shared" si="755"/>
        <v/>
      </c>
      <c r="QW103" s="28" t="str">
        <f t="shared" si="756"/>
        <v/>
      </c>
      <c r="QX103" s="28" t="str">
        <f t="shared" si="757"/>
        <v/>
      </c>
      <c r="QY103" s="28" t="str">
        <f t="shared" si="758"/>
        <v/>
      </c>
      <c r="QZ103" s="28" t="str">
        <f t="shared" si="759"/>
        <v/>
      </c>
      <c r="RA103" s="28" t="str">
        <f t="shared" si="760"/>
        <v/>
      </c>
      <c r="RB103" s="28" t="str">
        <f t="shared" si="761"/>
        <v/>
      </c>
      <c r="RC103" s="28" t="str">
        <f t="shared" si="762"/>
        <v/>
      </c>
      <c r="RD103" s="27" t="str">
        <f t="shared" si="763"/>
        <v/>
      </c>
      <c r="RE103" s="27" t="str">
        <f t="shared" si="764"/>
        <v/>
      </c>
      <c r="RF103" s="28" t="str">
        <f t="shared" si="765"/>
        <v/>
      </c>
      <c r="RG103" s="27" t="str">
        <f t="shared" si="766"/>
        <v/>
      </c>
      <c r="RH103" s="27" t="str">
        <f t="shared" si="767"/>
        <v/>
      </c>
      <c r="RI103" s="26" t="str">
        <f t="shared" si="768"/>
        <v/>
      </c>
      <c r="RJ103" s="26" t="str">
        <f t="shared" si="769"/>
        <v/>
      </c>
      <c r="RK103" s="26" t="str">
        <f t="shared" si="770"/>
        <v/>
      </c>
      <c r="RL103" s="26" t="str">
        <f t="shared" si="771"/>
        <v/>
      </c>
      <c r="RM103" s="29" t="str">
        <f t="shared" si="772"/>
        <v/>
      </c>
      <c r="RN103" s="26">
        <f t="shared" si="773"/>
        <v>0</v>
      </c>
      <c r="RO103" s="26" t="str">
        <f t="shared" si="774"/>
        <v/>
      </c>
      <c r="RP103" s="26" t="str">
        <f t="shared" si="775"/>
        <v/>
      </c>
      <c r="RQ103" s="26" t="str">
        <f t="shared" si="776"/>
        <v/>
      </c>
      <c r="RR103" s="26" t="str">
        <f t="shared" si="777"/>
        <v/>
      </c>
      <c r="RS103" s="26" t="str">
        <f t="shared" si="778"/>
        <v/>
      </c>
      <c r="RT103" s="26" t="str">
        <f t="shared" si="779"/>
        <v/>
      </c>
      <c r="RU103" s="26" t="str">
        <f t="shared" si="780"/>
        <v/>
      </c>
      <c r="RV103" s="26" t="str">
        <f t="shared" si="781"/>
        <v/>
      </c>
    </row>
    <row r="104" spans="2:490" x14ac:dyDescent="0.25">
      <c r="B104" s="25">
        <f t="shared" si="801"/>
        <v>47453</v>
      </c>
      <c r="C104" s="1">
        <f t="shared" si="782"/>
        <v>2029</v>
      </c>
      <c r="D104" s="1">
        <f t="shared" si="783"/>
        <v>54</v>
      </c>
      <c r="E104" s="1" t="str">
        <f t="shared" si="784"/>
        <v/>
      </c>
      <c r="F104" s="26" t="str">
        <f t="shared" si="468"/>
        <v/>
      </c>
      <c r="G104" s="26">
        <f>SUMIFS(F$9:F104,C$9:C104,C104)</f>
        <v>0</v>
      </c>
      <c r="H104" s="26" t="str">
        <f t="shared" si="469"/>
        <v/>
      </c>
      <c r="I104" s="86" t="e">
        <f t="shared" si="785"/>
        <v>#VALUE!</v>
      </c>
      <c r="J104" s="1" t="b">
        <f>IF(J103=TRUE,TRUE,AND(D104&gt;=dane_wiek_emerytalny,D104&gt;=55,YEAR(B104)-YEAR(dane_data_rozpoczecia)&gt;=4,SUMIFS(F$9:F104,C$9:C104,C104)))</f>
        <v>0</v>
      </c>
      <c r="K104" s="26" t="str">
        <f t="shared" si="470"/>
        <v/>
      </c>
      <c r="L104" s="26">
        <f t="shared" si="471"/>
        <v>0</v>
      </c>
      <c r="M104" s="26" t="e">
        <f t="shared" si="472"/>
        <v>#VALUE!</v>
      </c>
      <c r="N104" s="26" t="e">
        <f t="shared" si="473"/>
        <v>#VALUE!</v>
      </c>
      <c r="O104" s="1" t="b">
        <f>IF(O103=TRUE,TRUE,AND(D104&gt;=65,YEAR(B104)-YEAR(dane_data_rozpoczecia)&gt;=4,SUMIFS(F$9:F104,C$9:C104,C104)))</f>
        <v>0</v>
      </c>
      <c r="V104" s="25">
        <f t="shared" si="802"/>
        <v>47453</v>
      </c>
      <c r="W104" s="1" t="str">
        <f t="shared" si="786"/>
        <v/>
      </c>
      <c r="X104" s="26" t="str">
        <f t="shared" ca="1" si="474"/>
        <v/>
      </c>
      <c r="Y104" s="26" t="str">
        <f t="shared" si="475"/>
        <v/>
      </c>
      <c r="Z104" s="26" t="str">
        <f t="shared" si="787"/>
        <v/>
      </c>
      <c r="AA104" s="26" t="str">
        <f t="shared" si="788"/>
        <v/>
      </c>
      <c r="AB104" s="26" t="str">
        <f t="shared" si="476"/>
        <v/>
      </c>
      <c r="AC104" s="26" t="str">
        <f t="shared" si="477"/>
        <v/>
      </c>
      <c r="AD104" s="26" t="str">
        <f t="shared" si="478"/>
        <v/>
      </c>
      <c r="AE104" s="26" t="str">
        <f t="shared" si="479"/>
        <v/>
      </c>
      <c r="AF104" s="27" t="str">
        <f t="shared" si="480"/>
        <v/>
      </c>
      <c r="AG104" s="28" t="str">
        <f t="shared" si="481"/>
        <v/>
      </c>
      <c r="AH104" s="28" t="str">
        <f t="shared" si="482"/>
        <v/>
      </c>
      <c r="AI104" s="28" t="str">
        <f t="shared" si="789"/>
        <v/>
      </c>
      <c r="AJ104" s="28" t="str">
        <f t="shared" si="803"/>
        <v/>
      </c>
      <c r="AK104" s="28" t="str">
        <f t="shared" si="483"/>
        <v/>
      </c>
      <c r="AL104" s="28" t="str">
        <f t="shared" si="790"/>
        <v/>
      </c>
      <c r="AM104" s="28" t="str">
        <f t="shared" si="791"/>
        <v/>
      </c>
      <c r="AN104" s="27" t="str">
        <f t="shared" si="484"/>
        <v/>
      </c>
      <c r="AO104" s="27" t="str">
        <f t="shared" si="485"/>
        <v/>
      </c>
      <c r="AP104" s="28" t="str">
        <f t="shared" si="486"/>
        <v/>
      </c>
      <c r="AQ104" s="27" t="str">
        <f t="shared" si="487"/>
        <v/>
      </c>
      <c r="AR104" s="27" t="str">
        <f t="shared" si="488"/>
        <v/>
      </c>
      <c r="AS104" s="26" t="str">
        <f t="shared" si="489"/>
        <v/>
      </c>
      <c r="AT104" s="26" t="str">
        <f t="shared" si="490"/>
        <v/>
      </c>
      <c r="AU104" s="26" t="str">
        <f t="shared" si="491"/>
        <v/>
      </c>
      <c r="AV104" s="26" t="str">
        <f t="shared" si="492"/>
        <v/>
      </c>
      <c r="AW104" s="29" t="str">
        <f t="shared" si="493"/>
        <v/>
      </c>
      <c r="AX104" s="26">
        <f t="shared" si="494"/>
        <v>0</v>
      </c>
      <c r="AY104" s="26" t="str">
        <f t="shared" si="495"/>
        <v/>
      </c>
      <c r="AZ104" s="26" t="str">
        <f t="shared" si="496"/>
        <v/>
      </c>
      <c r="BA104" s="26" t="str">
        <f t="shared" si="792"/>
        <v/>
      </c>
      <c r="BB104" s="26" t="str">
        <f t="shared" si="497"/>
        <v/>
      </c>
      <c r="BC104" s="26" t="str">
        <f t="shared" si="498"/>
        <v/>
      </c>
      <c r="BD104" s="26" t="str">
        <f t="shared" si="499"/>
        <v/>
      </c>
      <c r="BE104" s="26" t="str">
        <f t="shared" si="500"/>
        <v/>
      </c>
      <c r="BF104" s="26" t="str">
        <f t="shared" si="501"/>
        <v/>
      </c>
      <c r="BX104" s="25">
        <f t="shared" si="804"/>
        <v>47453</v>
      </c>
      <c r="BY104" s="1" t="str">
        <f t="shared" si="805"/>
        <v/>
      </c>
      <c r="BZ104" s="26" t="str">
        <f t="shared" ca="1" si="502"/>
        <v/>
      </c>
      <c r="CA104" s="26" t="str">
        <f t="shared" si="503"/>
        <v/>
      </c>
      <c r="CB104" s="26" t="str">
        <f t="shared" si="504"/>
        <v/>
      </c>
      <c r="CC104" s="26" t="str">
        <f t="shared" si="505"/>
        <v/>
      </c>
      <c r="CD104" s="26" t="str">
        <f t="shared" si="506"/>
        <v/>
      </c>
      <c r="CE104" s="26" t="str">
        <f t="shared" si="507"/>
        <v/>
      </c>
      <c r="CF104" s="26" t="str">
        <f t="shared" si="508"/>
        <v/>
      </c>
      <c r="CG104" s="26" t="str">
        <f t="shared" si="509"/>
        <v/>
      </c>
      <c r="CH104" s="27" t="str">
        <f t="shared" si="510"/>
        <v/>
      </c>
      <c r="CI104" s="28" t="str">
        <f t="shared" si="511"/>
        <v/>
      </c>
      <c r="CJ104" s="28" t="str">
        <f t="shared" si="512"/>
        <v/>
      </c>
      <c r="CK104" s="28" t="str">
        <f t="shared" si="513"/>
        <v/>
      </c>
      <c r="CL104" s="28" t="str">
        <f t="shared" si="514"/>
        <v/>
      </c>
      <c r="CM104" s="28" t="str">
        <f t="shared" si="515"/>
        <v/>
      </c>
      <c r="CN104" s="28" t="str">
        <f t="shared" si="516"/>
        <v/>
      </c>
      <c r="CO104" s="28" t="str">
        <f t="shared" si="517"/>
        <v/>
      </c>
      <c r="CP104" s="27" t="str">
        <f t="shared" si="518"/>
        <v/>
      </c>
      <c r="CQ104" s="27" t="str">
        <f t="shared" si="519"/>
        <v/>
      </c>
      <c r="CR104" s="28" t="str">
        <f t="shared" si="520"/>
        <v/>
      </c>
      <c r="CS104" s="27" t="str">
        <f t="shared" si="521"/>
        <v/>
      </c>
      <c r="CT104" s="27" t="str">
        <f t="shared" si="522"/>
        <v/>
      </c>
      <c r="CU104" s="26" t="str">
        <f t="shared" si="523"/>
        <v/>
      </c>
      <c r="CV104" s="26" t="str">
        <f t="shared" si="524"/>
        <v/>
      </c>
      <c r="CW104" s="26" t="str">
        <f t="shared" si="525"/>
        <v/>
      </c>
      <c r="CX104" s="26" t="str">
        <f t="shared" si="526"/>
        <v/>
      </c>
      <c r="CY104" s="29" t="str">
        <f t="shared" si="527"/>
        <v/>
      </c>
      <c r="CZ104" s="26">
        <f t="shared" si="528"/>
        <v>0</v>
      </c>
      <c r="DA104" s="26" t="str">
        <f t="shared" si="529"/>
        <v/>
      </c>
      <c r="DB104" s="26" t="str">
        <f t="shared" si="530"/>
        <v/>
      </c>
      <c r="DC104" s="26" t="str">
        <f t="shared" si="531"/>
        <v/>
      </c>
      <c r="DD104" s="26" t="str">
        <f t="shared" si="532"/>
        <v/>
      </c>
      <c r="DE104" s="26" t="str">
        <f t="shared" si="533"/>
        <v/>
      </c>
      <c r="DF104" s="26" t="str">
        <f t="shared" si="534"/>
        <v/>
      </c>
      <c r="DG104" s="26" t="str">
        <f t="shared" si="535"/>
        <v/>
      </c>
      <c r="DH104" s="26" t="str">
        <f t="shared" si="536"/>
        <v/>
      </c>
      <c r="DZ104" s="25">
        <f t="shared" si="804"/>
        <v>47453</v>
      </c>
      <c r="EA104" s="1" t="str">
        <f t="shared" si="805"/>
        <v/>
      </c>
      <c r="EB104" s="26" t="str">
        <f t="shared" ca="1" si="537"/>
        <v/>
      </c>
      <c r="EC104" s="26" t="str">
        <f t="shared" si="538"/>
        <v/>
      </c>
      <c r="ED104" s="26" t="str">
        <f t="shared" si="539"/>
        <v/>
      </c>
      <c r="EE104" s="26" t="str">
        <f t="shared" si="540"/>
        <v/>
      </c>
      <c r="EF104" s="26" t="str">
        <f t="shared" si="541"/>
        <v/>
      </c>
      <c r="EG104" s="26" t="str">
        <f t="shared" si="542"/>
        <v/>
      </c>
      <c r="EH104" s="26" t="str">
        <f t="shared" si="543"/>
        <v/>
      </c>
      <c r="EI104" s="26" t="str">
        <f t="shared" si="544"/>
        <v/>
      </c>
      <c r="EJ104" s="27" t="str">
        <f t="shared" si="545"/>
        <v/>
      </c>
      <c r="EK104" s="28" t="str">
        <f t="shared" si="546"/>
        <v/>
      </c>
      <c r="EL104" s="28" t="str">
        <f t="shared" si="547"/>
        <v/>
      </c>
      <c r="EM104" s="28" t="str">
        <f t="shared" si="548"/>
        <v/>
      </c>
      <c r="EN104" s="28" t="str">
        <f t="shared" si="549"/>
        <v/>
      </c>
      <c r="EO104" s="28" t="str">
        <f t="shared" si="550"/>
        <v/>
      </c>
      <c r="EP104" s="28" t="str">
        <f t="shared" si="551"/>
        <v/>
      </c>
      <c r="EQ104" s="28" t="str">
        <f t="shared" si="552"/>
        <v/>
      </c>
      <c r="ER104" s="27" t="str">
        <f t="shared" si="553"/>
        <v/>
      </c>
      <c r="ES104" s="27" t="str">
        <f t="shared" si="554"/>
        <v/>
      </c>
      <c r="ET104" s="28" t="str">
        <f t="shared" si="555"/>
        <v/>
      </c>
      <c r="EU104" s="27" t="str">
        <f t="shared" si="556"/>
        <v/>
      </c>
      <c r="EV104" s="27" t="str">
        <f t="shared" si="557"/>
        <v/>
      </c>
      <c r="EW104" s="26" t="str">
        <f t="shared" si="558"/>
        <v/>
      </c>
      <c r="EX104" s="26" t="str">
        <f t="shared" si="559"/>
        <v/>
      </c>
      <c r="EY104" s="26" t="str">
        <f t="shared" si="560"/>
        <v/>
      </c>
      <c r="EZ104" s="26" t="str">
        <f t="shared" si="561"/>
        <v/>
      </c>
      <c r="FA104" s="29" t="str">
        <f t="shared" si="562"/>
        <v/>
      </c>
      <c r="FB104" s="26">
        <f t="shared" si="563"/>
        <v>0</v>
      </c>
      <c r="FC104" s="26" t="str">
        <f t="shared" si="564"/>
        <v/>
      </c>
      <c r="FD104" s="26" t="str">
        <f t="shared" si="565"/>
        <v/>
      </c>
      <c r="FE104" s="26" t="str">
        <f t="shared" si="566"/>
        <v/>
      </c>
      <c r="FF104" s="26" t="str">
        <f t="shared" si="567"/>
        <v/>
      </c>
      <c r="FG104" s="26" t="str">
        <f t="shared" si="568"/>
        <v/>
      </c>
      <c r="FH104" s="26" t="str">
        <f t="shared" si="569"/>
        <v/>
      </c>
      <c r="FI104" s="26" t="str">
        <f t="shared" si="570"/>
        <v/>
      </c>
      <c r="FJ104" s="26" t="str">
        <f t="shared" si="571"/>
        <v/>
      </c>
      <c r="GB104" s="25">
        <f t="shared" si="806"/>
        <v>47453</v>
      </c>
      <c r="GC104" s="1" t="str">
        <f t="shared" si="807"/>
        <v/>
      </c>
      <c r="GD104" s="26" t="str">
        <f t="shared" ca="1" si="572"/>
        <v/>
      </c>
      <c r="GE104" s="26" t="str">
        <f t="shared" si="573"/>
        <v/>
      </c>
      <c r="GF104" s="26" t="str">
        <f t="shared" si="574"/>
        <v/>
      </c>
      <c r="GG104" s="26" t="str">
        <f t="shared" si="575"/>
        <v/>
      </c>
      <c r="GH104" s="26" t="str">
        <f t="shared" si="576"/>
        <v/>
      </c>
      <c r="GI104" s="26" t="str">
        <f t="shared" si="577"/>
        <v/>
      </c>
      <c r="GJ104" s="26" t="str">
        <f t="shared" si="578"/>
        <v/>
      </c>
      <c r="GK104" s="26" t="str">
        <f t="shared" si="579"/>
        <v/>
      </c>
      <c r="GL104" s="27" t="str">
        <f t="shared" si="580"/>
        <v/>
      </c>
      <c r="GM104" s="28" t="str">
        <f t="shared" si="581"/>
        <v/>
      </c>
      <c r="GN104" s="28" t="str">
        <f t="shared" si="582"/>
        <v/>
      </c>
      <c r="GO104" s="28" t="str">
        <f t="shared" si="583"/>
        <v/>
      </c>
      <c r="GP104" s="28" t="str">
        <f t="shared" si="584"/>
        <v/>
      </c>
      <c r="GQ104" s="28" t="str">
        <f t="shared" si="585"/>
        <v/>
      </c>
      <c r="GR104" s="28" t="str">
        <f t="shared" si="586"/>
        <v/>
      </c>
      <c r="GS104" s="28" t="str">
        <f t="shared" si="587"/>
        <v/>
      </c>
      <c r="GT104" s="27" t="str">
        <f t="shared" si="588"/>
        <v/>
      </c>
      <c r="GU104" s="27" t="str">
        <f t="shared" si="589"/>
        <v/>
      </c>
      <c r="GV104" s="28" t="str">
        <f t="shared" si="590"/>
        <v/>
      </c>
      <c r="GW104" s="27" t="str">
        <f t="shared" si="591"/>
        <v/>
      </c>
      <c r="GX104" s="27" t="str">
        <f t="shared" si="592"/>
        <v/>
      </c>
      <c r="GY104" s="26" t="str">
        <f t="shared" si="593"/>
        <v/>
      </c>
      <c r="GZ104" s="26" t="str">
        <f t="shared" si="594"/>
        <v/>
      </c>
      <c r="HA104" s="26" t="str">
        <f t="shared" si="595"/>
        <v/>
      </c>
      <c r="HB104" s="26" t="str">
        <f t="shared" si="596"/>
        <v/>
      </c>
      <c r="HC104" s="29" t="str">
        <f t="shared" si="597"/>
        <v/>
      </c>
      <c r="HD104" s="26">
        <f t="shared" si="598"/>
        <v>0</v>
      </c>
      <c r="HE104" s="26" t="str">
        <f t="shared" si="599"/>
        <v/>
      </c>
      <c r="HF104" s="26" t="str">
        <f t="shared" si="600"/>
        <v/>
      </c>
      <c r="HG104" s="26" t="str">
        <f t="shared" si="601"/>
        <v/>
      </c>
      <c r="HH104" s="26" t="str">
        <f t="shared" si="602"/>
        <v/>
      </c>
      <c r="HI104" s="26" t="str">
        <f t="shared" si="603"/>
        <v/>
      </c>
      <c r="HJ104" s="26" t="str">
        <f t="shared" si="604"/>
        <v/>
      </c>
      <c r="HK104" s="26" t="str">
        <f t="shared" si="605"/>
        <v/>
      </c>
      <c r="HL104" s="26" t="str">
        <f t="shared" si="606"/>
        <v/>
      </c>
      <c r="ID104" s="25">
        <f t="shared" si="806"/>
        <v>47453</v>
      </c>
      <c r="IE104" s="1" t="str">
        <f t="shared" si="807"/>
        <v/>
      </c>
      <c r="IF104" s="26" t="str">
        <f t="shared" ca="1" si="607"/>
        <v/>
      </c>
      <c r="IG104" s="26" t="str">
        <f t="shared" si="608"/>
        <v/>
      </c>
      <c r="IH104" s="26" t="str">
        <f t="shared" si="609"/>
        <v/>
      </c>
      <c r="II104" s="26" t="str">
        <f t="shared" si="610"/>
        <v/>
      </c>
      <c r="IJ104" s="26" t="str">
        <f t="shared" si="611"/>
        <v/>
      </c>
      <c r="IK104" s="26" t="str">
        <f t="shared" si="612"/>
        <v/>
      </c>
      <c r="IL104" s="26" t="str">
        <f t="shared" si="613"/>
        <v/>
      </c>
      <c r="IM104" s="26" t="str">
        <f t="shared" si="614"/>
        <v/>
      </c>
      <c r="IN104" s="27" t="str">
        <f t="shared" si="615"/>
        <v/>
      </c>
      <c r="IO104" s="28" t="str">
        <f t="shared" si="616"/>
        <v/>
      </c>
      <c r="IP104" s="28" t="str">
        <f t="shared" si="617"/>
        <v/>
      </c>
      <c r="IQ104" s="28" t="str">
        <f t="shared" si="618"/>
        <v/>
      </c>
      <c r="IR104" s="28" t="str">
        <f t="shared" si="619"/>
        <v/>
      </c>
      <c r="IS104" s="28" t="str">
        <f t="shared" si="620"/>
        <v/>
      </c>
      <c r="IT104" s="28" t="str">
        <f t="shared" si="621"/>
        <v/>
      </c>
      <c r="IU104" s="28" t="str">
        <f t="shared" si="622"/>
        <v/>
      </c>
      <c r="IV104" s="27" t="str">
        <f t="shared" si="623"/>
        <v/>
      </c>
      <c r="IW104" s="27" t="str">
        <f t="shared" si="624"/>
        <v/>
      </c>
      <c r="IX104" s="28" t="str">
        <f t="shared" si="625"/>
        <v/>
      </c>
      <c r="IY104" s="27" t="str">
        <f t="shared" si="626"/>
        <v/>
      </c>
      <c r="IZ104" s="27" t="str">
        <f t="shared" si="627"/>
        <v/>
      </c>
      <c r="JA104" s="26" t="str">
        <f t="shared" si="628"/>
        <v/>
      </c>
      <c r="JB104" s="26" t="str">
        <f t="shared" si="629"/>
        <v/>
      </c>
      <c r="JC104" s="26" t="str">
        <f t="shared" si="630"/>
        <v/>
      </c>
      <c r="JD104" s="26" t="str">
        <f t="shared" si="631"/>
        <v/>
      </c>
      <c r="JE104" s="29" t="str">
        <f t="shared" si="632"/>
        <v/>
      </c>
      <c r="JF104" s="26">
        <f t="shared" si="633"/>
        <v>0</v>
      </c>
      <c r="JG104" s="26" t="str">
        <f t="shared" si="634"/>
        <v/>
      </c>
      <c r="JH104" s="26" t="str">
        <f t="shared" si="635"/>
        <v/>
      </c>
      <c r="JI104" s="26" t="str">
        <f t="shared" si="636"/>
        <v/>
      </c>
      <c r="JJ104" s="26" t="str">
        <f t="shared" si="637"/>
        <v/>
      </c>
      <c r="JK104" s="26" t="str">
        <f t="shared" si="638"/>
        <v/>
      </c>
      <c r="JL104" s="26" t="str">
        <f t="shared" si="639"/>
        <v/>
      </c>
      <c r="JM104" s="26" t="str">
        <f t="shared" si="640"/>
        <v/>
      </c>
      <c r="JN104" s="26" t="str">
        <f t="shared" si="641"/>
        <v/>
      </c>
      <c r="KF104" s="25">
        <f t="shared" si="808"/>
        <v>47453</v>
      </c>
      <c r="KG104" s="1" t="str">
        <f t="shared" si="809"/>
        <v/>
      </c>
      <c r="KH104" s="26" t="str">
        <f t="shared" ca="1" si="642"/>
        <v/>
      </c>
      <c r="KI104" s="26" t="str">
        <f t="shared" si="643"/>
        <v/>
      </c>
      <c r="KJ104" s="26" t="str">
        <f t="shared" si="644"/>
        <v/>
      </c>
      <c r="KK104" s="26" t="str">
        <f t="shared" si="645"/>
        <v/>
      </c>
      <c r="KL104" s="26" t="str">
        <f t="shared" si="646"/>
        <v/>
      </c>
      <c r="KM104" s="26" t="str">
        <f t="shared" si="647"/>
        <v/>
      </c>
      <c r="KN104" s="26" t="str">
        <f t="shared" si="648"/>
        <v/>
      </c>
      <c r="KO104" s="26" t="str">
        <f t="shared" si="649"/>
        <v/>
      </c>
      <c r="KP104" s="27" t="str">
        <f t="shared" si="650"/>
        <v/>
      </c>
      <c r="KQ104" s="28" t="str">
        <f t="shared" si="651"/>
        <v/>
      </c>
      <c r="KR104" s="28" t="str">
        <f t="shared" si="652"/>
        <v/>
      </c>
      <c r="KS104" s="28" t="str">
        <f t="shared" si="653"/>
        <v/>
      </c>
      <c r="KT104" s="28" t="str">
        <f t="shared" si="654"/>
        <v/>
      </c>
      <c r="KU104" s="28" t="str">
        <f t="shared" si="655"/>
        <v/>
      </c>
      <c r="KV104" s="28" t="str">
        <f t="shared" si="656"/>
        <v/>
      </c>
      <c r="KW104" s="28" t="str">
        <f t="shared" si="657"/>
        <v/>
      </c>
      <c r="KX104" s="27" t="str">
        <f t="shared" si="658"/>
        <v/>
      </c>
      <c r="KY104" s="27" t="str">
        <f t="shared" si="659"/>
        <v/>
      </c>
      <c r="KZ104" s="28" t="str">
        <f t="shared" si="660"/>
        <v/>
      </c>
      <c r="LA104" s="27" t="str">
        <f t="shared" si="661"/>
        <v/>
      </c>
      <c r="LB104" s="27" t="str">
        <f t="shared" si="662"/>
        <v/>
      </c>
      <c r="LC104" s="26" t="str">
        <f t="shared" si="663"/>
        <v/>
      </c>
      <c r="LD104" s="26" t="str">
        <f t="shared" si="664"/>
        <v/>
      </c>
      <c r="LE104" s="26" t="str">
        <f t="shared" si="665"/>
        <v/>
      </c>
      <c r="LF104" s="26" t="str">
        <f t="shared" si="666"/>
        <v/>
      </c>
      <c r="LG104" s="29" t="str">
        <f t="shared" si="667"/>
        <v/>
      </c>
      <c r="LH104" s="26">
        <f t="shared" si="668"/>
        <v>0</v>
      </c>
      <c r="LI104" s="26" t="str">
        <f t="shared" si="669"/>
        <v/>
      </c>
      <c r="LJ104" s="26" t="str">
        <f t="shared" si="670"/>
        <v/>
      </c>
      <c r="LK104" s="26" t="str">
        <f t="shared" si="671"/>
        <v/>
      </c>
      <c r="LL104" s="26" t="str">
        <f t="shared" si="672"/>
        <v/>
      </c>
      <c r="LM104" s="26" t="str">
        <f t="shared" si="673"/>
        <v/>
      </c>
      <c r="LN104" s="26" t="str">
        <f t="shared" si="674"/>
        <v/>
      </c>
      <c r="LO104" s="26" t="str">
        <f t="shared" si="675"/>
        <v/>
      </c>
      <c r="LP104" s="26" t="str">
        <f t="shared" si="676"/>
        <v/>
      </c>
      <c r="MH104" s="25">
        <f t="shared" si="808"/>
        <v>47453</v>
      </c>
      <c r="MI104" s="1" t="str">
        <f t="shared" si="809"/>
        <v/>
      </c>
      <c r="MJ104" s="26" t="str">
        <f t="shared" ca="1" si="677"/>
        <v/>
      </c>
      <c r="MK104" s="26" t="str">
        <f t="shared" si="678"/>
        <v/>
      </c>
      <c r="ML104" s="26" t="str">
        <f t="shared" si="679"/>
        <v/>
      </c>
      <c r="MM104" s="26" t="str">
        <f t="shared" si="680"/>
        <v/>
      </c>
      <c r="MN104" s="26" t="str">
        <f t="shared" si="681"/>
        <v/>
      </c>
      <c r="MO104" s="26" t="str">
        <f t="shared" si="682"/>
        <v/>
      </c>
      <c r="MP104" s="26" t="str">
        <f t="shared" si="683"/>
        <v/>
      </c>
      <c r="MQ104" s="26" t="str">
        <f t="shared" si="684"/>
        <v/>
      </c>
      <c r="MR104" s="27" t="str">
        <f t="shared" si="685"/>
        <v/>
      </c>
      <c r="MS104" s="28" t="str">
        <f t="shared" si="686"/>
        <v/>
      </c>
      <c r="MT104" s="28" t="str">
        <f t="shared" si="687"/>
        <v/>
      </c>
      <c r="MU104" s="28" t="str">
        <f t="shared" si="688"/>
        <v/>
      </c>
      <c r="MV104" s="28" t="str">
        <f t="shared" si="689"/>
        <v/>
      </c>
      <c r="MW104" s="28" t="str">
        <f t="shared" si="690"/>
        <v/>
      </c>
      <c r="MX104" s="28" t="str">
        <f t="shared" si="691"/>
        <v/>
      </c>
      <c r="MY104" s="28" t="str">
        <f t="shared" si="692"/>
        <v/>
      </c>
      <c r="MZ104" s="27" t="str">
        <f t="shared" si="693"/>
        <v/>
      </c>
      <c r="NA104" s="27" t="str">
        <f t="shared" si="694"/>
        <v/>
      </c>
      <c r="NB104" s="28" t="str">
        <f t="shared" si="695"/>
        <v/>
      </c>
      <c r="NC104" s="27" t="str">
        <f t="shared" si="696"/>
        <v/>
      </c>
      <c r="ND104" s="27" t="str">
        <f t="shared" si="697"/>
        <v/>
      </c>
      <c r="NE104" s="26" t="str">
        <f t="shared" si="698"/>
        <v/>
      </c>
      <c r="NF104" s="26" t="str">
        <f t="shared" si="699"/>
        <v/>
      </c>
      <c r="NG104" s="26" t="str">
        <f t="shared" si="700"/>
        <v/>
      </c>
      <c r="NH104" s="26" t="str">
        <f t="shared" si="701"/>
        <v/>
      </c>
      <c r="NI104" s="29" t="str">
        <f t="shared" si="702"/>
        <v/>
      </c>
      <c r="NJ104" s="26">
        <f t="shared" si="703"/>
        <v>0</v>
      </c>
      <c r="NK104" s="26" t="str">
        <f t="shared" si="704"/>
        <v/>
      </c>
      <c r="NL104" s="26" t="str">
        <f t="shared" si="705"/>
        <v/>
      </c>
      <c r="NM104" s="26" t="str">
        <f t="shared" si="706"/>
        <v/>
      </c>
      <c r="NN104" s="26" t="str">
        <f t="shared" si="707"/>
        <v/>
      </c>
      <c r="NO104" s="26" t="str">
        <f t="shared" si="708"/>
        <v/>
      </c>
      <c r="NP104" s="26" t="str">
        <f t="shared" si="709"/>
        <v/>
      </c>
      <c r="NQ104" s="26" t="str">
        <f t="shared" si="710"/>
        <v/>
      </c>
      <c r="NR104" s="26" t="str">
        <f t="shared" si="711"/>
        <v/>
      </c>
      <c r="OJ104" s="25">
        <f t="shared" si="810"/>
        <v>47453</v>
      </c>
      <c r="OK104" s="1" t="str">
        <f t="shared" si="811"/>
        <v/>
      </c>
      <c r="OL104" s="26" t="str">
        <f t="shared" ca="1" si="712"/>
        <v/>
      </c>
      <c r="OM104" s="26" t="str">
        <f t="shared" si="713"/>
        <v/>
      </c>
      <c r="ON104" s="26" t="str">
        <f t="shared" si="714"/>
        <v/>
      </c>
      <c r="OO104" s="26" t="str">
        <f t="shared" si="715"/>
        <v/>
      </c>
      <c r="OP104" s="26" t="str">
        <f t="shared" si="716"/>
        <v/>
      </c>
      <c r="OQ104" s="26" t="str">
        <f t="shared" si="717"/>
        <v/>
      </c>
      <c r="OR104" s="26" t="str">
        <f t="shared" si="718"/>
        <v/>
      </c>
      <c r="OS104" s="26" t="str">
        <f t="shared" si="719"/>
        <v/>
      </c>
      <c r="OT104" s="27" t="str">
        <f t="shared" si="720"/>
        <v/>
      </c>
      <c r="OU104" s="28" t="str">
        <f t="shared" si="721"/>
        <v/>
      </c>
      <c r="OV104" s="28" t="str">
        <f t="shared" si="722"/>
        <v/>
      </c>
      <c r="OW104" s="28" t="str">
        <f t="shared" si="723"/>
        <v/>
      </c>
      <c r="OX104" s="28" t="str">
        <f t="shared" si="724"/>
        <v/>
      </c>
      <c r="OY104" s="28" t="str">
        <f t="shared" si="725"/>
        <v/>
      </c>
      <c r="OZ104" s="28" t="str">
        <f t="shared" si="726"/>
        <v/>
      </c>
      <c r="PA104" s="28" t="str">
        <f t="shared" si="727"/>
        <v/>
      </c>
      <c r="PB104" s="27" t="str">
        <f t="shared" si="728"/>
        <v/>
      </c>
      <c r="PC104" s="27" t="str">
        <f t="shared" si="729"/>
        <v/>
      </c>
      <c r="PD104" s="28" t="str">
        <f t="shared" si="730"/>
        <v/>
      </c>
      <c r="PE104" s="27" t="str">
        <f t="shared" si="731"/>
        <v/>
      </c>
      <c r="PF104" s="27" t="str">
        <f t="shared" si="732"/>
        <v/>
      </c>
      <c r="PG104" s="26" t="str">
        <f t="shared" si="733"/>
        <v/>
      </c>
      <c r="PH104" s="26" t="str">
        <f t="shared" si="734"/>
        <v/>
      </c>
      <c r="PI104" s="26" t="str">
        <f t="shared" si="735"/>
        <v/>
      </c>
      <c r="PJ104" s="26" t="str">
        <f t="shared" si="736"/>
        <v/>
      </c>
      <c r="PK104" s="29" t="str">
        <f t="shared" si="737"/>
        <v/>
      </c>
      <c r="PL104" s="26">
        <f t="shared" si="738"/>
        <v>0</v>
      </c>
      <c r="PM104" s="26" t="str">
        <f t="shared" si="739"/>
        <v/>
      </c>
      <c r="PN104" s="26" t="str">
        <f t="shared" si="740"/>
        <v/>
      </c>
      <c r="PO104" s="26" t="str">
        <f t="shared" si="741"/>
        <v/>
      </c>
      <c r="PP104" s="26" t="str">
        <f t="shared" si="742"/>
        <v/>
      </c>
      <c r="PQ104" s="26" t="str">
        <f t="shared" si="743"/>
        <v/>
      </c>
      <c r="PR104" s="26" t="str">
        <f t="shared" si="744"/>
        <v/>
      </c>
      <c r="PS104" s="26" t="str">
        <f t="shared" si="745"/>
        <v/>
      </c>
      <c r="PT104" s="26" t="str">
        <f t="shared" si="746"/>
        <v/>
      </c>
      <c r="QL104" s="25">
        <f t="shared" si="810"/>
        <v>47453</v>
      </c>
      <c r="QM104" s="1" t="str">
        <f t="shared" si="811"/>
        <v/>
      </c>
      <c r="QN104" s="26" t="str">
        <f t="shared" ca="1" si="747"/>
        <v/>
      </c>
      <c r="QO104" s="26" t="str">
        <f t="shared" si="748"/>
        <v/>
      </c>
      <c r="QP104" s="26" t="str">
        <f t="shared" si="749"/>
        <v/>
      </c>
      <c r="QQ104" s="26" t="str">
        <f t="shared" si="750"/>
        <v/>
      </c>
      <c r="QR104" s="26" t="str">
        <f t="shared" si="751"/>
        <v/>
      </c>
      <c r="QS104" s="26" t="str">
        <f t="shared" si="752"/>
        <v/>
      </c>
      <c r="QT104" s="26" t="str">
        <f t="shared" si="753"/>
        <v/>
      </c>
      <c r="QU104" s="26" t="str">
        <f t="shared" si="754"/>
        <v/>
      </c>
      <c r="QV104" s="27" t="str">
        <f t="shared" si="755"/>
        <v/>
      </c>
      <c r="QW104" s="28" t="str">
        <f t="shared" si="756"/>
        <v/>
      </c>
      <c r="QX104" s="28" t="str">
        <f t="shared" si="757"/>
        <v/>
      </c>
      <c r="QY104" s="28" t="str">
        <f t="shared" si="758"/>
        <v/>
      </c>
      <c r="QZ104" s="28" t="str">
        <f t="shared" si="759"/>
        <v/>
      </c>
      <c r="RA104" s="28" t="str">
        <f t="shared" si="760"/>
        <v/>
      </c>
      <c r="RB104" s="28" t="str">
        <f t="shared" si="761"/>
        <v/>
      </c>
      <c r="RC104" s="28" t="str">
        <f t="shared" si="762"/>
        <v/>
      </c>
      <c r="RD104" s="27" t="str">
        <f t="shared" si="763"/>
        <v/>
      </c>
      <c r="RE104" s="27" t="str">
        <f t="shared" si="764"/>
        <v/>
      </c>
      <c r="RF104" s="28" t="str">
        <f t="shared" si="765"/>
        <v/>
      </c>
      <c r="RG104" s="27" t="str">
        <f t="shared" si="766"/>
        <v/>
      </c>
      <c r="RH104" s="27" t="str">
        <f t="shared" si="767"/>
        <v/>
      </c>
      <c r="RI104" s="26" t="str">
        <f t="shared" si="768"/>
        <v/>
      </c>
      <c r="RJ104" s="26" t="str">
        <f t="shared" si="769"/>
        <v/>
      </c>
      <c r="RK104" s="26" t="str">
        <f t="shared" si="770"/>
        <v/>
      </c>
      <c r="RL104" s="26" t="str">
        <f t="shared" si="771"/>
        <v/>
      </c>
      <c r="RM104" s="29" t="str">
        <f t="shared" si="772"/>
        <v/>
      </c>
      <c r="RN104" s="26">
        <f t="shared" si="773"/>
        <v>0</v>
      </c>
      <c r="RO104" s="26" t="str">
        <f t="shared" si="774"/>
        <v/>
      </c>
      <c r="RP104" s="26" t="str">
        <f t="shared" si="775"/>
        <v/>
      </c>
      <c r="RQ104" s="26" t="str">
        <f t="shared" si="776"/>
        <v/>
      </c>
      <c r="RR104" s="26" t="str">
        <f t="shared" si="777"/>
        <v/>
      </c>
      <c r="RS104" s="26" t="str">
        <f t="shared" si="778"/>
        <v/>
      </c>
      <c r="RT104" s="26" t="str">
        <f t="shared" si="779"/>
        <v/>
      </c>
      <c r="RU104" s="26" t="str">
        <f t="shared" si="780"/>
        <v/>
      </c>
      <c r="RV104" s="26" t="str">
        <f t="shared" si="781"/>
        <v/>
      </c>
    </row>
    <row r="105" spans="2:490" x14ac:dyDescent="0.25">
      <c r="B105" s="25">
        <f t="shared" si="801"/>
        <v>47484</v>
      </c>
      <c r="C105" s="1">
        <f t="shared" si="782"/>
        <v>2030</v>
      </c>
      <c r="D105" s="1">
        <f t="shared" si="783"/>
        <v>54</v>
      </c>
      <c r="E105" s="1" t="str">
        <f t="shared" si="784"/>
        <v/>
      </c>
      <c r="F105" s="26" t="str">
        <f t="shared" si="468"/>
        <v/>
      </c>
      <c r="G105" s="26">
        <f>SUMIFS(F$9:F105,C$9:C105,C105)</f>
        <v>0</v>
      </c>
      <c r="H105" s="26" t="str">
        <f t="shared" si="469"/>
        <v/>
      </c>
      <c r="I105" s="86" t="e">
        <f t="shared" si="785"/>
        <v>#VALUE!</v>
      </c>
      <c r="J105" s="1" t="b">
        <f>IF(J104=TRUE,TRUE,AND(D105&gt;=dane_wiek_emerytalny,D105&gt;=55,YEAR(B105)-YEAR(dane_data_rozpoczecia)&gt;=4,SUMIFS(F$9:F105,C$9:C105,C105)))</f>
        <v>0</v>
      </c>
      <c r="K105" s="26" t="str">
        <f t="shared" si="470"/>
        <v/>
      </c>
      <c r="L105" s="26">
        <f t="shared" si="471"/>
        <v>0</v>
      </c>
      <c r="M105" s="26" t="e">
        <f t="shared" si="472"/>
        <v>#VALUE!</v>
      </c>
      <c r="N105" s="26" t="e">
        <f t="shared" si="473"/>
        <v>#VALUE!</v>
      </c>
      <c r="O105" s="1" t="b">
        <f>IF(O104=TRUE,TRUE,AND(D105&gt;=65,YEAR(B105)-YEAR(dane_data_rozpoczecia)&gt;=4,SUMIFS(F$9:F105,C$9:C105,C105)))</f>
        <v>0</v>
      </c>
      <c r="V105" s="25">
        <f t="shared" si="802"/>
        <v>47484</v>
      </c>
      <c r="W105" s="1" t="str">
        <f t="shared" si="786"/>
        <v/>
      </c>
      <c r="X105" s="26" t="str">
        <f t="shared" ca="1" si="474"/>
        <v/>
      </c>
      <c r="Y105" s="26" t="str">
        <f t="shared" si="475"/>
        <v/>
      </c>
      <c r="Z105" s="26" t="str">
        <f t="shared" si="787"/>
        <v/>
      </c>
      <c r="AA105" s="26" t="str">
        <f t="shared" si="788"/>
        <v/>
      </c>
      <c r="AB105" s="26" t="str">
        <f t="shared" si="476"/>
        <v/>
      </c>
      <c r="AC105" s="26" t="str">
        <f t="shared" si="477"/>
        <v/>
      </c>
      <c r="AD105" s="26" t="str">
        <f t="shared" si="478"/>
        <v/>
      </c>
      <c r="AE105" s="26" t="str">
        <f t="shared" si="479"/>
        <v/>
      </c>
      <c r="AF105" s="27" t="str">
        <f t="shared" si="480"/>
        <v/>
      </c>
      <c r="AG105" s="28" t="str">
        <f t="shared" si="481"/>
        <v/>
      </c>
      <c r="AH105" s="28" t="str">
        <f t="shared" si="482"/>
        <v/>
      </c>
      <c r="AI105" s="28" t="str">
        <f t="shared" si="789"/>
        <v/>
      </c>
      <c r="AJ105" s="28" t="str">
        <f t="shared" si="803"/>
        <v/>
      </c>
      <c r="AK105" s="28" t="str">
        <f t="shared" si="483"/>
        <v/>
      </c>
      <c r="AL105" s="28" t="str">
        <f t="shared" si="790"/>
        <v/>
      </c>
      <c r="AM105" s="28" t="str">
        <f t="shared" si="791"/>
        <v/>
      </c>
      <c r="AN105" s="27" t="str">
        <f t="shared" si="484"/>
        <v/>
      </c>
      <c r="AO105" s="27" t="str">
        <f t="shared" si="485"/>
        <v/>
      </c>
      <c r="AP105" s="28" t="str">
        <f t="shared" si="486"/>
        <v/>
      </c>
      <c r="AQ105" s="27" t="str">
        <f t="shared" si="487"/>
        <v/>
      </c>
      <c r="AR105" s="27" t="str">
        <f t="shared" si="488"/>
        <v/>
      </c>
      <c r="AS105" s="26" t="str">
        <f t="shared" si="489"/>
        <v/>
      </c>
      <c r="AT105" s="26" t="str">
        <f t="shared" si="490"/>
        <v/>
      </c>
      <c r="AU105" s="26" t="str">
        <f t="shared" si="491"/>
        <v/>
      </c>
      <c r="AV105" s="26" t="str">
        <f t="shared" si="492"/>
        <v/>
      </c>
      <c r="AW105" s="29" t="str">
        <f t="shared" si="493"/>
        <v/>
      </c>
      <c r="AX105" s="26">
        <f t="shared" si="494"/>
        <v>0</v>
      </c>
      <c r="AY105" s="26" t="str">
        <f t="shared" si="495"/>
        <v/>
      </c>
      <c r="AZ105" s="26" t="str">
        <f t="shared" si="496"/>
        <v/>
      </c>
      <c r="BA105" s="26" t="str">
        <f t="shared" si="792"/>
        <v/>
      </c>
      <c r="BB105" s="26" t="str">
        <f t="shared" si="497"/>
        <v/>
      </c>
      <c r="BC105" s="26" t="str">
        <f t="shared" si="498"/>
        <v/>
      </c>
      <c r="BD105" s="26" t="str">
        <f t="shared" si="499"/>
        <v/>
      </c>
      <c r="BE105" s="26" t="str">
        <f t="shared" si="500"/>
        <v/>
      </c>
      <c r="BF105" s="26" t="str">
        <f t="shared" si="501"/>
        <v/>
      </c>
      <c r="BX105" s="25">
        <f t="shared" si="804"/>
        <v>47484</v>
      </c>
      <c r="BY105" s="1" t="str">
        <f t="shared" si="805"/>
        <v/>
      </c>
      <c r="BZ105" s="26" t="str">
        <f t="shared" ca="1" si="502"/>
        <v/>
      </c>
      <c r="CA105" s="26" t="str">
        <f t="shared" si="503"/>
        <v/>
      </c>
      <c r="CB105" s="26" t="str">
        <f t="shared" si="504"/>
        <v/>
      </c>
      <c r="CC105" s="26" t="str">
        <f t="shared" si="505"/>
        <v/>
      </c>
      <c r="CD105" s="26" t="str">
        <f t="shared" si="506"/>
        <v/>
      </c>
      <c r="CE105" s="26" t="str">
        <f t="shared" si="507"/>
        <v/>
      </c>
      <c r="CF105" s="26" t="str">
        <f t="shared" si="508"/>
        <v/>
      </c>
      <c r="CG105" s="26" t="str">
        <f t="shared" si="509"/>
        <v/>
      </c>
      <c r="CH105" s="27" t="str">
        <f t="shared" si="510"/>
        <v/>
      </c>
      <c r="CI105" s="28" t="str">
        <f t="shared" si="511"/>
        <v/>
      </c>
      <c r="CJ105" s="28" t="str">
        <f t="shared" si="512"/>
        <v/>
      </c>
      <c r="CK105" s="28" t="str">
        <f t="shared" si="513"/>
        <v/>
      </c>
      <c r="CL105" s="28" t="str">
        <f t="shared" si="514"/>
        <v/>
      </c>
      <c r="CM105" s="28" t="str">
        <f t="shared" si="515"/>
        <v/>
      </c>
      <c r="CN105" s="28" t="str">
        <f t="shared" si="516"/>
        <v/>
      </c>
      <c r="CO105" s="28" t="str">
        <f t="shared" si="517"/>
        <v/>
      </c>
      <c r="CP105" s="27" t="str">
        <f t="shared" si="518"/>
        <v/>
      </c>
      <c r="CQ105" s="27" t="str">
        <f t="shared" si="519"/>
        <v/>
      </c>
      <c r="CR105" s="28" t="str">
        <f t="shared" si="520"/>
        <v/>
      </c>
      <c r="CS105" s="27" t="str">
        <f t="shared" si="521"/>
        <v/>
      </c>
      <c r="CT105" s="27" t="str">
        <f t="shared" si="522"/>
        <v/>
      </c>
      <c r="CU105" s="26" t="str">
        <f t="shared" si="523"/>
        <v/>
      </c>
      <c r="CV105" s="26" t="str">
        <f t="shared" si="524"/>
        <v/>
      </c>
      <c r="CW105" s="26" t="str">
        <f t="shared" si="525"/>
        <v/>
      </c>
      <c r="CX105" s="26" t="str">
        <f t="shared" si="526"/>
        <v/>
      </c>
      <c r="CY105" s="29" t="str">
        <f t="shared" si="527"/>
        <v/>
      </c>
      <c r="CZ105" s="26">
        <f t="shared" si="528"/>
        <v>0</v>
      </c>
      <c r="DA105" s="26" t="str">
        <f t="shared" si="529"/>
        <v/>
      </c>
      <c r="DB105" s="26" t="str">
        <f t="shared" si="530"/>
        <v/>
      </c>
      <c r="DC105" s="26" t="str">
        <f t="shared" si="531"/>
        <v/>
      </c>
      <c r="DD105" s="26" t="str">
        <f t="shared" si="532"/>
        <v/>
      </c>
      <c r="DE105" s="26" t="str">
        <f t="shared" si="533"/>
        <v/>
      </c>
      <c r="DF105" s="26" t="str">
        <f t="shared" si="534"/>
        <v/>
      </c>
      <c r="DG105" s="26" t="str">
        <f t="shared" si="535"/>
        <v/>
      </c>
      <c r="DH105" s="26" t="str">
        <f t="shared" si="536"/>
        <v/>
      </c>
      <c r="DZ105" s="25">
        <f t="shared" si="804"/>
        <v>47484</v>
      </c>
      <c r="EA105" s="1" t="str">
        <f t="shared" si="805"/>
        <v/>
      </c>
      <c r="EB105" s="26" t="str">
        <f t="shared" ca="1" si="537"/>
        <v/>
      </c>
      <c r="EC105" s="26" t="str">
        <f t="shared" si="538"/>
        <v/>
      </c>
      <c r="ED105" s="26" t="str">
        <f t="shared" si="539"/>
        <v/>
      </c>
      <c r="EE105" s="26" t="str">
        <f t="shared" si="540"/>
        <v/>
      </c>
      <c r="EF105" s="26" t="str">
        <f t="shared" si="541"/>
        <v/>
      </c>
      <c r="EG105" s="26" t="str">
        <f t="shared" si="542"/>
        <v/>
      </c>
      <c r="EH105" s="26" t="str">
        <f t="shared" si="543"/>
        <v/>
      </c>
      <c r="EI105" s="26" t="str">
        <f t="shared" si="544"/>
        <v/>
      </c>
      <c r="EJ105" s="27" t="str">
        <f t="shared" si="545"/>
        <v/>
      </c>
      <c r="EK105" s="28" t="str">
        <f t="shared" si="546"/>
        <v/>
      </c>
      <c r="EL105" s="28" t="str">
        <f t="shared" si="547"/>
        <v/>
      </c>
      <c r="EM105" s="28" t="str">
        <f t="shared" si="548"/>
        <v/>
      </c>
      <c r="EN105" s="28" t="str">
        <f t="shared" si="549"/>
        <v/>
      </c>
      <c r="EO105" s="28" t="str">
        <f t="shared" si="550"/>
        <v/>
      </c>
      <c r="EP105" s="28" t="str">
        <f t="shared" si="551"/>
        <v/>
      </c>
      <c r="EQ105" s="28" t="str">
        <f t="shared" si="552"/>
        <v/>
      </c>
      <c r="ER105" s="27" t="str">
        <f t="shared" si="553"/>
        <v/>
      </c>
      <c r="ES105" s="27" t="str">
        <f t="shared" si="554"/>
        <v/>
      </c>
      <c r="ET105" s="28" t="str">
        <f t="shared" si="555"/>
        <v/>
      </c>
      <c r="EU105" s="27" t="str">
        <f t="shared" si="556"/>
        <v/>
      </c>
      <c r="EV105" s="27" t="str">
        <f t="shared" si="557"/>
        <v/>
      </c>
      <c r="EW105" s="26" t="str">
        <f t="shared" si="558"/>
        <v/>
      </c>
      <c r="EX105" s="26" t="str">
        <f t="shared" si="559"/>
        <v/>
      </c>
      <c r="EY105" s="26" t="str">
        <f t="shared" si="560"/>
        <v/>
      </c>
      <c r="EZ105" s="26" t="str">
        <f t="shared" si="561"/>
        <v/>
      </c>
      <c r="FA105" s="29" t="str">
        <f t="shared" si="562"/>
        <v/>
      </c>
      <c r="FB105" s="26">
        <f t="shared" si="563"/>
        <v>0</v>
      </c>
      <c r="FC105" s="26" t="str">
        <f t="shared" si="564"/>
        <v/>
      </c>
      <c r="FD105" s="26" t="str">
        <f t="shared" si="565"/>
        <v/>
      </c>
      <c r="FE105" s="26" t="str">
        <f t="shared" si="566"/>
        <v/>
      </c>
      <c r="FF105" s="26" t="str">
        <f t="shared" si="567"/>
        <v/>
      </c>
      <c r="FG105" s="26" t="str">
        <f t="shared" si="568"/>
        <v/>
      </c>
      <c r="FH105" s="26" t="str">
        <f t="shared" si="569"/>
        <v/>
      </c>
      <c r="FI105" s="26" t="str">
        <f t="shared" si="570"/>
        <v/>
      </c>
      <c r="FJ105" s="26" t="str">
        <f t="shared" si="571"/>
        <v/>
      </c>
      <c r="GB105" s="25">
        <f t="shared" si="806"/>
        <v>47484</v>
      </c>
      <c r="GC105" s="1" t="str">
        <f t="shared" si="807"/>
        <v/>
      </c>
      <c r="GD105" s="26" t="str">
        <f t="shared" ca="1" si="572"/>
        <v/>
      </c>
      <c r="GE105" s="26" t="str">
        <f t="shared" si="573"/>
        <v/>
      </c>
      <c r="GF105" s="26" t="str">
        <f t="shared" si="574"/>
        <v/>
      </c>
      <c r="GG105" s="26" t="str">
        <f t="shared" si="575"/>
        <v/>
      </c>
      <c r="GH105" s="26" t="str">
        <f t="shared" si="576"/>
        <v/>
      </c>
      <c r="GI105" s="26" t="str">
        <f t="shared" si="577"/>
        <v/>
      </c>
      <c r="GJ105" s="26" t="str">
        <f t="shared" si="578"/>
        <v/>
      </c>
      <c r="GK105" s="26" t="str">
        <f t="shared" si="579"/>
        <v/>
      </c>
      <c r="GL105" s="27" t="str">
        <f t="shared" si="580"/>
        <v/>
      </c>
      <c r="GM105" s="28" t="str">
        <f t="shared" si="581"/>
        <v/>
      </c>
      <c r="GN105" s="28" t="str">
        <f t="shared" si="582"/>
        <v/>
      </c>
      <c r="GO105" s="28" t="str">
        <f t="shared" si="583"/>
        <v/>
      </c>
      <c r="GP105" s="28" t="str">
        <f t="shared" si="584"/>
        <v/>
      </c>
      <c r="GQ105" s="28" t="str">
        <f t="shared" si="585"/>
        <v/>
      </c>
      <c r="GR105" s="28" t="str">
        <f t="shared" si="586"/>
        <v/>
      </c>
      <c r="GS105" s="28" t="str">
        <f t="shared" si="587"/>
        <v/>
      </c>
      <c r="GT105" s="27" t="str">
        <f t="shared" si="588"/>
        <v/>
      </c>
      <c r="GU105" s="27" t="str">
        <f t="shared" si="589"/>
        <v/>
      </c>
      <c r="GV105" s="28" t="str">
        <f t="shared" si="590"/>
        <v/>
      </c>
      <c r="GW105" s="27" t="str">
        <f t="shared" si="591"/>
        <v/>
      </c>
      <c r="GX105" s="27" t="str">
        <f t="shared" si="592"/>
        <v/>
      </c>
      <c r="GY105" s="26" t="str">
        <f t="shared" si="593"/>
        <v/>
      </c>
      <c r="GZ105" s="26" t="str">
        <f t="shared" si="594"/>
        <v/>
      </c>
      <c r="HA105" s="26" t="str">
        <f t="shared" si="595"/>
        <v/>
      </c>
      <c r="HB105" s="26" t="str">
        <f t="shared" si="596"/>
        <v/>
      </c>
      <c r="HC105" s="29" t="str">
        <f t="shared" si="597"/>
        <v/>
      </c>
      <c r="HD105" s="26">
        <f t="shared" si="598"/>
        <v>0</v>
      </c>
      <c r="HE105" s="26" t="str">
        <f t="shared" si="599"/>
        <v/>
      </c>
      <c r="HF105" s="26" t="str">
        <f t="shared" si="600"/>
        <v/>
      </c>
      <c r="HG105" s="26" t="str">
        <f t="shared" si="601"/>
        <v/>
      </c>
      <c r="HH105" s="26" t="str">
        <f t="shared" si="602"/>
        <v/>
      </c>
      <c r="HI105" s="26" t="str">
        <f t="shared" si="603"/>
        <v/>
      </c>
      <c r="HJ105" s="26" t="str">
        <f t="shared" si="604"/>
        <v/>
      </c>
      <c r="HK105" s="26" t="str">
        <f t="shared" si="605"/>
        <v/>
      </c>
      <c r="HL105" s="26" t="str">
        <f t="shared" si="606"/>
        <v/>
      </c>
      <c r="ID105" s="25">
        <f t="shared" si="806"/>
        <v>47484</v>
      </c>
      <c r="IE105" s="1" t="str">
        <f t="shared" si="807"/>
        <v/>
      </c>
      <c r="IF105" s="26" t="str">
        <f t="shared" ca="1" si="607"/>
        <v/>
      </c>
      <c r="IG105" s="26" t="str">
        <f t="shared" si="608"/>
        <v/>
      </c>
      <c r="IH105" s="26" t="str">
        <f t="shared" si="609"/>
        <v/>
      </c>
      <c r="II105" s="26" t="str">
        <f t="shared" si="610"/>
        <v/>
      </c>
      <c r="IJ105" s="26" t="str">
        <f t="shared" si="611"/>
        <v/>
      </c>
      <c r="IK105" s="26" t="str">
        <f t="shared" si="612"/>
        <v/>
      </c>
      <c r="IL105" s="26" t="str">
        <f t="shared" si="613"/>
        <v/>
      </c>
      <c r="IM105" s="26" t="str">
        <f t="shared" si="614"/>
        <v/>
      </c>
      <c r="IN105" s="27" t="str">
        <f t="shared" si="615"/>
        <v/>
      </c>
      <c r="IO105" s="28" t="str">
        <f t="shared" si="616"/>
        <v/>
      </c>
      <c r="IP105" s="28" t="str">
        <f t="shared" si="617"/>
        <v/>
      </c>
      <c r="IQ105" s="28" t="str">
        <f t="shared" si="618"/>
        <v/>
      </c>
      <c r="IR105" s="28" t="str">
        <f t="shared" si="619"/>
        <v/>
      </c>
      <c r="IS105" s="28" t="str">
        <f t="shared" si="620"/>
        <v/>
      </c>
      <c r="IT105" s="28" t="str">
        <f t="shared" si="621"/>
        <v/>
      </c>
      <c r="IU105" s="28" t="str">
        <f t="shared" si="622"/>
        <v/>
      </c>
      <c r="IV105" s="27" t="str">
        <f t="shared" si="623"/>
        <v/>
      </c>
      <c r="IW105" s="27" t="str">
        <f t="shared" si="624"/>
        <v/>
      </c>
      <c r="IX105" s="28" t="str">
        <f t="shared" si="625"/>
        <v/>
      </c>
      <c r="IY105" s="27" t="str">
        <f t="shared" si="626"/>
        <v/>
      </c>
      <c r="IZ105" s="27" t="str">
        <f t="shared" si="627"/>
        <v/>
      </c>
      <c r="JA105" s="26" t="str">
        <f t="shared" si="628"/>
        <v/>
      </c>
      <c r="JB105" s="26" t="str">
        <f t="shared" si="629"/>
        <v/>
      </c>
      <c r="JC105" s="26" t="str">
        <f t="shared" si="630"/>
        <v/>
      </c>
      <c r="JD105" s="26" t="str">
        <f t="shared" si="631"/>
        <v/>
      </c>
      <c r="JE105" s="29" t="str">
        <f t="shared" si="632"/>
        <v/>
      </c>
      <c r="JF105" s="26">
        <f t="shared" si="633"/>
        <v>0</v>
      </c>
      <c r="JG105" s="26" t="str">
        <f t="shared" si="634"/>
        <v/>
      </c>
      <c r="JH105" s="26" t="str">
        <f t="shared" si="635"/>
        <v/>
      </c>
      <c r="JI105" s="26" t="str">
        <f t="shared" si="636"/>
        <v/>
      </c>
      <c r="JJ105" s="26" t="str">
        <f t="shared" si="637"/>
        <v/>
      </c>
      <c r="JK105" s="26" t="str">
        <f t="shared" si="638"/>
        <v/>
      </c>
      <c r="JL105" s="26" t="str">
        <f t="shared" si="639"/>
        <v/>
      </c>
      <c r="JM105" s="26" t="str">
        <f t="shared" si="640"/>
        <v/>
      </c>
      <c r="JN105" s="26" t="str">
        <f t="shared" si="641"/>
        <v/>
      </c>
      <c r="KF105" s="25">
        <f t="shared" si="808"/>
        <v>47484</v>
      </c>
      <c r="KG105" s="1" t="str">
        <f t="shared" si="809"/>
        <v/>
      </c>
      <c r="KH105" s="26" t="str">
        <f t="shared" ca="1" si="642"/>
        <v/>
      </c>
      <c r="KI105" s="26" t="str">
        <f t="shared" si="643"/>
        <v/>
      </c>
      <c r="KJ105" s="26" t="str">
        <f t="shared" si="644"/>
        <v/>
      </c>
      <c r="KK105" s="26" t="str">
        <f t="shared" si="645"/>
        <v/>
      </c>
      <c r="KL105" s="26" t="str">
        <f t="shared" si="646"/>
        <v/>
      </c>
      <c r="KM105" s="26" t="str">
        <f t="shared" si="647"/>
        <v/>
      </c>
      <c r="KN105" s="26" t="str">
        <f t="shared" si="648"/>
        <v/>
      </c>
      <c r="KO105" s="26" t="str">
        <f t="shared" si="649"/>
        <v/>
      </c>
      <c r="KP105" s="27" t="str">
        <f t="shared" si="650"/>
        <v/>
      </c>
      <c r="KQ105" s="28" t="str">
        <f t="shared" si="651"/>
        <v/>
      </c>
      <c r="KR105" s="28" t="str">
        <f t="shared" si="652"/>
        <v/>
      </c>
      <c r="KS105" s="28" t="str">
        <f t="shared" si="653"/>
        <v/>
      </c>
      <c r="KT105" s="28" t="str">
        <f t="shared" si="654"/>
        <v/>
      </c>
      <c r="KU105" s="28" t="str">
        <f t="shared" si="655"/>
        <v/>
      </c>
      <c r="KV105" s="28" t="str">
        <f t="shared" si="656"/>
        <v/>
      </c>
      <c r="KW105" s="28" t="str">
        <f t="shared" si="657"/>
        <v/>
      </c>
      <c r="KX105" s="27" t="str">
        <f t="shared" si="658"/>
        <v/>
      </c>
      <c r="KY105" s="27" t="str">
        <f t="shared" si="659"/>
        <v/>
      </c>
      <c r="KZ105" s="28" t="str">
        <f t="shared" si="660"/>
        <v/>
      </c>
      <c r="LA105" s="27" t="str">
        <f t="shared" si="661"/>
        <v/>
      </c>
      <c r="LB105" s="27" t="str">
        <f t="shared" si="662"/>
        <v/>
      </c>
      <c r="LC105" s="26" t="str">
        <f t="shared" si="663"/>
        <v/>
      </c>
      <c r="LD105" s="26" t="str">
        <f t="shared" si="664"/>
        <v/>
      </c>
      <c r="LE105" s="26" t="str">
        <f t="shared" si="665"/>
        <v/>
      </c>
      <c r="LF105" s="26" t="str">
        <f t="shared" si="666"/>
        <v/>
      </c>
      <c r="LG105" s="29" t="str">
        <f t="shared" si="667"/>
        <v/>
      </c>
      <c r="LH105" s="26">
        <f t="shared" si="668"/>
        <v>0</v>
      </c>
      <c r="LI105" s="26" t="str">
        <f t="shared" si="669"/>
        <v/>
      </c>
      <c r="LJ105" s="26" t="str">
        <f t="shared" si="670"/>
        <v/>
      </c>
      <c r="LK105" s="26" t="str">
        <f t="shared" si="671"/>
        <v/>
      </c>
      <c r="LL105" s="26" t="str">
        <f t="shared" si="672"/>
        <v/>
      </c>
      <c r="LM105" s="26" t="str">
        <f t="shared" si="673"/>
        <v/>
      </c>
      <c r="LN105" s="26" t="str">
        <f t="shared" si="674"/>
        <v/>
      </c>
      <c r="LO105" s="26" t="str">
        <f t="shared" si="675"/>
        <v/>
      </c>
      <c r="LP105" s="26" t="str">
        <f t="shared" si="676"/>
        <v/>
      </c>
      <c r="MH105" s="25">
        <f t="shared" si="808"/>
        <v>47484</v>
      </c>
      <c r="MI105" s="1" t="str">
        <f t="shared" si="809"/>
        <v/>
      </c>
      <c r="MJ105" s="26" t="str">
        <f t="shared" ca="1" si="677"/>
        <v/>
      </c>
      <c r="MK105" s="26" t="str">
        <f t="shared" si="678"/>
        <v/>
      </c>
      <c r="ML105" s="26" t="str">
        <f t="shared" si="679"/>
        <v/>
      </c>
      <c r="MM105" s="26" t="str">
        <f t="shared" si="680"/>
        <v/>
      </c>
      <c r="MN105" s="26" t="str">
        <f t="shared" si="681"/>
        <v/>
      </c>
      <c r="MO105" s="26" t="str">
        <f t="shared" si="682"/>
        <v/>
      </c>
      <c r="MP105" s="26" t="str">
        <f t="shared" si="683"/>
        <v/>
      </c>
      <c r="MQ105" s="26" t="str">
        <f t="shared" si="684"/>
        <v/>
      </c>
      <c r="MR105" s="27" t="str">
        <f t="shared" si="685"/>
        <v/>
      </c>
      <c r="MS105" s="28" t="str">
        <f t="shared" si="686"/>
        <v/>
      </c>
      <c r="MT105" s="28" t="str">
        <f t="shared" si="687"/>
        <v/>
      </c>
      <c r="MU105" s="28" t="str">
        <f t="shared" si="688"/>
        <v/>
      </c>
      <c r="MV105" s="28" t="str">
        <f t="shared" si="689"/>
        <v/>
      </c>
      <c r="MW105" s="28" t="str">
        <f t="shared" si="690"/>
        <v/>
      </c>
      <c r="MX105" s="28" t="str">
        <f t="shared" si="691"/>
        <v/>
      </c>
      <c r="MY105" s="28" t="str">
        <f t="shared" si="692"/>
        <v/>
      </c>
      <c r="MZ105" s="27" t="str">
        <f t="shared" si="693"/>
        <v/>
      </c>
      <c r="NA105" s="27" t="str">
        <f t="shared" si="694"/>
        <v/>
      </c>
      <c r="NB105" s="28" t="str">
        <f t="shared" si="695"/>
        <v/>
      </c>
      <c r="NC105" s="27" t="str">
        <f t="shared" si="696"/>
        <v/>
      </c>
      <c r="ND105" s="27" t="str">
        <f t="shared" si="697"/>
        <v/>
      </c>
      <c r="NE105" s="26" t="str">
        <f t="shared" si="698"/>
        <v/>
      </c>
      <c r="NF105" s="26" t="str">
        <f t="shared" si="699"/>
        <v/>
      </c>
      <c r="NG105" s="26" t="str">
        <f t="shared" si="700"/>
        <v/>
      </c>
      <c r="NH105" s="26" t="str">
        <f t="shared" si="701"/>
        <v/>
      </c>
      <c r="NI105" s="29" t="str">
        <f t="shared" si="702"/>
        <v/>
      </c>
      <c r="NJ105" s="26">
        <f t="shared" si="703"/>
        <v>0</v>
      </c>
      <c r="NK105" s="26" t="str">
        <f t="shared" si="704"/>
        <v/>
      </c>
      <c r="NL105" s="26" t="str">
        <f t="shared" si="705"/>
        <v/>
      </c>
      <c r="NM105" s="26" t="str">
        <f t="shared" si="706"/>
        <v/>
      </c>
      <c r="NN105" s="26" t="str">
        <f t="shared" si="707"/>
        <v/>
      </c>
      <c r="NO105" s="26" t="str">
        <f t="shared" si="708"/>
        <v/>
      </c>
      <c r="NP105" s="26" t="str">
        <f t="shared" si="709"/>
        <v/>
      </c>
      <c r="NQ105" s="26" t="str">
        <f t="shared" si="710"/>
        <v/>
      </c>
      <c r="NR105" s="26" t="str">
        <f t="shared" si="711"/>
        <v/>
      </c>
      <c r="OJ105" s="25">
        <f t="shared" si="810"/>
        <v>47484</v>
      </c>
      <c r="OK105" s="1" t="str">
        <f t="shared" si="811"/>
        <v/>
      </c>
      <c r="OL105" s="26" t="str">
        <f t="shared" ca="1" si="712"/>
        <v/>
      </c>
      <c r="OM105" s="26" t="str">
        <f t="shared" si="713"/>
        <v/>
      </c>
      <c r="ON105" s="26" t="str">
        <f t="shared" si="714"/>
        <v/>
      </c>
      <c r="OO105" s="26" t="str">
        <f t="shared" si="715"/>
        <v/>
      </c>
      <c r="OP105" s="26" t="str">
        <f t="shared" si="716"/>
        <v/>
      </c>
      <c r="OQ105" s="26" t="str">
        <f t="shared" si="717"/>
        <v/>
      </c>
      <c r="OR105" s="26" t="str">
        <f t="shared" si="718"/>
        <v/>
      </c>
      <c r="OS105" s="26" t="str">
        <f t="shared" si="719"/>
        <v/>
      </c>
      <c r="OT105" s="27" t="str">
        <f t="shared" si="720"/>
        <v/>
      </c>
      <c r="OU105" s="28" t="str">
        <f t="shared" si="721"/>
        <v/>
      </c>
      <c r="OV105" s="28" t="str">
        <f t="shared" si="722"/>
        <v/>
      </c>
      <c r="OW105" s="28" t="str">
        <f t="shared" si="723"/>
        <v/>
      </c>
      <c r="OX105" s="28" t="str">
        <f t="shared" si="724"/>
        <v/>
      </c>
      <c r="OY105" s="28" t="str">
        <f t="shared" si="725"/>
        <v/>
      </c>
      <c r="OZ105" s="28" t="str">
        <f t="shared" si="726"/>
        <v/>
      </c>
      <c r="PA105" s="28" t="str">
        <f t="shared" si="727"/>
        <v/>
      </c>
      <c r="PB105" s="27" t="str">
        <f t="shared" si="728"/>
        <v/>
      </c>
      <c r="PC105" s="27" t="str">
        <f t="shared" si="729"/>
        <v/>
      </c>
      <c r="PD105" s="28" t="str">
        <f t="shared" si="730"/>
        <v/>
      </c>
      <c r="PE105" s="27" t="str">
        <f t="shared" si="731"/>
        <v/>
      </c>
      <c r="PF105" s="27" t="str">
        <f t="shared" si="732"/>
        <v/>
      </c>
      <c r="PG105" s="26" t="str">
        <f t="shared" si="733"/>
        <v/>
      </c>
      <c r="PH105" s="26" t="str">
        <f t="shared" si="734"/>
        <v/>
      </c>
      <c r="PI105" s="26" t="str">
        <f t="shared" si="735"/>
        <v/>
      </c>
      <c r="PJ105" s="26" t="str">
        <f t="shared" si="736"/>
        <v/>
      </c>
      <c r="PK105" s="29" t="str">
        <f t="shared" si="737"/>
        <v/>
      </c>
      <c r="PL105" s="26">
        <f t="shared" si="738"/>
        <v>0</v>
      </c>
      <c r="PM105" s="26" t="str">
        <f t="shared" si="739"/>
        <v/>
      </c>
      <c r="PN105" s="26" t="str">
        <f t="shared" si="740"/>
        <v/>
      </c>
      <c r="PO105" s="26" t="str">
        <f t="shared" si="741"/>
        <v/>
      </c>
      <c r="PP105" s="26" t="str">
        <f t="shared" si="742"/>
        <v/>
      </c>
      <c r="PQ105" s="26" t="str">
        <f t="shared" si="743"/>
        <v/>
      </c>
      <c r="PR105" s="26" t="str">
        <f t="shared" si="744"/>
        <v/>
      </c>
      <c r="PS105" s="26" t="str">
        <f t="shared" si="745"/>
        <v/>
      </c>
      <c r="PT105" s="26" t="str">
        <f t="shared" si="746"/>
        <v/>
      </c>
      <c r="QL105" s="25">
        <f t="shared" si="810"/>
        <v>47484</v>
      </c>
      <c r="QM105" s="1" t="str">
        <f t="shared" si="811"/>
        <v/>
      </c>
      <c r="QN105" s="26" t="str">
        <f t="shared" ca="1" si="747"/>
        <v/>
      </c>
      <c r="QO105" s="26" t="str">
        <f t="shared" si="748"/>
        <v/>
      </c>
      <c r="QP105" s="26" t="str">
        <f t="shared" si="749"/>
        <v/>
      </c>
      <c r="QQ105" s="26" t="str">
        <f t="shared" si="750"/>
        <v/>
      </c>
      <c r="QR105" s="26" t="str">
        <f t="shared" si="751"/>
        <v/>
      </c>
      <c r="QS105" s="26" t="str">
        <f t="shared" si="752"/>
        <v/>
      </c>
      <c r="QT105" s="26" t="str">
        <f t="shared" si="753"/>
        <v/>
      </c>
      <c r="QU105" s="26" t="str">
        <f t="shared" si="754"/>
        <v/>
      </c>
      <c r="QV105" s="27" t="str">
        <f t="shared" si="755"/>
        <v/>
      </c>
      <c r="QW105" s="28" t="str">
        <f t="shared" si="756"/>
        <v/>
      </c>
      <c r="QX105" s="28" t="str">
        <f t="shared" si="757"/>
        <v/>
      </c>
      <c r="QY105" s="28" t="str">
        <f t="shared" si="758"/>
        <v/>
      </c>
      <c r="QZ105" s="28" t="str">
        <f t="shared" si="759"/>
        <v/>
      </c>
      <c r="RA105" s="28" t="str">
        <f t="shared" si="760"/>
        <v/>
      </c>
      <c r="RB105" s="28" t="str">
        <f t="shared" si="761"/>
        <v/>
      </c>
      <c r="RC105" s="28" t="str">
        <f t="shared" si="762"/>
        <v/>
      </c>
      <c r="RD105" s="27" t="str">
        <f t="shared" si="763"/>
        <v/>
      </c>
      <c r="RE105" s="27" t="str">
        <f t="shared" si="764"/>
        <v/>
      </c>
      <c r="RF105" s="28" t="str">
        <f t="shared" si="765"/>
        <v/>
      </c>
      <c r="RG105" s="27" t="str">
        <f t="shared" si="766"/>
        <v/>
      </c>
      <c r="RH105" s="27" t="str">
        <f t="shared" si="767"/>
        <v/>
      </c>
      <c r="RI105" s="26" t="str">
        <f t="shared" si="768"/>
        <v/>
      </c>
      <c r="RJ105" s="26" t="str">
        <f t="shared" si="769"/>
        <v/>
      </c>
      <c r="RK105" s="26" t="str">
        <f t="shared" si="770"/>
        <v/>
      </c>
      <c r="RL105" s="26" t="str">
        <f t="shared" si="771"/>
        <v/>
      </c>
      <c r="RM105" s="29" t="str">
        <f t="shared" si="772"/>
        <v/>
      </c>
      <c r="RN105" s="26">
        <f t="shared" si="773"/>
        <v>0</v>
      </c>
      <c r="RO105" s="26" t="str">
        <f t="shared" si="774"/>
        <v/>
      </c>
      <c r="RP105" s="26" t="str">
        <f t="shared" si="775"/>
        <v/>
      </c>
      <c r="RQ105" s="26" t="str">
        <f t="shared" si="776"/>
        <v/>
      </c>
      <c r="RR105" s="26" t="str">
        <f t="shared" si="777"/>
        <v/>
      </c>
      <c r="RS105" s="26" t="str">
        <f t="shared" si="778"/>
        <v/>
      </c>
      <c r="RT105" s="26" t="str">
        <f t="shared" si="779"/>
        <v/>
      </c>
      <c r="RU105" s="26" t="str">
        <f t="shared" si="780"/>
        <v/>
      </c>
      <c r="RV105" s="26" t="str">
        <f t="shared" si="781"/>
        <v/>
      </c>
    </row>
    <row r="106" spans="2:490" x14ac:dyDescent="0.25">
      <c r="B106" s="25">
        <f t="shared" si="801"/>
        <v>47515</v>
      </c>
      <c r="C106" s="1">
        <f t="shared" si="782"/>
        <v>2030</v>
      </c>
      <c r="D106" s="1">
        <f t="shared" si="783"/>
        <v>54</v>
      </c>
      <c r="E106" s="1" t="str">
        <f t="shared" si="784"/>
        <v/>
      </c>
      <c r="F106" s="26" t="str">
        <f t="shared" si="468"/>
        <v/>
      </c>
      <c r="G106" s="26">
        <f>SUMIFS(F$9:F106,C$9:C106,C106)</f>
        <v>0</v>
      </c>
      <c r="H106" s="26" t="str">
        <f t="shared" si="469"/>
        <v/>
      </c>
      <c r="I106" s="86" t="e">
        <f t="shared" si="785"/>
        <v>#VALUE!</v>
      </c>
      <c r="J106" s="1" t="b">
        <f>IF(J105=TRUE,TRUE,AND(D106&gt;=dane_wiek_emerytalny,D106&gt;=55,YEAR(B106)-YEAR(dane_data_rozpoczecia)&gt;=4,SUMIFS(F$9:F106,C$9:C106,C106)))</f>
        <v>0</v>
      </c>
      <c r="K106" s="26" t="str">
        <f t="shared" si="470"/>
        <v/>
      </c>
      <c r="L106" s="26">
        <f t="shared" si="471"/>
        <v>0</v>
      </c>
      <c r="M106" s="26" t="e">
        <f t="shared" si="472"/>
        <v>#VALUE!</v>
      </c>
      <c r="N106" s="26" t="e">
        <f t="shared" si="473"/>
        <v>#VALUE!</v>
      </c>
      <c r="O106" s="1" t="b">
        <f>IF(O105=TRUE,TRUE,AND(D106&gt;=65,YEAR(B106)-YEAR(dane_data_rozpoczecia)&gt;=4,SUMIFS(F$9:F106,C$9:C106,C106)))</f>
        <v>0</v>
      </c>
      <c r="V106" s="25">
        <f t="shared" si="802"/>
        <v>47515</v>
      </c>
      <c r="W106" s="1" t="str">
        <f t="shared" si="786"/>
        <v/>
      </c>
      <c r="X106" s="26" t="str">
        <f t="shared" ca="1" si="474"/>
        <v/>
      </c>
      <c r="Y106" s="26" t="str">
        <f t="shared" si="475"/>
        <v/>
      </c>
      <c r="Z106" s="26" t="str">
        <f t="shared" si="787"/>
        <v/>
      </c>
      <c r="AA106" s="26" t="str">
        <f t="shared" si="788"/>
        <v/>
      </c>
      <c r="AB106" s="26" t="str">
        <f t="shared" si="476"/>
        <v/>
      </c>
      <c r="AC106" s="26" t="str">
        <f t="shared" si="477"/>
        <v/>
      </c>
      <c r="AD106" s="26" t="str">
        <f t="shared" si="478"/>
        <v/>
      </c>
      <c r="AE106" s="26" t="str">
        <f t="shared" si="479"/>
        <v/>
      </c>
      <c r="AF106" s="27" t="str">
        <f t="shared" si="480"/>
        <v/>
      </c>
      <c r="AG106" s="28" t="str">
        <f t="shared" si="481"/>
        <v/>
      </c>
      <c r="AH106" s="28" t="str">
        <f t="shared" si="482"/>
        <v/>
      </c>
      <c r="AI106" s="28" t="str">
        <f t="shared" si="789"/>
        <v/>
      </c>
      <c r="AJ106" s="28" t="str">
        <f t="shared" si="803"/>
        <v/>
      </c>
      <c r="AK106" s="28" t="str">
        <f t="shared" si="483"/>
        <v/>
      </c>
      <c r="AL106" s="28" t="str">
        <f t="shared" si="790"/>
        <v/>
      </c>
      <c r="AM106" s="28" t="str">
        <f t="shared" si="791"/>
        <v/>
      </c>
      <c r="AN106" s="27" t="str">
        <f t="shared" si="484"/>
        <v/>
      </c>
      <c r="AO106" s="27" t="str">
        <f t="shared" si="485"/>
        <v/>
      </c>
      <c r="AP106" s="28" t="str">
        <f t="shared" si="486"/>
        <v/>
      </c>
      <c r="AQ106" s="27" t="str">
        <f t="shared" si="487"/>
        <v/>
      </c>
      <c r="AR106" s="27" t="str">
        <f t="shared" si="488"/>
        <v/>
      </c>
      <c r="AS106" s="26" t="str">
        <f t="shared" si="489"/>
        <v/>
      </c>
      <c r="AT106" s="26" t="str">
        <f t="shared" si="490"/>
        <v/>
      </c>
      <c r="AU106" s="26" t="str">
        <f t="shared" si="491"/>
        <v/>
      </c>
      <c r="AV106" s="26" t="str">
        <f t="shared" si="492"/>
        <v/>
      </c>
      <c r="AW106" s="29" t="str">
        <f t="shared" si="493"/>
        <v/>
      </c>
      <c r="AX106" s="26">
        <f t="shared" si="494"/>
        <v>0</v>
      </c>
      <c r="AY106" s="26" t="str">
        <f t="shared" si="495"/>
        <v/>
      </c>
      <c r="AZ106" s="26" t="str">
        <f t="shared" si="496"/>
        <v/>
      </c>
      <c r="BA106" s="26" t="str">
        <f t="shared" si="792"/>
        <v/>
      </c>
      <c r="BB106" s="26" t="str">
        <f t="shared" si="497"/>
        <v/>
      </c>
      <c r="BC106" s="26" t="str">
        <f t="shared" si="498"/>
        <v/>
      </c>
      <c r="BD106" s="26" t="str">
        <f t="shared" si="499"/>
        <v/>
      </c>
      <c r="BE106" s="26" t="str">
        <f t="shared" si="500"/>
        <v/>
      </c>
      <c r="BF106" s="26" t="str">
        <f t="shared" si="501"/>
        <v/>
      </c>
      <c r="BX106" s="25">
        <f t="shared" ref="BX106:DZ121" si="812">EDATE(BX105,1)</f>
        <v>47515</v>
      </c>
      <c r="BY106" s="1" t="str">
        <f t="shared" ref="BY106:EA121" si="813">IF(dane_okres_inwestycji*12&gt;BY105,BY105+1,"")</f>
        <v/>
      </c>
      <c r="BZ106" s="26" t="str">
        <f t="shared" ca="1" si="502"/>
        <v/>
      </c>
      <c r="CA106" s="26" t="str">
        <f t="shared" si="503"/>
        <v/>
      </c>
      <c r="CB106" s="26" t="str">
        <f t="shared" si="504"/>
        <v/>
      </c>
      <c r="CC106" s="26" t="str">
        <f t="shared" si="505"/>
        <v/>
      </c>
      <c r="CD106" s="26" t="str">
        <f t="shared" si="506"/>
        <v/>
      </c>
      <c r="CE106" s="26" t="str">
        <f t="shared" si="507"/>
        <v/>
      </c>
      <c r="CF106" s="26" t="str">
        <f t="shared" si="508"/>
        <v/>
      </c>
      <c r="CG106" s="26" t="str">
        <f t="shared" si="509"/>
        <v/>
      </c>
      <c r="CH106" s="27" t="str">
        <f t="shared" si="510"/>
        <v/>
      </c>
      <c r="CI106" s="28" t="str">
        <f t="shared" si="511"/>
        <v/>
      </c>
      <c r="CJ106" s="28" t="str">
        <f t="shared" si="512"/>
        <v/>
      </c>
      <c r="CK106" s="28" t="str">
        <f t="shared" si="513"/>
        <v/>
      </c>
      <c r="CL106" s="28" t="str">
        <f t="shared" si="514"/>
        <v/>
      </c>
      <c r="CM106" s="28" t="str">
        <f t="shared" si="515"/>
        <v/>
      </c>
      <c r="CN106" s="28" t="str">
        <f t="shared" si="516"/>
        <v/>
      </c>
      <c r="CO106" s="28" t="str">
        <f t="shared" si="517"/>
        <v/>
      </c>
      <c r="CP106" s="27" t="str">
        <f t="shared" si="518"/>
        <v/>
      </c>
      <c r="CQ106" s="27" t="str">
        <f t="shared" si="519"/>
        <v/>
      </c>
      <c r="CR106" s="28" t="str">
        <f t="shared" si="520"/>
        <v/>
      </c>
      <c r="CS106" s="27" t="str">
        <f t="shared" si="521"/>
        <v/>
      </c>
      <c r="CT106" s="27" t="str">
        <f t="shared" si="522"/>
        <v/>
      </c>
      <c r="CU106" s="26" t="str">
        <f t="shared" si="523"/>
        <v/>
      </c>
      <c r="CV106" s="26" t="str">
        <f t="shared" si="524"/>
        <v/>
      </c>
      <c r="CW106" s="26" t="str">
        <f t="shared" si="525"/>
        <v/>
      </c>
      <c r="CX106" s="26" t="str">
        <f t="shared" si="526"/>
        <v/>
      </c>
      <c r="CY106" s="29" t="str">
        <f t="shared" si="527"/>
        <v/>
      </c>
      <c r="CZ106" s="26">
        <f t="shared" si="528"/>
        <v>0</v>
      </c>
      <c r="DA106" s="26" t="str">
        <f t="shared" si="529"/>
        <v/>
      </c>
      <c r="DB106" s="26" t="str">
        <f t="shared" si="530"/>
        <v/>
      </c>
      <c r="DC106" s="26" t="str">
        <f t="shared" si="531"/>
        <v/>
      </c>
      <c r="DD106" s="26" t="str">
        <f t="shared" si="532"/>
        <v/>
      </c>
      <c r="DE106" s="26" t="str">
        <f t="shared" si="533"/>
        <v/>
      </c>
      <c r="DF106" s="26" t="str">
        <f t="shared" si="534"/>
        <v/>
      </c>
      <c r="DG106" s="26" t="str">
        <f t="shared" si="535"/>
        <v/>
      </c>
      <c r="DH106" s="26" t="str">
        <f t="shared" si="536"/>
        <v/>
      </c>
      <c r="DZ106" s="25">
        <f t="shared" si="812"/>
        <v>47515</v>
      </c>
      <c r="EA106" s="1" t="str">
        <f t="shared" si="813"/>
        <v/>
      </c>
      <c r="EB106" s="26" t="str">
        <f t="shared" ca="1" si="537"/>
        <v/>
      </c>
      <c r="EC106" s="26" t="str">
        <f t="shared" si="538"/>
        <v/>
      </c>
      <c r="ED106" s="26" t="str">
        <f t="shared" si="539"/>
        <v/>
      </c>
      <c r="EE106" s="26" t="str">
        <f t="shared" si="540"/>
        <v/>
      </c>
      <c r="EF106" s="26" t="str">
        <f t="shared" si="541"/>
        <v/>
      </c>
      <c r="EG106" s="26" t="str">
        <f t="shared" si="542"/>
        <v/>
      </c>
      <c r="EH106" s="26" t="str">
        <f t="shared" si="543"/>
        <v/>
      </c>
      <c r="EI106" s="26" t="str">
        <f t="shared" si="544"/>
        <v/>
      </c>
      <c r="EJ106" s="27" t="str">
        <f t="shared" si="545"/>
        <v/>
      </c>
      <c r="EK106" s="28" t="str">
        <f t="shared" si="546"/>
        <v/>
      </c>
      <c r="EL106" s="28" t="str">
        <f t="shared" si="547"/>
        <v/>
      </c>
      <c r="EM106" s="28" t="str">
        <f t="shared" si="548"/>
        <v/>
      </c>
      <c r="EN106" s="28" t="str">
        <f t="shared" si="549"/>
        <v/>
      </c>
      <c r="EO106" s="28" t="str">
        <f t="shared" si="550"/>
        <v/>
      </c>
      <c r="EP106" s="28" t="str">
        <f t="shared" si="551"/>
        <v/>
      </c>
      <c r="EQ106" s="28" t="str">
        <f t="shared" si="552"/>
        <v/>
      </c>
      <c r="ER106" s="27" t="str">
        <f t="shared" si="553"/>
        <v/>
      </c>
      <c r="ES106" s="27" t="str">
        <f t="shared" si="554"/>
        <v/>
      </c>
      <c r="ET106" s="28" t="str">
        <f t="shared" si="555"/>
        <v/>
      </c>
      <c r="EU106" s="27" t="str">
        <f t="shared" si="556"/>
        <v/>
      </c>
      <c r="EV106" s="27" t="str">
        <f t="shared" si="557"/>
        <v/>
      </c>
      <c r="EW106" s="26" t="str">
        <f t="shared" si="558"/>
        <v/>
      </c>
      <c r="EX106" s="26" t="str">
        <f t="shared" si="559"/>
        <v/>
      </c>
      <c r="EY106" s="26" t="str">
        <f t="shared" si="560"/>
        <v/>
      </c>
      <c r="EZ106" s="26" t="str">
        <f t="shared" si="561"/>
        <v/>
      </c>
      <c r="FA106" s="29" t="str">
        <f t="shared" si="562"/>
        <v/>
      </c>
      <c r="FB106" s="26">
        <f t="shared" si="563"/>
        <v>0</v>
      </c>
      <c r="FC106" s="26" t="str">
        <f t="shared" si="564"/>
        <v/>
      </c>
      <c r="FD106" s="26" t="str">
        <f t="shared" si="565"/>
        <v/>
      </c>
      <c r="FE106" s="26" t="str">
        <f t="shared" si="566"/>
        <v/>
      </c>
      <c r="FF106" s="26" t="str">
        <f t="shared" si="567"/>
        <v/>
      </c>
      <c r="FG106" s="26" t="str">
        <f t="shared" si="568"/>
        <v/>
      </c>
      <c r="FH106" s="26" t="str">
        <f t="shared" si="569"/>
        <v/>
      </c>
      <c r="FI106" s="26" t="str">
        <f t="shared" si="570"/>
        <v/>
      </c>
      <c r="FJ106" s="26" t="str">
        <f t="shared" si="571"/>
        <v/>
      </c>
      <c r="GB106" s="25">
        <f t="shared" ref="GB106:ID121" si="814">EDATE(GB105,1)</f>
        <v>47515</v>
      </c>
      <c r="GC106" s="1" t="str">
        <f t="shared" ref="GC106:IE121" si="815">IF(dane_okres_inwestycji*12&gt;GC105,GC105+1,"")</f>
        <v/>
      </c>
      <c r="GD106" s="26" t="str">
        <f t="shared" ca="1" si="572"/>
        <v/>
      </c>
      <c r="GE106" s="26" t="str">
        <f t="shared" si="573"/>
        <v/>
      </c>
      <c r="GF106" s="26" t="str">
        <f t="shared" si="574"/>
        <v/>
      </c>
      <c r="GG106" s="26" t="str">
        <f t="shared" si="575"/>
        <v/>
      </c>
      <c r="GH106" s="26" t="str">
        <f t="shared" si="576"/>
        <v/>
      </c>
      <c r="GI106" s="26" t="str">
        <f t="shared" si="577"/>
        <v/>
      </c>
      <c r="GJ106" s="26" t="str">
        <f t="shared" si="578"/>
        <v/>
      </c>
      <c r="GK106" s="26" t="str">
        <f t="shared" si="579"/>
        <v/>
      </c>
      <c r="GL106" s="27" t="str">
        <f t="shared" si="580"/>
        <v/>
      </c>
      <c r="GM106" s="28" t="str">
        <f t="shared" si="581"/>
        <v/>
      </c>
      <c r="GN106" s="28" t="str">
        <f t="shared" si="582"/>
        <v/>
      </c>
      <c r="GO106" s="28" t="str">
        <f t="shared" si="583"/>
        <v/>
      </c>
      <c r="GP106" s="28" t="str">
        <f t="shared" si="584"/>
        <v/>
      </c>
      <c r="GQ106" s="28" t="str">
        <f t="shared" si="585"/>
        <v/>
      </c>
      <c r="GR106" s="28" t="str">
        <f t="shared" si="586"/>
        <v/>
      </c>
      <c r="GS106" s="28" t="str">
        <f t="shared" si="587"/>
        <v/>
      </c>
      <c r="GT106" s="27" t="str">
        <f t="shared" si="588"/>
        <v/>
      </c>
      <c r="GU106" s="27" t="str">
        <f t="shared" si="589"/>
        <v/>
      </c>
      <c r="GV106" s="28" t="str">
        <f t="shared" si="590"/>
        <v/>
      </c>
      <c r="GW106" s="27" t="str">
        <f t="shared" si="591"/>
        <v/>
      </c>
      <c r="GX106" s="27" t="str">
        <f t="shared" si="592"/>
        <v/>
      </c>
      <c r="GY106" s="26" t="str">
        <f t="shared" si="593"/>
        <v/>
      </c>
      <c r="GZ106" s="26" t="str">
        <f t="shared" si="594"/>
        <v/>
      </c>
      <c r="HA106" s="26" t="str">
        <f t="shared" si="595"/>
        <v/>
      </c>
      <c r="HB106" s="26" t="str">
        <f t="shared" si="596"/>
        <v/>
      </c>
      <c r="HC106" s="29" t="str">
        <f t="shared" si="597"/>
        <v/>
      </c>
      <c r="HD106" s="26">
        <f t="shared" si="598"/>
        <v>0</v>
      </c>
      <c r="HE106" s="26" t="str">
        <f t="shared" si="599"/>
        <v/>
      </c>
      <c r="HF106" s="26" t="str">
        <f t="shared" si="600"/>
        <v/>
      </c>
      <c r="HG106" s="26" t="str">
        <f t="shared" si="601"/>
        <v/>
      </c>
      <c r="HH106" s="26" t="str">
        <f t="shared" si="602"/>
        <v/>
      </c>
      <c r="HI106" s="26" t="str">
        <f t="shared" si="603"/>
        <v/>
      </c>
      <c r="HJ106" s="26" t="str">
        <f t="shared" si="604"/>
        <v/>
      </c>
      <c r="HK106" s="26" t="str">
        <f t="shared" si="605"/>
        <v/>
      </c>
      <c r="HL106" s="26" t="str">
        <f t="shared" si="606"/>
        <v/>
      </c>
      <c r="ID106" s="25">
        <f t="shared" si="814"/>
        <v>47515</v>
      </c>
      <c r="IE106" s="1" t="str">
        <f t="shared" si="815"/>
        <v/>
      </c>
      <c r="IF106" s="26" t="str">
        <f t="shared" ca="1" si="607"/>
        <v/>
      </c>
      <c r="IG106" s="26" t="str">
        <f t="shared" si="608"/>
        <v/>
      </c>
      <c r="IH106" s="26" t="str">
        <f t="shared" si="609"/>
        <v/>
      </c>
      <c r="II106" s="26" t="str">
        <f t="shared" si="610"/>
        <v/>
      </c>
      <c r="IJ106" s="26" t="str">
        <f t="shared" si="611"/>
        <v/>
      </c>
      <c r="IK106" s="26" t="str">
        <f t="shared" si="612"/>
        <v/>
      </c>
      <c r="IL106" s="26" t="str">
        <f t="shared" si="613"/>
        <v/>
      </c>
      <c r="IM106" s="26" t="str">
        <f t="shared" si="614"/>
        <v/>
      </c>
      <c r="IN106" s="27" t="str">
        <f t="shared" si="615"/>
        <v/>
      </c>
      <c r="IO106" s="28" t="str">
        <f t="shared" si="616"/>
        <v/>
      </c>
      <c r="IP106" s="28" t="str">
        <f t="shared" si="617"/>
        <v/>
      </c>
      <c r="IQ106" s="28" t="str">
        <f t="shared" si="618"/>
        <v/>
      </c>
      <c r="IR106" s="28" t="str">
        <f t="shared" si="619"/>
        <v/>
      </c>
      <c r="IS106" s="28" t="str">
        <f t="shared" si="620"/>
        <v/>
      </c>
      <c r="IT106" s="28" t="str">
        <f t="shared" si="621"/>
        <v/>
      </c>
      <c r="IU106" s="28" t="str">
        <f t="shared" si="622"/>
        <v/>
      </c>
      <c r="IV106" s="27" t="str">
        <f t="shared" si="623"/>
        <v/>
      </c>
      <c r="IW106" s="27" t="str">
        <f t="shared" si="624"/>
        <v/>
      </c>
      <c r="IX106" s="28" t="str">
        <f t="shared" si="625"/>
        <v/>
      </c>
      <c r="IY106" s="27" t="str">
        <f t="shared" si="626"/>
        <v/>
      </c>
      <c r="IZ106" s="27" t="str">
        <f t="shared" si="627"/>
        <v/>
      </c>
      <c r="JA106" s="26" t="str">
        <f t="shared" si="628"/>
        <v/>
      </c>
      <c r="JB106" s="26" t="str">
        <f t="shared" si="629"/>
        <v/>
      </c>
      <c r="JC106" s="26" t="str">
        <f t="shared" si="630"/>
        <v/>
      </c>
      <c r="JD106" s="26" t="str">
        <f t="shared" si="631"/>
        <v/>
      </c>
      <c r="JE106" s="29" t="str">
        <f t="shared" si="632"/>
        <v/>
      </c>
      <c r="JF106" s="26">
        <f t="shared" si="633"/>
        <v>0</v>
      </c>
      <c r="JG106" s="26" t="str">
        <f t="shared" si="634"/>
        <v/>
      </c>
      <c r="JH106" s="26" t="str">
        <f t="shared" si="635"/>
        <v/>
      </c>
      <c r="JI106" s="26" t="str">
        <f t="shared" si="636"/>
        <v/>
      </c>
      <c r="JJ106" s="26" t="str">
        <f t="shared" si="637"/>
        <v/>
      </c>
      <c r="JK106" s="26" t="str">
        <f t="shared" si="638"/>
        <v/>
      </c>
      <c r="JL106" s="26" t="str">
        <f t="shared" si="639"/>
        <v/>
      </c>
      <c r="JM106" s="26" t="str">
        <f t="shared" si="640"/>
        <v/>
      </c>
      <c r="JN106" s="26" t="str">
        <f t="shared" si="641"/>
        <v/>
      </c>
      <c r="KF106" s="25">
        <f t="shared" ref="KF106:MH121" si="816">EDATE(KF105,1)</f>
        <v>47515</v>
      </c>
      <c r="KG106" s="1" t="str">
        <f t="shared" ref="KG106:MI121" si="817">IF(dane_okres_inwestycji*12&gt;KG105,KG105+1,"")</f>
        <v/>
      </c>
      <c r="KH106" s="26" t="str">
        <f t="shared" ca="1" si="642"/>
        <v/>
      </c>
      <c r="KI106" s="26" t="str">
        <f t="shared" si="643"/>
        <v/>
      </c>
      <c r="KJ106" s="26" t="str">
        <f t="shared" si="644"/>
        <v/>
      </c>
      <c r="KK106" s="26" t="str">
        <f t="shared" si="645"/>
        <v/>
      </c>
      <c r="KL106" s="26" t="str">
        <f t="shared" si="646"/>
        <v/>
      </c>
      <c r="KM106" s="26" t="str">
        <f t="shared" si="647"/>
        <v/>
      </c>
      <c r="KN106" s="26" t="str">
        <f t="shared" si="648"/>
        <v/>
      </c>
      <c r="KO106" s="26" t="str">
        <f t="shared" si="649"/>
        <v/>
      </c>
      <c r="KP106" s="27" t="str">
        <f t="shared" si="650"/>
        <v/>
      </c>
      <c r="KQ106" s="28" t="str">
        <f t="shared" si="651"/>
        <v/>
      </c>
      <c r="KR106" s="28" t="str">
        <f t="shared" si="652"/>
        <v/>
      </c>
      <c r="KS106" s="28" t="str">
        <f t="shared" si="653"/>
        <v/>
      </c>
      <c r="KT106" s="28" t="str">
        <f t="shared" si="654"/>
        <v/>
      </c>
      <c r="KU106" s="28" t="str">
        <f t="shared" si="655"/>
        <v/>
      </c>
      <c r="KV106" s="28" t="str">
        <f t="shared" si="656"/>
        <v/>
      </c>
      <c r="KW106" s="28" t="str">
        <f t="shared" si="657"/>
        <v/>
      </c>
      <c r="KX106" s="27" t="str">
        <f t="shared" si="658"/>
        <v/>
      </c>
      <c r="KY106" s="27" t="str">
        <f t="shared" si="659"/>
        <v/>
      </c>
      <c r="KZ106" s="28" t="str">
        <f t="shared" si="660"/>
        <v/>
      </c>
      <c r="LA106" s="27" t="str">
        <f t="shared" si="661"/>
        <v/>
      </c>
      <c r="LB106" s="27" t="str">
        <f t="shared" si="662"/>
        <v/>
      </c>
      <c r="LC106" s="26" t="str">
        <f t="shared" si="663"/>
        <v/>
      </c>
      <c r="LD106" s="26" t="str">
        <f t="shared" si="664"/>
        <v/>
      </c>
      <c r="LE106" s="26" t="str">
        <f t="shared" si="665"/>
        <v/>
      </c>
      <c r="LF106" s="26" t="str">
        <f t="shared" si="666"/>
        <v/>
      </c>
      <c r="LG106" s="29" t="str">
        <f t="shared" si="667"/>
        <v/>
      </c>
      <c r="LH106" s="26">
        <f t="shared" si="668"/>
        <v>0</v>
      </c>
      <c r="LI106" s="26" t="str">
        <f t="shared" si="669"/>
        <v/>
      </c>
      <c r="LJ106" s="26" t="str">
        <f t="shared" si="670"/>
        <v/>
      </c>
      <c r="LK106" s="26" t="str">
        <f t="shared" si="671"/>
        <v/>
      </c>
      <c r="LL106" s="26" t="str">
        <f t="shared" si="672"/>
        <v/>
      </c>
      <c r="LM106" s="26" t="str">
        <f t="shared" si="673"/>
        <v/>
      </c>
      <c r="LN106" s="26" t="str">
        <f t="shared" si="674"/>
        <v/>
      </c>
      <c r="LO106" s="26" t="str">
        <f t="shared" si="675"/>
        <v/>
      </c>
      <c r="LP106" s="26" t="str">
        <f t="shared" si="676"/>
        <v/>
      </c>
      <c r="MH106" s="25">
        <f t="shared" si="816"/>
        <v>47515</v>
      </c>
      <c r="MI106" s="1" t="str">
        <f t="shared" si="817"/>
        <v/>
      </c>
      <c r="MJ106" s="26" t="str">
        <f t="shared" ca="1" si="677"/>
        <v/>
      </c>
      <c r="MK106" s="26" t="str">
        <f t="shared" si="678"/>
        <v/>
      </c>
      <c r="ML106" s="26" t="str">
        <f t="shared" si="679"/>
        <v/>
      </c>
      <c r="MM106" s="26" t="str">
        <f t="shared" si="680"/>
        <v/>
      </c>
      <c r="MN106" s="26" t="str">
        <f t="shared" si="681"/>
        <v/>
      </c>
      <c r="MO106" s="26" t="str">
        <f t="shared" si="682"/>
        <v/>
      </c>
      <c r="MP106" s="26" t="str">
        <f t="shared" si="683"/>
        <v/>
      </c>
      <c r="MQ106" s="26" t="str">
        <f t="shared" si="684"/>
        <v/>
      </c>
      <c r="MR106" s="27" t="str">
        <f t="shared" si="685"/>
        <v/>
      </c>
      <c r="MS106" s="28" t="str">
        <f t="shared" si="686"/>
        <v/>
      </c>
      <c r="MT106" s="28" t="str">
        <f t="shared" si="687"/>
        <v/>
      </c>
      <c r="MU106" s="28" t="str">
        <f t="shared" si="688"/>
        <v/>
      </c>
      <c r="MV106" s="28" t="str">
        <f t="shared" si="689"/>
        <v/>
      </c>
      <c r="MW106" s="28" t="str">
        <f t="shared" si="690"/>
        <v/>
      </c>
      <c r="MX106" s="28" t="str">
        <f t="shared" si="691"/>
        <v/>
      </c>
      <c r="MY106" s="28" t="str">
        <f t="shared" si="692"/>
        <v/>
      </c>
      <c r="MZ106" s="27" t="str">
        <f t="shared" si="693"/>
        <v/>
      </c>
      <c r="NA106" s="27" t="str">
        <f t="shared" si="694"/>
        <v/>
      </c>
      <c r="NB106" s="28" t="str">
        <f t="shared" si="695"/>
        <v/>
      </c>
      <c r="NC106" s="27" t="str">
        <f t="shared" si="696"/>
        <v/>
      </c>
      <c r="ND106" s="27" t="str">
        <f t="shared" si="697"/>
        <v/>
      </c>
      <c r="NE106" s="26" t="str">
        <f t="shared" si="698"/>
        <v/>
      </c>
      <c r="NF106" s="26" t="str">
        <f t="shared" si="699"/>
        <v/>
      </c>
      <c r="NG106" s="26" t="str">
        <f t="shared" si="700"/>
        <v/>
      </c>
      <c r="NH106" s="26" t="str">
        <f t="shared" si="701"/>
        <v/>
      </c>
      <c r="NI106" s="29" t="str">
        <f t="shared" si="702"/>
        <v/>
      </c>
      <c r="NJ106" s="26">
        <f t="shared" si="703"/>
        <v>0</v>
      </c>
      <c r="NK106" s="26" t="str">
        <f t="shared" si="704"/>
        <v/>
      </c>
      <c r="NL106" s="26" t="str">
        <f t="shared" si="705"/>
        <v/>
      </c>
      <c r="NM106" s="26" t="str">
        <f t="shared" si="706"/>
        <v/>
      </c>
      <c r="NN106" s="26" t="str">
        <f t="shared" si="707"/>
        <v/>
      </c>
      <c r="NO106" s="26" t="str">
        <f t="shared" si="708"/>
        <v/>
      </c>
      <c r="NP106" s="26" t="str">
        <f t="shared" si="709"/>
        <v/>
      </c>
      <c r="NQ106" s="26" t="str">
        <f t="shared" si="710"/>
        <v/>
      </c>
      <c r="NR106" s="26" t="str">
        <f t="shared" si="711"/>
        <v/>
      </c>
      <c r="OJ106" s="25">
        <f t="shared" ref="OJ106:QL121" si="818">EDATE(OJ105,1)</f>
        <v>47515</v>
      </c>
      <c r="OK106" s="1" t="str">
        <f t="shared" ref="OK106:QM121" si="819">IF(dane_okres_inwestycji*12&gt;OK105,OK105+1,"")</f>
        <v/>
      </c>
      <c r="OL106" s="26" t="str">
        <f t="shared" ca="1" si="712"/>
        <v/>
      </c>
      <c r="OM106" s="26" t="str">
        <f t="shared" si="713"/>
        <v/>
      </c>
      <c r="ON106" s="26" t="str">
        <f t="shared" si="714"/>
        <v/>
      </c>
      <c r="OO106" s="26" t="str">
        <f t="shared" si="715"/>
        <v/>
      </c>
      <c r="OP106" s="26" t="str">
        <f t="shared" si="716"/>
        <v/>
      </c>
      <c r="OQ106" s="26" t="str">
        <f t="shared" si="717"/>
        <v/>
      </c>
      <c r="OR106" s="26" t="str">
        <f t="shared" si="718"/>
        <v/>
      </c>
      <c r="OS106" s="26" t="str">
        <f t="shared" si="719"/>
        <v/>
      </c>
      <c r="OT106" s="27" t="str">
        <f t="shared" si="720"/>
        <v/>
      </c>
      <c r="OU106" s="28" t="str">
        <f t="shared" si="721"/>
        <v/>
      </c>
      <c r="OV106" s="28" t="str">
        <f t="shared" si="722"/>
        <v/>
      </c>
      <c r="OW106" s="28" t="str">
        <f t="shared" si="723"/>
        <v/>
      </c>
      <c r="OX106" s="28" t="str">
        <f t="shared" si="724"/>
        <v/>
      </c>
      <c r="OY106" s="28" t="str">
        <f t="shared" si="725"/>
        <v/>
      </c>
      <c r="OZ106" s="28" t="str">
        <f t="shared" si="726"/>
        <v/>
      </c>
      <c r="PA106" s="28" t="str">
        <f t="shared" si="727"/>
        <v/>
      </c>
      <c r="PB106" s="27" t="str">
        <f t="shared" si="728"/>
        <v/>
      </c>
      <c r="PC106" s="27" t="str">
        <f t="shared" si="729"/>
        <v/>
      </c>
      <c r="PD106" s="28" t="str">
        <f t="shared" si="730"/>
        <v/>
      </c>
      <c r="PE106" s="27" t="str">
        <f t="shared" si="731"/>
        <v/>
      </c>
      <c r="PF106" s="27" t="str">
        <f t="shared" si="732"/>
        <v/>
      </c>
      <c r="PG106" s="26" t="str">
        <f t="shared" si="733"/>
        <v/>
      </c>
      <c r="PH106" s="26" t="str">
        <f t="shared" si="734"/>
        <v/>
      </c>
      <c r="PI106" s="26" t="str">
        <f t="shared" si="735"/>
        <v/>
      </c>
      <c r="PJ106" s="26" t="str">
        <f t="shared" si="736"/>
        <v/>
      </c>
      <c r="PK106" s="29" t="str">
        <f t="shared" si="737"/>
        <v/>
      </c>
      <c r="PL106" s="26">
        <f t="shared" si="738"/>
        <v>0</v>
      </c>
      <c r="PM106" s="26" t="str">
        <f t="shared" si="739"/>
        <v/>
      </c>
      <c r="PN106" s="26" t="str">
        <f t="shared" si="740"/>
        <v/>
      </c>
      <c r="PO106" s="26" t="str">
        <f t="shared" si="741"/>
        <v/>
      </c>
      <c r="PP106" s="26" t="str">
        <f t="shared" si="742"/>
        <v/>
      </c>
      <c r="PQ106" s="26" t="str">
        <f t="shared" si="743"/>
        <v/>
      </c>
      <c r="PR106" s="26" t="str">
        <f t="shared" si="744"/>
        <v/>
      </c>
      <c r="PS106" s="26" t="str">
        <f t="shared" si="745"/>
        <v/>
      </c>
      <c r="PT106" s="26" t="str">
        <f t="shared" si="746"/>
        <v/>
      </c>
      <c r="QL106" s="25">
        <f t="shared" si="818"/>
        <v>47515</v>
      </c>
      <c r="QM106" s="1" t="str">
        <f t="shared" si="819"/>
        <v/>
      </c>
      <c r="QN106" s="26" t="str">
        <f t="shared" ca="1" si="747"/>
        <v/>
      </c>
      <c r="QO106" s="26" t="str">
        <f t="shared" si="748"/>
        <v/>
      </c>
      <c r="QP106" s="26" t="str">
        <f t="shared" si="749"/>
        <v/>
      </c>
      <c r="QQ106" s="26" t="str">
        <f t="shared" si="750"/>
        <v/>
      </c>
      <c r="QR106" s="26" t="str">
        <f t="shared" si="751"/>
        <v/>
      </c>
      <c r="QS106" s="26" t="str">
        <f t="shared" si="752"/>
        <v/>
      </c>
      <c r="QT106" s="26" t="str">
        <f t="shared" si="753"/>
        <v/>
      </c>
      <c r="QU106" s="26" t="str">
        <f t="shared" si="754"/>
        <v/>
      </c>
      <c r="QV106" s="27" t="str">
        <f t="shared" si="755"/>
        <v/>
      </c>
      <c r="QW106" s="28" t="str">
        <f t="shared" si="756"/>
        <v/>
      </c>
      <c r="QX106" s="28" t="str">
        <f t="shared" si="757"/>
        <v/>
      </c>
      <c r="QY106" s="28" t="str">
        <f t="shared" si="758"/>
        <v/>
      </c>
      <c r="QZ106" s="28" t="str">
        <f t="shared" si="759"/>
        <v/>
      </c>
      <c r="RA106" s="28" t="str">
        <f t="shared" si="760"/>
        <v/>
      </c>
      <c r="RB106" s="28" t="str">
        <f t="shared" si="761"/>
        <v/>
      </c>
      <c r="RC106" s="28" t="str">
        <f t="shared" si="762"/>
        <v/>
      </c>
      <c r="RD106" s="27" t="str">
        <f t="shared" si="763"/>
        <v/>
      </c>
      <c r="RE106" s="27" t="str">
        <f t="shared" si="764"/>
        <v/>
      </c>
      <c r="RF106" s="28" t="str">
        <f t="shared" si="765"/>
        <v/>
      </c>
      <c r="RG106" s="27" t="str">
        <f t="shared" si="766"/>
        <v/>
      </c>
      <c r="RH106" s="27" t="str">
        <f t="shared" si="767"/>
        <v/>
      </c>
      <c r="RI106" s="26" t="str">
        <f t="shared" si="768"/>
        <v/>
      </c>
      <c r="RJ106" s="26" t="str">
        <f t="shared" si="769"/>
        <v/>
      </c>
      <c r="RK106" s="26" t="str">
        <f t="shared" si="770"/>
        <v/>
      </c>
      <c r="RL106" s="26" t="str">
        <f t="shared" si="771"/>
        <v/>
      </c>
      <c r="RM106" s="29" t="str">
        <f t="shared" si="772"/>
        <v/>
      </c>
      <c r="RN106" s="26">
        <f t="shared" si="773"/>
        <v>0</v>
      </c>
      <c r="RO106" s="26" t="str">
        <f t="shared" si="774"/>
        <v/>
      </c>
      <c r="RP106" s="26" t="str">
        <f t="shared" si="775"/>
        <v/>
      </c>
      <c r="RQ106" s="26" t="str">
        <f t="shared" si="776"/>
        <v/>
      </c>
      <c r="RR106" s="26" t="str">
        <f t="shared" si="777"/>
        <v/>
      </c>
      <c r="RS106" s="26" t="str">
        <f t="shared" si="778"/>
        <v/>
      </c>
      <c r="RT106" s="26" t="str">
        <f t="shared" si="779"/>
        <v/>
      </c>
      <c r="RU106" s="26" t="str">
        <f t="shared" si="780"/>
        <v/>
      </c>
      <c r="RV106" s="26" t="str">
        <f t="shared" si="781"/>
        <v/>
      </c>
    </row>
    <row r="107" spans="2:490" x14ac:dyDescent="0.25">
      <c r="B107" s="25">
        <f t="shared" si="801"/>
        <v>47543</v>
      </c>
      <c r="C107" s="1">
        <f t="shared" si="782"/>
        <v>2030</v>
      </c>
      <c r="D107" s="1">
        <f t="shared" si="783"/>
        <v>54</v>
      </c>
      <c r="E107" s="1" t="str">
        <f t="shared" si="784"/>
        <v/>
      </c>
      <c r="F107" s="26" t="str">
        <f t="shared" si="468"/>
        <v/>
      </c>
      <c r="G107" s="26">
        <f>SUMIFS(F$9:F107,C$9:C107,C107)</f>
        <v>0</v>
      </c>
      <c r="H107" s="26" t="str">
        <f t="shared" si="469"/>
        <v/>
      </c>
      <c r="I107" s="86" t="e">
        <f t="shared" si="785"/>
        <v>#VALUE!</v>
      </c>
      <c r="J107" s="1" t="b">
        <f>IF(J106=TRUE,TRUE,AND(D107&gt;=dane_wiek_emerytalny,D107&gt;=55,YEAR(B107)-YEAR(dane_data_rozpoczecia)&gt;=4,SUMIFS(F$9:F107,C$9:C107,C107)))</f>
        <v>0</v>
      </c>
      <c r="K107" s="26" t="str">
        <f t="shared" si="470"/>
        <v/>
      </c>
      <c r="L107" s="26">
        <f t="shared" si="471"/>
        <v>0</v>
      </c>
      <c r="M107" s="26" t="e">
        <f t="shared" si="472"/>
        <v>#VALUE!</v>
      </c>
      <c r="N107" s="26" t="e">
        <f t="shared" si="473"/>
        <v>#VALUE!</v>
      </c>
      <c r="O107" s="1" t="b">
        <f>IF(O106=TRUE,TRUE,AND(D107&gt;=65,YEAR(B107)-YEAR(dane_data_rozpoczecia)&gt;=4,SUMIFS(F$9:F107,C$9:C107,C107)))</f>
        <v>0</v>
      </c>
      <c r="V107" s="25">
        <f t="shared" si="802"/>
        <v>47543</v>
      </c>
      <c r="W107" s="1" t="str">
        <f t="shared" si="786"/>
        <v/>
      </c>
      <c r="X107" s="26" t="str">
        <f t="shared" ca="1" si="474"/>
        <v/>
      </c>
      <c r="Y107" s="26" t="str">
        <f t="shared" si="475"/>
        <v/>
      </c>
      <c r="Z107" s="26" t="str">
        <f t="shared" si="787"/>
        <v/>
      </c>
      <c r="AA107" s="26" t="str">
        <f t="shared" si="788"/>
        <v/>
      </c>
      <c r="AB107" s="26" t="str">
        <f t="shared" si="476"/>
        <v/>
      </c>
      <c r="AC107" s="26" t="str">
        <f t="shared" si="477"/>
        <v/>
      </c>
      <c r="AD107" s="26" t="str">
        <f t="shared" si="478"/>
        <v/>
      </c>
      <c r="AE107" s="26" t="str">
        <f t="shared" si="479"/>
        <v/>
      </c>
      <c r="AF107" s="27" t="str">
        <f t="shared" si="480"/>
        <v/>
      </c>
      <c r="AG107" s="28" t="str">
        <f t="shared" si="481"/>
        <v/>
      </c>
      <c r="AH107" s="28" t="str">
        <f t="shared" si="482"/>
        <v/>
      </c>
      <c r="AI107" s="28" t="str">
        <f t="shared" si="789"/>
        <v/>
      </c>
      <c r="AJ107" s="28" t="str">
        <f t="shared" si="803"/>
        <v/>
      </c>
      <c r="AK107" s="28" t="str">
        <f t="shared" si="483"/>
        <v/>
      </c>
      <c r="AL107" s="28" t="str">
        <f t="shared" si="790"/>
        <v/>
      </c>
      <c r="AM107" s="28" t="str">
        <f t="shared" si="791"/>
        <v/>
      </c>
      <c r="AN107" s="27" t="str">
        <f t="shared" si="484"/>
        <v/>
      </c>
      <c r="AO107" s="27" t="str">
        <f t="shared" si="485"/>
        <v/>
      </c>
      <c r="AP107" s="28" t="str">
        <f t="shared" si="486"/>
        <v/>
      </c>
      <c r="AQ107" s="27" t="str">
        <f t="shared" si="487"/>
        <v/>
      </c>
      <c r="AR107" s="27" t="str">
        <f t="shared" si="488"/>
        <v/>
      </c>
      <c r="AS107" s="26" t="str">
        <f t="shared" si="489"/>
        <v/>
      </c>
      <c r="AT107" s="26" t="str">
        <f t="shared" si="490"/>
        <v/>
      </c>
      <c r="AU107" s="26" t="str">
        <f t="shared" si="491"/>
        <v/>
      </c>
      <c r="AV107" s="26" t="str">
        <f t="shared" si="492"/>
        <v/>
      </c>
      <c r="AW107" s="29" t="str">
        <f t="shared" si="493"/>
        <v/>
      </c>
      <c r="AX107" s="26">
        <f t="shared" si="494"/>
        <v>0</v>
      </c>
      <c r="AY107" s="26" t="str">
        <f t="shared" si="495"/>
        <v/>
      </c>
      <c r="AZ107" s="26" t="str">
        <f t="shared" si="496"/>
        <v/>
      </c>
      <c r="BA107" s="26" t="str">
        <f t="shared" si="792"/>
        <v/>
      </c>
      <c r="BB107" s="26" t="str">
        <f t="shared" si="497"/>
        <v/>
      </c>
      <c r="BC107" s="26" t="str">
        <f t="shared" si="498"/>
        <v/>
      </c>
      <c r="BD107" s="26" t="str">
        <f t="shared" si="499"/>
        <v/>
      </c>
      <c r="BE107" s="26" t="str">
        <f t="shared" si="500"/>
        <v/>
      </c>
      <c r="BF107" s="26" t="str">
        <f t="shared" si="501"/>
        <v/>
      </c>
      <c r="BX107" s="25">
        <f t="shared" si="812"/>
        <v>47543</v>
      </c>
      <c r="BY107" s="1" t="str">
        <f t="shared" si="813"/>
        <v/>
      </c>
      <c r="BZ107" s="26" t="str">
        <f t="shared" ca="1" si="502"/>
        <v/>
      </c>
      <c r="CA107" s="26" t="str">
        <f t="shared" si="503"/>
        <v/>
      </c>
      <c r="CB107" s="26" t="str">
        <f t="shared" si="504"/>
        <v/>
      </c>
      <c r="CC107" s="26" t="str">
        <f t="shared" si="505"/>
        <v/>
      </c>
      <c r="CD107" s="26" t="str">
        <f t="shared" si="506"/>
        <v/>
      </c>
      <c r="CE107" s="26" t="str">
        <f t="shared" si="507"/>
        <v/>
      </c>
      <c r="CF107" s="26" t="str">
        <f t="shared" si="508"/>
        <v/>
      </c>
      <c r="CG107" s="26" t="str">
        <f t="shared" si="509"/>
        <v/>
      </c>
      <c r="CH107" s="27" t="str">
        <f t="shared" si="510"/>
        <v/>
      </c>
      <c r="CI107" s="28" t="str">
        <f t="shared" si="511"/>
        <v/>
      </c>
      <c r="CJ107" s="28" t="str">
        <f t="shared" si="512"/>
        <v/>
      </c>
      <c r="CK107" s="28" t="str">
        <f t="shared" si="513"/>
        <v/>
      </c>
      <c r="CL107" s="28" t="str">
        <f t="shared" si="514"/>
        <v/>
      </c>
      <c r="CM107" s="28" t="str">
        <f t="shared" si="515"/>
        <v/>
      </c>
      <c r="CN107" s="28" t="str">
        <f t="shared" si="516"/>
        <v/>
      </c>
      <c r="CO107" s="28" t="str">
        <f t="shared" si="517"/>
        <v/>
      </c>
      <c r="CP107" s="27" t="str">
        <f t="shared" si="518"/>
        <v/>
      </c>
      <c r="CQ107" s="27" t="str">
        <f t="shared" si="519"/>
        <v/>
      </c>
      <c r="CR107" s="28" t="str">
        <f t="shared" si="520"/>
        <v/>
      </c>
      <c r="CS107" s="27" t="str">
        <f t="shared" si="521"/>
        <v/>
      </c>
      <c r="CT107" s="27" t="str">
        <f t="shared" si="522"/>
        <v/>
      </c>
      <c r="CU107" s="26" t="str">
        <f t="shared" si="523"/>
        <v/>
      </c>
      <c r="CV107" s="26" t="str">
        <f t="shared" si="524"/>
        <v/>
      </c>
      <c r="CW107" s="26" t="str">
        <f t="shared" si="525"/>
        <v/>
      </c>
      <c r="CX107" s="26" t="str">
        <f t="shared" si="526"/>
        <v/>
      </c>
      <c r="CY107" s="29" t="str">
        <f t="shared" si="527"/>
        <v/>
      </c>
      <c r="CZ107" s="26">
        <f t="shared" si="528"/>
        <v>0</v>
      </c>
      <c r="DA107" s="26" t="str">
        <f t="shared" si="529"/>
        <v/>
      </c>
      <c r="DB107" s="26" t="str">
        <f t="shared" si="530"/>
        <v/>
      </c>
      <c r="DC107" s="26" t="str">
        <f t="shared" si="531"/>
        <v/>
      </c>
      <c r="DD107" s="26" t="str">
        <f t="shared" si="532"/>
        <v/>
      </c>
      <c r="DE107" s="26" t="str">
        <f t="shared" si="533"/>
        <v/>
      </c>
      <c r="DF107" s="26" t="str">
        <f t="shared" si="534"/>
        <v/>
      </c>
      <c r="DG107" s="26" t="str">
        <f t="shared" si="535"/>
        <v/>
      </c>
      <c r="DH107" s="26" t="str">
        <f t="shared" si="536"/>
        <v/>
      </c>
      <c r="DZ107" s="25">
        <f t="shared" si="812"/>
        <v>47543</v>
      </c>
      <c r="EA107" s="1" t="str">
        <f t="shared" si="813"/>
        <v/>
      </c>
      <c r="EB107" s="26" t="str">
        <f t="shared" ca="1" si="537"/>
        <v/>
      </c>
      <c r="EC107" s="26" t="str">
        <f t="shared" si="538"/>
        <v/>
      </c>
      <c r="ED107" s="26" t="str">
        <f t="shared" si="539"/>
        <v/>
      </c>
      <c r="EE107" s="26" t="str">
        <f t="shared" si="540"/>
        <v/>
      </c>
      <c r="EF107" s="26" t="str">
        <f t="shared" si="541"/>
        <v/>
      </c>
      <c r="EG107" s="26" t="str">
        <f t="shared" si="542"/>
        <v/>
      </c>
      <c r="EH107" s="26" t="str">
        <f t="shared" si="543"/>
        <v/>
      </c>
      <c r="EI107" s="26" t="str">
        <f t="shared" si="544"/>
        <v/>
      </c>
      <c r="EJ107" s="27" t="str">
        <f t="shared" si="545"/>
        <v/>
      </c>
      <c r="EK107" s="28" t="str">
        <f t="shared" si="546"/>
        <v/>
      </c>
      <c r="EL107" s="28" t="str">
        <f t="shared" si="547"/>
        <v/>
      </c>
      <c r="EM107" s="28" t="str">
        <f t="shared" si="548"/>
        <v/>
      </c>
      <c r="EN107" s="28" t="str">
        <f t="shared" si="549"/>
        <v/>
      </c>
      <c r="EO107" s="28" t="str">
        <f t="shared" si="550"/>
        <v/>
      </c>
      <c r="EP107" s="28" t="str">
        <f t="shared" si="551"/>
        <v/>
      </c>
      <c r="EQ107" s="28" t="str">
        <f t="shared" si="552"/>
        <v/>
      </c>
      <c r="ER107" s="27" t="str">
        <f t="shared" si="553"/>
        <v/>
      </c>
      <c r="ES107" s="27" t="str">
        <f t="shared" si="554"/>
        <v/>
      </c>
      <c r="ET107" s="28" t="str">
        <f t="shared" si="555"/>
        <v/>
      </c>
      <c r="EU107" s="27" t="str">
        <f t="shared" si="556"/>
        <v/>
      </c>
      <c r="EV107" s="27" t="str">
        <f t="shared" si="557"/>
        <v/>
      </c>
      <c r="EW107" s="26" t="str">
        <f t="shared" si="558"/>
        <v/>
      </c>
      <c r="EX107" s="26" t="str">
        <f t="shared" si="559"/>
        <v/>
      </c>
      <c r="EY107" s="26" t="str">
        <f t="shared" si="560"/>
        <v/>
      </c>
      <c r="EZ107" s="26" t="str">
        <f t="shared" si="561"/>
        <v/>
      </c>
      <c r="FA107" s="29" t="str">
        <f t="shared" si="562"/>
        <v/>
      </c>
      <c r="FB107" s="26">
        <f t="shared" si="563"/>
        <v>0</v>
      </c>
      <c r="FC107" s="26" t="str">
        <f t="shared" si="564"/>
        <v/>
      </c>
      <c r="FD107" s="26" t="str">
        <f t="shared" si="565"/>
        <v/>
      </c>
      <c r="FE107" s="26" t="str">
        <f t="shared" si="566"/>
        <v/>
      </c>
      <c r="FF107" s="26" t="str">
        <f t="shared" si="567"/>
        <v/>
      </c>
      <c r="FG107" s="26" t="str">
        <f t="shared" si="568"/>
        <v/>
      </c>
      <c r="FH107" s="26" t="str">
        <f t="shared" si="569"/>
        <v/>
      </c>
      <c r="FI107" s="26" t="str">
        <f t="shared" si="570"/>
        <v/>
      </c>
      <c r="FJ107" s="26" t="str">
        <f t="shared" si="571"/>
        <v/>
      </c>
      <c r="GB107" s="25">
        <f t="shared" si="814"/>
        <v>47543</v>
      </c>
      <c r="GC107" s="1" t="str">
        <f t="shared" si="815"/>
        <v/>
      </c>
      <c r="GD107" s="26" t="str">
        <f t="shared" ca="1" si="572"/>
        <v/>
      </c>
      <c r="GE107" s="26" t="str">
        <f t="shared" si="573"/>
        <v/>
      </c>
      <c r="GF107" s="26" t="str">
        <f t="shared" si="574"/>
        <v/>
      </c>
      <c r="GG107" s="26" t="str">
        <f t="shared" si="575"/>
        <v/>
      </c>
      <c r="GH107" s="26" t="str">
        <f t="shared" si="576"/>
        <v/>
      </c>
      <c r="GI107" s="26" t="str">
        <f t="shared" si="577"/>
        <v/>
      </c>
      <c r="GJ107" s="26" t="str">
        <f t="shared" si="578"/>
        <v/>
      </c>
      <c r="GK107" s="26" t="str">
        <f t="shared" si="579"/>
        <v/>
      </c>
      <c r="GL107" s="27" t="str">
        <f t="shared" si="580"/>
        <v/>
      </c>
      <c r="GM107" s="28" t="str">
        <f t="shared" si="581"/>
        <v/>
      </c>
      <c r="GN107" s="28" t="str">
        <f t="shared" si="582"/>
        <v/>
      </c>
      <c r="GO107" s="28" t="str">
        <f t="shared" si="583"/>
        <v/>
      </c>
      <c r="GP107" s="28" t="str">
        <f t="shared" si="584"/>
        <v/>
      </c>
      <c r="GQ107" s="28" t="str">
        <f t="shared" si="585"/>
        <v/>
      </c>
      <c r="GR107" s="28" t="str">
        <f t="shared" si="586"/>
        <v/>
      </c>
      <c r="GS107" s="28" t="str">
        <f t="shared" si="587"/>
        <v/>
      </c>
      <c r="GT107" s="27" t="str">
        <f t="shared" si="588"/>
        <v/>
      </c>
      <c r="GU107" s="27" t="str">
        <f t="shared" si="589"/>
        <v/>
      </c>
      <c r="GV107" s="28" t="str">
        <f t="shared" si="590"/>
        <v/>
      </c>
      <c r="GW107" s="27" t="str">
        <f t="shared" si="591"/>
        <v/>
      </c>
      <c r="GX107" s="27" t="str">
        <f t="shared" si="592"/>
        <v/>
      </c>
      <c r="GY107" s="26" t="str">
        <f t="shared" si="593"/>
        <v/>
      </c>
      <c r="GZ107" s="26" t="str">
        <f t="shared" si="594"/>
        <v/>
      </c>
      <c r="HA107" s="26" t="str">
        <f t="shared" si="595"/>
        <v/>
      </c>
      <c r="HB107" s="26" t="str">
        <f t="shared" si="596"/>
        <v/>
      </c>
      <c r="HC107" s="29" t="str">
        <f t="shared" si="597"/>
        <v/>
      </c>
      <c r="HD107" s="26">
        <f t="shared" si="598"/>
        <v>0</v>
      </c>
      <c r="HE107" s="26" t="str">
        <f t="shared" si="599"/>
        <v/>
      </c>
      <c r="HF107" s="26" t="str">
        <f t="shared" si="600"/>
        <v/>
      </c>
      <c r="HG107" s="26" t="str">
        <f t="shared" si="601"/>
        <v/>
      </c>
      <c r="HH107" s="26" t="str">
        <f t="shared" si="602"/>
        <v/>
      </c>
      <c r="HI107" s="26" t="str">
        <f t="shared" si="603"/>
        <v/>
      </c>
      <c r="HJ107" s="26" t="str">
        <f t="shared" si="604"/>
        <v/>
      </c>
      <c r="HK107" s="26" t="str">
        <f t="shared" si="605"/>
        <v/>
      </c>
      <c r="HL107" s="26" t="str">
        <f t="shared" si="606"/>
        <v/>
      </c>
      <c r="ID107" s="25">
        <f t="shared" si="814"/>
        <v>47543</v>
      </c>
      <c r="IE107" s="1" t="str">
        <f t="shared" si="815"/>
        <v/>
      </c>
      <c r="IF107" s="26" t="str">
        <f t="shared" ca="1" si="607"/>
        <v/>
      </c>
      <c r="IG107" s="26" t="str">
        <f t="shared" si="608"/>
        <v/>
      </c>
      <c r="IH107" s="26" t="str">
        <f t="shared" si="609"/>
        <v/>
      </c>
      <c r="II107" s="26" t="str">
        <f t="shared" si="610"/>
        <v/>
      </c>
      <c r="IJ107" s="26" t="str">
        <f t="shared" si="611"/>
        <v/>
      </c>
      <c r="IK107" s="26" t="str">
        <f t="shared" si="612"/>
        <v/>
      </c>
      <c r="IL107" s="26" t="str">
        <f t="shared" si="613"/>
        <v/>
      </c>
      <c r="IM107" s="26" t="str">
        <f t="shared" si="614"/>
        <v/>
      </c>
      <c r="IN107" s="27" t="str">
        <f t="shared" si="615"/>
        <v/>
      </c>
      <c r="IO107" s="28" t="str">
        <f t="shared" si="616"/>
        <v/>
      </c>
      <c r="IP107" s="28" t="str">
        <f t="shared" si="617"/>
        <v/>
      </c>
      <c r="IQ107" s="28" t="str">
        <f t="shared" si="618"/>
        <v/>
      </c>
      <c r="IR107" s="28" t="str">
        <f t="shared" si="619"/>
        <v/>
      </c>
      <c r="IS107" s="28" t="str">
        <f t="shared" si="620"/>
        <v/>
      </c>
      <c r="IT107" s="28" t="str">
        <f t="shared" si="621"/>
        <v/>
      </c>
      <c r="IU107" s="28" t="str">
        <f t="shared" si="622"/>
        <v/>
      </c>
      <c r="IV107" s="27" t="str">
        <f t="shared" si="623"/>
        <v/>
      </c>
      <c r="IW107" s="27" t="str">
        <f t="shared" si="624"/>
        <v/>
      </c>
      <c r="IX107" s="28" t="str">
        <f t="shared" si="625"/>
        <v/>
      </c>
      <c r="IY107" s="27" t="str">
        <f t="shared" si="626"/>
        <v/>
      </c>
      <c r="IZ107" s="27" t="str">
        <f t="shared" si="627"/>
        <v/>
      </c>
      <c r="JA107" s="26" t="str">
        <f t="shared" si="628"/>
        <v/>
      </c>
      <c r="JB107" s="26" t="str">
        <f t="shared" si="629"/>
        <v/>
      </c>
      <c r="JC107" s="26" t="str">
        <f t="shared" si="630"/>
        <v/>
      </c>
      <c r="JD107" s="26" t="str">
        <f t="shared" si="631"/>
        <v/>
      </c>
      <c r="JE107" s="29" t="str">
        <f t="shared" si="632"/>
        <v/>
      </c>
      <c r="JF107" s="26">
        <f t="shared" si="633"/>
        <v>0</v>
      </c>
      <c r="JG107" s="26" t="str">
        <f t="shared" si="634"/>
        <v/>
      </c>
      <c r="JH107" s="26" t="str">
        <f t="shared" si="635"/>
        <v/>
      </c>
      <c r="JI107" s="26" t="str">
        <f t="shared" si="636"/>
        <v/>
      </c>
      <c r="JJ107" s="26" t="str">
        <f t="shared" si="637"/>
        <v/>
      </c>
      <c r="JK107" s="26" t="str">
        <f t="shared" si="638"/>
        <v/>
      </c>
      <c r="JL107" s="26" t="str">
        <f t="shared" si="639"/>
        <v/>
      </c>
      <c r="JM107" s="26" t="str">
        <f t="shared" si="640"/>
        <v/>
      </c>
      <c r="JN107" s="26" t="str">
        <f t="shared" si="641"/>
        <v/>
      </c>
      <c r="KF107" s="25">
        <f t="shared" si="816"/>
        <v>47543</v>
      </c>
      <c r="KG107" s="1" t="str">
        <f t="shared" si="817"/>
        <v/>
      </c>
      <c r="KH107" s="26" t="str">
        <f t="shared" ca="1" si="642"/>
        <v/>
      </c>
      <c r="KI107" s="26" t="str">
        <f t="shared" si="643"/>
        <v/>
      </c>
      <c r="KJ107" s="26" t="str">
        <f t="shared" si="644"/>
        <v/>
      </c>
      <c r="KK107" s="26" t="str">
        <f t="shared" si="645"/>
        <v/>
      </c>
      <c r="KL107" s="26" t="str">
        <f t="shared" si="646"/>
        <v/>
      </c>
      <c r="KM107" s="26" t="str">
        <f t="shared" si="647"/>
        <v/>
      </c>
      <c r="KN107" s="26" t="str">
        <f t="shared" si="648"/>
        <v/>
      </c>
      <c r="KO107" s="26" t="str">
        <f t="shared" si="649"/>
        <v/>
      </c>
      <c r="KP107" s="27" t="str">
        <f t="shared" si="650"/>
        <v/>
      </c>
      <c r="KQ107" s="28" t="str">
        <f t="shared" si="651"/>
        <v/>
      </c>
      <c r="KR107" s="28" t="str">
        <f t="shared" si="652"/>
        <v/>
      </c>
      <c r="KS107" s="28" t="str">
        <f t="shared" si="653"/>
        <v/>
      </c>
      <c r="KT107" s="28" t="str">
        <f t="shared" si="654"/>
        <v/>
      </c>
      <c r="KU107" s="28" t="str">
        <f t="shared" si="655"/>
        <v/>
      </c>
      <c r="KV107" s="28" t="str">
        <f t="shared" si="656"/>
        <v/>
      </c>
      <c r="KW107" s="28" t="str">
        <f t="shared" si="657"/>
        <v/>
      </c>
      <c r="KX107" s="27" t="str">
        <f t="shared" si="658"/>
        <v/>
      </c>
      <c r="KY107" s="27" t="str">
        <f t="shared" si="659"/>
        <v/>
      </c>
      <c r="KZ107" s="28" t="str">
        <f t="shared" si="660"/>
        <v/>
      </c>
      <c r="LA107" s="27" t="str">
        <f t="shared" si="661"/>
        <v/>
      </c>
      <c r="LB107" s="27" t="str">
        <f t="shared" si="662"/>
        <v/>
      </c>
      <c r="LC107" s="26" t="str">
        <f t="shared" si="663"/>
        <v/>
      </c>
      <c r="LD107" s="26" t="str">
        <f t="shared" si="664"/>
        <v/>
      </c>
      <c r="LE107" s="26" t="str">
        <f t="shared" si="665"/>
        <v/>
      </c>
      <c r="LF107" s="26" t="str">
        <f t="shared" si="666"/>
        <v/>
      </c>
      <c r="LG107" s="29" t="str">
        <f t="shared" si="667"/>
        <v/>
      </c>
      <c r="LH107" s="26">
        <f t="shared" si="668"/>
        <v>0</v>
      </c>
      <c r="LI107" s="26" t="str">
        <f t="shared" si="669"/>
        <v/>
      </c>
      <c r="LJ107" s="26" t="str">
        <f t="shared" si="670"/>
        <v/>
      </c>
      <c r="LK107" s="26" t="str">
        <f t="shared" si="671"/>
        <v/>
      </c>
      <c r="LL107" s="26" t="str">
        <f t="shared" si="672"/>
        <v/>
      </c>
      <c r="LM107" s="26" t="str">
        <f t="shared" si="673"/>
        <v/>
      </c>
      <c r="LN107" s="26" t="str">
        <f t="shared" si="674"/>
        <v/>
      </c>
      <c r="LO107" s="26" t="str">
        <f t="shared" si="675"/>
        <v/>
      </c>
      <c r="LP107" s="26" t="str">
        <f t="shared" si="676"/>
        <v/>
      </c>
      <c r="MH107" s="25">
        <f t="shared" si="816"/>
        <v>47543</v>
      </c>
      <c r="MI107" s="1" t="str">
        <f t="shared" si="817"/>
        <v/>
      </c>
      <c r="MJ107" s="26" t="str">
        <f t="shared" ca="1" si="677"/>
        <v/>
      </c>
      <c r="MK107" s="26" t="str">
        <f t="shared" si="678"/>
        <v/>
      </c>
      <c r="ML107" s="26" t="str">
        <f t="shared" si="679"/>
        <v/>
      </c>
      <c r="MM107" s="26" t="str">
        <f t="shared" si="680"/>
        <v/>
      </c>
      <c r="MN107" s="26" t="str">
        <f t="shared" si="681"/>
        <v/>
      </c>
      <c r="MO107" s="26" t="str">
        <f t="shared" si="682"/>
        <v/>
      </c>
      <c r="MP107" s="26" t="str">
        <f t="shared" si="683"/>
        <v/>
      </c>
      <c r="MQ107" s="26" t="str">
        <f t="shared" si="684"/>
        <v/>
      </c>
      <c r="MR107" s="27" t="str">
        <f t="shared" si="685"/>
        <v/>
      </c>
      <c r="MS107" s="28" t="str">
        <f t="shared" si="686"/>
        <v/>
      </c>
      <c r="MT107" s="28" t="str">
        <f t="shared" si="687"/>
        <v/>
      </c>
      <c r="MU107" s="28" t="str">
        <f t="shared" si="688"/>
        <v/>
      </c>
      <c r="MV107" s="28" t="str">
        <f t="shared" si="689"/>
        <v/>
      </c>
      <c r="MW107" s="28" t="str">
        <f t="shared" si="690"/>
        <v/>
      </c>
      <c r="MX107" s="28" t="str">
        <f t="shared" si="691"/>
        <v/>
      </c>
      <c r="MY107" s="28" t="str">
        <f t="shared" si="692"/>
        <v/>
      </c>
      <c r="MZ107" s="27" t="str">
        <f t="shared" si="693"/>
        <v/>
      </c>
      <c r="NA107" s="27" t="str">
        <f t="shared" si="694"/>
        <v/>
      </c>
      <c r="NB107" s="28" t="str">
        <f t="shared" si="695"/>
        <v/>
      </c>
      <c r="NC107" s="27" t="str">
        <f t="shared" si="696"/>
        <v/>
      </c>
      <c r="ND107" s="27" t="str">
        <f t="shared" si="697"/>
        <v/>
      </c>
      <c r="NE107" s="26" t="str">
        <f t="shared" si="698"/>
        <v/>
      </c>
      <c r="NF107" s="26" t="str">
        <f t="shared" si="699"/>
        <v/>
      </c>
      <c r="NG107" s="26" t="str">
        <f t="shared" si="700"/>
        <v/>
      </c>
      <c r="NH107" s="26" t="str">
        <f t="shared" si="701"/>
        <v/>
      </c>
      <c r="NI107" s="29" t="str">
        <f t="shared" si="702"/>
        <v/>
      </c>
      <c r="NJ107" s="26">
        <f t="shared" si="703"/>
        <v>0</v>
      </c>
      <c r="NK107" s="26" t="str">
        <f t="shared" si="704"/>
        <v/>
      </c>
      <c r="NL107" s="26" t="str">
        <f t="shared" si="705"/>
        <v/>
      </c>
      <c r="NM107" s="26" t="str">
        <f t="shared" si="706"/>
        <v/>
      </c>
      <c r="NN107" s="26" t="str">
        <f t="shared" si="707"/>
        <v/>
      </c>
      <c r="NO107" s="26" t="str">
        <f t="shared" si="708"/>
        <v/>
      </c>
      <c r="NP107" s="26" t="str">
        <f t="shared" si="709"/>
        <v/>
      </c>
      <c r="NQ107" s="26" t="str">
        <f t="shared" si="710"/>
        <v/>
      </c>
      <c r="NR107" s="26" t="str">
        <f t="shared" si="711"/>
        <v/>
      </c>
      <c r="OJ107" s="25">
        <f t="shared" si="818"/>
        <v>47543</v>
      </c>
      <c r="OK107" s="1" t="str">
        <f t="shared" si="819"/>
        <v/>
      </c>
      <c r="OL107" s="26" t="str">
        <f t="shared" ca="1" si="712"/>
        <v/>
      </c>
      <c r="OM107" s="26" t="str">
        <f t="shared" si="713"/>
        <v/>
      </c>
      <c r="ON107" s="26" t="str">
        <f t="shared" si="714"/>
        <v/>
      </c>
      <c r="OO107" s="26" t="str">
        <f t="shared" si="715"/>
        <v/>
      </c>
      <c r="OP107" s="26" t="str">
        <f t="shared" si="716"/>
        <v/>
      </c>
      <c r="OQ107" s="26" t="str">
        <f t="shared" si="717"/>
        <v/>
      </c>
      <c r="OR107" s="26" t="str">
        <f t="shared" si="718"/>
        <v/>
      </c>
      <c r="OS107" s="26" t="str">
        <f t="shared" si="719"/>
        <v/>
      </c>
      <c r="OT107" s="27" t="str">
        <f t="shared" si="720"/>
        <v/>
      </c>
      <c r="OU107" s="28" t="str">
        <f t="shared" si="721"/>
        <v/>
      </c>
      <c r="OV107" s="28" t="str">
        <f t="shared" si="722"/>
        <v/>
      </c>
      <c r="OW107" s="28" t="str">
        <f t="shared" si="723"/>
        <v/>
      </c>
      <c r="OX107" s="28" t="str">
        <f t="shared" si="724"/>
        <v/>
      </c>
      <c r="OY107" s="28" t="str">
        <f t="shared" si="725"/>
        <v/>
      </c>
      <c r="OZ107" s="28" t="str">
        <f t="shared" si="726"/>
        <v/>
      </c>
      <c r="PA107" s="28" t="str">
        <f t="shared" si="727"/>
        <v/>
      </c>
      <c r="PB107" s="27" t="str">
        <f t="shared" si="728"/>
        <v/>
      </c>
      <c r="PC107" s="27" t="str">
        <f t="shared" si="729"/>
        <v/>
      </c>
      <c r="PD107" s="28" t="str">
        <f t="shared" si="730"/>
        <v/>
      </c>
      <c r="PE107" s="27" t="str">
        <f t="shared" si="731"/>
        <v/>
      </c>
      <c r="PF107" s="27" t="str">
        <f t="shared" si="732"/>
        <v/>
      </c>
      <c r="PG107" s="26" t="str">
        <f t="shared" si="733"/>
        <v/>
      </c>
      <c r="PH107" s="26" t="str">
        <f t="shared" si="734"/>
        <v/>
      </c>
      <c r="PI107" s="26" t="str">
        <f t="shared" si="735"/>
        <v/>
      </c>
      <c r="PJ107" s="26" t="str">
        <f t="shared" si="736"/>
        <v/>
      </c>
      <c r="PK107" s="29" t="str">
        <f t="shared" si="737"/>
        <v/>
      </c>
      <c r="PL107" s="26">
        <f t="shared" si="738"/>
        <v>0</v>
      </c>
      <c r="PM107" s="26" t="str">
        <f t="shared" si="739"/>
        <v/>
      </c>
      <c r="PN107" s="26" t="str">
        <f t="shared" si="740"/>
        <v/>
      </c>
      <c r="PO107" s="26" t="str">
        <f t="shared" si="741"/>
        <v/>
      </c>
      <c r="PP107" s="26" t="str">
        <f t="shared" si="742"/>
        <v/>
      </c>
      <c r="PQ107" s="26" t="str">
        <f t="shared" si="743"/>
        <v/>
      </c>
      <c r="PR107" s="26" t="str">
        <f t="shared" si="744"/>
        <v/>
      </c>
      <c r="PS107" s="26" t="str">
        <f t="shared" si="745"/>
        <v/>
      </c>
      <c r="PT107" s="26" t="str">
        <f t="shared" si="746"/>
        <v/>
      </c>
      <c r="QL107" s="25">
        <f t="shared" si="818"/>
        <v>47543</v>
      </c>
      <c r="QM107" s="1" t="str">
        <f t="shared" si="819"/>
        <v/>
      </c>
      <c r="QN107" s="26" t="str">
        <f t="shared" ca="1" si="747"/>
        <v/>
      </c>
      <c r="QO107" s="26" t="str">
        <f t="shared" si="748"/>
        <v/>
      </c>
      <c r="QP107" s="26" t="str">
        <f t="shared" si="749"/>
        <v/>
      </c>
      <c r="QQ107" s="26" t="str">
        <f t="shared" si="750"/>
        <v/>
      </c>
      <c r="QR107" s="26" t="str">
        <f t="shared" si="751"/>
        <v/>
      </c>
      <c r="QS107" s="26" t="str">
        <f t="shared" si="752"/>
        <v/>
      </c>
      <c r="QT107" s="26" t="str">
        <f t="shared" si="753"/>
        <v/>
      </c>
      <c r="QU107" s="26" t="str">
        <f t="shared" si="754"/>
        <v/>
      </c>
      <c r="QV107" s="27" t="str">
        <f t="shared" si="755"/>
        <v/>
      </c>
      <c r="QW107" s="28" t="str">
        <f t="shared" si="756"/>
        <v/>
      </c>
      <c r="QX107" s="28" t="str">
        <f t="shared" si="757"/>
        <v/>
      </c>
      <c r="QY107" s="28" t="str">
        <f t="shared" si="758"/>
        <v/>
      </c>
      <c r="QZ107" s="28" t="str">
        <f t="shared" si="759"/>
        <v/>
      </c>
      <c r="RA107" s="28" t="str">
        <f t="shared" si="760"/>
        <v/>
      </c>
      <c r="RB107" s="28" t="str">
        <f t="shared" si="761"/>
        <v/>
      </c>
      <c r="RC107" s="28" t="str">
        <f t="shared" si="762"/>
        <v/>
      </c>
      <c r="RD107" s="27" t="str">
        <f t="shared" si="763"/>
        <v/>
      </c>
      <c r="RE107" s="27" t="str">
        <f t="shared" si="764"/>
        <v/>
      </c>
      <c r="RF107" s="28" t="str">
        <f t="shared" si="765"/>
        <v/>
      </c>
      <c r="RG107" s="27" t="str">
        <f t="shared" si="766"/>
        <v/>
      </c>
      <c r="RH107" s="27" t="str">
        <f t="shared" si="767"/>
        <v/>
      </c>
      <c r="RI107" s="26" t="str">
        <f t="shared" si="768"/>
        <v/>
      </c>
      <c r="RJ107" s="26" t="str">
        <f t="shared" si="769"/>
        <v/>
      </c>
      <c r="RK107" s="26" t="str">
        <f t="shared" si="770"/>
        <v/>
      </c>
      <c r="RL107" s="26" t="str">
        <f t="shared" si="771"/>
        <v/>
      </c>
      <c r="RM107" s="29" t="str">
        <f t="shared" si="772"/>
        <v/>
      </c>
      <c r="RN107" s="26">
        <f t="shared" si="773"/>
        <v>0</v>
      </c>
      <c r="RO107" s="26" t="str">
        <f t="shared" si="774"/>
        <v/>
      </c>
      <c r="RP107" s="26" t="str">
        <f t="shared" si="775"/>
        <v/>
      </c>
      <c r="RQ107" s="26" t="str">
        <f t="shared" si="776"/>
        <v/>
      </c>
      <c r="RR107" s="26" t="str">
        <f t="shared" si="777"/>
        <v/>
      </c>
      <c r="RS107" s="26" t="str">
        <f t="shared" si="778"/>
        <v/>
      </c>
      <c r="RT107" s="26" t="str">
        <f t="shared" si="779"/>
        <v/>
      </c>
      <c r="RU107" s="26" t="str">
        <f t="shared" si="780"/>
        <v/>
      </c>
      <c r="RV107" s="26" t="str">
        <f t="shared" si="781"/>
        <v/>
      </c>
    </row>
    <row r="108" spans="2:490" x14ac:dyDescent="0.25">
      <c r="B108" s="25">
        <f t="shared" si="801"/>
        <v>47574</v>
      </c>
      <c r="C108" s="1">
        <f t="shared" si="782"/>
        <v>2030</v>
      </c>
      <c r="D108" s="1">
        <f t="shared" si="783"/>
        <v>54</v>
      </c>
      <c r="E108" s="1" t="str">
        <f t="shared" si="784"/>
        <v/>
      </c>
      <c r="F108" s="26" t="str">
        <f t="shared" si="468"/>
        <v/>
      </c>
      <c r="G108" s="26">
        <f>SUMIFS(F$9:F108,C$9:C108,C108)</f>
        <v>0</v>
      </c>
      <c r="H108" s="26" t="str">
        <f t="shared" si="469"/>
        <v/>
      </c>
      <c r="I108" s="86" t="e">
        <f t="shared" si="785"/>
        <v>#VALUE!</v>
      </c>
      <c r="J108" s="1" t="b">
        <f>IF(J107=TRUE,TRUE,AND(D108&gt;=dane_wiek_emerytalny,D108&gt;=55,YEAR(B108)-YEAR(dane_data_rozpoczecia)&gt;=4,SUMIFS(F$9:F108,C$9:C108,C108)))</f>
        <v>0</v>
      </c>
      <c r="K108" s="26" t="str">
        <f t="shared" si="470"/>
        <v/>
      </c>
      <c r="L108" s="26">
        <f t="shared" si="471"/>
        <v>0</v>
      </c>
      <c r="M108" s="26" t="e">
        <f t="shared" si="472"/>
        <v>#VALUE!</v>
      </c>
      <c r="N108" s="26" t="e">
        <f t="shared" si="473"/>
        <v>#VALUE!</v>
      </c>
      <c r="O108" s="1" t="b">
        <f>IF(O107=TRUE,TRUE,AND(D108&gt;=65,YEAR(B108)-YEAR(dane_data_rozpoczecia)&gt;=4,SUMIFS(F$9:F108,C$9:C108,C108)))</f>
        <v>0</v>
      </c>
      <c r="V108" s="25">
        <f t="shared" si="802"/>
        <v>47574</v>
      </c>
      <c r="W108" s="1" t="str">
        <f t="shared" si="786"/>
        <v/>
      </c>
      <c r="X108" s="26" t="str">
        <f t="shared" ca="1" si="474"/>
        <v/>
      </c>
      <c r="Y108" s="26" t="str">
        <f t="shared" si="475"/>
        <v/>
      </c>
      <c r="Z108" s="26" t="str">
        <f t="shared" si="787"/>
        <v/>
      </c>
      <c r="AA108" s="26" t="str">
        <f t="shared" si="788"/>
        <v/>
      </c>
      <c r="AB108" s="26" t="str">
        <f t="shared" si="476"/>
        <v/>
      </c>
      <c r="AC108" s="26" t="str">
        <f t="shared" si="477"/>
        <v/>
      </c>
      <c r="AD108" s="26" t="str">
        <f t="shared" si="478"/>
        <v/>
      </c>
      <c r="AE108" s="26" t="str">
        <f t="shared" si="479"/>
        <v/>
      </c>
      <c r="AF108" s="27" t="str">
        <f t="shared" si="480"/>
        <v/>
      </c>
      <c r="AG108" s="28" t="str">
        <f t="shared" si="481"/>
        <v/>
      </c>
      <c r="AH108" s="28" t="str">
        <f t="shared" si="482"/>
        <v/>
      </c>
      <c r="AI108" s="28" t="str">
        <f t="shared" si="789"/>
        <v/>
      </c>
      <c r="AJ108" s="28" t="str">
        <f t="shared" si="803"/>
        <v/>
      </c>
      <c r="AK108" s="28" t="str">
        <f t="shared" si="483"/>
        <v/>
      </c>
      <c r="AL108" s="28" t="str">
        <f t="shared" si="790"/>
        <v/>
      </c>
      <c r="AM108" s="28" t="str">
        <f t="shared" si="791"/>
        <v/>
      </c>
      <c r="AN108" s="27" t="str">
        <f t="shared" si="484"/>
        <v/>
      </c>
      <c r="AO108" s="27" t="str">
        <f t="shared" si="485"/>
        <v/>
      </c>
      <c r="AP108" s="28" t="str">
        <f t="shared" si="486"/>
        <v/>
      </c>
      <c r="AQ108" s="27" t="str">
        <f t="shared" si="487"/>
        <v/>
      </c>
      <c r="AR108" s="27" t="str">
        <f t="shared" si="488"/>
        <v/>
      </c>
      <c r="AS108" s="26" t="str">
        <f t="shared" si="489"/>
        <v/>
      </c>
      <c r="AT108" s="26" t="str">
        <f t="shared" si="490"/>
        <v/>
      </c>
      <c r="AU108" s="26" t="str">
        <f t="shared" si="491"/>
        <v/>
      </c>
      <c r="AV108" s="26" t="str">
        <f t="shared" si="492"/>
        <v/>
      </c>
      <c r="AW108" s="29" t="str">
        <f t="shared" si="493"/>
        <v/>
      </c>
      <c r="AX108" s="26">
        <f t="shared" si="494"/>
        <v>0</v>
      </c>
      <c r="AY108" s="26" t="str">
        <f t="shared" si="495"/>
        <v/>
      </c>
      <c r="AZ108" s="26" t="str">
        <f t="shared" si="496"/>
        <v/>
      </c>
      <c r="BA108" s="26" t="str">
        <f t="shared" si="792"/>
        <v/>
      </c>
      <c r="BB108" s="26" t="str">
        <f t="shared" si="497"/>
        <v/>
      </c>
      <c r="BC108" s="26" t="str">
        <f t="shared" si="498"/>
        <v/>
      </c>
      <c r="BD108" s="26" t="str">
        <f t="shared" si="499"/>
        <v/>
      </c>
      <c r="BE108" s="26" t="str">
        <f t="shared" si="500"/>
        <v/>
      </c>
      <c r="BF108" s="26" t="str">
        <f t="shared" si="501"/>
        <v/>
      </c>
      <c r="BX108" s="25">
        <f t="shared" si="812"/>
        <v>47574</v>
      </c>
      <c r="BY108" s="1" t="str">
        <f t="shared" si="813"/>
        <v/>
      </c>
      <c r="BZ108" s="26" t="str">
        <f t="shared" ca="1" si="502"/>
        <v/>
      </c>
      <c r="CA108" s="26" t="str">
        <f t="shared" si="503"/>
        <v/>
      </c>
      <c r="CB108" s="26" t="str">
        <f t="shared" si="504"/>
        <v/>
      </c>
      <c r="CC108" s="26" t="str">
        <f t="shared" si="505"/>
        <v/>
      </c>
      <c r="CD108" s="26" t="str">
        <f t="shared" si="506"/>
        <v/>
      </c>
      <c r="CE108" s="26" t="str">
        <f t="shared" si="507"/>
        <v/>
      </c>
      <c r="CF108" s="26" t="str">
        <f t="shared" si="508"/>
        <v/>
      </c>
      <c r="CG108" s="26" t="str">
        <f t="shared" si="509"/>
        <v/>
      </c>
      <c r="CH108" s="27" t="str">
        <f t="shared" si="510"/>
        <v/>
      </c>
      <c r="CI108" s="28" t="str">
        <f t="shared" si="511"/>
        <v/>
      </c>
      <c r="CJ108" s="28" t="str">
        <f t="shared" si="512"/>
        <v/>
      </c>
      <c r="CK108" s="28" t="str">
        <f t="shared" si="513"/>
        <v/>
      </c>
      <c r="CL108" s="28" t="str">
        <f t="shared" si="514"/>
        <v/>
      </c>
      <c r="CM108" s="28" t="str">
        <f t="shared" si="515"/>
        <v/>
      </c>
      <c r="CN108" s="28" t="str">
        <f t="shared" si="516"/>
        <v/>
      </c>
      <c r="CO108" s="28" t="str">
        <f t="shared" si="517"/>
        <v/>
      </c>
      <c r="CP108" s="27" t="str">
        <f t="shared" si="518"/>
        <v/>
      </c>
      <c r="CQ108" s="27" t="str">
        <f t="shared" si="519"/>
        <v/>
      </c>
      <c r="CR108" s="28" t="str">
        <f t="shared" si="520"/>
        <v/>
      </c>
      <c r="CS108" s="27" t="str">
        <f t="shared" si="521"/>
        <v/>
      </c>
      <c r="CT108" s="27" t="str">
        <f t="shared" si="522"/>
        <v/>
      </c>
      <c r="CU108" s="26" t="str">
        <f t="shared" si="523"/>
        <v/>
      </c>
      <c r="CV108" s="26" t="str">
        <f t="shared" si="524"/>
        <v/>
      </c>
      <c r="CW108" s="26" t="str">
        <f t="shared" si="525"/>
        <v/>
      </c>
      <c r="CX108" s="26" t="str">
        <f t="shared" si="526"/>
        <v/>
      </c>
      <c r="CY108" s="29" t="str">
        <f t="shared" si="527"/>
        <v/>
      </c>
      <c r="CZ108" s="26">
        <f t="shared" si="528"/>
        <v>0</v>
      </c>
      <c r="DA108" s="26" t="str">
        <f t="shared" si="529"/>
        <v/>
      </c>
      <c r="DB108" s="26" t="str">
        <f t="shared" si="530"/>
        <v/>
      </c>
      <c r="DC108" s="26" t="str">
        <f t="shared" si="531"/>
        <v/>
      </c>
      <c r="DD108" s="26" t="str">
        <f t="shared" si="532"/>
        <v/>
      </c>
      <c r="DE108" s="26" t="str">
        <f t="shared" si="533"/>
        <v/>
      </c>
      <c r="DF108" s="26" t="str">
        <f t="shared" si="534"/>
        <v/>
      </c>
      <c r="DG108" s="26" t="str">
        <f t="shared" si="535"/>
        <v/>
      </c>
      <c r="DH108" s="26" t="str">
        <f t="shared" si="536"/>
        <v/>
      </c>
      <c r="DZ108" s="25">
        <f t="shared" si="812"/>
        <v>47574</v>
      </c>
      <c r="EA108" s="1" t="str">
        <f t="shared" si="813"/>
        <v/>
      </c>
      <c r="EB108" s="26" t="str">
        <f t="shared" ca="1" si="537"/>
        <v/>
      </c>
      <c r="EC108" s="26" t="str">
        <f t="shared" si="538"/>
        <v/>
      </c>
      <c r="ED108" s="26" t="str">
        <f t="shared" si="539"/>
        <v/>
      </c>
      <c r="EE108" s="26" t="str">
        <f t="shared" si="540"/>
        <v/>
      </c>
      <c r="EF108" s="26" t="str">
        <f t="shared" si="541"/>
        <v/>
      </c>
      <c r="EG108" s="26" t="str">
        <f t="shared" si="542"/>
        <v/>
      </c>
      <c r="EH108" s="26" t="str">
        <f t="shared" si="543"/>
        <v/>
      </c>
      <c r="EI108" s="26" t="str">
        <f t="shared" si="544"/>
        <v/>
      </c>
      <c r="EJ108" s="27" t="str">
        <f t="shared" si="545"/>
        <v/>
      </c>
      <c r="EK108" s="28" t="str">
        <f t="shared" si="546"/>
        <v/>
      </c>
      <c r="EL108" s="28" t="str">
        <f t="shared" si="547"/>
        <v/>
      </c>
      <c r="EM108" s="28" t="str">
        <f t="shared" si="548"/>
        <v/>
      </c>
      <c r="EN108" s="28" t="str">
        <f t="shared" si="549"/>
        <v/>
      </c>
      <c r="EO108" s="28" t="str">
        <f t="shared" si="550"/>
        <v/>
      </c>
      <c r="EP108" s="28" t="str">
        <f t="shared" si="551"/>
        <v/>
      </c>
      <c r="EQ108" s="28" t="str">
        <f t="shared" si="552"/>
        <v/>
      </c>
      <c r="ER108" s="27" t="str">
        <f t="shared" si="553"/>
        <v/>
      </c>
      <c r="ES108" s="27" t="str">
        <f t="shared" si="554"/>
        <v/>
      </c>
      <c r="ET108" s="28" t="str">
        <f t="shared" si="555"/>
        <v/>
      </c>
      <c r="EU108" s="27" t="str">
        <f t="shared" si="556"/>
        <v/>
      </c>
      <c r="EV108" s="27" t="str">
        <f t="shared" si="557"/>
        <v/>
      </c>
      <c r="EW108" s="26" t="str">
        <f t="shared" si="558"/>
        <v/>
      </c>
      <c r="EX108" s="26" t="str">
        <f t="shared" si="559"/>
        <v/>
      </c>
      <c r="EY108" s="26" t="str">
        <f t="shared" si="560"/>
        <v/>
      </c>
      <c r="EZ108" s="26" t="str">
        <f t="shared" si="561"/>
        <v/>
      </c>
      <c r="FA108" s="29" t="str">
        <f t="shared" si="562"/>
        <v/>
      </c>
      <c r="FB108" s="26">
        <f t="shared" si="563"/>
        <v>0</v>
      </c>
      <c r="FC108" s="26" t="str">
        <f t="shared" si="564"/>
        <v/>
      </c>
      <c r="FD108" s="26" t="str">
        <f t="shared" si="565"/>
        <v/>
      </c>
      <c r="FE108" s="26" t="str">
        <f t="shared" si="566"/>
        <v/>
      </c>
      <c r="FF108" s="26" t="str">
        <f t="shared" si="567"/>
        <v/>
      </c>
      <c r="FG108" s="26" t="str">
        <f t="shared" si="568"/>
        <v/>
      </c>
      <c r="FH108" s="26" t="str">
        <f t="shared" si="569"/>
        <v/>
      </c>
      <c r="FI108" s="26" t="str">
        <f t="shared" si="570"/>
        <v/>
      </c>
      <c r="FJ108" s="26" t="str">
        <f t="shared" si="571"/>
        <v/>
      </c>
      <c r="GB108" s="25">
        <f t="shared" si="814"/>
        <v>47574</v>
      </c>
      <c r="GC108" s="1" t="str">
        <f t="shared" si="815"/>
        <v/>
      </c>
      <c r="GD108" s="26" t="str">
        <f t="shared" ca="1" si="572"/>
        <v/>
      </c>
      <c r="GE108" s="26" t="str">
        <f t="shared" si="573"/>
        <v/>
      </c>
      <c r="GF108" s="26" t="str">
        <f t="shared" si="574"/>
        <v/>
      </c>
      <c r="GG108" s="26" t="str">
        <f t="shared" si="575"/>
        <v/>
      </c>
      <c r="GH108" s="26" t="str">
        <f t="shared" si="576"/>
        <v/>
      </c>
      <c r="GI108" s="26" t="str">
        <f t="shared" si="577"/>
        <v/>
      </c>
      <c r="GJ108" s="26" t="str">
        <f t="shared" si="578"/>
        <v/>
      </c>
      <c r="GK108" s="26" t="str">
        <f t="shared" si="579"/>
        <v/>
      </c>
      <c r="GL108" s="27" t="str">
        <f t="shared" si="580"/>
        <v/>
      </c>
      <c r="GM108" s="28" t="str">
        <f t="shared" si="581"/>
        <v/>
      </c>
      <c r="GN108" s="28" t="str">
        <f t="shared" si="582"/>
        <v/>
      </c>
      <c r="GO108" s="28" t="str">
        <f t="shared" si="583"/>
        <v/>
      </c>
      <c r="GP108" s="28" t="str">
        <f t="shared" si="584"/>
        <v/>
      </c>
      <c r="GQ108" s="28" t="str">
        <f t="shared" si="585"/>
        <v/>
      </c>
      <c r="GR108" s="28" t="str">
        <f t="shared" si="586"/>
        <v/>
      </c>
      <c r="GS108" s="28" t="str">
        <f t="shared" si="587"/>
        <v/>
      </c>
      <c r="GT108" s="27" t="str">
        <f t="shared" si="588"/>
        <v/>
      </c>
      <c r="GU108" s="27" t="str">
        <f t="shared" si="589"/>
        <v/>
      </c>
      <c r="GV108" s="28" t="str">
        <f t="shared" si="590"/>
        <v/>
      </c>
      <c r="GW108" s="27" t="str">
        <f t="shared" si="591"/>
        <v/>
      </c>
      <c r="GX108" s="27" t="str">
        <f t="shared" si="592"/>
        <v/>
      </c>
      <c r="GY108" s="26" t="str">
        <f t="shared" si="593"/>
        <v/>
      </c>
      <c r="GZ108" s="26" t="str">
        <f t="shared" si="594"/>
        <v/>
      </c>
      <c r="HA108" s="26" t="str">
        <f t="shared" si="595"/>
        <v/>
      </c>
      <c r="HB108" s="26" t="str">
        <f t="shared" si="596"/>
        <v/>
      </c>
      <c r="HC108" s="29" t="str">
        <f t="shared" si="597"/>
        <v/>
      </c>
      <c r="HD108" s="26">
        <f t="shared" si="598"/>
        <v>0</v>
      </c>
      <c r="HE108" s="26" t="str">
        <f t="shared" si="599"/>
        <v/>
      </c>
      <c r="HF108" s="26" t="str">
        <f t="shared" si="600"/>
        <v/>
      </c>
      <c r="HG108" s="26" t="str">
        <f t="shared" si="601"/>
        <v/>
      </c>
      <c r="HH108" s="26" t="str">
        <f t="shared" si="602"/>
        <v/>
      </c>
      <c r="HI108" s="26" t="str">
        <f t="shared" si="603"/>
        <v/>
      </c>
      <c r="HJ108" s="26" t="str">
        <f t="shared" si="604"/>
        <v/>
      </c>
      <c r="HK108" s="26" t="str">
        <f t="shared" si="605"/>
        <v/>
      </c>
      <c r="HL108" s="26" t="str">
        <f t="shared" si="606"/>
        <v/>
      </c>
      <c r="ID108" s="25">
        <f t="shared" si="814"/>
        <v>47574</v>
      </c>
      <c r="IE108" s="1" t="str">
        <f t="shared" si="815"/>
        <v/>
      </c>
      <c r="IF108" s="26" t="str">
        <f t="shared" ca="1" si="607"/>
        <v/>
      </c>
      <c r="IG108" s="26" t="str">
        <f t="shared" si="608"/>
        <v/>
      </c>
      <c r="IH108" s="26" t="str">
        <f t="shared" si="609"/>
        <v/>
      </c>
      <c r="II108" s="26" t="str">
        <f t="shared" si="610"/>
        <v/>
      </c>
      <c r="IJ108" s="26" t="str">
        <f t="shared" si="611"/>
        <v/>
      </c>
      <c r="IK108" s="26" t="str">
        <f t="shared" si="612"/>
        <v/>
      </c>
      <c r="IL108" s="26" t="str">
        <f t="shared" si="613"/>
        <v/>
      </c>
      <c r="IM108" s="26" t="str">
        <f t="shared" si="614"/>
        <v/>
      </c>
      <c r="IN108" s="27" t="str">
        <f t="shared" si="615"/>
        <v/>
      </c>
      <c r="IO108" s="28" t="str">
        <f t="shared" si="616"/>
        <v/>
      </c>
      <c r="IP108" s="28" t="str">
        <f t="shared" si="617"/>
        <v/>
      </c>
      <c r="IQ108" s="28" t="str">
        <f t="shared" si="618"/>
        <v/>
      </c>
      <c r="IR108" s="28" t="str">
        <f t="shared" si="619"/>
        <v/>
      </c>
      <c r="IS108" s="28" t="str">
        <f t="shared" si="620"/>
        <v/>
      </c>
      <c r="IT108" s="28" t="str">
        <f t="shared" si="621"/>
        <v/>
      </c>
      <c r="IU108" s="28" t="str">
        <f t="shared" si="622"/>
        <v/>
      </c>
      <c r="IV108" s="27" t="str">
        <f t="shared" si="623"/>
        <v/>
      </c>
      <c r="IW108" s="27" t="str">
        <f t="shared" si="624"/>
        <v/>
      </c>
      <c r="IX108" s="28" t="str">
        <f t="shared" si="625"/>
        <v/>
      </c>
      <c r="IY108" s="27" t="str">
        <f t="shared" si="626"/>
        <v/>
      </c>
      <c r="IZ108" s="27" t="str">
        <f t="shared" si="627"/>
        <v/>
      </c>
      <c r="JA108" s="26" t="str">
        <f t="shared" si="628"/>
        <v/>
      </c>
      <c r="JB108" s="26" t="str">
        <f t="shared" si="629"/>
        <v/>
      </c>
      <c r="JC108" s="26" t="str">
        <f t="shared" si="630"/>
        <v/>
      </c>
      <c r="JD108" s="26" t="str">
        <f t="shared" si="631"/>
        <v/>
      </c>
      <c r="JE108" s="29" t="str">
        <f t="shared" si="632"/>
        <v/>
      </c>
      <c r="JF108" s="26">
        <f t="shared" si="633"/>
        <v>0</v>
      </c>
      <c r="JG108" s="26" t="str">
        <f t="shared" si="634"/>
        <v/>
      </c>
      <c r="JH108" s="26" t="str">
        <f t="shared" si="635"/>
        <v/>
      </c>
      <c r="JI108" s="26" t="str">
        <f t="shared" si="636"/>
        <v/>
      </c>
      <c r="JJ108" s="26" t="str">
        <f t="shared" si="637"/>
        <v/>
      </c>
      <c r="JK108" s="26" t="str">
        <f t="shared" si="638"/>
        <v/>
      </c>
      <c r="JL108" s="26" t="str">
        <f t="shared" si="639"/>
        <v/>
      </c>
      <c r="JM108" s="26" t="str">
        <f t="shared" si="640"/>
        <v/>
      </c>
      <c r="JN108" s="26" t="str">
        <f t="shared" si="641"/>
        <v/>
      </c>
      <c r="KF108" s="25">
        <f t="shared" si="816"/>
        <v>47574</v>
      </c>
      <c r="KG108" s="1" t="str">
        <f t="shared" si="817"/>
        <v/>
      </c>
      <c r="KH108" s="26" t="str">
        <f t="shared" ca="1" si="642"/>
        <v/>
      </c>
      <c r="KI108" s="26" t="str">
        <f t="shared" si="643"/>
        <v/>
      </c>
      <c r="KJ108" s="26" t="str">
        <f t="shared" si="644"/>
        <v/>
      </c>
      <c r="KK108" s="26" t="str">
        <f t="shared" si="645"/>
        <v/>
      </c>
      <c r="KL108" s="26" t="str">
        <f t="shared" si="646"/>
        <v/>
      </c>
      <c r="KM108" s="26" t="str">
        <f t="shared" si="647"/>
        <v/>
      </c>
      <c r="KN108" s="26" t="str">
        <f t="shared" si="648"/>
        <v/>
      </c>
      <c r="KO108" s="26" t="str">
        <f t="shared" si="649"/>
        <v/>
      </c>
      <c r="KP108" s="27" t="str">
        <f t="shared" si="650"/>
        <v/>
      </c>
      <c r="KQ108" s="28" t="str">
        <f t="shared" si="651"/>
        <v/>
      </c>
      <c r="KR108" s="28" t="str">
        <f t="shared" si="652"/>
        <v/>
      </c>
      <c r="KS108" s="28" t="str">
        <f t="shared" si="653"/>
        <v/>
      </c>
      <c r="KT108" s="28" t="str">
        <f t="shared" si="654"/>
        <v/>
      </c>
      <c r="KU108" s="28" t="str">
        <f t="shared" si="655"/>
        <v/>
      </c>
      <c r="KV108" s="28" t="str">
        <f t="shared" si="656"/>
        <v/>
      </c>
      <c r="KW108" s="28" t="str">
        <f t="shared" si="657"/>
        <v/>
      </c>
      <c r="KX108" s="27" t="str">
        <f t="shared" si="658"/>
        <v/>
      </c>
      <c r="KY108" s="27" t="str">
        <f t="shared" si="659"/>
        <v/>
      </c>
      <c r="KZ108" s="28" t="str">
        <f t="shared" si="660"/>
        <v/>
      </c>
      <c r="LA108" s="27" t="str">
        <f t="shared" si="661"/>
        <v/>
      </c>
      <c r="LB108" s="27" t="str">
        <f t="shared" si="662"/>
        <v/>
      </c>
      <c r="LC108" s="26" t="str">
        <f t="shared" si="663"/>
        <v/>
      </c>
      <c r="LD108" s="26" t="str">
        <f t="shared" si="664"/>
        <v/>
      </c>
      <c r="LE108" s="26" t="str">
        <f t="shared" si="665"/>
        <v/>
      </c>
      <c r="LF108" s="26" t="str">
        <f t="shared" si="666"/>
        <v/>
      </c>
      <c r="LG108" s="29" t="str">
        <f t="shared" si="667"/>
        <v/>
      </c>
      <c r="LH108" s="26">
        <f t="shared" si="668"/>
        <v>0</v>
      </c>
      <c r="LI108" s="26" t="str">
        <f t="shared" si="669"/>
        <v/>
      </c>
      <c r="LJ108" s="26" t="str">
        <f t="shared" si="670"/>
        <v/>
      </c>
      <c r="LK108" s="26" t="str">
        <f t="shared" si="671"/>
        <v/>
      </c>
      <c r="LL108" s="26" t="str">
        <f t="shared" si="672"/>
        <v/>
      </c>
      <c r="LM108" s="26" t="str">
        <f t="shared" si="673"/>
        <v/>
      </c>
      <c r="LN108" s="26" t="str">
        <f t="shared" si="674"/>
        <v/>
      </c>
      <c r="LO108" s="26" t="str">
        <f t="shared" si="675"/>
        <v/>
      </c>
      <c r="LP108" s="26" t="str">
        <f t="shared" si="676"/>
        <v/>
      </c>
      <c r="MH108" s="25">
        <f t="shared" si="816"/>
        <v>47574</v>
      </c>
      <c r="MI108" s="1" t="str">
        <f t="shared" si="817"/>
        <v/>
      </c>
      <c r="MJ108" s="26" t="str">
        <f t="shared" ca="1" si="677"/>
        <v/>
      </c>
      <c r="MK108" s="26" t="str">
        <f t="shared" si="678"/>
        <v/>
      </c>
      <c r="ML108" s="26" t="str">
        <f t="shared" si="679"/>
        <v/>
      </c>
      <c r="MM108" s="26" t="str">
        <f t="shared" si="680"/>
        <v/>
      </c>
      <c r="MN108" s="26" t="str">
        <f t="shared" si="681"/>
        <v/>
      </c>
      <c r="MO108" s="26" t="str">
        <f t="shared" si="682"/>
        <v/>
      </c>
      <c r="MP108" s="26" t="str">
        <f t="shared" si="683"/>
        <v/>
      </c>
      <c r="MQ108" s="26" t="str">
        <f t="shared" si="684"/>
        <v/>
      </c>
      <c r="MR108" s="27" t="str">
        <f t="shared" si="685"/>
        <v/>
      </c>
      <c r="MS108" s="28" t="str">
        <f t="shared" si="686"/>
        <v/>
      </c>
      <c r="MT108" s="28" t="str">
        <f t="shared" si="687"/>
        <v/>
      </c>
      <c r="MU108" s="28" t="str">
        <f t="shared" si="688"/>
        <v/>
      </c>
      <c r="MV108" s="28" t="str">
        <f t="shared" si="689"/>
        <v/>
      </c>
      <c r="MW108" s="28" t="str">
        <f t="shared" si="690"/>
        <v/>
      </c>
      <c r="MX108" s="28" t="str">
        <f t="shared" si="691"/>
        <v/>
      </c>
      <c r="MY108" s="28" t="str">
        <f t="shared" si="692"/>
        <v/>
      </c>
      <c r="MZ108" s="27" t="str">
        <f t="shared" si="693"/>
        <v/>
      </c>
      <c r="NA108" s="27" t="str">
        <f t="shared" si="694"/>
        <v/>
      </c>
      <c r="NB108" s="28" t="str">
        <f t="shared" si="695"/>
        <v/>
      </c>
      <c r="NC108" s="27" t="str">
        <f t="shared" si="696"/>
        <v/>
      </c>
      <c r="ND108" s="27" t="str">
        <f t="shared" si="697"/>
        <v/>
      </c>
      <c r="NE108" s="26" t="str">
        <f t="shared" si="698"/>
        <v/>
      </c>
      <c r="NF108" s="26" t="str">
        <f t="shared" si="699"/>
        <v/>
      </c>
      <c r="NG108" s="26" t="str">
        <f t="shared" si="700"/>
        <v/>
      </c>
      <c r="NH108" s="26" t="str">
        <f t="shared" si="701"/>
        <v/>
      </c>
      <c r="NI108" s="29" t="str">
        <f t="shared" si="702"/>
        <v/>
      </c>
      <c r="NJ108" s="26">
        <f t="shared" si="703"/>
        <v>0</v>
      </c>
      <c r="NK108" s="26" t="str">
        <f t="shared" si="704"/>
        <v/>
      </c>
      <c r="NL108" s="26" t="str">
        <f t="shared" si="705"/>
        <v/>
      </c>
      <c r="NM108" s="26" t="str">
        <f t="shared" si="706"/>
        <v/>
      </c>
      <c r="NN108" s="26" t="str">
        <f t="shared" si="707"/>
        <v/>
      </c>
      <c r="NO108" s="26" t="str">
        <f t="shared" si="708"/>
        <v/>
      </c>
      <c r="NP108" s="26" t="str">
        <f t="shared" si="709"/>
        <v/>
      </c>
      <c r="NQ108" s="26" t="str">
        <f t="shared" si="710"/>
        <v/>
      </c>
      <c r="NR108" s="26" t="str">
        <f t="shared" si="711"/>
        <v/>
      </c>
      <c r="OJ108" s="25">
        <f t="shared" si="818"/>
        <v>47574</v>
      </c>
      <c r="OK108" s="1" t="str">
        <f t="shared" si="819"/>
        <v/>
      </c>
      <c r="OL108" s="26" t="str">
        <f t="shared" ca="1" si="712"/>
        <v/>
      </c>
      <c r="OM108" s="26" t="str">
        <f t="shared" si="713"/>
        <v/>
      </c>
      <c r="ON108" s="26" t="str">
        <f t="shared" si="714"/>
        <v/>
      </c>
      <c r="OO108" s="26" t="str">
        <f t="shared" si="715"/>
        <v/>
      </c>
      <c r="OP108" s="26" t="str">
        <f t="shared" si="716"/>
        <v/>
      </c>
      <c r="OQ108" s="26" t="str">
        <f t="shared" si="717"/>
        <v/>
      </c>
      <c r="OR108" s="26" t="str">
        <f t="shared" si="718"/>
        <v/>
      </c>
      <c r="OS108" s="26" t="str">
        <f t="shared" si="719"/>
        <v/>
      </c>
      <c r="OT108" s="27" t="str">
        <f t="shared" si="720"/>
        <v/>
      </c>
      <c r="OU108" s="28" t="str">
        <f t="shared" si="721"/>
        <v/>
      </c>
      <c r="OV108" s="28" t="str">
        <f t="shared" si="722"/>
        <v/>
      </c>
      <c r="OW108" s="28" t="str">
        <f t="shared" si="723"/>
        <v/>
      </c>
      <c r="OX108" s="28" t="str">
        <f t="shared" si="724"/>
        <v/>
      </c>
      <c r="OY108" s="28" t="str">
        <f t="shared" si="725"/>
        <v/>
      </c>
      <c r="OZ108" s="28" t="str">
        <f t="shared" si="726"/>
        <v/>
      </c>
      <c r="PA108" s="28" t="str">
        <f t="shared" si="727"/>
        <v/>
      </c>
      <c r="PB108" s="27" t="str">
        <f t="shared" si="728"/>
        <v/>
      </c>
      <c r="PC108" s="27" t="str">
        <f t="shared" si="729"/>
        <v/>
      </c>
      <c r="PD108" s="28" t="str">
        <f t="shared" si="730"/>
        <v/>
      </c>
      <c r="PE108" s="27" t="str">
        <f t="shared" si="731"/>
        <v/>
      </c>
      <c r="PF108" s="27" t="str">
        <f t="shared" si="732"/>
        <v/>
      </c>
      <c r="PG108" s="26" t="str">
        <f t="shared" si="733"/>
        <v/>
      </c>
      <c r="PH108" s="26" t="str">
        <f t="shared" si="734"/>
        <v/>
      </c>
      <c r="PI108" s="26" t="str">
        <f t="shared" si="735"/>
        <v/>
      </c>
      <c r="PJ108" s="26" t="str">
        <f t="shared" si="736"/>
        <v/>
      </c>
      <c r="PK108" s="29" t="str">
        <f t="shared" si="737"/>
        <v/>
      </c>
      <c r="PL108" s="26">
        <f t="shared" si="738"/>
        <v>0</v>
      </c>
      <c r="PM108" s="26" t="str">
        <f t="shared" si="739"/>
        <v/>
      </c>
      <c r="PN108" s="26" t="str">
        <f t="shared" si="740"/>
        <v/>
      </c>
      <c r="PO108" s="26" t="str">
        <f t="shared" si="741"/>
        <v/>
      </c>
      <c r="PP108" s="26" t="str">
        <f t="shared" si="742"/>
        <v/>
      </c>
      <c r="PQ108" s="26" t="str">
        <f t="shared" si="743"/>
        <v/>
      </c>
      <c r="PR108" s="26" t="str">
        <f t="shared" si="744"/>
        <v/>
      </c>
      <c r="PS108" s="26" t="str">
        <f t="shared" si="745"/>
        <v/>
      </c>
      <c r="PT108" s="26" t="str">
        <f t="shared" si="746"/>
        <v/>
      </c>
      <c r="QL108" s="25">
        <f t="shared" si="818"/>
        <v>47574</v>
      </c>
      <c r="QM108" s="1" t="str">
        <f t="shared" si="819"/>
        <v/>
      </c>
      <c r="QN108" s="26" t="str">
        <f t="shared" ca="1" si="747"/>
        <v/>
      </c>
      <c r="QO108" s="26" t="str">
        <f t="shared" si="748"/>
        <v/>
      </c>
      <c r="QP108" s="26" t="str">
        <f t="shared" si="749"/>
        <v/>
      </c>
      <c r="QQ108" s="26" t="str">
        <f t="shared" si="750"/>
        <v/>
      </c>
      <c r="QR108" s="26" t="str">
        <f t="shared" si="751"/>
        <v/>
      </c>
      <c r="QS108" s="26" t="str">
        <f t="shared" si="752"/>
        <v/>
      </c>
      <c r="QT108" s="26" t="str">
        <f t="shared" si="753"/>
        <v/>
      </c>
      <c r="QU108" s="26" t="str">
        <f t="shared" si="754"/>
        <v/>
      </c>
      <c r="QV108" s="27" t="str">
        <f t="shared" si="755"/>
        <v/>
      </c>
      <c r="QW108" s="28" t="str">
        <f t="shared" si="756"/>
        <v/>
      </c>
      <c r="QX108" s="28" t="str">
        <f t="shared" si="757"/>
        <v/>
      </c>
      <c r="QY108" s="28" t="str">
        <f t="shared" si="758"/>
        <v/>
      </c>
      <c r="QZ108" s="28" t="str">
        <f t="shared" si="759"/>
        <v/>
      </c>
      <c r="RA108" s="28" t="str">
        <f t="shared" si="760"/>
        <v/>
      </c>
      <c r="RB108" s="28" t="str">
        <f t="shared" si="761"/>
        <v/>
      </c>
      <c r="RC108" s="28" t="str">
        <f t="shared" si="762"/>
        <v/>
      </c>
      <c r="RD108" s="27" t="str">
        <f t="shared" si="763"/>
        <v/>
      </c>
      <c r="RE108" s="27" t="str">
        <f t="shared" si="764"/>
        <v/>
      </c>
      <c r="RF108" s="28" t="str">
        <f t="shared" si="765"/>
        <v/>
      </c>
      <c r="RG108" s="27" t="str">
        <f t="shared" si="766"/>
        <v/>
      </c>
      <c r="RH108" s="27" t="str">
        <f t="shared" si="767"/>
        <v/>
      </c>
      <c r="RI108" s="26" t="str">
        <f t="shared" si="768"/>
        <v/>
      </c>
      <c r="RJ108" s="26" t="str">
        <f t="shared" si="769"/>
        <v/>
      </c>
      <c r="RK108" s="26" t="str">
        <f t="shared" si="770"/>
        <v/>
      </c>
      <c r="RL108" s="26" t="str">
        <f t="shared" si="771"/>
        <v/>
      </c>
      <c r="RM108" s="29" t="str">
        <f t="shared" si="772"/>
        <v/>
      </c>
      <c r="RN108" s="26">
        <f t="shared" si="773"/>
        <v>0</v>
      </c>
      <c r="RO108" s="26" t="str">
        <f t="shared" si="774"/>
        <v/>
      </c>
      <c r="RP108" s="26" t="str">
        <f t="shared" si="775"/>
        <v/>
      </c>
      <c r="RQ108" s="26" t="str">
        <f t="shared" si="776"/>
        <v/>
      </c>
      <c r="RR108" s="26" t="str">
        <f t="shared" si="777"/>
        <v/>
      </c>
      <c r="RS108" s="26" t="str">
        <f t="shared" si="778"/>
        <v/>
      </c>
      <c r="RT108" s="26" t="str">
        <f t="shared" si="779"/>
        <v/>
      </c>
      <c r="RU108" s="26" t="str">
        <f t="shared" si="780"/>
        <v/>
      </c>
      <c r="RV108" s="26" t="str">
        <f t="shared" si="781"/>
        <v/>
      </c>
    </row>
    <row r="109" spans="2:490" x14ac:dyDescent="0.25">
      <c r="B109" s="25">
        <f t="shared" si="801"/>
        <v>47604</v>
      </c>
      <c r="C109" s="1">
        <f t="shared" si="782"/>
        <v>2030</v>
      </c>
      <c r="D109" s="1">
        <f t="shared" si="783"/>
        <v>54</v>
      </c>
      <c r="E109" s="1" t="str">
        <f t="shared" si="784"/>
        <v/>
      </c>
      <c r="F109" s="26" t="str">
        <f t="shared" si="468"/>
        <v/>
      </c>
      <c r="G109" s="26">
        <f>SUMIFS(F$9:F109,C$9:C109,C109)</f>
        <v>0</v>
      </c>
      <c r="H109" s="26" t="str">
        <f t="shared" si="469"/>
        <v/>
      </c>
      <c r="I109" s="86" t="e">
        <f t="shared" si="785"/>
        <v>#VALUE!</v>
      </c>
      <c r="J109" s="1" t="b">
        <f>IF(J108=TRUE,TRUE,AND(D109&gt;=dane_wiek_emerytalny,D109&gt;=55,YEAR(B109)-YEAR(dane_data_rozpoczecia)&gt;=4,SUMIFS(F$9:F109,C$9:C109,C109)))</f>
        <v>0</v>
      </c>
      <c r="K109" s="26" t="str">
        <f t="shared" si="470"/>
        <v/>
      </c>
      <c r="L109" s="26">
        <f t="shared" si="471"/>
        <v>0</v>
      </c>
      <c r="M109" s="26" t="e">
        <f t="shared" si="472"/>
        <v>#VALUE!</v>
      </c>
      <c r="N109" s="26" t="e">
        <f t="shared" si="473"/>
        <v>#VALUE!</v>
      </c>
      <c r="O109" s="1" t="b">
        <f>IF(O108=TRUE,TRUE,AND(D109&gt;=65,YEAR(B109)-YEAR(dane_data_rozpoczecia)&gt;=4,SUMIFS(F$9:F109,C$9:C109,C109)))</f>
        <v>0</v>
      </c>
      <c r="V109" s="25">
        <f t="shared" si="802"/>
        <v>47604</v>
      </c>
      <c r="W109" s="1" t="str">
        <f t="shared" si="786"/>
        <v/>
      </c>
      <c r="X109" s="26" t="str">
        <f t="shared" ca="1" si="474"/>
        <v/>
      </c>
      <c r="Y109" s="26" t="str">
        <f t="shared" si="475"/>
        <v/>
      </c>
      <c r="Z109" s="26" t="str">
        <f t="shared" si="787"/>
        <v/>
      </c>
      <c r="AA109" s="26" t="str">
        <f t="shared" si="788"/>
        <v/>
      </c>
      <c r="AB109" s="26" t="str">
        <f t="shared" si="476"/>
        <v/>
      </c>
      <c r="AC109" s="26" t="str">
        <f t="shared" si="477"/>
        <v/>
      </c>
      <c r="AD109" s="26" t="str">
        <f t="shared" si="478"/>
        <v/>
      </c>
      <c r="AE109" s="26" t="str">
        <f t="shared" si="479"/>
        <v/>
      </c>
      <c r="AF109" s="27" t="str">
        <f t="shared" si="480"/>
        <v/>
      </c>
      <c r="AG109" s="28" t="str">
        <f t="shared" si="481"/>
        <v/>
      </c>
      <c r="AH109" s="28" t="str">
        <f t="shared" si="482"/>
        <v/>
      </c>
      <c r="AI109" s="28" t="str">
        <f t="shared" si="789"/>
        <v/>
      </c>
      <c r="AJ109" s="28" t="str">
        <f t="shared" si="803"/>
        <v/>
      </c>
      <c r="AK109" s="28" t="str">
        <f t="shared" si="483"/>
        <v/>
      </c>
      <c r="AL109" s="28" t="str">
        <f t="shared" si="790"/>
        <v/>
      </c>
      <c r="AM109" s="28" t="str">
        <f t="shared" si="791"/>
        <v/>
      </c>
      <c r="AN109" s="27" t="str">
        <f t="shared" si="484"/>
        <v/>
      </c>
      <c r="AO109" s="27" t="str">
        <f t="shared" si="485"/>
        <v/>
      </c>
      <c r="AP109" s="28" t="str">
        <f t="shared" si="486"/>
        <v/>
      </c>
      <c r="AQ109" s="27" t="str">
        <f t="shared" si="487"/>
        <v/>
      </c>
      <c r="AR109" s="27" t="str">
        <f t="shared" si="488"/>
        <v/>
      </c>
      <c r="AS109" s="26" t="str">
        <f t="shared" si="489"/>
        <v/>
      </c>
      <c r="AT109" s="26" t="str">
        <f t="shared" si="490"/>
        <v/>
      </c>
      <c r="AU109" s="26" t="str">
        <f t="shared" si="491"/>
        <v/>
      </c>
      <c r="AV109" s="26" t="str">
        <f t="shared" si="492"/>
        <v/>
      </c>
      <c r="AW109" s="29" t="str">
        <f t="shared" si="493"/>
        <v/>
      </c>
      <c r="AX109" s="26">
        <f t="shared" si="494"/>
        <v>0</v>
      </c>
      <c r="AY109" s="26" t="str">
        <f t="shared" si="495"/>
        <v/>
      </c>
      <c r="AZ109" s="26" t="str">
        <f t="shared" si="496"/>
        <v/>
      </c>
      <c r="BA109" s="26" t="str">
        <f t="shared" si="792"/>
        <v/>
      </c>
      <c r="BB109" s="26" t="str">
        <f t="shared" si="497"/>
        <v/>
      </c>
      <c r="BC109" s="26" t="str">
        <f t="shared" si="498"/>
        <v/>
      </c>
      <c r="BD109" s="26" t="str">
        <f t="shared" si="499"/>
        <v/>
      </c>
      <c r="BE109" s="26" t="str">
        <f t="shared" si="500"/>
        <v/>
      </c>
      <c r="BF109" s="26" t="str">
        <f t="shared" si="501"/>
        <v/>
      </c>
      <c r="BX109" s="25">
        <f t="shared" si="812"/>
        <v>47604</v>
      </c>
      <c r="BY109" s="1" t="str">
        <f t="shared" si="813"/>
        <v/>
      </c>
      <c r="BZ109" s="26" t="str">
        <f t="shared" ca="1" si="502"/>
        <v/>
      </c>
      <c r="CA109" s="26" t="str">
        <f t="shared" si="503"/>
        <v/>
      </c>
      <c r="CB109" s="26" t="str">
        <f t="shared" si="504"/>
        <v/>
      </c>
      <c r="CC109" s="26" t="str">
        <f t="shared" si="505"/>
        <v/>
      </c>
      <c r="CD109" s="26" t="str">
        <f t="shared" si="506"/>
        <v/>
      </c>
      <c r="CE109" s="26" t="str">
        <f t="shared" si="507"/>
        <v/>
      </c>
      <c r="CF109" s="26" t="str">
        <f t="shared" si="508"/>
        <v/>
      </c>
      <c r="CG109" s="26" t="str">
        <f t="shared" si="509"/>
        <v/>
      </c>
      <c r="CH109" s="27" t="str">
        <f t="shared" si="510"/>
        <v/>
      </c>
      <c r="CI109" s="28" t="str">
        <f t="shared" si="511"/>
        <v/>
      </c>
      <c r="CJ109" s="28" t="str">
        <f t="shared" si="512"/>
        <v/>
      </c>
      <c r="CK109" s="28" t="str">
        <f t="shared" si="513"/>
        <v/>
      </c>
      <c r="CL109" s="28" t="str">
        <f t="shared" si="514"/>
        <v/>
      </c>
      <c r="CM109" s="28" t="str">
        <f t="shared" si="515"/>
        <v/>
      </c>
      <c r="CN109" s="28" t="str">
        <f t="shared" si="516"/>
        <v/>
      </c>
      <c r="CO109" s="28" t="str">
        <f t="shared" si="517"/>
        <v/>
      </c>
      <c r="CP109" s="27" t="str">
        <f t="shared" si="518"/>
        <v/>
      </c>
      <c r="CQ109" s="27" t="str">
        <f t="shared" si="519"/>
        <v/>
      </c>
      <c r="CR109" s="28" t="str">
        <f t="shared" si="520"/>
        <v/>
      </c>
      <c r="CS109" s="27" t="str">
        <f t="shared" si="521"/>
        <v/>
      </c>
      <c r="CT109" s="27" t="str">
        <f t="shared" si="522"/>
        <v/>
      </c>
      <c r="CU109" s="26" t="str">
        <f t="shared" si="523"/>
        <v/>
      </c>
      <c r="CV109" s="26" t="str">
        <f t="shared" si="524"/>
        <v/>
      </c>
      <c r="CW109" s="26" t="str">
        <f t="shared" si="525"/>
        <v/>
      </c>
      <c r="CX109" s="26" t="str">
        <f t="shared" si="526"/>
        <v/>
      </c>
      <c r="CY109" s="29" t="str">
        <f t="shared" si="527"/>
        <v/>
      </c>
      <c r="CZ109" s="26">
        <f t="shared" si="528"/>
        <v>0</v>
      </c>
      <c r="DA109" s="26" t="str">
        <f t="shared" si="529"/>
        <v/>
      </c>
      <c r="DB109" s="26" t="str">
        <f t="shared" si="530"/>
        <v/>
      </c>
      <c r="DC109" s="26" t="str">
        <f t="shared" si="531"/>
        <v/>
      </c>
      <c r="DD109" s="26" t="str">
        <f t="shared" si="532"/>
        <v/>
      </c>
      <c r="DE109" s="26" t="str">
        <f t="shared" si="533"/>
        <v/>
      </c>
      <c r="DF109" s="26" t="str">
        <f t="shared" si="534"/>
        <v/>
      </c>
      <c r="DG109" s="26" t="str">
        <f t="shared" si="535"/>
        <v/>
      </c>
      <c r="DH109" s="26" t="str">
        <f t="shared" si="536"/>
        <v/>
      </c>
      <c r="DZ109" s="25">
        <f t="shared" si="812"/>
        <v>47604</v>
      </c>
      <c r="EA109" s="1" t="str">
        <f t="shared" si="813"/>
        <v/>
      </c>
      <c r="EB109" s="26" t="str">
        <f t="shared" ca="1" si="537"/>
        <v/>
      </c>
      <c r="EC109" s="26" t="str">
        <f t="shared" si="538"/>
        <v/>
      </c>
      <c r="ED109" s="26" t="str">
        <f t="shared" si="539"/>
        <v/>
      </c>
      <c r="EE109" s="26" t="str">
        <f t="shared" si="540"/>
        <v/>
      </c>
      <c r="EF109" s="26" t="str">
        <f t="shared" si="541"/>
        <v/>
      </c>
      <c r="EG109" s="26" t="str">
        <f t="shared" si="542"/>
        <v/>
      </c>
      <c r="EH109" s="26" t="str">
        <f t="shared" si="543"/>
        <v/>
      </c>
      <c r="EI109" s="26" t="str">
        <f t="shared" si="544"/>
        <v/>
      </c>
      <c r="EJ109" s="27" t="str">
        <f t="shared" si="545"/>
        <v/>
      </c>
      <c r="EK109" s="28" t="str">
        <f t="shared" si="546"/>
        <v/>
      </c>
      <c r="EL109" s="28" t="str">
        <f t="shared" si="547"/>
        <v/>
      </c>
      <c r="EM109" s="28" t="str">
        <f t="shared" si="548"/>
        <v/>
      </c>
      <c r="EN109" s="28" t="str">
        <f t="shared" si="549"/>
        <v/>
      </c>
      <c r="EO109" s="28" t="str">
        <f t="shared" si="550"/>
        <v/>
      </c>
      <c r="EP109" s="28" t="str">
        <f t="shared" si="551"/>
        <v/>
      </c>
      <c r="EQ109" s="28" t="str">
        <f t="shared" si="552"/>
        <v/>
      </c>
      <c r="ER109" s="27" t="str">
        <f t="shared" si="553"/>
        <v/>
      </c>
      <c r="ES109" s="27" t="str">
        <f t="shared" si="554"/>
        <v/>
      </c>
      <c r="ET109" s="28" t="str">
        <f t="shared" si="555"/>
        <v/>
      </c>
      <c r="EU109" s="27" t="str">
        <f t="shared" si="556"/>
        <v/>
      </c>
      <c r="EV109" s="27" t="str">
        <f t="shared" si="557"/>
        <v/>
      </c>
      <c r="EW109" s="26" t="str">
        <f t="shared" si="558"/>
        <v/>
      </c>
      <c r="EX109" s="26" t="str">
        <f t="shared" si="559"/>
        <v/>
      </c>
      <c r="EY109" s="26" t="str">
        <f t="shared" si="560"/>
        <v/>
      </c>
      <c r="EZ109" s="26" t="str">
        <f t="shared" si="561"/>
        <v/>
      </c>
      <c r="FA109" s="29" t="str">
        <f t="shared" si="562"/>
        <v/>
      </c>
      <c r="FB109" s="26">
        <f t="shared" si="563"/>
        <v>0</v>
      </c>
      <c r="FC109" s="26" t="str">
        <f t="shared" si="564"/>
        <v/>
      </c>
      <c r="FD109" s="26" t="str">
        <f t="shared" si="565"/>
        <v/>
      </c>
      <c r="FE109" s="26" t="str">
        <f t="shared" si="566"/>
        <v/>
      </c>
      <c r="FF109" s="26" t="str">
        <f t="shared" si="567"/>
        <v/>
      </c>
      <c r="FG109" s="26" t="str">
        <f t="shared" si="568"/>
        <v/>
      </c>
      <c r="FH109" s="26" t="str">
        <f t="shared" si="569"/>
        <v/>
      </c>
      <c r="FI109" s="26" t="str">
        <f t="shared" si="570"/>
        <v/>
      </c>
      <c r="FJ109" s="26" t="str">
        <f t="shared" si="571"/>
        <v/>
      </c>
      <c r="GB109" s="25">
        <f t="shared" si="814"/>
        <v>47604</v>
      </c>
      <c r="GC109" s="1" t="str">
        <f t="shared" si="815"/>
        <v/>
      </c>
      <c r="GD109" s="26" t="str">
        <f t="shared" ca="1" si="572"/>
        <v/>
      </c>
      <c r="GE109" s="26" t="str">
        <f t="shared" si="573"/>
        <v/>
      </c>
      <c r="GF109" s="26" t="str">
        <f t="shared" si="574"/>
        <v/>
      </c>
      <c r="GG109" s="26" t="str">
        <f t="shared" si="575"/>
        <v/>
      </c>
      <c r="GH109" s="26" t="str">
        <f t="shared" si="576"/>
        <v/>
      </c>
      <c r="GI109" s="26" t="str">
        <f t="shared" si="577"/>
        <v/>
      </c>
      <c r="GJ109" s="26" t="str">
        <f t="shared" si="578"/>
        <v/>
      </c>
      <c r="GK109" s="26" t="str">
        <f t="shared" si="579"/>
        <v/>
      </c>
      <c r="GL109" s="27" t="str">
        <f t="shared" si="580"/>
        <v/>
      </c>
      <c r="GM109" s="28" t="str">
        <f t="shared" si="581"/>
        <v/>
      </c>
      <c r="GN109" s="28" t="str">
        <f t="shared" si="582"/>
        <v/>
      </c>
      <c r="GO109" s="28" t="str">
        <f t="shared" si="583"/>
        <v/>
      </c>
      <c r="GP109" s="28" t="str">
        <f t="shared" si="584"/>
        <v/>
      </c>
      <c r="GQ109" s="28" t="str">
        <f t="shared" si="585"/>
        <v/>
      </c>
      <c r="GR109" s="28" t="str">
        <f t="shared" si="586"/>
        <v/>
      </c>
      <c r="GS109" s="28" t="str">
        <f t="shared" si="587"/>
        <v/>
      </c>
      <c r="GT109" s="27" t="str">
        <f t="shared" si="588"/>
        <v/>
      </c>
      <c r="GU109" s="27" t="str">
        <f t="shared" si="589"/>
        <v/>
      </c>
      <c r="GV109" s="28" t="str">
        <f t="shared" si="590"/>
        <v/>
      </c>
      <c r="GW109" s="27" t="str">
        <f t="shared" si="591"/>
        <v/>
      </c>
      <c r="GX109" s="27" t="str">
        <f t="shared" si="592"/>
        <v/>
      </c>
      <c r="GY109" s="26" t="str">
        <f t="shared" si="593"/>
        <v/>
      </c>
      <c r="GZ109" s="26" t="str">
        <f t="shared" si="594"/>
        <v/>
      </c>
      <c r="HA109" s="26" t="str">
        <f t="shared" si="595"/>
        <v/>
      </c>
      <c r="HB109" s="26" t="str">
        <f t="shared" si="596"/>
        <v/>
      </c>
      <c r="HC109" s="29" t="str">
        <f t="shared" si="597"/>
        <v/>
      </c>
      <c r="HD109" s="26">
        <f t="shared" si="598"/>
        <v>0</v>
      </c>
      <c r="HE109" s="26" t="str">
        <f t="shared" si="599"/>
        <v/>
      </c>
      <c r="HF109" s="26" t="str">
        <f t="shared" si="600"/>
        <v/>
      </c>
      <c r="HG109" s="26" t="str">
        <f t="shared" si="601"/>
        <v/>
      </c>
      <c r="HH109" s="26" t="str">
        <f t="shared" si="602"/>
        <v/>
      </c>
      <c r="HI109" s="26" t="str">
        <f t="shared" si="603"/>
        <v/>
      </c>
      <c r="HJ109" s="26" t="str">
        <f t="shared" si="604"/>
        <v/>
      </c>
      <c r="HK109" s="26" t="str">
        <f t="shared" si="605"/>
        <v/>
      </c>
      <c r="HL109" s="26" t="str">
        <f t="shared" si="606"/>
        <v/>
      </c>
      <c r="ID109" s="25">
        <f t="shared" si="814"/>
        <v>47604</v>
      </c>
      <c r="IE109" s="1" t="str">
        <f t="shared" si="815"/>
        <v/>
      </c>
      <c r="IF109" s="26" t="str">
        <f t="shared" ca="1" si="607"/>
        <v/>
      </c>
      <c r="IG109" s="26" t="str">
        <f t="shared" si="608"/>
        <v/>
      </c>
      <c r="IH109" s="26" t="str">
        <f t="shared" si="609"/>
        <v/>
      </c>
      <c r="II109" s="26" t="str">
        <f t="shared" si="610"/>
        <v/>
      </c>
      <c r="IJ109" s="26" t="str">
        <f t="shared" si="611"/>
        <v/>
      </c>
      <c r="IK109" s="26" t="str">
        <f t="shared" si="612"/>
        <v/>
      </c>
      <c r="IL109" s="26" t="str">
        <f t="shared" si="613"/>
        <v/>
      </c>
      <c r="IM109" s="26" t="str">
        <f t="shared" si="614"/>
        <v/>
      </c>
      <c r="IN109" s="27" t="str">
        <f t="shared" si="615"/>
        <v/>
      </c>
      <c r="IO109" s="28" t="str">
        <f t="shared" si="616"/>
        <v/>
      </c>
      <c r="IP109" s="28" t="str">
        <f t="shared" si="617"/>
        <v/>
      </c>
      <c r="IQ109" s="28" t="str">
        <f t="shared" si="618"/>
        <v/>
      </c>
      <c r="IR109" s="28" t="str">
        <f t="shared" si="619"/>
        <v/>
      </c>
      <c r="IS109" s="28" t="str">
        <f t="shared" si="620"/>
        <v/>
      </c>
      <c r="IT109" s="28" t="str">
        <f t="shared" si="621"/>
        <v/>
      </c>
      <c r="IU109" s="28" t="str">
        <f t="shared" si="622"/>
        <v/>
      </c>
      <c r="IV109" s="27" t="str">
        <f t="shared" si="623"/>
        <v/>
      </c>
      <c r="IW109" s="27" t="str">
        <f t="shared" si="624"/>
        <v/>
      </c>
      <c r="IX109" s="28" t="str">
        <f t="shared" si="625"/>
        <v/>
      </c>
      <c r="IY109" s="27" t="str">
        <f t="shared" si="626"/>
        <v/>
      </c>
      <c r="IZ109" s="27" t="str">
        <f t="shared" si="627"/>
        <v/>
      </c>
      <c r="JA109" s="26" t="str">
        <f t="shared" si="628"/>
        <v/>
      </c>
      <c r="JB109" s="26" t="str">
        <f t="shared" si="629"/>
        <v/>
      </c>
      <c r="JC109" s="26" t="str">
        <f t="shared" si="630"/>
        <v/>
      </c>
      <c r="JD109" s="26" t="str">
        <f t="shared" si="631"/>
        <v/>
      </c>
      <c r="JE109" s="29" t="str">
        <f t="shared" si="632"/>
        <v/>
      </c>
      <c r="JF109" s="26">
        <f t="shared" si="633"/>
        <v>0</v>
      </c>
      <c r="JG109" s="26" t="str">
        <f t="shared" si="634"/>
        <v/>
      </c>
      <c r="JH109" s="26" t="str">
        <f t="shared" si="635"/>
        <v/>
      </c>
      <c r="JI109" s="26" t="str">
        <f t="shared" si="636"/>
        <v/>
      </c>
      <c r="JJ109" s="26" t="str">
        <f t="shared" si="637"/>
        <v/>
      </c>
      <c r="JK109" s="26" t="str">
        <f t="shared" si="638"/>
        <v/>
      </c>
      <c r="JL109" s="26" t="str">
        <f t="shared" si="639"/>
        <v/>
      </c>
      <c r="JM109" s="26" t="str">
        <f t="shared" si="640"/>
        <v/>
      </c>
      <c r="JN109" s="26" t="str">
        <f t="shared" si="641"/>
        <v/>
      </c>
      <c r="KF109" s="25">
        <f t="shared" si="816"/>
        <v>47604</v>
      </c>
      <c r="KG109" s="1" t="str">
        <f t="shared" si="817"/>
        <v/>
      </c>
      <c r="KH109" s="26" t="str">
        <f t="shared" ca="1" si="642"/>
        <v/>
      </c>
      <c r="KI109" s="26" t="str">
        <f t="shared" si="643"/>
        <v/>
      </c>
      <c r="KJ109" s="26" t="str">
        <f t="shared" si="644"/>
        <v/>
      </c>
      <c r="KK109" s="26" t="str">
        <f t="shared" si="645"/>
        <v/>
      </c>
      <c r="KL109" s="26" t="str">
        <f t="shared" si="646"/>
        <v/>
      </c>
      <c r="KM109" s="26" t="str">
        <f t="shared" si="647"/>
        <v/>
      </c>
      <c r="KN109" s="26" t="str">
        <f t="shared" si="648"/>
        <v/>
      </c>
      <c r="KO109" s="26" t="str">
        <f t="shared" si="649"/>
        <v/>
      </c>
      <c r="KP109" s="27" t="str">
        <f t="shared" si="650"/>
        <v/>
      </c>
      <c r="KQ109" s="28" t="str">
        <f t="shared" si="651"/>
        <v/>
      </c>
      <c r="KR109" s="28" t="str">
        <f t="shared" si="652"/>
        <v/>
      </c>
      <c r="KS109" s="28" t="str">
        <f t="shared" si="653"/>
        <v/>
      </c>
      <c r="KT109" s="28" t="str">
        <f t="shared" si="654"/>
        <v/>
      </c>
      <c r="KU109" s="28" t="str">
        <f t="shared" si="655"/>
        <v/>
      </c>
      <c r="KV109" s="28" t="str">
        <f t="shared" si="656"/>
        <v/>
      </c>
      <c r="KW109" s="28" t="str">
        <f t="shared" si="657"/>
        <v/>
      </c>
      <c r="KX109" s="27" t="str">
        <f t="shared" si="658"/>
        <v/>
      </c>
      <c r="KY109" s="27" t="str">
        <f t="shared" si="659"/>
        <v/>
      </c>
      <c r="KZ109" s="28" t="str">
        <f t="shared" si="660"/>
        <v/>
      </c>
      <c r="LA109" s="27" t="str">
        <f t="shared" si="661"/>
        <v/>
      </c>
      <c r="LB109" s="27" t="str">
        <f t="shared" si="662"/>
        <v/>
      </c>
      <c r="LC109" s="26" t="str">
        <f t="shared" si="663"/>
        <v/>
      </c>
      <c r="LD109" s="26" t="str">
        <f t="shared" si="664"/>
        <v/>
      </c>
      <c r="LE109" s="26" t="str">
        <f t="shared" si="665"/>
        <v/>
      </c>
      <c r="LF109" s="26" t="str">
        <f t="shared" si="666"/>
        <v/>
      </c>
      <c r="LG109" s="29" t="str">
        <f t="shared" si="667"/>
        <v/>
      </c>
      <c r="LH109" s="26">
        <f t="shared" si="668"/>
        <v>0</v>
      </c>
      <c r="LI109" s="26" t="str">
        <f t="shared" si="669"/>
        <v/>
      </c>
      <c r="LJ109" s="26" t="str">
        <f t="shared" si="670"/>
        <v/>
      </c>
      <c r="LK109" s="26" t="str">
        <f t="shared" si="671"/>
        <v/>
      </c>
      <c r="LL109" s="26" t="str">
        <f t="shared" si="672"/>
        <v/>
      </c>
      <c r="LM109" s="26" t="str">
        <f t="shared" si="673"/>
        <v/>
      </c>
      <c r="LN109" s="26" t="str">
        <f t="shared" si="674"/>
        <v/>
      </c>
      <c r="LO109" s="26" t="str">
        <f t="shared" si="675"/>
        <v/>
      </c>
      <c r="LP109" s="26" t="str">
        <f t="shared" si="676"/>
        <v/>
      </c>
      <c r="MH109" s="25">
        <f t="shared" si="816"/>
        <v>47604</v>
      </c>
      <c r="MI109" s="1" t="str">
        <f t="shared" si="817"/>
        <v/>
      </c>
      <c r="MJ109" s="26" t="str">
        <f t="shared" ca="1" si="677"/>
        <v/>
      </c>
      <c r="MK109" s="26" t="str">
        <f t="shared" si="678"/>
        <v/>
      </c>
      <c r="ML109" s="26" t="str">
        <f t="shared" si="679"/>
        <v/>
      </c>
      <c r="MM109" s="26" t="str">
        <f t="shared" si="680"/>
        <v/>
      </c>
      <c r="MN109" s="26" t="str">
        <f t="shared" si="681"/>
        <v/>
      </c>
      <c r="MO109" s="26" t="str">
        <f t="shared" si="682"/>
        <v/>
      </c>
      <c r="MP109" s="26" t="str">
        <f t="shared" si="683"/>
        <v/>
      </c>
      <c r="MQ109" s="26" t="str">
        <f t="shared" si="684"/>
        <v/>
      </c>
      <c r="MR109" s="27" t="str">
        <f t="shared" si="685"/>
        <v/>
      </c>
      <c r="MS109" s="28" t="str">
        <f t="shared" si="686"/>
        <v/>
      </c>
      <c r="MT109" s="28" t="str">
        <f t="shared" si="687"/>
        <v/>
      </c>
      <c r="MU109" s="28" t="str">
        <f t="shared" si="688"/>
        <v/>
      </c>
      <c r="MV109" s="28" t="str">
        <f t="shared" si="689"/>
        <v/>
      </c>
      <c r="MW109" s="28" t="str">
        <f t="shared" si="690"/>
        <v/>
      </c>
      <c r="MX109" s="28" t="str">
        <f t="shared" si="691"/>
        <v/>
      </c>
      <c r="MY109" s="28" t="str">
        <f t="shared" si="692"/>
        <v/>
      </c>
      <c r="MZ109" s="27" t="str">
        <f t="shared" si="693"/>
        <v/>
      </c>
      <c r="NA109" s="27" t="str">
        <f t="shared" si="694"/>
        <v/>
      </c>
      <c r="NB109" s="28" t="str">
        <f t="shared" si="695"/>
        <v/>
      </c>
      <c r="NC109" s="27" t="str">
        <f t="shared" si="696"/>
        <v/>
      </c>
      <c r="ND109" s="27" t="str">
        <f t="shared" si="697"/>
        <v/>
      </c>
      <c r="NE109" s="26" t="str">
        <f t="shared" si="698"/>
        <v/>
      </c>
      <c r="NF109" s="26" t="str">
        <f t="shared" si="699"/>
        <v/>
      </c>
      <c r="NG109" s="26" t="str">
        <f t="shared" si="700"/>
        <v/>
      </c>
      <c r="NH109" s="26" t="str">
        <f t="shared" si="701"/>
        <v/>
      </c>
      <c r="NI109" s="29" t="str">
        <f t="shared" si="702"/>
        <v/>
      </c>
      <c r="NJ109" s="26">
        <f t="shared" si="703"/>
        <v>0</v>
      </c>
      <c r="NK109" s="26" t="str">
        <f t="shared" si="704"/>
        <v/>
      </c>
      <c r="NL109" s="26" t="str">
        <f t="shared" si="705"/>
        <v/>
      </c>
      <c r="NM109" s="26" t="str">
        <f t="shared" si="706"/>
        <v/>
      </c>
      <c r="NN109" s="26" t="str">
        <f t="shared" si="707"/>
        <v/>
      </c>
      <c r="NO109" s="26" t="str">
        <f t="shared" si="708"/>
        <v/>
      </c>
      <c r="NP109" s="26" t="str">
        <f t="shared" si="709"/>
        <v/>
      </c>
      <c r="NQ109" s="26" t="str">
        <f t="shared" si="710"/>
        <v/>
      </c>
      <c r="NR109" s="26" t="str">
        <f t="shared" si="711"/>
        <v/>
      </c>
      <c r="OJ109" s="25">
        <f t="shared" si="818"/>
        <v>47604</v>
      </c>
      <c r="OK109" s="1" t="str">
        <f t="shared" si="819"/>
        <v/>
      </c>
      <c r="OL109" s="26" t="str">
        <f t="shared" ca="1" si="712"/>
        <v/>
      </c>
      <c r="OM109" s="26" t="str">
        <f t="shared" si="713"/>
        <v/>
      </c>
      <c r="ON109" s="26" t="str">
        <f t="shared" si="714"/>
        <v/>
      </c>
      <c r="OO109" s="26" t="str">
        <f t="shared" si="715"/>
        <v/>
      </c>
      <c r="OP109" s="26" t="str">
        <f t="shared" si="716"/>
        <v/>
      </c>
      <c r="OQ109" s="26" t="str">
        <f t="shared" si="717"/>
        <v/>
      </c>
      <c r="OR109" s="26" t="str">
        <f t="shared" si="718"/>
        <v/>
      </c>
      <c r="OS109" s="26" t="str">
        <f t="shared" si="719"/>
        <v/>
      </c>
      <c r="OT109" s="27" t="str">
        <f t="shared" si="720"/>
        <v/>
      </c>
      <c r="OU109" s="28" t="str">
        <f t="shared" si="721"/>
        <v/>
      </c>
      <c r="OV109" s="28" t="str">
        <f t="shared" si="722"/>
        <v/>
      </c>
      <c r="OW109" s="28" t="str">
        <f t="shared" si="723"/>
        <v/>
      </c>
      <c r="OX109" s="28" t="str">
        <f t="shared" si="724"/>
        <v/>
      </c>
      <c r="OY109" s="28" t="str">
        <f t="shared" si="725"/>
        <v/>
      </c>
      <c r="OZ109" s="28" t="str">
        <f t="shared" si="726"/>
        <v/>
      </c>
      <c r="PA109" s="28" t="str">
        <f t="shared" si="727"/>
        <v/>
      </c>
      <c r="PB109" s="27" t="str">
        <f t="shared" si="728"/>
        <v/>
      </c>
      <c r="PC109" s="27" t="str">
        <f t="shared" si="729"/>
        <v/>
      </c>
      <c r="PD109" s="28" t="str">
        <f t="shared" si="730"/>
        <v/>
      </c>
      <c r="PE109" s="27" t="str">
        <f t="shared" si="731"/>
        <v/>
      </c>
      <c r="PF109" s="27" t="str">
        <f t="shared" si="732"/>
        <v/>
      </c>
      <c r="PG109" s="26" t="str">
        <f t="shared" si="733"/>
        <v/>
      </c>
      <c r="PH109" s="26" t="str">
        <f t="shared" si="734"/>
        <v/>
      </c>
      <c r="PI109" s="26" t="str">
        <f t="shared" si="735"/>
        <v/>
      </c>
      <c r="PJ109" s="26" t="str">
        <f t="shared" si="736"/>
        <v/>
      </c>
      <c r="PK109" s="29" t="str">
        <f t="shared" si="737"/>
        <v/>
      </c>
      <c r="PL109" s="26">
        <f t="shared" si="738"/>
        <v>0</v>
      </c>
      <c r="PM109" s="26" t="str">
        <f t="shared" si="739"/>
        <v/>
      </c>
      <c r="PN109" s="26" t="str">
        <f t="shared" si="740"/>
        <v/>
      </c>
      <c r="PO109" s="26" t="str">
        <f t="shared" si="741"/>
        <v/>
      </c>
      <c r="PP109" s="26" t="str">
        <f t="shared" si="742"/>
        <v/>
      </c>
      <c r="PQ109" s="26" t="str">
        <f t="shared" si="743"/>
        <v/>
      </c>
      <c r="PR109" s="26" t="str">
        <f t="shared" si="744"/>
        <v/>
      </c>
      <c r="PS109" s="26" t="str">
        <f t="shared" si="745"/>
        <v/>
      </c>
      <c r="PT109" s="26" t="str">
        <f t="shared" si="746"/>
        <v/>
      </c>
      <c r="QL109" s="25">
        <f t="shared" si="818"/>
        <v>47604</v>
      </c>
      <c r="QM109" s="1" t="str">
        <f t="shared" si="819"/>
        <v/>
      </c>
      <c r="QN109" s="26" t="str">
        <f t="shared" ca="1" si="747"/>
        <v/>
      </c>
      <c r="QO109" s="26" t="str">
        <f t="shared" si="748"/>
        <v/>
      </c>
      <c r="QP109" s="26" t="str">
        <f t="shared" si="749"/>
        <v/>
      </c>
      <c r="QQ109" s="26" t="str">
        <f t="shared" si="750"/>
        <v/>
      </c>
      <c r="QR109" s="26" t="str">
        <f t="shared" si="751"/>
        <v/>
      </c>
      <c r="QS109" s="26" t="str">
        <f t="shared" si="752"/>
        <v/>
      </c>
      <c r="QT109" s="26" t="str">
        <f t="shared" si="753"/>
        <v/>
      </c>
      <c r="QU109" s="26" t="str">
        <f t="shared" si="754"/>
        <v/>
      </c>
      <c r="QV109" s="27" t="str">
        <f t="shared" si="755"/>
        <v/>
      </c>
      <c r="QW109" s="28" t="str">
        <f t="shared" si="756"/>
        <v/>
      </c>
      <c r="QX109" s="28" t="str">
        <f t="shared" si="757"/>
        <v/>
      </c>
      <c r="QY109" s="28" t="str">
        <f t="shared" si="758"/>
        <v/>
      </c>
      <c r="QZ109" s="28" t="str">
        <f t="shared" si="759"/>
        <v/>
      </c>
      <c r="RA109" s="28" t="str">
        <f t="shared" si="760"/>
        <v/>
      </c>
      <c r="RB109" s="28" t="str">
        <f t="shared" si="761"/>
        <v/>
      </c>
      <c r="RC109" s="28" t="str">
        <f t="shared" si="762"/>
        <v/>
      </c>
      <c r="RD109" s="27" t="str">
        <f t="shared" si="763"/>
        <v/>
      </c>
      <c r="RE109" s="27" t="str">
        <f t="shared" si="764"/>
        <v/>
      </c>
      <c r="RF109" s="28" t="str">
        <f t="shared" si="765"/>
        <v/>
      </c>
      <c r="RG109" s="27" t="str">
        <f t="shared" si="766"/>
        <v/>
      </c>
      <c r="RH109" s="27" t="str">
        <f t="shared" si="767"/>
        <v/>
      </c>
      <c r="RI109" s="26" t="str">
        <f t="shared" si="768"/>
        <v/>
      </c>
      <c r="RJ109" s="26" t="str">
        <f t="shared" si="769"/>
        <v/>
      </c>
      <c r="RK109" s="26" t="str">
        <f t="shared" si="770"/>
        <v/>
      </c>
      <c r="RL109" s="26" t="str">
        <f t="shared" si="771"/>
        <v/>
      </c>
      <c r="RM109" s="29" t="str">
        <f t="shared" si="772"/>
        <v/>
      </c>
      <c r="RN109" s="26">
        <f t="shared" si="773"/>
        <v>0</v>
      </c>
      <c r="RO109" s="26" t="str">
        <f t="shared" si="774"/>
        <v/>
      </c>
      <c r="RP109" s="26" t="str">
        <f t="shared" si="775"/>
        <v/>
      </c>
      <c r="RQ109" s="26" t="str">
        <f t="shared" si="776"/>
        <v/>
      </c>
      <c r="RR109" s="26" t="str">
        <f t="shared" si="777"/>
        <v/>
      </c>
      <c r="RS109" s="26" t="str">
        <f t="shared" si="778"/>
        <v/>
      </c>
      <c r="RT109" s="26" t="str">
        <f t="shared" si="779"/>
        <v/>
      </c>
      <c r="RU109" s="26" t="str">
        <f t="shared" si="780"/>
        <v/>
      </c>
      <c r="RV109" s="26" t="str">
        <f t="shared" si="781"/>
        <v/>
      </c>
    </row>
    <row r="110" spans="2:490" x14ac:dyDescent="0.25">
      <c r="B110" s="25">
        <f t="shared" si="801"/>
        <v>47635</v>
      </c>
      <c r="C110" s="1">
        <f t="shared" si="782"/>
        <v>2030</v>
      </c>
      <c r="D110" s="1">
        <f t="shared" si="783"/>
        <v>54</v>
      </c>
      <c r="E110" s="1" t="str">
        <f t="shared" si="784"/>
        <v/>
      </c>
      <c r="F110" s="26" t="str">
        <f t="shared" si="468"/>
        <v/>
      </c>
      <c r="G110" s="26">
        <f>SUMIFS(F$9:F110,C$9:C110,C110)</f>
        <v>0</v>
      </c>
      <c r="H110" s="26" t="str">
        <f t="shared" si="469"/>
        <v/>
      </c>
      <c r="I110" s="86" t="e">
        <f t="shared" si="785"/>
        <v>#VALUE!</v>
      </c>
      <c r="J110" s="1" t="b">
        <f>IF(J109=TRUE,TRUE,AND(D110&gt;=dane_wiek_emerytalny,D110&gt;=55,YEAR(B110)-YEAR(dane_data_rozpoczecia)&gt;=4,SUMIFS(F$9:F110,C$9:C110,C110)))</f>
        <v>0</v>
      </c>
      <c r="K110" s="26" t="str">
        <f t="shared" si="470"/>
        <v/>
      </c>
      <c r="L110" s="26">
        <f t="shared" si="471"/>
        <v>0</v>
      </c>
      <c r="M110" s="26" t="e">
        <f t="shared" si="472"/>
        <v>#VALUE!</v>
      </c>
      <c r="N110" s="26" t="e">
        <f t="shared" si="473"/>
        <v>#VALUE!</v>
      </c>
      <c r="O110" s="1" t="b">
        <f>IF(O109=TRUE,TRUE,AND(D110&gt;=65,YEAR(B110)-YEAR(dane_data_rozpoczecia)&gt;=4,SUMIFS(F$9:F110,C$9:C110,C110)))</f>
        <v>0</v>
      </c>
      <c r="V110" s="25">
        <f t="shared" si="802"/>
        <v>47635</v>
      </c>
      <c r="W110" s="1" t="str">
        <f t="shared" si="786"/>
        <v/>
      </c>
      <c r="X110" s="26" t="str">
        <f t="shared" ca="1" si="474"/>
        <v/>
      </c>
      <c r="Y110" s="26" t="str">
        <f t="shared" si="475"/>
        <v/>
      </c>
      <c r="Z110" s="26" t="str">
        <f t="shared" si="787"/>
        <v/>
      </c>
      <c r="AA110" s="26" t="str">
        <f t="shared" si="788"/>
        <v/>
      </c>
      <c r="AB110" s="26" t="str">
        <f t="shared" si="476"/>
        <v/>
      </c>
      <c r="AC110" s="26" t="str">
        <f t="shared" si="477"/>
        <v/>
      </c>
      <c r="AD110" s="26" t="str">
        <f t="shared" si="478"/>
        <v/>
      </c>
      <c r="AE110" s="26" t="str">
        <f t="shared" si="479"/>
        <v/>
      </c>
      <c r="AF110" s="27" t="str">
        <f t="shared" si="480"/>
        <v/>
      </c>
      <c r="AG110" s="28" t="str">
        <f t="shared" si="481"/>
        <v/>
      </c>
      <c r="AH110" s="28" t="str">
        <f t="shared" si="482"/>
        <v/>
      </c>
      <c r="AI110" s="28" t="str">
        <f t="shared" si="789"/>
        <v/>
      </c>
      <c r="AJ110" s="28" t="str">
        <f t="shared" si="803"/>
        <v/>
      </c>
      <c r="AK110" s="28" t="str">
        <f t="shared" si="483"/>
        <v/>
      </c>
      <c r="AL110" s="28" t="str">
        <f t="shared" si="790"/>
        <v/>
      </c>
      <c r="AM110" s="28" t="str">
        <f t="shared" si="791"/>
        <v/>
      </c>
      <c r="AN110" s="27" t="str">
        <f t="shared" si="484"/>
        <v/>
      </c>
      <c r="AO110" s="27" t="str">
        <f t="shared" si="485"/>
        <v/>
      </c>
      <c r="AP110" s="28" t="str">
        <f t="shared" si="486"/>
        <v/>
      </c>
      <c r="AQ110" s="27" t="str">
        <f t="shared" si="487"/>
        <v/>
      </c>
      <c r="AR110" s="27" t="str">
        <f t="shared" si="488"/>
        <v/>
      </c>
      <c r="AS110" s="26" t="str">
        <f t="shared" si="489"/>
        <v/>
      </c>
      <c r="AT110" s="26" t="str">
        <f t="shared" si="490"/>
        <v/>
      </c>
      <c r="AU110" s="26" t="str">
        <f t="shared" si="491"/>
        <v/>
      </c>
      <c r="AV110" s="26" t="str">
        <f t="shared" si="492"/>
        <v/>
      </c>
      <c r="AW110" s="29" t="str">
        <f t="shared" si="493"/>
        <v/>
      </c>
      <c r="AX110" s="26">
        <f t="shared" si="494"/>
        <v>0</v>
      </c>
      <c r="AY110" s="26" t="str">
        <f t="shared" si="495"/>
        <v/>
      </c>
      <c r="AZ110" s="26" t="str">
        <f t="shared" si="496"/>
        <v/>
      </c>
      <c r="BA110" s="26" t="str">
        <f t="shared" si="792"/>
        <v/>
      </c>
      <c r="BB110" s="26" t="str">
        <f t="shared" si="497"/>
        <v/>
      </c>
      <c r="BC110" s="26" t="str">
        <f t="shared" si="498"/>
        <v/>
      </c>
      <c r="BD110" s="26" t="str">
        <f t="shared" si="499"/>
        <v/>
      </c>
      <c r="BE110" s="26" t="str">
        <f t="shared" si="500"/>
        <v/>
      </c>
      <c r="BF110" s="26" t="str">
        <f t="shared" si="501"/>
        <v/>
      </c>
      <c r="BX110" s="25">
        <f t="shared" si="812"/>
        <v>47635</v>
      </c>
      <c r="BY110" s="1" t="str">
        <f t="shared" si="813"/>
        <v/>
      </c>
      <c r="BZ110" s="26" t="str">
        <f t="shared" ca="1" si="502"/>
        <v/>
      </c>
      <c r="CA110" s="26" t="str">
        <f t="shared" si="503"/>
        <v/>
      </c>
      <c r="CB110" s="26" t="str">
        <f t="shared" si="504"/>
        <v/>
      </c>
      <c r="CC110" s="26" t="str">
        <f t="shared" si="505"/>
        <v/>
      </c>
      <c r="CD110" s="26" t="str">
        <f t="shared" si="506"/>
        <v/>
      </c>
      <c r="CE110" s="26" t="str">
        <f t="shared" si="507"/>
        <v/>
      </c>
      <c r="CF110" s="26" t="str">
        <f t="shared" si="508"/>
        <v/>
      </c>
      <c r="CG110" s="26" t="str">
        <f t="shared" si="509"/>
        <v/>
      </c>
      <c r="CH110" s="27" t="str">
        <f t="shared" si="510"/>
        <v/>
      </c>
      <c r="CI110" s="28" t="str">
        <f t="shared" si="511"/>
        <v/>
      </c>
      <c r="CJ110" s="28" t="str">
        <f t="shared" si="512"/>
        <v/>
      </c>
      <c r="CK110" s="28" t="str">
        <f t="shared" si="513"/>
        <v/>
      </c>
      <c r="CL110" s="28" t="str">
        <f t="shared" si="514"/>
        <v/>
      </c>
      <c r="CM110" s="28" t="str">
        <f t="shared" si="515"/>
        <v/>
      </c>
      <c r="CN110" s="28" t="str">
        <f t="shared" si="516"/>
        <v/>
      </c>
      <c r="CO110" s="28" t="str">
        <f t="shared" si="517"/>
        <v/>
      </c>
      <c r="CP110" s="27" t="str">
        <f t="shared" si="518"/>
        <v/>
      </c>
      <c r="CQ110" s="27" t="str">
        <f t="shared" si="519"/>
        <v/>
      </c>
      <c r="CR110" s="28" t="str">
        <f t="shared" si="520"/>
        <v/>
      </c>
      <c r="CS110" s="27" t="str">
        <f t="shared" si="521"/>
        <v/>
      </c>
      <c r="CT110" s="27" t="str">
        <f t="shared" si="522"/>
        <v/>
      </c>
      <c r="CU110" s="26" t="str">
        <f t="shared" si="523"/>
        <v/>
      </c>
      <c r="CV110" s="26" t="str">
        <f t="shared" si="524"/>
        <v/>
      </c>
      <c r="CW110" s="26" t="str">
        <f t="shared" si="525"/>
        <v/>
      </c>
      <c r="CX110" s="26" t="str">
        <f t="shared" si="526"/>
        <v/>
      </c>
      <c r="CY110" s="29" t="str">
        <f t="shared" si="527"/>
        <v/>
      </c>
      <c r="CZ110" s="26">
        <f t="shared" si="528"/>
        <v>0</v>
      </c>
      <c r="DA110" s="26" t="str">
        <f t="shared" si="529"/>
        <v/>
      </c>
      <c r="DB110" s="26" t="str">
        <f t="shared" si="530"/>
        <v/>
      </c>
      <c r="DC110" s="26" t="str">
        <f t="shared" si="531"/>
        <v/>
      </c>
      <c r="DD110" s="26" t="str">
        <f t="shared" si="532"/>
        <v/>
      </c>
      <c r="DE110" s="26" t="str">
        <f t="shared" si="533"/>
        <v/>
      </c>
      <c r="DF110" s="26" t="str">
        <f t="shared" si="534"/>
        <v/>
      </c>
      <c r="DG110" s="26" t="str">
        <f t="shared" si="535"/>
        <v/>
      </c>
      <c r="DH110" s="26" t="str">
        <f t="shared" si="536"/>
        <v/>
      </c>
      <c r="DZ110" s="25">
        <f t="shared" si="812"/>
        <v>47635</v>
      </c>
      <c r="EA110" s="1" t="str">
        <f t="shared" si="813"/>
        <v/>
      </c>
      <c r="EB110" s="26" t="str">
        <f t="shared" ca="1" si="537"/>
        <v/>
      </c>
      <c r="EC110" s="26" t="str">
        <f t="shared" si="538"/>
        <v/>
      </c>
      <c r="ED110" s="26" t="str">
        <f t="shared" si="539"/>
        <v/>
      </c>
      <c r="EE110" s="26" t="str">
        <f t="shared" si="540"/>
        <v/>
      </c>
      <c r="EF110" s="26" t="str">
        <f t="shared" si="541"/>
        <v/>
      </c>
      <c r="EG110" s="26" t="str">
        <f t="shared" si="542"/>
        <v/>
      </c>
      <c r="EH110" s="26" t="str">
        <f t="shared" si="543"/>
        <v/>
      </c>
      <c r="EI110" s="26" t="str">
        <f t="shared" si="544"/>
        <v/>
      </c>
      <c r="EJ110" s="27" t="str">
        <f t="shared" si="545"/>
        <v/>
      </c>
      <c r="EK110" s="28" t="str">
        <f t="shared" si="546"/>
        <v/>
      </c>
      <c r="EL110" s="28" t="str">
        <f t="shared" si="547"/>
        <v/>
      </c>
      <c r="EM110" s="28" t="str">
        <f t="shared" si="548"/>
        <v/>
      </c>
      <c r="EN110" s="28" t="str">
        <f t="shared" si="549"/>
        <v/>
      </c>
      <c r="EO110" s="28" t="str">
        <f t="shared" si="550"/>
        <v/>
      </c>
      <c r="EP110" s="28" t="str">
        <f t="shared" si="551"/>
        <v/>
      </c>
      <c r="EQ110" s="28" t="str">
        <f t="shared" si="552"/>
        <v/>
      </c>
      <c r="ER110" s="27" t="str">
        <f t="shared" si="553"/>
        <v/>
      </c>
      <c r="ES110" s="27" t="str">
        <f t="shared" si="554"/>
        <v/>
      </c>
      <c r="ET110" s="28" t="str">
        <f t="shared" si="555"/>
        <v/>
      </c>
      <c r="EU110" s="27" t="str">
        <f t="shared" si="556"/>
        <v/>
      </c>
      <c r="EV110" s="27" t="str">
        <f t="shared" si="557"/>
        <v/>
      </c>
      <c r="EW110" s="26" t="str">
        <f t="shared" si="558"/>
        <v/>
      </c>
      <c r="EX110" s="26" t="str">
        <f t="shared" si="559"/>
        <v/>
      </c>
      <c r="EY110" s="26" t="str">
        <f t="shared" si="560"/>
        <v/>
      </c>
      <c r="EZ110" s="26" t="str">
        <f t="shared" si="561"/>
        <v/>
      </c>
      <c r="FA110" s="29" t="str">
        <f t="shared" si="562"/>
        <v/>
      </c>
      <c r="FB110" s="26">
        <f t="shared" si="563"/>
        <v>0</v>
      </c>
      <c r="FC110" s="26" t="str">
        <f t="shared" si="564"/>
        <v/>
      </c>
      <c r="FD110" s="26" t="str">
        <f t="shared" si="565"/>
        <v/>
      </c>
      <c r="FE110" s="26" t="str">
        <f t="shared" si="566"/>
        <v/>
      </c>
      <c r="FF110" s="26" t="str">
        <f t="shared" si="567"/>
        <v/>
      </c>
      <c r="FG110" s="26" t="str">
        <f t="shared" si="568"/>
        <v/>
      </c>
      <c r="FH110" s="26" t="str">
        <f t="shared" si="569"/>
        <v/>
      </c>
      <c r="FI110" s="26" t="str">
        <f t="shared" si="570"/>
        <v/>
      </c>
      <c r="FJ110" s="26" t="str">
        <f t="shared" si="571"/>
        <v/>
      </c>
      <c r="GB110" s="25">
        <f t="shared" si="814"/>
        <v>47635</v>
      </c>
      <c r="GC110" s="1" t="str">
        <f t="shared" si="815"/>
        <v/>
      </c>
      <c r="GD110" s="26" t="str">
        <f t="shared" ca="1" si="572"/>
        <v/>
      </c>
      <c r="GE110" s="26" t="str">
        <f t="shared" si="573"/>
        <v/>
      </c>
      <c r="GF110" s="26" t="str">
        <f t="shared" si="574"/>
        <v/>
      </c>
      <c r="GG110" s="26" t="str">
        <f t="shared" si="575"/>
        <v/>
      </c>
      <c r="GH110" s="26" t="str">
        <f t="shared" si="576"/>
        <v/>
      </c>
      <c r="GI110" s="26" t="str">
        <f t="shared" si="577"/>
        <v/>
      </c>
      <c r="GJ110" s="26" t="str">
        <f t="shared" si="578"/>
        <v/>
      </c>
      <c r="GK110" s="26" t="str">
        <f t="shared" si="579"/>
        <v/>
      </c>
      <c r="GL110" s="27" t="str">
        <f t="shared" si="580"/>
        <v/>
      </c>
      <c r="GM110" s="28" t="str">
        <f t="shared" si="581"/>
        <v/>
      </c>
      <c r="GN110" s="28" t="str">
        <f t="shared" si="582"/>
        <v/>
      </c>
      <c r="GO110" s="28" t="str">
        <f t="shared" si="583"/>
        <v/>
      </c>
      <c r="GP110" s="28" t="str">
        <f t="shared" si="584"/>
        <v/>
      </c>
      <c r="GQ110" s="28" t="str">
        <f t="shared" si="585"/>
        <v/>
      </c>
      <c r="GR110" s="28" t="str">
        <f t="shared" si="586"/>
        <v/>
      </c>
      <c r="GS110" s="28" t="str">
        <f t="shared" si="587"/>
        <v/>
      </c>
      <c r="GT110" s="27" t="str">
        <f t="shared" si="588"/>
        <v/>
      </c>
      <c r="GU110" s="27" t="str">
        <f t="shared" si="589"/>
        <v/>
      </c>
      <c r="GV110" s="28" t="str">
        <f t="shared" si="590"/>
        <v/>
      </c>
      <c r="GW110" s="27" t="str">
        <f t="shared" si="591"/>
        <v/>
      </c>
      <c r="GX110" s="27" t="str">
        <f t="shared" si="592"/>
        <v/>
      </c>
      <c r="GY110" s="26" t="str">
        <f t="shared" si="593"/>
        <v/>
      </c>
      <c r="GZ110" s="26" t="str">
        <f t="shared" si="594"/>
        <v/>
      </c>
      <c r="HA110" s="26" t="str">
        <f t="shared" si="595"/>
        <v/>
      </c>
      <c r="HB110" s="26" t="str">
        <f t="shared" si="596"/>
        <v/>
      </c>
      <c r="HC110" s="29" t="str">
        <f t="shared" si="597"/>
        <v/>
      </c>
      <c r="HD110" s="26">
        <f t="shared" si="598"/>
        <v>0</v>
      </c>
      <c r="HE110" s="26" t="str">
        <f t="shared" si="599"/>
        <v/>
      </c>
      <c r="HF110" s="26" t="str">
        <f t="shared" si="600"/>
        <v/>
      </c>
      <c r="HG110" s="26" t="str">
        <f t="shared" si="601"/>
        <v/>
      </c>
      <c r="HH110" s="26" t="str">
        <f t="shared" si="602"/>
        <v/>
      </c>
      <c r="HI110" s="26" t="str">
        <f t="shared" si="603"/>
        <v/>
      </c>
      <c r="HJ110" s="26" t="str">
        <f t="shared" si="604"/>
        <v/>
      </c>
      <c r="HK110" s="26" t="str">
        <f t="shared" si="605"/>
        <v/>
      </c>
      <c r="HL110" s="26" t="str">
        <f t="shared" si="606"/>
        <v/>
      </c>
      <c r="ID110" s="25">
        <f t="shared" si="814"/>
        <v>47635</v>
      </c>
      <c r="IE110" s="1" t="str">
        <f t="shared" si="815"/>
        <v/>
      </c>
      <c r="IF110" s="26" t="str">
        <f t="shared" ca="1" si="607"/>
        <v/>
      </c>
      <c r="IG110" s="26" t="str">
        <f t="shared" si="608"/>
        <v/>
      </c>
      <c r="IH110" s="26" t="str">
        <f t="shared" si="609"/>
        <v/>
      </c>
      <c r="II110" s="26" t="str">
        <f t="shared" si="610"/>
        <v/>
      </c>
      <c r="IJ110" s="26" t="str">
        <f t="shared" si="611"/>
        <v/>
      </c>
      <c r="IK110" s="26" t="str">
        <f t="shared" si="612"/>
        <v/>
      </c>
      <c r="IL110" s="26" t="str">
        <f t="shared" si="613"/>
        <v/>
      </c>
      <c r="IM110" s="26" t="str">
        <f t="shared" si="614"/>
        <v/>
      </c>
      <c r="IN110" s="27" t="str">
        <f t="shared" si="615"/>
        <v/>
      </c>
      <c r="IO110" s="28" t="str">
        <f t="shared" si="616"/>
        <v/>
      </c>
      <c r="IP110" s="28" t="str">
        <f t="shared" si="617"/>
        <v/>
      </c>
      <c r="IQ110" s="28" t="str">
        <f t="shared" si="618"/>
        <v/>
      </c>
      <c r="IR110" s="28" t="str">
        <f t="shared" si="619"/>
        <v/>
      </c>
      <c r="IS110" s="28" t="str">
        <f t="shared" si="620"/>
        <v/>
      </c>
      <c r="IT110" s="28" t="str">
        <f t="shared" si="621"/>
        <v/>
      </c>
      <c r="IU110" s="28" t="str">
        <f t="shared" si="622"/>
        <v/>
      </c>
      <c r="IV110" s="27" t="str">
        <f t="shared" si="623"/>
        <v/>
      </c>
      <c r="IW110" s="27" t="str">
        <f t="shared" si="624"/>
        <v/>
      </c>
      <c r="IX110" s="28" t="str">
        <f t="shared" si="625"/>
        <v/>
      </c>
      <c r="IY110" s="27" t="str">
        <f t="shared" si="626"/>
        <v/>
      </c>
      <c r="IZ110" s="27" t="str">
        <f t="shared" si="627"/>
        <v/>
      </c>
      <c r="JA110" s="26" t="str">
        <f t="shared" si="628"/>
        <v/>
      </c>
      <c r="JB110" s="26" t="str">
        <f t="shared" si="629"/>
        <v/>
      </c>
      <c r="JC110" s="26" t="str">
        <f t="shared" si="630"/>
        <v/>
      </c>
      <c r="JD110" s="26" t="str">
        <f t="shared" si="631"/>
        <v/>
      </c>
      <c r="JE110" s="29" t="str">
        <f t="shared" si="632"/>
        <v/>
      </c>
      <c r="JF110" s="26">
        <f t="shared" si="633"/>
        <v>0</v>
      </c>
      <c r="JG110" s="26" t="str">
        <f t="shared" si="634"/>
        <v/>
      </c>
      <c r="JH110" s="26" t="str">
        <f t="shared" si="635"/>
        <v/>
      </c>
      <c r="JI110" s="26" t="str">
        <f t="shared" si="636"/>
        <v/>
      </c>
      <c r="JJ110" s="26" t="str">
        <f t="shared" si="637"/>
        <v/>
      </c>
      <c r="JK110" s="26" t="str">
        <f t="shared" si="638"/>
        <v/>
      </c>
      <c r="JL110" s="26" t="str">
        <f t="shared" si="639"/>
        <v/>
      </c>
      <c r="JM110" s="26" t="str">
        <f t="shared" si="640"/>
        <v/>
      </c>
      <c r="JN110" s="26" t="str">
        <f t="shared" si="641"/>
        <v/>
      </c>
      <c r="KF110" s="25">
        <f t="shared" si="816"/>
        <v>47635</v>
      </c>
      <c r="KG110" s="1" t="str">
        <f t="shared" si="817"/>
        <v/>
      </c>
      <c r="KH110" s="26" t="str">
        <f t="shared" ca="1" si="642"/>
        <v/>
      </c>
      <c r="KI110" s="26" t="str">
        <f t="shared" si="643"/>
        <v/>
      </c>
      <c r="KJ110" s="26" t="str">
        <f t="shared" si="644"/>
        <v/>
      </c>
      <c r="KK110" s="26" t="str">
        <f t="shared" si="645"/>
        <v/>
      </c>
      <c r="KL110" s="26" t="str">
        <f t="shared" si="646"/>
        <v/>
      </c>
      <c r="KM110" s="26" t="str">
        <f t="shared" si="647"/>
        <v/>
      </c>
      <c r="KN110" s="26" t="str">
        <f t="shared" si="648"/>
        <v/>
      </c>
      <c r="KO110" s="26" t="str">
        <f t="shared" si="649"/>
        <v/>
      </c>
      <c r="KP110" s="27" t="str">
        <f t="shared" si="650"/>
        <v/>
      </c>
      <c r="KQ110" s="28" t="str">
        <f t="shared" si="651"/>
        <v/>
      </c>
      <c r="KR110" s="28" t="str">
        <f t="shared" si="652"/>
        <v/>
      </c>
      <c r="KS110" s="28" t="str">
        <f t="shared" si="653"/>
        <v/>
      </c>
      <c r="KT110" s="28" t="str">
        <f t="shared" si="654"/>
        <v/>
      </c>
      <c r="KU110" s="28" t="str">
        <f t="shared" si="655"/>
        <v/>
      </c>
      <c r="KV110" s="28" t="str">
        <f t="shared" si="656"/>
        <v/>
      </c>
      <c r="KW110" s="28" t="str">
        <f t="shared" si="657"/>
        <v/>
      </c>
      <c r="KX110" s="27" t="str">
        <f t="shared" si="658"/>
        <v/>
      </c>
      <c r="KY110" s="27" t="str">
        <f t="shared" si="659"/>
        <v/>
      </c>
      <c r="KZ110" s="28" t="str">
        <f t="shared" si="660"/>
        <v/>
      </c>
      <c r="LA110" s="27" t="str">
        <f t="shared" si="661"/>
        <v/>
      </c>
      <c r="LB110" s="27" t="str">
        <f t="shared" si="662"/>
        <v/>
      </c>
      <c r="LC110" s="26" t="str">
        <f t="shared" si="663"/>
        <v/>
      </c>
      <c r="LD110" s="26" t="str">
        <f t="shared" si="664"/>
        <v/>
      </c>
      <c r="LE110" s="26" t="str">
        <f t="shared" si="665"/>
        <v/>
      </c>
      <c r="LF110" s="26" t="str">
        <f t="shared" si="666"/>
        <v/>
      </c>
      <c r="LG110" s="29" t="str">
        <f t="shared" si="667"/>
        <v/>
      </c>
      <c r="LH110" s="26">
        <f t="shared" si="668"/>
        <v>0</v>
      </c>
      <c r="LI110" s="26" t="str">
        <f t="shared" si="669"/>
        <v/>
      </c>
      <c r="LJ110" s="26" t="str">
        <f t="shared" si="670"/>
        <v/>
      </c>
      <c r="LK110" s="26" t="str">
        <f t="shared" si="671"/>
        <v/>
      </c>
      <c r="LL110" s="26" t="str">
        <f t="shared" si="672"/>
        <v/>
      </c>
      <c r="LM110" s="26" t="str">
        <f t="shared" si="673"/>
        <v/>
      </c>
      <c r="LN110" s="26" t="str">
        <f t="shared" si="674"/>
        <v/>
      </c>
      <c r="LO110" s="26" t="str">
        <f t="shared" si="675"/>
        <v/>
      </c>
      <c r="LP110" s="26" t="str">
        <f t="shared" si="676"/>
        <v/>
      </c>
      <c r="MH110" s="25">
        <f t="shared" si="816"/>
        <v>47635</v>
      </c>
      <c r="MI110" s="1" t="str">
        <f t="shared" si="817"/>
        <v/>
      </c>
      <c r="MJ110" s="26" t="str">
        <f t="shared" ca="1" si="677"/>
        <v/>
      </c>
      <c r="MK110" s="26" t="str">
        <f t="shared" si="678"/>
        <v/>
      </c>
      <c r="ML110" s="26" t="str">
        <f t="shared" si="679"/>
        <v/>
      </c>
      <c r="MM110" s="26" t="str">
        <f t="shared" si="680"/>
        <v/>
      </c>
      <c r="MN110" s="26" t="str">
        <f t="shared" si="681"/>
        <v/>
      </c>
      <c r="MO110" s="26" t="str">
        <f t="shared" si="682"/>
        <v/>
      </c>
      <c r="MP110" s="26" t="str">
        <f t="shared" si="683"/>
        <v/>
      </c>
      <c r="MQ110" s="26" t="str">
        <f t="shared" si="684"/>
        <v/>
      </c>
      <c r="MR110" s="27" t="str">
        <f t="shared" si="685"/>
        <v/>
      </c>
      <c r="MS110" s="28" t="str">
        <f t="shared" si="686"/>
        <v/>
      </c>
      <c r="MT110" s="28" t="str">
        <f t="shared" si="687"/>
        <v/>
      </c>
      <c r="MU110" s="28" t="str">
        <f t="shared" si="688"/>
        <v/>
      </c>
      <c r="MV110" s="28" t="str">
        <f t="shared" si="689"/>
        <v/>
      </c>
      <c r="MW110" s="28" t="str">
        <f t="shared" si="690"/>
        <v/>
      </c>
      <c r="MX110" s="28" t="str">
        <f t="shared" si="691"/>
        <v/>
      </c>
      <c r="MY110" s="28" t="str">
        <f t="shared" si="692"/>
        <v/>
      </c>
      <c r="MZ110" s="27" t="str">
        <f t="shared" si="693"/>
        <v/>
      </c>
      <c r="NA110" s="27" t="str">
        <f t="shared" si="694"/>
        <v/>
      </c>
      <c r="NB110" s="28" t="str">
        <f t="shared" si="695"/>
        <v/>
      </c>
      <c r="NC110" s="27" t="str">
        <f t="shared" si="696"/>
        <v/>
      </c>
      <c r="ND110" s="27" t="str">
        <f t="shared" si="697"/>
        <v/>
      </c>
      <c r="NE110" s="26" t="str">
        <f t="shared" si="698"/>
        <v/>
      </c>
      <c r="NF110" s="26" t="str">
        <f t="shared" si="699"/>
        <v/>
      </c>
      <c r="NG110" s="26" t="str">
        <f t="shared" si="700"/>
        <v/>
      </c>
      <c r="NH110" s="26" t="str">
        <f t="shared" si="701"/>
        <v/>
      </c>
      <c r="NI110" s="29" t="str">
        <f t="shared" si="702"/>
        <v/>
      </c>
      <c r="NJ110" s="26">
        <f t="shared" si="703"/>
        <v>0</v>
      </c>
      <c r="NK110" s="26" t="str">
        <f t="shared" si="704"/>
        <v/>
      </c>
      <c r="NL110" s="26" t="str">
        <f t="shared" si="705"/>
        <v/>
      </c>
      <c r="NM110" s="26" t="str">
        <f t="shared" si="706"/>
        <v/>
      </c>
      <c r="NN110" s="26" t="str">
        <f t="shared" si="707"/>
        <v/>
      </c>
      <c r="NO110" s="26" t="str">
        <f t="shared" si="708"/>
        <v/>
      </c>
      <c r="NP110" s="26" t="str">
        <f t="shared" si="709"/>
        <v/>
      </c>
      <c r="NQ110" s="26" t="str">
        <f t="shared" si="710"/>
        <v/>
      </c>
      <c r="NR110" s="26" t="str">
        <f t="shared" si="711"/>
        <v/>
      </c>
      <c r="OJ110" s="25">
        <f t="shared" si="818"/>
        <v>47635</v>
      </c>
      <c r="OK110" s="1" t="str">
        <f t="shared" si="819"/>
        <v/>
      </c>
      <c r="OL110" s="26" t="str">
        <f t="shared" ca="1" si="712"/>
        <v/>
      </c>
      <c r="OM110" s="26" t="str">
        <f t="shared" si="713"/>
        <v/>
      </c>
      <c r="ON110" s="26" t="str">
        <f t="shared" si="714"/>
        <v/>
      </c>
      <c r="OO110" s="26" t="str">
        <f t="shared" si="715"/>
        <v/>
      </c>
      <c r="OP110" s="26" t="str">
        <f t="shared" si="716"/>
        <v/>
      </c>
      <c r="OQ110" s="26" t="str">
        <f t="shared" si="717"/>
        <v/>
      </c>
      <c r="OR110" s="26" t="str">
        <f t="shared" si="718"/>
        <v/>
      </c>
      <c r="OS110" s="26" t="str">
        <f t="shared" si="719"/>
        <v/>
      </c>
      <c r="OT110" s="27" t="str">
        <f t="shared" si="720"/>
        <v/>
      </c>
      <c r="OU110" s="28" t="str">
        <f t="shared" si="721"/>
        <v/>
      </c>
      <c r="OV110" s="28" t="str">
        <f t="shared" si="722"/>
        <v/>
      </c>
      <c r="OW110" s="28" t="str">
        <f t="shared" si="723"/>
        <v/>
      </c>
      <c r="OX110" s="28" t="str">
        <f t="shared" si="724"/>
        <v/>
      </c>
      <c r="OY110" s="28" t="str">
        <f t="shared" si="725"/>
        <v/>
      </c>
      <c r="OZ110" s="28" t="str">
        <f t="shared" si="726"/>
        <v/>
      </c>
      <c r="PA110" s="28" t="str">
        <f t="shared" si="727"/>
        <v/>
      </c>
      <c r="PB110" s="27" t="str">
        <f t="shared" si="728"/>
        <v/>
      </c>
      <c r="PC110" s="27" t="str">
        <f t="shared" si="729"/>
        <v/>
      </c>
      <c r="PD110" s="28" t="str">
        <f t="shared" si="730"/>
        <v/>
      </c>
      <c r="PE110" s="27" t="str">
        <f t="shared" si="731"/>
        <v/>
      </c>
      <c r="PF110" s="27" t="str">
        <f t="shared" si="732"/>
        <v/>
      </c>
      <c r="PG110" s="26" t="str">
        <f t="shared" si="733"/>
        <v/>
      </c>
      <c r="PH110" s="26" t="str">
        <f t="shared" si="734"/>
        <v/>
      </c>
      <c r="PI110" s="26" t="str">
        <f t="shared" si="735"/>
        <v/>
      </c>
      <c r="PJ110" s="26" t="str">
        <f t="shared" si="736"/>
        <v/>
      </c>
      <c r="PK110" s="29" t="str">
        <f t="shared" si="737"/>
        <v/>
      </c>
      <c r="PL110" s="26">
        <f t="shared" si="738"/>
        <v>0</v>
      </c>
      <c r="PM110" s="26" t="str">
        <f t="shared" si="739"/>
        <v/>
      </c>
      <c r="PN110" s="26" t="str">
        <f t="shared" si="740"/>
        <v/>
      </c>
      <c r="PO110" s="26" t="str">
        <f t="shared" si="741"/>
        <v/>
      </c>
      <c r="PP110" s="26" t="str">
        <f t="shared" si="742"/>
        <v/>
      </c>
      <c r="PQ110" s="26" t="str">
        <f t="shared" si="743"/>
        <v/>
      </c>
      <c r="PR110" s="26" t="str">
        <f t="shared" si="744"/>
        <v/>
      </c>
      <c r="PS110" s="26" t="str">
        <f t="shared" si="745"/>
        <v/>
      </c>
      <c r="PT110" s="26" t="str">
        <f t="shared" si="746"/>
        <v/>
      </c>
      <c r="QL110" s="25">
        <f t="shared" si="818"/>
        <v>47635</v>
      </c>
      <c r="QM110" s="1" t="str">
        <f t="shared" si="819"/>
        <v/>
      </c>
      <c r="QN110" s="26" t="str">
        <f t="shared" ca="1" si="747"/>
        <v/>
      </c>
      <c r="QO110" s="26" t="str">
        <f t="shared" si="748"/>
        <v/>
      </c>
      <c r="QP110" s="26" t="str">
        <f t="shared" si="749"/>
        <v/>
      </c>
      <c r="QQ110" s="26" t="str">
        <f t="shared" si="750"/>
        <v/>
      </c>
      <c r="QR110" s="26" t="str">
        <f t="shared" si="751"/>
        <v/>
      </c>
      <c r="QS110" s="26" t="str">
        <f t="shared" si="752"/>
        <v/>
      </c>
      <c r="QT110" s="26" t="str">
        <f t="shared" si="753"/>
        <v/>
      </c>
      <c r="QU110" s="26" t="str">
        <f t="shared" si="754"/>
        <v/>
      </c>
      <c r="QV110" s="27" t="str">
        <f t="shared" si="755"/>
        <v/>
      </c>
      <c r="QW110" s="28" t="str">
        <f t="shared" si="756"/>
        <v/>
      </c>
      <c r="QX110" s="28" t="str">
        <f t="shared" si="757"/>
        <v/>
      </c>
      <c r="QY110" s="28" t="str">
        <f t="shared" si="758"/>
        <v/>
      </c>
      <c r="QZ110" s="28" t="str">
        <f t="shared" si="759"/>
        <v/>
      </c>
      <c r="RA110" s="28" t="str">
        <f t="shared" si="760"/>
        <v/>
      </c>
      <c r="RB110" s="28" t="str">
        <f t="shared" si="761"/>
        <v/>
      </c>
      <c r="RC110" s="28" t="str">
        <f t="shared" si="762"/>
        <v/>
      </c>
      <c r="RD110" s="27" t="str">
        <f t="shared" si="763"/>
        <v/>
      </c>
      <c r="RE110" s="27" t="str">
        <f t="shared" si="764"/>
        <v/>
      </c>
      <c r="RF110" s="28" t="str">
        <f t="shared" si="765"/>
        <v/>
      </c>
      <c r="RG110" s="27" t="str">
        <f t="shared" si="766"/>
        <v/>
      </c>
      <c r="RH110" s="27" t="str">
        <f t="shared" si="767"/>
        <v/>
      </c>
      <c r="RI110" s="26" t="str">
        <f t="shared" si="768"/>
        <v/>
      </c>
      <c r="RJ110" s="26" t="str">
        <f t="shared" si="769"/>
        <v/>
      </c>
      <c r="RK110" s="26" t="str">
        <f t="shared" si="770"/>
        <v/>
      </c>
      <c r="RL110" s="26" t="str">
        <f t="shared" si="771"/>
        <v/>
      </c>
      <c r="RM110" s="29" t="str">
        <f t="shared" si="772"/>
        <v/>
      </c>
      <c r="RN110" s="26">
        <f t="shared" si="773"/>
        <v>0</v>
      </c>
      <c r="RO110" s="26" t="str">
        <f t="shared" si="774"/>
        <v/>
      </c>
      <c r="RP110" s="26" t="str">
        <f t="shared" si="775"/>
        <v/>
      </c>
      <c r="RQ110" s="26" t="str">
        <f t="shared" si="776"/>
        <v/>
      </c>
      <c r="RR110" s="26" t="str">
        <f t="shared" si="777"/>
        <v/>
      </c>
      <c r="RS110" s="26" t="str">
        <f t="shared" si="778"/>
        <v/>
      </c>
      <c r="RT110" s="26" t="str">
        <f t="shared" si="779"/>
        <v/>
      </c>
      <c r="RU110" s="26" t="str">
        <f t="shared" si="780"/>
        <v/>
      </c>
      <c r="RV110" s="26" t="str">
        <f t="shared" si="781"/>
        <v/>
      </c>
    </row>
    <row r="111" spans="2:490" x14ac:dyDescent="0.25">
      <c r="B111" s="25">
        <f t="shared" si="801"/>
        <v>47665</v>
      </c>
      <c r="C111" s="1">
        <f t="shared" si="782"/>
        <v>2030</v>
      </c>
      <c r="D111" s="1">
        <f t="shared" si="783"/>
        <v>54</v>
      </c>
      <c r="E111" s="1" t="str">
        <f t="shared" si="784"/>
        <v/>
      </c>
      <c r="F111" s="26" t="str">
        <f t="shared" si="468"/>
        <v/>
      </c>
      <c r="G111" s="26">
        <f>SUMIFS(F$9:F111,C$9:C111,C111)</f>
        <v>0</v>
      </c>
      <c r="H111" s="26" t="str">
        <f t="shared" si="469"/>
        <v/>
      </c>
      <c r="I111" s="86" t="e">
        <f t="shared" si="785"/>
        <v>#VALUE!</v>
      </c>
      <c r="J111" s="1" t="b">
        <f>IF(J110=TRUE,TRUE,AND(D111&gt;=dane_wiek_emerytalny,D111&gt;=55,YEAR(B111)-YEAR(dane_data_rozpoczecia)&gt;=4,SUMIFS(F$9:F111,C$9:C111,C111)))</f>
        <v>0</v>
      </c>
      <c r="K111" s="26" t="str">
        <f t="shared" si="470"/>
        <v/>
      </c>
      <c r="L111" s="26">
        <f t="shared" si="471"/>
        <v>0</v>
      </c>
      <c r="M111" s="26" t="e">
        <f t="shared" si="472"/>
        <v>#VALUE!</v>
      </c>
      <c r="N111" s="26" t="e">
        <f t="shared" si="473"/>
        <v>#VALUE!</v>
      </c>
      <c r="O111" s="1" t="b">
        <f>IF(O110=TRUE,TRUE,AND(D111&gt;=65,YEAR(B111)-YEAR(dane_data_rozpoczecia)&gt;=4,SUMIFS(F$9:F111,C$9:C111,C111)))</f>
        <v>0</v>
      </c>
      <c r="V111" s="25">
        <f t="shared" si="802"/>
        <v>47665</v>
      </c>
      <c r="W111" s="1" t="str">
        <f t="shared" si="786"/>
        <v/>
      </c>
      <c r="X111" s="26" t="str">
        <f t="shared" ca="1" si="474"/>
        <v/>
      </c>
      <c r="Y111" s="26" t="str">
        <f t="shared" si="475"/>
        <v/>
      </c>
      <c r="Z111" s="26" t="str">
        <f t="shared" si="787"/>
        <v/>
      </c>
      <c r="AA111" s="26" t="str">
        <f t="shared" si="788"/>
        <v/>
      </c>
      <c r="AB111" s="26" t="str">
        <f t="shared" si="476"/>
        <v/>
      </c>
      <c r="AC111" s="26" t="str">
        <f t="shared" si="477"/>
        <v/>
      </c>
      <c r="AD111" s="26" t="str">
        <f t="shared" si="478"/>
        <v/>
      </c>
      <c r="AE111" s="26" t="str">
        <f t="shared" si="479"/>
        <v/>
      </c>
      <c r="AF111" s="27" t="str">
        <f t="shared" si="480"/>
        <v/>
      </c>
      <c r="AG111" s="28" t="str">
        <f t="shared" si="481"/>
        <v/>
      </c>
      <c r="AH111" s="28" t="str">
        <f t="shared" si="482"/>
        <v/>
      </c>
      <c r="AI111" s="28" t="str">
        <f t="shared" si="789"/>
        <v/>
      </c>
      <c r="AJ111" s="28" t="str">
        <f t="shared" si="803"/>
        <v/>
      </c>
      <c r="AK111" s="28" t="str">
        <f t="shared" si="483"/>
        <v/>
      </c>
      <c r="AL111" s="28" t="str">
        <f t="shared" si="790"/>
        <v/>
      </c>
      <c r="AM111" s="28" t="str">
        <f t="shared" si="791"/>
        <v/>
      </c>
      <c r="AN111" s="27" t="str">
        <f t="shared" si="484"/>
        <v/>
      </c>
      <c r="AO111" s="27" t="str">
        <f t="shared" si="485"/>
        <v/>
      </c>
      <c r="AP111" s="28" t="str">
        <f t="shared" si="486"/>
        <v/>
      </c>
      <c r="AQ111" s="27" t="str">
        <f t="shared" si="487"/>
        <v/>
      </c>
      <c r="AR111" s="27" t="str">
        <f t="shared" si="488"/>
        <v/>
      </c>
      <c r="AS111" s="26" t="str">
        <f t="shared" si="489"/>
        <v/>
      </c>
      <c r="AT111" s="26" t="str">
        <f t="shared" si="490"/>
        <v/>
      </c>
      <c r="AU111" s="26" t="str">
        <f t="shared" si="491"/>
        <v/>
      </c>
      <c r="AV111" s="26" t="str">
        <f t="shared" si="492"/>
        <v/>
      </c>
      <c r="AW111" s="29" t="str">
        <f t="shared" si="493"/>
        <v/>
      </c>
      <c r="AX111" s="26">
        <f t="shared" si="494"/>
        <v>0</v>
      </c>
      <c r="AY111" s="26" t="str">
        <f t="shared" si="495"/>
        <v/>
      </c>
      <c r="AZ111" s="26" t="str">
        <f t="shared" si="496"/>
        <v/>
      </c>
      <c r="BA111" s="26" t="str">
        <f t="shared" si="792"/>
        <v/>
      </c>
      <c r="BB111" s="26" t="str">
        <f t="shared" si="497"/>
        <v/>
      </c>
      <c r="BC111" s="26" t="str">
        <f t="shared" si="498"/>
        <v/>
      </c>
      <c r="BD111" s="26" t="str">
        <f t="shared" si="499"/>
        <v/>
      </c>
      <c r="BE111" s="26" t="str">
        <f t="shared" si="500"/>
        <v/>
      </c>
      <c r="BF111" s="26" t="str">
        <f t="shared" si="501"/>
        <v/>
      </c>
      <c r="BX111" s="25">
        <f t="shared" si="812"/>
        <v>47665</v>
      </c>
      <c r="BY111" s="1" t="str">
        <f t="shared" si="813"/>
        <v/>
      </c>
      <c r="BZ111" s="26" t="str">
        <f t="shared" ca="1" si="502"/>
        <v/>
      </c>
      <c r="CA111" s="26" t="str">
        <f t="shared" si="503"/>
        <v/>
      </c>
      <c r="CB111" s="26" t="str">
        <f t="shared" si="504"/>
        <v/>
      </c>
      <c r="CC111" s="26" t="str">
        <f t="shared" si="505"/>
        <v/>
      </c>
      <c r="CD111" s="26" t="str">
        <f t="shared" si="506"/>
        <v/>
      </c>
      <c r="CE111" s="26" t="str">
        <f t="shared" si="507"/>
        <v/>
      </c>
      <c r="CF111" s="26" t="str">
        <f t="shared" si="508"/>
        <v/>
      </c>
      <c r="CG111" s="26" t="str">
        <f t="shared" si="509"/>
        <v/>
      </c>
      <c r="CH111" s="27" t="str">
        <f t="shared" si="510"/>
        <v/>
      </c>
      <c r="CI111" s="28" t="str">
        <f t="shared" si="511"/>
        <v/>
      </c>
      <c r="CJ111" s="28" t="str">
        <f t="shared" si="512"/>
        <v/>
      </c>
      <c r="CK111" s="28" t="str">
        <f t="shared" si="513"/>
        <v/>
      </c>
      <c r="CL111" s="28" t="str">
        <f t="shared" si="514"/>
        <v/>
      </c>
      <c r="CM111" s="28" t="str">
        <f t="shared" si="515"/>
        <v/>
      </c>
      <c r="CN111" s="28" t="str">
        <f t="shared" si="516"/>
        <v/>
      </c>
      <c r="CO111" s="28" t="str">
        <f t="shared" si="517"/>
        <v/>
      </c>
      <c r="CP111" s="27" t="str">
        <f t="shared" si="518"/>
        <v/>
      </c>
      <c r="CQ111" s="27" t="str">
        <f t="shared" si="519"/>
        <v/>
      </c>
      <c r="CR111" s="28" t="str">
        <f t="shared" si="520"/>
        <v/>
      </c>
      <c r="CS111" s="27" t="str">
        <f t="shared" si="521"/>
        <v/>
      </c>
      <c r="CT111" s="27" t="str">
        <f t="shared" si="522"/>
        <v/>
      </c>
      <c r="CU111" s="26" t="str">
        <f t="shared" si="523"/>
        <v/>
      </c>
      <c r="CV111" s="26" t="str">
        <f t="shared" si="524"/>
        <v/>
      </c>
      <c r="CW111" s="26" t="str">
        <f t="shared" si="525"/>
        <v/>
      </c>
      <c r="CX111" s="26" t="str">
        <f t="shared" si="526"/>
        <v/>
      </c>
      <c r="CY111" s="29" t="str">
        <f t="shared" si="527"/>
        <v/>
      </c>
      <c r="CZ111" s="26">
        <f t="shared" si="528"/>
        <v>0</v>
      </c>
      <c r="DA111" s="26" t="str">
        <f t="shared" si="529"/>
        <v/>
      </c>
      <c r="DB111" s="26" t="str">
        <f t="shared" si="530"/>
        <v/>
      </c>
      <c r="DC111" s="26" t="str">
        <f t="shared" si="531"/>
        <v/>
      </c>
      <c r="DD111" s="26" t="str">
        <f t="shared" si="532"/>
        <v/>
      </c>
      <c r="DE111" s="26" t="str">
        <f t="shared" si="533"/>
        <v/>
      </c>
      <c r="DF111" s="26" t="str">
        <f t="shared" si="534"/>
        <v/>
      </c>
      <c r="DG111" s="26" t="str">
        <f t="shared" si="535"/>
        <v/>
      </c>
      <c r="DH111" s="26" t="str">
        <f t="shared" si="536"/>
        <v/>
      </c>
      <c r="DZ111" s="25">
        <f t="shared" si="812"/>
        <v>47665</v>
      </c>
      <c r="EA111" s="1" t="str">
        <f t="shared" si="813"/>
        <v/>
      </c>
      <c r="EB111" s="26" t="str">
        <f t="shared" ca="1" si="537"/>
        <v/>
      </c>
      <c r="EC111" s="26" t="str">
        <f t="shared" si="538"/>
        <v/>
      </c>
      <c r="ED111" s="26" t="str">
        <f t="shared" si="539"/>
        <v/>
      </c>
      <c r="EE111" s="26" t="str">
        <f t="shared" si="540"/>
        <v/>
      </c>
      <c r="EF111" s="26" t="str">
        <f t="shared" si="541"/>
        <v/>
      </c>
      <c r="EG111" s="26" t="str">
        <f t="shared" si="542"/>
        <v/>
      </c>
      <c r="EH111" s="26" t="str">
        <f t="shared" si="543"/>
        <v/>
      </c>
      <c r="EI111" s="26" t="str">
        <f t="shared" si="544"/>
        <v/>
      </c>
      <c r="EJ111" s="27" t="str">
        <f t="shared" si="545"/>
        <v/>
      </c>
      <c r="EK111" s="28" t="str">
        <f t="shared" si="546"/>
        <v/>
      </c>
      <c r="EL111" s="28" t="str">
        <f t="shared" si="547"/>
        <v/>
      </c>
      <c r="EM111" s="28" t="str">
        <f t="shared" si="548"/>
        <v/>
      </c>
      <c r="EN111" s="28" t="str">
        <f t="shared" si="549"/>
        <v/>
      </c>
      <c r="EO111" s="28" t="str">
        <f t="shared" si="550"/>
        <v/>
      </c>
      <c r="EP111" s="28" t="str">
        <f t="shared" si="551"/>
        <v/>
      </c>
      <c r="EQ111" s="28" t="str">
        <f t="shared" si="552"/>
        <v/>
      </c>
      <c r="ER111" s="27" t="str">
        <f t="shared" si="553"/>
        <v/>
      </c>
      <c r="ES111" s="27" t="str">
        <f t="shared" si="554"/>
        <v/>
      </c>
      <c r="ET111" s="28" t="str">
        <f t="shared" si="555"/>
        <v/>
      </c>
      <c r="EU111" s="27" t="str">
        <f t="shared" si="556"/>
        <v/>
      </c>
      <c r="EV111" s="27" t="str">
        <f t="shared" si="557"/>
        <v/>
      </c>
      <c r="EW111" s="26" t="str">
        <f t="shared" si="558"/>
        <v/>
      </c>
      <c r="EX111" s="26" t="str">
        <f t="shared" si="559"/>
        <v/>
      </c>
      <c r="EY111" s="26" t="str">
        <f t="shared" si="560"/>
        <v/>
      </c>
      <c r="EZ111" s="26" t="str">
        <f t="shared" si="561"/>
        <v/>
      </c>
      <c r="FA111" s="29" t="str">
        <f t="shared" si="562"/>
        <v/>
      </c>
      <c r="FB111" s="26">
        <f t="shared" si="563"/>
        <v>0</v>
      </c>
      <c r="FC111" s="26" t="str">
        <f t="shared" si="564"/>
        <v/>
      </c>
      <c r="FD111" s="26" t="str">
        <f t="shared" si="565"/>
        <v/>
      </c>
      <c r="FE111" s="26" t="str">
        <f t="shared" si="566"/>
        <v/>
      </c>
      <c r="FF111" s="26" t="str">
        <f t="shared" si="567"/>
        <v/>
      </c>
      <c r="FG111" s="26" t="str">
        <f t="shared" si="568"/>
        <v/>
      </c>
      <c r="FH111" s="26" t="str">
        <f t="shared" si="569"/>
        <v/>
      </c>
      <c r="FI111" s="26" t="str">
        <f t="shared" si="570"/>
        <v/>
      </c>
      <c r="FJ111" s="26" t="str">
        <f t="shared" si="571"/>
        <v/>
      </c>
      <c r="GB111" s="25">
        <f t="shared" si="814"/>
        <v>47665</v>
      </c>
      <c r="GC111" s="1" t="str">
        <f t="shared" si="815"/>
        <v/>
      </c>
      <c r="GD111" s="26" t="str">
        <f t="shared" ca="1" si="572"/>
        <v/>
      </c>
      <c r="GE111" s="26" t="str">
        <f t="shared" si="573"/>
        <v/>
      </c>
      <c r="GF111" s="26" t="str">
        <f t="shared" si="574"/>
        <v/>
      </c>
      <c r="GG111" s="26" t="str">
        <f t="shared" si="575"/>
        <v/>
      </c>
      <c r="GH111" s="26" t="str">
        <f t="shared" si="576"/>
        <v/>
      </c>
      <c r="GI111" s="26" t="str">
        <f t="shared" si="577"/>
        <v/>
      </c>
      <c r="GJ111" s="26" t="str">
        <f t="shared" si="578"/>
        <v/>
      </c>
      <c r="GK111" s="26" t="str">
        <f t="shared" si="579"/>
        <v/>
      </c>
      <c r="GL111" s="27" t="str">
        <f t="shared" si="580"/>
        <v/>
      </c>
      <c r="GM111" s="28" t="str">
        <f t="shared" si="581"/>
        <v/>
      </c>
      <c r="GN111" s="28" t="str">
        <f t="shared" si="582"/>
        <v/>
      </c>
      <c r="GO111" s="28" t="str">
        <f t="shared" si="583"/>
        <v/>
      </c>
      <c r="GP111" s="28" t="str">
        <f t="shared" si="584"/>
        <v/>
      </c>
      <c r="GQ111" s="28" t="str">
        <f t="shared" si="585"/>
        <v/>
      </c>
      <c r="GR111" s="28" t="str">
        <f t="shared" si="586"/>
        <v/>
      </c>
      <c r="GS111" s="28" t="str">
        <f t="shared" si="587"/>
        <v/>
      </c>
      <c r="GT111" s="27" t="str">
        <f t="shared" si="588"/>
        <v/>
      </c>
      <c r="GU111" s="27" t="str">
        <f t="shared" si="589"/>
        <v/>
      </c>
      <c r="GV111" s="28" t="str">
        <f t="shared" si="590"/>
        <v/>
      </c>
      <c r="GW111" s="27" t="str">
        <f t="shared" si="591"/>
        <v/>
      </c>
      <c r="GX111" s="27" t="str">
        <f t="shared" si="592"/>
        <v/>
      </c>
      <c r="GY111" s="26" t="str">
        <f t="shared" si="593"/>
        <v/>
      </c>
      <c r="GZ111" s="26" t="str">
        <f t="shared" si="594"/>
        <v/>
      </c>
      <c r="HA111" s="26" t="str">
        <f t="shared" si="595"/>
        <v/>
      </c>
      <c r="HB111" s="26" t="str">
        <f t="shared" si="596"/>
        <v/>
      </c>
      <c r="HC111" s="29" t="str">
        <f t="shared" si="597"/>
        <v/>
      </c>
      <c r="HD111" s="26">
        <f t="shared" si="598"/>
        <v>0</v>
      </c>
      <c r="HE111" s="26" t="str">
        <f t="shared" si="599"/>
        <v/>
      </c>
      <c r="HF111" s="26" t="str">
        <f t="shared" si="600"/>
        <v/>
      </c>
      <c r="HG111" s="26" t="str">
        <f t="shared" si="601"/>
        <v/>
      </c>
      <c r="HH111" s="26" t="str">
        <f t="shared" si="602"/>
        <v/>
      </c>
      <c r="HI111" s="26" t="str">
        <f t="shared" si="603"/>
        <v/>
      </c>
      <c r="HJ111" s="26" t="str">
        <f t="shared" si="604"/>
        <v/>
      </c>
      <c r="HK111" s="26" t="str">
        <f t="shared" si="605"/>
        <v/>
      </c>
      <c r="HL111" s="26" t="str">
        <f t="shared" si="606"/>
        <v/>
      </c>
      <c r="ID111" s="25">
        <f t="shared" si="814"/>
        <v>47665</v>
      </c>
      <c r="IE111" s="1" t="str">
        <f t="shared" si="815"/>
        <v/>
      </c>
      <c r="IF111" s="26" t="str">
        <f t="shared" ca="1" si="607"/>
        <v/>
      </c>
      <c r="IG111" s="26" t="str">
        <f t="shared" si="608"/>
        <v/>
      </c>
      <c r="IH111" s="26" t="str">
        <f t="shared" si="609"/>
        <v/>
      </c>
      <c r="II111" s="26" t="str">
        <f t="shared" si="610"/>
        <v/>
      </c>
      <c r="IJ111" s="26" t="str">
        <f t="shared" si="611"/>
        <v/>
      </c>
      <c r="IK111" s="26" t="str">
        <f t="shared" si="612"/>
        <v/>
      </c>
      <c r="IL111" s="26" t="str">
        <f t="shared" si="613"/>
        <v/>
      </c>
      <c r="IM111" s="26" t="str">
        <f t="shared" si="614"/>
        <v/>
      </c>
      <c r="IN111" s="27" t="str">
        <f t="shared" si="615"/>
        <v/>
      </c>
      <c r="IO111" s="28" t="str">
        <f t="shared" si="616"/>
        <v/>
      </c>
      <c r="IP111" s="28" t="str">
        <f t="shared" si="617"/>
        <v/>
      </c>
      <c r="IQ111" s="28" t="str">
        <f t="shared" si="618"/>
        <v/>
      </c>
      <c r="IR111" s="28" t="str">
        <f t="shared" si="619"/>
        <v/>
      </c>
      <c r="IS111" s="28" t="str">
        <f t="shared" si="620"/>
        <v/>
      </c>
      <c r="IT111" s="28" t="str">
        <f t="shared" si="621"/>
        <v/>
      </c>
      <c r="IU111" s="28" t="str">
        <f t="shared" si="622"/>
        <v/>
      </c>
      <c r="IV111" s="27" t="str">
        <f t="shared" si="623"/>
        <v/>
      </c>
      <c r="IW111" s="27" t="str">
        <f t="shared" si="624"/>
        <v/>
      </c>
      <c r="IX111" s="28" t="str">
        <f t="shared" si="625"/>
        <v/>
      </c>
      <c r="IY111" s="27" t="str">
        <f t="shared" si="626"/>
        <v/>
      </c>
      <c r="IZ111" s="27" t="str">
        <f t="shared" si="627"/>
        <v/>
      </c>
      <c r="JA111" s="26" t="str">
        <f t="shared" si="628"/>
        <v/>
      </c>
      <c r="JB111" s="26" t="str">
        <f t="shared" si="629"/>
        <v/>
      </c>
      <c r="JC111" s="26" t="str">
        <f t="shared" si="630"/>
        <v/>
      </c>
      <c r="JD111" s="26" t="str">
        <f t="shared" si="631"/>
        <v/>
      </c>
      <c r="JE111" s="29" t="str">
        <f t="shared" si="632"/>
        <v/>
      </c>
      <c r="JF111" s="26">
        <f t="shared" si="633"/>
        <v>0</v>
      </c>
      <c r="JG111" s="26" t="str">
        <f t="shared" si="634"/>
        <v/>
      </c>
      <c r="JH111" s="26" t="str">
        <f t="shared" si="635"/>
        <v/>
      </c>
      <c r="JI111" s="26" t="str">
        <f t="shared" si="636"/>
        <v/>
      </c>
      <c r="JJ111" s="26" t="str">
        <f t="shared" si="637"/>
        <v/>
      </c>
      <c r="JK111" s="26" t="str">
        <f t="shared" si="638"/>
        <v/>
      </c>
      <c r="JL111" s="26" t="str">
        <f t="shared" si="639"/>
        <v/>
      </c>
      <c r="JM111" s="26" t="str">
        <f t="shared" si="640"/>
        <v/>
      </c>
      <c r="JN111" s="26" t="str">
        <f t="shared" si="641"/>
        <v/>
      </c>
      <c r="KF111" s="25">
        <f t="shared" si="816"/>
        <v>47665</v>
      </c>
      <c r="KG111" s="1" t="str">
        <f t="shared" si="817"/>
        <v/>
      </c>
      <c r="KH111" s="26" t="str">
        <f t="shared" ca="1" si="642"/>
        <v/>
      </c>
      <c r="KI111" s="26" t="str">
        <f t="shared" si="643"/>
        <v/>
      </c>
      <c r="KJ111" s="26" t="str">
        <f t="shared" si="644"/>
        <v/>
      </c>
      <c r="KK111" s="26" t="str">
        <f t="shared" si="645"/>
        <v/>
      </c>
      <c r="KL111" s="26" t="str">
        <f t="shared" si="646"/>
        <v/>
      </c>
      <c r="KM111" s="26" t="str">
        <f t="shared" si="647"/>
        <v/>
      </c>
      <c r="KN111" s="26" t="str">
        <f t="shared" si="648"/>
        <v/>
      </c>
      <c r="KO111" s="26" t="str">
        <f t="shared" si="649"/>
        <v/>
      </c>
      <c r="KP111" s="27" t="str">
        <f t="shared" si="650"/>
        <v/>
      </c>
      <c r="KQ111" s="28" t="str">
        <f t="shared" si="651"/>
        <v/>
      </c>
      <c r="KR111" s="28" t="str">
        <f t="shared" si="652"/>
        <v/>
      </c>
      <c r="KS111" s="28" t="str">
        <f t="shared" si="653"/>
        <v/>
      </c>
      <c r="KT111" s="28" t="str">
        <f t="shared" si="654"/>
        <v/>
      </c>
      <c r="KU111" s="28" t="str">
        <f t="shared" si="655"/>
        <v/>
      </c>
      <c r="KV111" s="28" t="str">
        <f t="shared" si="656"/>
        <v/>
      </c>
      <c r="KW111" s="28" t="str">
        <f t="shared" si="657"/>
        <v/>
      </c>
      <c r="KX111" s="27" t="str">
        <f t="shared" si="658"/>
        <v/>
      </c>
      <c r="KY111" s="27" t="str">
        <f t="shared" si="659"/>
        <v/>
      </c>
      <c r="KZ111" s="28" t="str">
        <f t="shared" si="660"/>
        <v/>
      </c>
      <c r="LA111" s="27" t="str">
        <f t="shared" si="661"/>
        <v/>
      </c>
      <c r="LB111" s="27" t="str">
        <f t="shared" si="662"/>
        <v/>
      </c>
      <c r="LC111" s="26" t="str">
        <f t="shared" si="663"/>
        <v/>
      </c>
      <c r="LD111" s="26" t="str">
        <f t="shared" si="664"/>
        <v/>
      </c>
      <c r="LE111" s="26" t="str">
        <f t="shared" si="665"/>
        <v/>
      </c>
      <c r="LF111" s="26" t="str">
        <f t="shared" si="666"/>
        <v/>
      </c>
      <c r="LG111" s="29" t="str">
        <f t="shared" si="667"/>
        <v/>
      </c>
      <c r="LH111" s="26">
        <f t="shared" si="668"/>
        <v>0</v>
      </c>
      <c r="LI111" s="26" t="str">
        <f t="shared" si="669"/>
        <v/>
      </c>
      <c r="LJ111" s="26" t="str">
        <f t="shared" si="670"/>
        <v/>
      </c>
      <c r="LK111" s="26" t="str">
        <f t="shared" si="671"/>
        <v/>
      </c>
      <c r="LL111" s="26" t="str">
        <f t="shared" si="672"/>
        <v/>
      </c>
      <c r="LM111" s="26" t="str">
        <f t="shared" si="673"/>
        <v/>
      </c>
      <c r="LN111" s="26" t="str">
        <f t="shared" si="674"/>
        <v/>
      </c>
      <c r="LO111" s="26" t="str">
        <f t="shared" si="675"/>
        <v/>
      </c>
      <c r="LP111" s="26" t="str">
        <f t="shared" si="676"/>
        <v/>
      </c>
      <c r="MH111" s="25">
        <f t="shared" si="816"/>
        <v>47665</v>
      </c>
      <c r="MI111" s="1" t="str">
        <f t="shared" si="817"/>
        <v/>
      </c>
      <c r="MJ111" s="26" t="str">
        <f t="shared" ca="1" si="677"/>
        <v/>
      </c>
      <c r="MK111" s="26" t="str">
        <f t="shared" si="678"/>
        <v/>
      </c>
      <c r="ML111" s="26" t="str">
        <f t="shared" si="679"/>
        <v/>
      </c>
      <c r="MM111" s="26" t="str">
        <f t="shared" si="680"/>
        <v/>
      </c>
      <c r="MN111" s="26" t="str">
        <f t="shared" si="681"/>
        <v/>
      </c>
      <c r="MO111" s="26" t="str">
        <f t="shared" si="682"/>
        <v/>
      </c>
      <c r="MP111" s="26" t="str">
        <f t="shared" si="683"/>
        <v/>
      </c>
      <c r="MQ111" s="26" t="str">
        <f t="shared" si="684"/>
        <v/>
      </c>
      <c r="MR111" s="27" t="str">
        <f t="shared" si="685"/>
        <v/>
      </c>
      <c r="MS111" s="28" t="str">
        <f t="shared" si="686"/>
        <v/>
      </c>
      <c r="MT111" s="28" t="str">
        <f t="shared" si="687"/>
        <v/>
      </c>
      <c r="MU111" s="28" t="str">
        <f t="shared" si="688"/>
        <v/>
      </c>
      <c r="MV111" s="28" t="str">
        <f t="shared" si="689"/>
        <v/>
      </c>
      <c r="MW111" s="28" t="str">
        <f t="shared" si="690"/>
        <v/>
      </c>
      <c r="MX111" s="28" t="str">
        <f t="shared" si="691"/>
        <v/>
      </c>
      <c r="MY111" s="28" t="str">
        <f t="shared" si="692"/>
        <v/>
      </c>
      <c r="MZ111" s="27" t="str">
        <f t="shared" si="693"/>
        <v/>
      </c>
      <c r="NA111" s="27" t="str">
        <f t="shared" si="694"/>
        <v/>
      </c>
      <c r="NB111" s="28" t="str">
        <f t="shared" si="695"/>
        <v/>
      </c>
      <c r="NC111" s="27" t="str">
        <f t="shared" si="696"/>
        <v/>
      </c>
      <c r="ND111" s="27" t="str">
        <f t="shared" si="697"/>
        <v/>
      </c>
      <c r="NE111" s="26" t="str">
        <f t="shared" si="698"/>
        <v/>
      </c>
      <c r="NF111" s="26" t="str">
        <f t="shared" si="699"/>
        <v/>
      </c>
      <c r="NG111" s="26" t="str">
        <f t="shared" si="700"/>
        <v/>
      </c>
      <c r="NH111" s="26" t="str">
        <f t="shared" si="701"/>
        <v/>
      </c>
      <c r="NI111" s="29" t="str">
        <f t="shared" si="702"/>
        <v/>
      </c>
      <c r="NJ111" s="26">
        <f t="shared" si="703"/>
        <v>0</v>
      </c>
      <c r="NK111" s="26" t="str">
        <f t="shared" si="704"/>
        <v/>
      </c>
      <c r="NL111" s="26" t="str">
        <f t="shared" si="705"/>
        <v/>
      </c>
      <c r="NM111" s="26" t="str">
        <f t="shared" si="706"/>
        <v/>
      </c>
      <c r="NN111" s="26" t="str">
        <f t="shared" si="707"/>
        <v/>
      </c>
      <c r="NO111" s="26" t="str">
        <f t="shared" si="708"/>
        <v/>
      </c>
      <c r="NP111" s="26" t="str">
        <f t="shared" si="709"/>
        <v/>
      </c>
      <c r="NQ111" s="26" t="str">
        <f t="shared" si="710"/>
        <v/>
      </c>
      <c r="NR111" s="26" t="str">
        <f t="shared" si="711"/>
        <v/>
      </c>
      <c r="OJ111" s="25">
        <f t="shared" si="818"/>
        <v>47665</v>
      </c>
      <c r="OK111" s="1" t="str">
        <f t="shared" si="819"/>
        <v/>
      </c>
      <c r="OL111" s="26" t="str">
        <f t="shared" ca="1" si="712"/>
        <v/>
      </c>
      <c r="OM111" s="26" t="str">
        <f t="shared" si="713"/>
        <v/>
      </c>
      <c r="ON111" s="26" t="str">
        <f t="shared" si="714"/>
        <v/>
      </c>
      <c r="OO111" s="26" t="str">
        <f t="shared" si="715"/>
        <v/>
      </c>
      <c r="OP111" s="26" t="str">
        <f t="shared" si="716"/>
        <v/>
      </c>
      <c r="OQ111" s="26" t="str">
        <f t="shared" si="717"/>
        <v/>
      </c>
      <c r="OR111" s="26" t="str">
        <f t="shared" si="718"/>
        <v/>
      </c>
      <c r="OS111" s="26" t="str">
        <f t="shared" si="719"/>
        <v/>
      </c>
      <c r="OT111" s="27" t="str">
        <f t="shared" si="720"/>
        <v/>
      </c>
      <c r="OU111" s="28" t="str">
        <f t="shared" si="721"/>
        <v/>
      </c>
      <c r="OV111" s="28" t="str">
        <f t="shared" si="722"/>
        <v/>
      </c>
      <c r="OW111" s="28" t="str">
        <f t="shared" si="723"/>
        <v/>
      </c>
      <c r="OX111" s="28" t="str">
        <f t="shared" si="724"/>
        <v/>
      </c>
      <c r="OY111" s="28" t="str">
        <f t="shared" si="725"/>
        <v/>
      </c>
      <c r="OZ111" s="28" t="str">
        <f t="shared" si="726"/>
        <v/>
      </c>
      <c r="PA111" s="28" t="str">
        <f t="shared" si="727"/>
        <v/>
      </c>
      <c r="PB111" s="27" t="str">
        <f t="shared" si="728"/>
        <v/>
      </c>
      <c r="PC111" s="27" t="str">
        <f t="shared" si="729"/>
        <v/>
      </c>
      <c r="PD111" s="28" t="str">
        <f t="shared" si="730"/>
        <v/>
      </c>
      <c r="PE111" s="27" t="str">
        <f t="shared" si="731"/>
        <v/>
      </c>
      <c r="PF111" s="27" t="str">
        <f t="shared" si="732"/>
        <v/>
      </c>
      <c r="PG111" s="26" t="str">
        <f t="shared" si="733"/>
        <v/>
      </c>
      <c r="PH111" s="26" t="str">
        <f t="shared" si="734"/>
        <v/>
      </c>
      <c r="PI111" s="26" t="str">
        <f t="shared" si="735"/>
        <v/>
      </c>
      <c r="PJ111" s="26" t="str">
        <f t="shared" si="736"/>
        <v/>
      </c>
      <c r="PK111" s="29" t="str">
        <f t="shared" si="737"/>
        <v/>
      </c>
      <c r="PL111" s="26">
        <f t="shared" si="738"/>
        <v>0</v>
      </c>
      <c r="PM111" s="26" t="str">
        <f t="shared" si="739"/>
        <v/>
      </c>
      <c r="PN111" s="26" t="str">
        <f t="shared" si="740"/>
        <v/>
      </c>
      <c r="PO111" s="26" t="str">
        <f t="shared" si="741"/>
        <v/>
      </c>
      <c r="PP111" s="26" t="str">
        <f t="shared" si="742"/>
        <v/>
      </c>
      <c r="PQ111" s="26" t="str">
        <f t="shared" si="743"/>
        <v/>
      </c>
      <c r="PR111" s="26" t="str">
        <f t="shared" si="744"/>
        <v/>
      </c>
      <c r="PS111" s="26" t="str">
        <f t="shared" si="745"/>
        <v/>
      </c>
      <c r="PT111" s="26" t="str">
        <f t="shared" si="746"/>
        <v/>
      </c>
      <c r="QL111" s="25">
        <f t="shared" si="818"/>
        <v>47665</v>
      </c>
      <c r="QM111" s="1" t="str">
        <f t="shared" si="819"/>
        <v/>
      </c>
      <c r="QN111" s="26" t="str">
        <f t="shared" ca="1" si="747"/>
        <v/>
      </c>
      <c r="QO111" s="26" t="str">
        <f t="shared" si="748"/>
        <v/>
      </c>
      <c r="QP111" s="26" t="str">
        <f t="shared" si="749"/>
        <v/>
      </c>
      <c r="QQ111" s="26" t="str">
        <f t="shared" si="750"/>
        <v/>
      </c>
      <c r="QR111" s="26" t="str">
        <f t="shared" si="751"/>
        <v/>
      </c>
      <c r="QS111" s="26" t="str">
        <f t="shared" si="752"/>
        <v/>
      </c>
      <c r="QT111" s="26" t="str">
        <f t="shared" si="753"/>
        <v/>
      </c>
      <c r="QU111" s="26" t="str">
        <f t="shared" si="754"/>
        <v/>
      </c>
      <c r="QV111" s="27" t="str">
        <f t="shared" si="755"/>
        <v/>
      </c>
      <c r="QW111" s="28" t="str">
        <f t="shared" si="756"/>
        <v/>
      </c>
      <c r="QX111" s="28" t="str">
        <f t="shared" si="757"/>
        <v/>
      </c>
      <c r="QY111" s="28" t="str">
        <f t="shared" si="758"/>
        <v/>
      </c>
      <c r="QZ111" s="28" t="str">
        <f t="shared" si="759"/>
        <v/>
      </c>
      <c r="RA111" s="28" t="str">
        <f t="shared" si="760"/>
        <v/>
      </c>
      <c r="RB111" s="28" t="str">
        <f t="shared" si="761"/>
        <v/>
      </c>
      <c r="RC111" s="28" t="str">
        <f t="shared" si="762"/>
        <v/>
      </c>
      <c r="RD111" s="27" t="str">
        <f t="shared" si="763"/>
        <v/>
      </c>
      <c r="RE111" s="27" t="str">
        <f t="shared" si="764"/>
        <v/>
      </c>
      <c r="RF111" s="28" t="str">
        <f t="shared" si="765"/>
        <v/>
      </c>
      <c r="RG111" s="27" t="str">
        <f t="shared" si="766"/>
        <v/>
      </c>
      <c r="RH111" s="27" t="str">
        <f t="shared" si="767"/>
        <v/>
      </c>
      <c r="RI111" s="26" t="str">
        <f t="shared" si="768"/>
        <v/>
      </c>
      <c r="RJ111" s="26" t="str">
        <f t="shared" si="769"/>
        <v/>
      </c>
      <c r="RK111" s="26" t="str">
        <f t="shared" si="770"/>
        <v/>
      </c>
      <c r="RL111" s="26" t="str">
        <f t="shared" si="771"/>
        <v/>
      </c>
      <c r="RM111" s="29" t="str">
        <f t="shared" si="772"/>
        <v/>
      </c>
      <c r="RN111" s="26">
        <f t="shared" si="773"/>
        <v>0</v>
      </c>
      <c r="RO111" s="26" t="str">
        <f t="shared" si="774"/>
        <v/>
      </c>
      <c r="RP111" s="26" t="str">
        <f t="shared" si="775"/>
        <v/>
      </c>
      <c r="RQ111" s="26" t="str">
        <f t="shared" si="776"/>
        <v/>
      </c>
      <c r="RR111" s="26" t="str">
        <f t="shared" si="777"/>
        <v/>
      </c>
      <c r="RS111" s="26" t="str">
        <f t="shared" si="778"/>
        <v/>
      </c>
      <c r="RT111" s="26" t="str">
        <f t="shared" si="779"/>
        <v/>
      </c>
      <c r="RU111" s="26" t="str">
        <f t="shared" si="780"/>
        <v/>
      </c>
      <c r="RV111" s="26" t="str">
        <f t="shared" si="781"/>
        <v/>
      </c>
    </row>
    <row r="112" spans="2:490" x14ac:dyDescent="0.25">
      <c r="B112" s="25">
        <f t="shared" si="801"/>
        <v>47696</v>
      </c>
      <c r="C112" s="1">
        <f t="shared" si="782"/>
        <v>2030</v>
      </c>
      <c r="D112" s="1">
        <f t="shared" si="783"/>
        <v>54</v>
      </c>
      <c r="E112" s="1" t="str">
        <f t="shared" si="784"/>
        <v/>
      </c>
      <c r="F112" s="26" t="str">
        <f t="shared" si="468"/>
        <v/>
      </c>
      <c r="G112" s="26">
        <f>SUMIFS(F$9:F112,C$9:C112,C112)</f>
        <v>0</v>
      </c>
      <c r="H112" s="26" t="str">
        <f t="shared" si="469"/>
        <v/>
      </c>
      <c r="I112" s="86" t="e">
        <f t="shared" si="785"/>
        <v>#VALUE!</v>
      </c>
      <c r="J112" s="1" t="b">
        <f>IF(J111=TRUE,TRUE,AND(D112&gt;=dane_wiek_emerytalny,D112&gt;=55,YEAR(B112)-YEAR(dane_data_rozpoczecia)&gt;=4,SUMIFS(F$9:F112,C$9:C112,C112)))</f>
        <v>0</v>
      </c>
      <c r="K112" s="26" t="str">
        <f t="shared" si="470"/>
        <v/>
      </c>
      <c r="L112" s="26">
        <f t="shared" si="471"/>
        <v>0</v>
      </c>
      <c r="M112" s="26" t="e">
        <f t="shared" si="472"/>
        <v>#VALUE!</v>
      </c>
      <c r="N112" s="26" t="e">
        <f t="shared" si="473"/>
        <v>#VALUE!</v>
      </c>
      <c r="O112" s="1" t="b">
        <f>IF(O111=TRUE,TRUE,AND(D112&gt;=65,YEAR(B112)-YEAR(dane_data_rozpoczecia)&gt;=4,SUMIFS(F$9:F112,C$9:C112,C112)))</f>
        <v>0</v>
      </c>
      <c r="V112" s="25">
        <f t="shared" si="802"/>
        <v>47696</v>
      </c>
      <c r="W112" s="1" t="str">
        <f t="shared" si="786"/>
        <v/>
      </c>
      <c r="X112" s="26" t="str">
        <f t="shared" ca="1" si="474"/>
        <v/>
      </c>
      <c r="Y112" s="26" t="str">
        <f t="shared" si="475"/>
        <v/>
      </c>
      <c r="Z112" s="26" t="str">
        <f t="shared" si="787"/>
        <v/>
      </c>
      <c r="AA112" s="26" t="str">
        <f t="shared" si="788"/>
        <v/>
      </c>
      <c r="AB112" s="26" t="str">
        <f t="shared" si="476"/>
        <v/>
      </c>
      <c r="AC112" s="26" t="str">
        <f t="shared" si="477"/>
        <v/>
      </c>
      <c r="AD112" s="26" t="str">
        <f t="shared" si="478"/>
        <v/>
      </c>
      <c r="AE112" s="26" t="str">
        <f t="shared" si="479"/>
        <v/>
      </c>
      <c r="AF112" s="27" t="str">
        <f t="shared" si="480"/>
        <v/>
      </c>
      <c r="AG112" s="28" t="str">
        <f t="shared" si="481"/>
        <v/>
      </c>
      <c r="AH112" s="28" t="str">
        <f t="shared" si="482"/>
        <v/>
      </c>
      <c r="AI112" s="28" t="str">
        <f t="shared" si="789"/>
        <v/>
      </c>
      <c r="AJ112" s="28" t="str">
        <f t="shared" si="803"/>
        <v/>
      </c>
      <c r="AK112" s="28" t="str">
        <f t="shared" si="483"/>
        <v/>
      </c>
      <c r="AL112" s="28" t="str">
        <f t="shared" si="790"/>
        <v/>
      </c>
      <c r="AM112" s="28" t="str">
        <f t="shared" si="791"/>
        <v/>
      </c>
      <c r="AN112" s="27" t="str">
        <f t="shared" si="484"/>
        <v/>
      </c>
      <c r="AO112" s="27" t="str">
        <f t="shared" si="485"/>
        <v/>
      </c>
      <c r="AP112" s="28" t="str">
        <f t="shared" si="486"/>
        <v/>
      </c>
      <c r="AQ112" s="27" t="str">
        <f t="shared" si="487"/>
        <v/>
      </c>
      <c r="AR112" s="27" t="str">
        <f t="shared" si="488"/>
        <v/>
      </c>
      <c r="AS112" s="26" t="str">
        <f t="shared" si="489"/>
        <v/>
      </c>
      <c r="AT112" s="26" t="str">
        <f t="shared" si="490"/>
        <v/>
      </c>
      <c r="AU112" s="26" t="str">
        <f t="shared" si="491"/>
        <v/>
      </c>
      <c r="AV112" s="26" t="str">
        <f t="shared" si="492"/>
        <v/>
      </c>
      <c r="AW112" s="29" t="str">
        <f t="shared" si="493"/>
        <v/>
      </c>
      <c r="AX112" s="26">
        <f t="shared" si="494"/>
        <v>0</v>
      </c>
      <c r="AY112" s="26" t="str">
        <f t="shared" si="495"/>
        <v/>
      </c>
      <c r="AZ112" s="26" t="str">
        <f t="shared" si="496"/>
        <v/>
      </c>
      <c r="BA112" s="26" t="str">
        <f t="shared" si="792"/>
        <v/>
      </c>
      <c r="BB112" s="26" t="str">
        <f t="shared" si="497"/>
        <v/>
      </c>
      <c r="BC112" s="26" t="str">
        <f t="shared" si="498"/>
        <v/>
      </c>
      <c r="BD112" s="26" t="str">
        <f t="shared" si="499"/>
        <v/>
      </c>
      <c r="BE112" s="26" t="str">
        <f t="shared" si="500"/>
        <v/>
      </c>
      <c r="BF112" s="26" t="str">
        <f t="shared" si="501"/>
        <v/>
      </c>
      <c r="BX112" s="25">
        <f t="shared" si="812"/>
        <v>47696</v>
      </c>
      <c r="BY112" s="1" t="str">
        <f t="shared" si="813"/>
        <v/>
      </c>
      <c r="BZ112" s="26" t="str">
        <f t="shared" ca="1" si="502"/>
        <v/>
      </c>
      <c r="CA112" s="26" t="str">
        <f t="shared" si="503"/>
        <v/>
      </c>
      <c r="CB112" s="26" t="str">
        <f t="shared" si="504"/>
        <v/>
      </c>
      <c r="CC112" s="26" t="str">
        <f t="shared" si="505"/>
        <v/>
      </c>
      <c r="CD112" s="26" t="str">
        <f t="shared" si="506"/>
        <v/>
      </c>
      <c r="CE112" s="26" t="str">
        <f t="shared" si="507"/>
        <v/>
      </c>
      <c r="CF112" s="26" t="str">
        <f t="shared" si="508"/>
        <v/>
      </c>
      <c r="CG112" s="26" t="str">
        <f t="shared" si="509"/>
        <v/>
      </c>
      <c r="CH112" s="27" t="str">
        <f t="shared" si="510"/>
        <v/>
      </c>
      <c r="CI112" s="28" t="str">
        <f t="shared" si="511"/>
        <v/>
      </c>
      <c r="CJ112" s="28" t="str">
        <f t="shared" si="512"/>
        <v/>
      </c>
      <c r="CK112" s="28" t="str">
        <f t="shared" si="513"/>
        <v/>
      </c>
      <c r="CL112" s="28" t="str">
        <f t="shared" si="514"/>
        <v/>
      </c>
      <c r="CM112" s="28" t="str">
        <f t="shared" si="515"/>
        <v/>
      </c>
      <c r="CN112" s="28" t="str">
        <f t="shared" si="516"/>
        <v/>
      </c>
      <c r="CO112" s="28" t="str">
        <f t="shared" si="517"/>
        <v/>
      </c>
      <c r="CP112" s="27" t="str">
        <f t="shared" si="518"/>
        <v/>
      </c>
      <c r="CQ112" s="27" t="str">
        <f t="shared" si="519"/>
        <v/>
      </c>
      <c r="CR112" s="28" t="str">
        <f t="shared" si="520"/>
        <v/>
      </c>
      <c r="CS112" s="27" t="str">
        <f t="shared" si="521"/>
        <v/>
      </c>
      <c r="CT112" s="27" t="str">
        <f t="shared" si="522"/>
        <v/>
      </c>
      <c r="CU112" s="26" t="str">
        <f t="shared" si="523"/>
        <v/>
      </c>
      <c r="CV112" s="26" t="str">
        <f t="shared" si="524"/>
        <v/>
      </c>
      <c r="CW112" s="26" t="str">
        <f t="shared" si="525"/>
        <v/>
      </c>
      <c r="CX112" s="26" t="str">
        <f t="shared" si="526"/>
        <v/>
      </c>
      <c r="CY112" s="29" t="str">
        <f t="shared" si="527"/>
        <v/>
      </c>
      <c r="CZ112" s="26">
        <f t="shared" si="528"/>
        <v>0</v>
      </c>
      <c r="DA112" s="26" t="str">
        <f t="shared" si="529"/>
        <v/>
      </c>
      <c r="DB112" s="26" t="str">
        <f t="shared" si="530"/>
        <v/>
      </c>
      <c r="DC112" s="26" t="str">
        <f t="shared" si="531"/>
        <v/>
      </c>
      <c r="DD112" s="26" t="str">
        <f t="shared" si="532"/>
        <v/>
      </c>
      <c r="DE112" s="26" t="str">
        <f t="shared" si="533"/>
        <v/>
      </c>
      <c r="DF112" s="26" t="str">
        <f t="shared" si="534"/>
        <v/>
      </c>
      <c r="DG112" s="26" t="str">
        <f t="shared" si="535"/>
        <v/>
      </c>
      <c r="DH112" s="26" t="str">
        <f t="shared" si="536"/>
        <v/>
      </c>
      <c r="DZ112" s="25">
        <f t="shared" si="812"/>
        <v>47696</v>
      </c>
      <c r="EA112" s="1" t="str">
        <f t="shared" si="813"/>
        <v/>
      </c>
      <c r="EB112" s="26" t="str">
        <f t="shared" ca="1" si="537"/>
        <v/>
      </c>
      <c r="EC112" s="26" t="str">
        <f t="shared" si="538"/>
        <v/>
      </c>
      <c r="ED112" s="26" t="str">
        <f t="shared" si="539"/>
        <v/>
      </c>
      <c r="EE112" s="26" t="str">
        <f t="shared" si="540"/>
        <v/>
      </c>
      <c r="EF112" s="26" t="str">
        <f t="shared" si="541"/>
        <v/>
      </c>
      <c r="EG112" s="26" t="str">
        <f t="shared" si="542"/>
        <v/>
      </c>
      <c r="EH112" s="26" t="str">
        <f t="shared" si="543"/>
        <v/>
      </c>
      <c r="EI112" s="26" t="str">
        <f t="shared" si="544"/>
        <v/>
      </c>
      <c r="EJ112" s="27" t="str">
        <f t="shared" si="545"/>
        <v/>
      </c>
      <c r="EK112" s="28" t="str">
        <f t="shared" si="546"/>
        <v/>
      </c>
      <c r="EL112" s="28" t="str">
        <f t="shared" si="547"/>
        <v/>
      </c>
      <c r="EM112" s="28" t="str">
        <f t="shared" si="548"/>
        <v/>
      </c>
      <c r="EN112" s="28" t="str">
        <f t="shared" si="549"/>
        <v/>
      </c>
      <c r="EO112" s="28" t="str">
        <f t="shared" si="550"/>
        <v/>
      </c>
      <c r="EP112" s="28" t="str">
        <f t="shared" si="551"/>
        <v/>
      </c>
      <c r="EQ112" s="28" t="str">
        <f t="shared" si="552"/>
        <v/>
      </c>
      <c r="ER112" s="27" t="str">
        <f t="shared" si="553"/>
        <v/>
      </c>
      <c r="ES112" s="27" t="str">
        <f t="shared" si="554"/>
        <v/>
      </c>
      <c r="ET112" s="28" t="str">
        <f t="shared" si="555"/>
        <v/>
      </c>
      <c r="EU112" s="27" t="str">
        <f t="shared" si="556"/>
        <v/>
      </c>
      <c r="EV112" s="27" t="str">
        <f t="shared" si="557"/>
        <v/>
      </c>
      <c r="EW112" s="26" t="str">
        <f t="shared" si="558"/>
        <v/>
      </c>
      <c r="EX112" s="26" t="str">
        <f t="shared" si="559"/>
        <v/>
      </c>
      <c r="EY112" s="26" t="str">
        <f t="shared" si="560"/>
        <v/>
      </c>
      <c r="EZ112" s="26" t="str">
        <f t="shared" si="561"/>
        <v/>
      </c>
      <c r="FA112" s="29" t="str">
        <f t="shared" si="562"/>
        <v/>
      </c>
      <c r="FB112" s="26">
        <f t="shared" si="563"/>
        <v>0</v>
      </c>
      <c r="FC112" s="26" t="str">
        <f t="shared" si="564"/>
        <v/>
      </c>
      <c r="FD112" s="26" t="str">
        <f t="shared" si="565"/>
        <v/>
      </c>
      <c r="FE112" s="26" t="str">
        <f t="shared" si="566"/>
        <v/>
      </c>
      <c r="FF112" s="26" t="str">
        <f t="shared" si="567"/>
        <v/>
      </c>
      <c r="FG112" s="26" t="str">
        <f t="shared" si="568"/>
        <v/>
      </c>
      <c r="FH112" s="26" t="str">
        <f t="shared" si="569"/>
        <v/>
      </c>
      <c r="FI112" s="26" t="str">
        <f t="shared" si="570"/>
        <v/>
      </c>
      <c r="FJ112" s="26" t="str">
        <f t="shared" si="571"/>
        <v/>
      </c>
      <c r="GB112" s="25">
        <f t="shared" si="814"/>
        <v>47696</v>
      </c>
      <c r="GC112" s="1" t="str">
        <f t="shared" si="815"/>
        <v/>
      </c>
      <c r="GD112" s="26" t="str">
        <f t="shared" ca="1" si="572"/>
        <v/>
      </c>
      <c r="GE112" s="26" t="str">
        <f t="shared" si="573"/>
        <v/>
      </c>
      <c r="GF112" s="26" t="str">
        <f t="shared" si="574"/>
        <v/>
      </c>
      <c r="GG112" s="26" t="str">
        <f t="shared" si="575"/>
        <v/>
      </c>
      <c r="GH112" s="26" t="str">
        <f t="shared" si="576"/>
        <v/>
      </c>
      <c r="GI112" s="26" t="str">
        <f t="shared" si="577"/>
        <v/>
      </c>
      <c r="GJ112" s="26" t="str">
        <f t="shared" si="578"/>
        <v/>
      </c>
      <c r="GK112" s="26" t="str">
        <f t="shared" si="579"/>
        <v/>
      </c>
      <c r="GL112" s="27" t="str">
        <f t="shared" si="580"/>
        <v/>
      </c>
      <c r="GM112" s="28" t="str">
        <f t="shared" si="581"/>
        <v/>
      </c>
      <c r="GN112" s="28" t="str">
        <f t="shared" si="582"/>
        <v/>
      </c>
      <c r="GO112" s="28" t="str">
        <f t="shared" si="583"/>
        <v/>
      </c>
      <c r="GP112" s="28" t="str">
        <f t="shared" si="584"/>
        <v/>
      </c>
      <c r="GQ112" s="28" t="str">
        <f t="shared" si="585"/>
        <v/>
      </c>
      <c r="GR112" s="28" t="str">
        <f t="shared" si="586"/>
        <v/>
      </c>
      <c r="GS112" s="28" t="str">
        <f t="shared" si="587"/>
        <v/>
      </c>
      <c r="GT112" s="27" t="str">
        <f t="shared" si="588"/>
        <v/>
      </c>
      <c r="GU112" s="27" t="str">
        <f t="shared" si="589"/>
        <v/>
      </c>
      <c r="GV112" s="28" t="str">
        <f t="shared" si="590"/>
        <v/>
      </c>
      <c r="GW112" s="27" t="str">
        <f t="shared" si="591"/>
        <v/>
      </c>
      <c r="GX112" s="27" t="str">
        <f t="shared" si="592"/>
        <v/>
      </c>
      <c r="GY112" s="26" t="str">
        <f t="shared" si="593"/>
        <v/>
      </c>
      <c r="GZ112" s="26" t="str">
        <f t="shared" si="594"/>
        <v/>
      </c>
      <c r="HA112" s="26" t="str">
        <f t="shared" si="595"/>
        <v/>
      </c>
      <c r="HB112" s="26" t="str">
        <f t="shared" si="596"/>
        <v/>
      </c>
      <c r="HC112" s="29" t="str">
        <f t="shared" si="597"/>
        <v/>
      </c>
      <c r="HD112" s="26">
        <f t="shared" si="598"/>
        <v>0</v>
      </c>
      <c r="HE112" s="26" t="str">
        <f t="shared" si="599"/>
        <v/>
      </c>
      <c r="HF112" s="26" t="str">
        <f t="shared" si="600"/>
        <v/>
      </c>
      <c r="HG112" s="26" t="str">
        <f t="shared" si="601"/>
        <v/>
      </c>
      <c r="HH112" s="26" t="str">
        <f t="shared" si="602"/>
        <v/>
      </c>
      <c r="HI112" s="26" t="str">
        <f t="shared" si="603"/>
        <v/>
      </c>
      <c r="HJ112" s="26" t="str">
        <f t="shared" si="604"/>
        <v/>
      </c>
      <c r="HK112" s="26" t="str">
        <f t="shared" si="605"/>
        <v/>
      </c>
      <c r="HL112" s="26" t="str">
        <f t="shared" si="606"/>
        <v/>
      </c>
      <c r="ID112" s="25">
        <f t="shared" si="814"/>
        <v>47696</v>
      </c>
      <c r="IE112" s="1" t="str">
        <f t="shared" si="815"/>
        <v/>
      </c>
      <c r="IF112" s="26" t="str">
        <f t="shared" ca="1" si="607"/>
        <v/>
      </c>
      <c r="IG112" s="26" t="str">
        <f t="shared" si="608"/>
        <v/>
      </c>
      <c r="IH112" s="26" t="str">
        <f t="shared" si="609"/>
        <v/>
      </c>
      <c r="II112" s="26" t="str">
        <f t="shared" si="610"/>
        <v/>
      </c>
      <c r="IJ112" s="26" t="str">
        <f t="shared" si="611"/>
        <v/>
      </c>
      <c r="IK112" s="26" t="str">
        <f t="shared" si="612"/>
        <v/>
      </c>
      <c r="IL112" s="26" t="str">
        <f t="shared" si="613"/>
        <v/>
      </c>
      <c r="IM112" s="26" t="str">
        <f t="shared" si="614"/>
        <v/>
      </c>
      <c r="IN112" s="27" t="str">
        <f t="shared" si="615"/>
        <v/>
      </c>
      <c r="IO112" s="28" t="str">
        <f t="shared" si="616"/>
        <v/>
      </c>
      <c r="IP112" s="28" t="str">
        <f t="shared" si="617"/>
        <v/>
      </c>
      <c r="IQ112" s="28" t="str">
        <f t="shared" si="618"/>
        <v/>
      </c>
      <c r="IR112" s="28" t="str">
        <f t="shared" si="619"/>
        <v/>
      </c>
      <c r="IS112" s="28" t="str">
        <f t="shared" si="620"/>
        <v/>
      </c>
      <c r="IT112" s="28" t="str">
        <f t="shared" si="621"/>
        <v/>
      </c>
      <c r="IU112" s="28" t="str">
        <f t="shared" si="622"/>
        <v/>
      </c>
      <c r="IV112" s="27" t="str">
        <f t="shared" si="623"/>
        <v/>
      </c>
      <c r="IW112" s="27" t="str">
        <f t="shared" si="624"/>
        <v/>
      </c>
      <c r="IX112" s="28" t="str">
        <f t="shared" si="625"/>
        <v/>
      </c>
      <c r="IY112" s="27" t="str">
        <f t="shared" si="626"/>
        <v/>
      </c>
      <c r="IZ112" s="27" t="str">
        <f t="shared" si="627"/>
        <v/>
      </c>
      <c r="JA112" s="26" t="str">
        <f t="shared" si="628"/>
        <v/>
      </c>
      <c r="JB112" s="26" t="str">
        <f t="shared" si="629"/>
        <v/>
      </c>
      <c r="JC112" s="26" t="str">
        <f t="shared" si="630"/>
        <v/>
      </c>
      <c r="JD112" s="26" t="str">
        <f t="shared" si="631"/>
        <v/>
      </c>
      <c r="JE112" s="29" t="str">
        <f t="shared" si="632"/>
        <v/>
      </c>
      <c r="JF112" s="26">
        <f t="shared" si="633"/>
        <v>0</v>
      </c>
      <c r="JG112" s="26" t="str">
        <f t="shared" si="634"/>
        <v/>
      </c>
      <c r="JH112" s="26" t="str">
        <f t="shared" si="635"/>
        <v/>
      </c>
      <c r="JI112" s="26" t="str">
        <f t="shared" si="636"/>
        <v/>
      </c>
      <c r="JJ112" s="26" t="str">
        <f t="shared" si="637"/>
        <v/>
      </c>
      <c r="JK112" s="26" t="str">
        <f t="shared" si="638"/>
        <v/>
      </c>
      <c r="JL112" s="26" t="str">
        <f t="shared" si="639"/>
        <v/>
      </c>
      <c r="JM112" s="26" t="str">
        <f t="shared" si="640"/>
        <v/>
      </c>
      <c r="JN112" s="26" t="str">
        <f t="shared" si="641"/>
        <v/>
      </c>
      <c r="KF112" s="25">
        <f t="shared" si="816"/>
        <v>47696</v>
      </c>
      <c r="KG112" s="1" t="str">
        <f t="shared" si="817"/>
        <v/>
      </c>
      <c r="KH112" s="26" t="str">
        <f t="shared" ca="1" si="642"/>
        <v/>
      </c>
      <c r="KI112" s="26" t="str">
        <f t="shared" si="643"/>
        <v/>
      </c>
      <c r="KJ112" s="26" t="str">
        <f t="shared" si="644"/>
        <v/>
      </c>
      <c r="KK112" s="26" t="str">
        <f t="shared" si="645"/>
        <v/>
      </c>
      <c r="KL112" s="26" t="str">
        <f t="shared" si="646"/>
        <v/>
      </c>
      <c r="KM112" s="26" t="str">
        <f t="shared" si="647"/>
        <v/>
      </c>
      <c r="KN112" s="26" t="str">
        <f t="shared" si="648"/>
        <v/>
      </c>
      <c r="KO112" s="26" t="str">
        <f t="shared" si="649"/>
        <v/>
      </c>
      <c r="KP112" s="27" t="str">
        <f t="shared" si="650"/>
        <v/>
      </c>
      <c r="KQ112" s="28" t="str">
        <f t="shared" si="651"/>
        <v/>
      </c>
      <c r="KR112" s="28" t="str">
        <f t="shared" si="652"/>
        <v/>
      </c>
      <c r="KS112" s="28" t="str">
        <f t="shared" si="653"/>
        <v/>
      </c>
      <c r="KT112" s="28" t="str">
        <f t="shared" si="654"/>
        <v/>
      </c>
      <c r="KU112" s="28" t="str">
        <f t="shared" si="655"/>
        <v/>
      </c>
      <c r="KV112" s="28" t="str">
        <f t="shared" si="656"/>
        <v/>
      </c>
      <c r="KW112" s="28" t="str">
        <f t="shared" si="657"/>
        <v/>
      </c>
      <c r="KX112" s="27" t="str">
        <f t="shared" si="658"/>
        <v/>
      </c>
      <c r="KY112" s="27" t="str">
        <f t="shared" si="659"/>
        <v/>
      </c>
      <c r="KZ112" s="28" t="str">
        <f t="shared" si="660"/>
        <v/>
      </c>
      <c r="LA112" s="27" t="str">
        <f t="shared" si="661"/>
        <v/>
      </c>
      <c r="LB112" s="27" t="str">
        <f t="shared" si="662"/>
        <v/>
      </c>
      <c r="LC112" s="26" t="str">
        <f t="shared" si="663"/>
        <v/>
      </c>
      <c r="LD112" s="26" t="str">
        <f t="shared" si="664"/>
        <v/>
      </c>
      <c r="LE112" s="26" t="str">
        <f t="shared" si="665"/>
        <v/>
      </c>
      <c r="LF112" s="26" t="str">
        <f t="shared" si="666"/>
        <v/>
      </c>
      <c r="LG112" s="29" t="str">
        <f t="shared" si="667"/>
        <v/>
      </c>
      <c r="LH112" s="26">
        <f t="shared" si="668"/>
        <v>0</v>
      </c>
      <c r="LI112" s="26" t="str">
        <f t="shared" si="669"/>
        <v/>
      </c>
      <c r="LJ112" s="26" t="str">
        <f t="shared" si="670"/>
        <v/>
      </c>
      <c r="LK112" s="26" t="str">
        <f t="shared" si="671"/>
        <v/>
      </c>
      <c r="LL112" s="26" t="str">
        <f t="shared" si="672"/>
        <v/>
      </c>
      <c r="LM112" s="26" t="str">
        <f t="shared" si="673"/>
        <v/>
      </c>
      <c r="LN112" s="26" t="str">
        <f t="shared" si="674"/>
        <v/>
      </c>
      <c r="LO112" s="26" t="str">
        <f t="shared" si="675"/>
        <v/>
      </c>
      <c r="LP112" s="26" t="str">
        <f t="shared" si="676"/>
        <v/>
      </c>
      <c r="MH112" s="25">
        <f t="shared" si="816"/>
        <v>47696</v>
      </c>
      <c r="MI112" s="1" t="str">
        <f t="shared" si="817"/>
        <v/>
      </c>
      <c r="MJ112" s="26" t="str">
        <f t="shared" ca="1" si="677"/>
        <v/>
      </c>
      <c r="MK112" s="26" t="str">
        <f t="shared" si="678"/>
        <v/>
      </c>
      <c r="ML112" s="26" t="str">
        <f t="shared" si="679"/>
        <v/>
      </c>
      <c r="MM112" s="26" t="str">
        <f t="shared" si="680"/>
        <v/>
      </c>
      <c r="MN112" s="26" t="str">
        <f t="shared" si="681"/>
        <v/>
      </c>
      <c r="MO112" s="26" t="str">
        <f t="shared" si="682"/>
        <v/>
      </c>
      <c r="MP112" s="26" t="str">
        <f t="shared" si="683"/>
        <v/>
      </c>
      <c r="MQ112" s="26" t="str">
        <f t="shared" si="684"/>
        <v/>
      </c>
      <c r="MR112" s="27" t="str">
        <f t="shared" si="685"/>
        <v/>
      </c>
      <c r="MS112" s="28" t="str">
        <f t="shared" si="686"/>
        <v/>
      </c>
      <c r="MT112" s="28" t="str">
        <f t="shared" si="687"/>
        <v/>
      </c>
      <c r="MU112" s="28" t="str">
        <f t="shared" si="688"/>
        <v/>
      </c>
      <c r="MV112" s="28" t="str">
        <f t="shared" si="689"/>
        <v/>
      </c>
      <c r="MW112" s="28" t="str">
        <f t="shared" si="690"/>
        <v/>
      </c>
      <c r="MX112" s="28" t="str">
        <f t="shared" si="691"/>
        <v/>
      </c>
      <c r="MY112" s="28" t="str">
        <f t="shared" si="692"/>
        <v/>
      </c>
      <c r="MZ112" s="27" t="str">
        <f t="shared" si="693"/>
        <v/>
      </c>
      <c r="NA112" s="27" t="str">
        <f t="shared" si="694"/>
        <v/>
      </c>
      <c r="NB112" s="28" t="str">
        <f t="shared" si="695"/>
        <v/>
      </c>
      <c r="NC112" s="27" t="str">
        <f t="shared" si="696"/>
        <v/>
      </c>
      <c r="ND112" s="27" t="str">
        <f t="shared" si="697"/>
        <v/>
      </c>
      <c r="NE112" s="26" t="str">
        <f t="shared" si="698"/>
        <v/>
      </c>
      <c r="NF112" s="26" t="str">
        <f t="shared" si="699"/>
        <v/>
      </c>
      <c r="NG112" s="26" t="str">
        <f t="shared" si="700"/>
        <v/>
      </c>
      <c r="NH112" s="26" t="str">
        <f t="shared" si="701"/>
        <v/>
      </c>
      <c r="NI112" s="29" t="str">
        <f t="shared" si="702"/>
        <v/>
      </c>
      <c r="NJ112" s="26">
        <f t="shared" si="703"/>
        <v>0</v>
      </c>
      <c r="NK112" s="26" t="str">
        <f t="shared" si="704"/>
        <v/>
      </c>
      <c r="NL112" s="26" t="str">
        <f t="shared" si="705"/>
        <v/>
      </c>
      <c r="NM112" s="26" t="str">
        <f t="shared" si="706"/>
        <v/>
      </c>
      <c r="NN112" s="26" t="str">
        <f t="shared" si="707"/>
        <v/>
      </c>
      <c r="NO112" s="26" t="str">
        <f t="shared" si="708"/>
        <v/>
      </c>
      <c r="NP112" s="26" t="str">
        <f t="shared" si="709"/>
        <v/>
      </c>
      <c r="NQ112" s="26" t="str">
        <f t="shared" si="710"/>
        <v/>
      </c>
      <c r="NR112" s="26" t="str">
        <f t="shared" si="711"/>
        <v/>
      </c>
      <c r="OJ112" s="25">
        <f t="shared" si="818"/>
        <v>47696</v>
      </c>
      <c r="OK112" s="1" t="str">
        <f t="shared" si="819"/>
        <v/>
      </c>
      <c r="OL112" s="26" t="str">
        <f t="shared" ca="1" si="712"/>
        <v/>
      </c>
      <c r="OM112" s="26" t="str">
        <f t="shared" si="713"/>
        <v/>
      </c>
      <c r="ON112" s="26" t="str">
        <f t="shared" si="714"/>
        <v/>
      </c>
      <c r="OO112" s="26" t="str">
        <f t="shared" si="715"/>
        <v/>
      </c>
      <c r="OP112" s="26" t="str">
        <f t="shared" si="716"/>
        <v/>
      </c>
      <c r="OQ112" s="26" t="str">
        <f t="shared" si="717"/>
        <v/>
      </c>
      <c r="OR112" s="26" t="str">
        <f t="shared" si="718"/>
        <v/>
      </c>
      <c r="OS112" s="26" t="str">
        <f t="shared" si="719"/>
        <v/>
      </c>
      <c r="OT112" s="27" t="str">
        <f t="shared" si="720"/>
        <v/>
      </c>
      <c r="OU112" s="28" t="str">
        <f t="shared" si="721"/>
        <v/>
      </c>
      <c r="OV112" s="28" t="str">
        <f t="shared" si="722"/>
        <v/>
      </c>
      <c r="OW112" s="28" t="str">
        <f t="shared" si="723"/>
        <v/>
      </c>
      <c r="OX112" s="28" t="str">
        <f t="shared" si="724"/>
        <v/>
      </c>
      <c r="OY112" s="28" t="str">
        <f t="shared" si="725"/>
        <v/>
      </c>
      <c r="OZ112" s="28" t="str">
        <f t="shared" si="726"/>
        <v/>
      </c>
      <c r="PA112" s="28" t="str">
        <f t="shared" si="727"/>
        <v/>
      </c>
      <c r="PB112" s="27" t="str">
        <f t="shared" si="728"/>
        <v/>
      </c>
      <c r="PC112" s="27" t="str">
        <f t="shared" si="729"/>
        <v/>
      </c>
      <c r="PD112" s="28" t="str">
        <f t="shared" si="730"/>
        <v/>
      </c>
      <c r="PE112" s="27" t="str">
        <f t="shared" si="731"/>
        <v/>
      </c>
      <c r="PF112" s="27" t="str">
        <f t="shared" si="732"/>
        <v/>
      </c>
      <c r="PG112" s="26" t="str">
        <f t="shared" si="733"/>
        <v/>
      </c>
      <c r="PH112" s="26" t="str">
        <f t="shared" si="734"/>
        <v/>
      </c>
      <c r="PI112" s="26" t="str">
        <f t="shared" si="735"/>
        <v/>
      </c>
      <c r="PJ112" s="26" t="str">
        <f t="shared" si="736"/>
        <v/>
      </c>
      <c r="PK112" s="29" t="str">
        <f t="shared" si="737"/>
        <v/>
      </c>
      <c r="PL112" s="26">
        <f t="shared" si="738"/>
        <v>0</v>
      </c>
      <c r="PM112" s="26" t="str">
        <f t="shared" si="739"/>
        <v/>
      </c>
      <c r="PN112" s="26" t="str">
        <f t="shared" si="740"/>
        <v/>
      </c>
      <c r="PO112" s="26" t="str">
        <f t="shared" si="741"/>
        <v/>
      </c>
      <c r="PP112" s="26" t="str">
        <f t="shared" si="742"/>
        <v/>
      </c>
      <c r="PQ112" s="26" t="str">
        <f t="shared" si="743"/>
        <v/>
      </c>
      <c r="PR112" s="26" t="str">
        <f t="shared" si="744"/>
        <v/>
      </c>
      <c r="PS112" s="26" t="str">
        <f t="shared" si="745"/>
        <v/>
      </c>
      <c r="PT112" s="26" t="str">
        <f t="shared" si="746"/>
        <v/>
      </c>
      <c r="QL112" s="25">
        <f t="shared" si="818"/>
        <v>47696</v>
      </c>
      <c r="QM112" s="1" t="str">
        <f t="shared" si="819"/>
        <v/>
      </c>
      <c r="QN112" s="26" t="str">
        <f t="shared" ca="1" si="747"/>
        <v/>
      </c>
      <c r="QO112" s="26" t="str">
        <f t="shared" si="748"/>
        <v/>
      </c>
      <c r="QP112" s="26" t="str">
        <f t="shared" si="749"/>
        <v/>
      </c>
      <c r="QQ112" s="26" t="str">
        <f t="shared" si="750"/>
        <v/>
      </c>
      <c r="QR112" s="26" t="str">
        <f t="shared" si="751"/>
        <v/>
      </c>
      <c r="QS112" s="26" t="str">
        <f t="shared" si="752"/>
        <v/>
      </c>
      <c r="QT112" s="26" t="str">
        <f t="shared" si="753"/>
        <v/>
      </c>
      <c r="QU112" s="26" t="str">
        <f t="shared" si="754"/>
        <v/>
      </c>
      <c r="QV112" s="27" t="str">
        <f t="shared" si="755"/>
        <v/>
      </c>
      <c r="QW112" s="28" t="str">
        <f t="shared" si="756"/>
        <v/>
      </c>
      <c r="QX112" s="28" t="str">
        <f t="shared" si="757"/>
        <v/>
      </c>
      <c r="QY112" s="28" t="str">
        <f t="shared" si="758"/>
        <v/>
      </c>
      <c r="QZ112" s="28" t="str">
        <f t="shared" si="759"/>
        <v/>
      </c>
      <c r="RA112" s="28" t="str">
        <f t="shared" si="760"/>
        <v/>
      </c>
      <c r="RB112" s="28" t="str">
        <f t="shared" si="761"/>
        <v/>
      </c>
      <c r="RC112" s="28" t="str">
        <f t="shared" si="762"/>
        <v/>
      </c>
      <c r="RD112" s="27" t="str">
        <f t="shared" si="763"/>
        <v/>
      </c>
      <c r="RE112" s="27" t="str">
        <f t="shared" si="764"/>
        <v/>
      </c>
      <c r="RF112" s="28" t="str">
        <f t="shared" si="765"/>
        <v/>
      </c>
      <c r="RG112" s="27" t="str">
        <f t="shared" si="766"/>
        <v/>
      </c>
      <c r="RH112" s="27" t="str">
        <f t="shared" si="767"/>
        <v/>
      </c>
      <c r="RI112" s="26" t="str">
        <f t="shared" si="768"/>
        <v/>
      </c>
      <c r="RJ112" s="26" t="str">
        <f t="shared" si="769"/>
        <v/>
      </c>
      <c r="RK112" s="26" t="str">
        <f t="shared" si="770"/>
        <v/>
      </c>
      <c r="RL112" s="26" t="str">
        <f t="shared" si="771"/>
        <v/>
      </c>
      <c r="RM112" s="29" t="str">
        <f t="shared" si="772"/>
        <v/>
      </c>
      <c r="RN112" s="26">
        <f t="shared" si="773"/>
        <v>0</v>
      </c>
      <c r="RO112" s="26" t="str">
        <f t="shared" si="774"/>
        <v/>
      </c>
      <c r="RP112" s="26" t="str">
        <f t="shared" si="775"/>
        <v/>
      </c>
      <c r="RQ112" s="26" t="str">
        <f t="shared" si="776"/>
        <v/>
      </c>
      <c r="RR112" s="26" t="str">
        <f t="shared" si="777"/>
        <v/>
      </c>
      <c r="RS112" s="26" t="str">
        <f t="shared" si="778"/>
        <v/>
      </c>
      <c r="RT112" s="26" t="str">
        <f t="shared" si="779"/>
        <v/>
      </c>
      <c r="RU112" s="26" t="str">
        <f t="shared" si="780"/>
        <v/>
      </c>
      <c r="RV112" s="26" t="str">
        <f t="shared" si="781"/>
        <v/>
      </c>
    </row>
    <row r="113" spans="2:490" x14ac:dyDescent="0.25">
      <c r="B113" s="25">
        <f t="shared" si="801"/>
        <v>47727</v>
      </c>
      <c r="C113" s="1">
        <f t="shared" si="782"/>
        <v>2030</v>
      </c>
      <c r="D113" s="1">
        <f t="shared" si="783"/>
        <v>54</v>
      </c>
      <c r="E113" s="1" t="str">
        <f t="shared" si="784"/>
        <v/>
      </c>
      <c r="F113" s="26" t="str">
        <f t="shared" si="468"/>
        <v/>
      </c>
      <c r="G113" s="26">
        <f>SUMIFS(F$9:F113,C$9:C113,C113)</f>
        <v>0</v>
      </c>
      <c r="H113" s="26" t="str">
        <f t="shared" si="469"/>
        <v/>
      </c>
      <c r="I113" s="86" t="e">
        <f t="shared" si="785"/>
        <v>#VALUE!</v>
      </c>
      <c r="J113" s="1" t="b">
        <f>IF(J112=TRUE,TRUE,AND(D113&gt;=dane_wiek_emerytalny,D113&gt;=55,YEAR(B113)-YEAR(dane_data_rozpoczecia)&gt;=4,SUMIFS(F$9:F113,C$9:C113,C113)))</f>
        <v>0</v>
      </c>
      <c r="K113" s="26" t="str">
        <f t="shared" si="470"/>
        <v/>
      </c>
      <c r="L113" s="26">
        <f t="shared" si="471"/>
        <v>0</v>
      </c>
      <c r="M113" s="26" t="e">
        <f t="shared" si="472"/>
        <v>#VALUE!</v>
      </c>
      <c r="N113" s="26" t="e">
        <f t="shared" si="473"/>
        <v>#VALUE!</v>
      </c>
      <c r="O113" s="1" t="b">
        <f>IF(O112=TRUE,TRUE,AND(D113&gt;=65,YEAR(B113)-YEAR(dane_data_rozpoczecia)&gt;=4,SUMIFS(F$9:F113,C$9:C113,C113)))</f>
        <v>0</v>
      </c>
      <c r="V113" s="25">
        <f t="shared" si="802"/>
        <v>47727</v>
      </c>
      <c r="W113" s="1" t="str">
        <f t="shared" si="786"/>
        <v/>
      </c>
      <c r="X113" s="26" t="str">
        <f t="shared" ca="1" si="474"/>
        <v/>
      </c>
      <c r="Y113" s="26" t="str">
        <f t="shared" si="475"/>
        <v/>
      </c>
      <c r="Z113" s="26" t="str">
        <f t="shared" si="787"/>
        <v/>
      </c>
      <c r="AA113" s="26" t="str">
        <f t="shared" si="788"/>
        <v/>
      </c>
      <c r="AB113" s="26" t="str">
        <f t="shared" si="476"/>
        <v/>
      </c>
      <c r="AC113" s="26" t="str">
        <f t="shared" si="477"/>
        <v/>
      </c>
      <c r="AD113" s="26" t="str">
        <f t="shared" si="478"/>
        <v/>
      </c>
      <c r="AE113" s="26" t="str">
        <f t="shared" si="479"/>
        <v/>
      </c>
      <c r="AF113" s="27" t="str">
        <f t="shared" si="480"/>
        <v/>
      </c>
      <c r="AG113" s="28" t="str">
        <f t="shared" si="481"/>
        <v/>
      </c>
      <c r="AH113" s="28" t="str">
        <f t="shared" si="482"/>
        <v/>
      </c>
      <c r="AI113" s="28" t="str">
        <f t="shared" si="789"/>
        <v/>
      </c>
      <c r="AJ113" s="28" t="str">
        <f t="shared" si="803"/>
        <v/>
      </c>
      <c r="AK113" s="28" t="str">
        <f t="shared" si="483"/>
        <v/>
      </c>
      <c r="AL113" s="28" t="str">
        <f t="shared" si="790"/>
        <v/>
      </c>
      <c r="AM113" s="28" t="str">
        <f t="shared" si="791"/>
        <v/>
      </c>
      <c r="AN113" s="27" t="str">
        <f t="shared" si="484"/>
        <v/>
      </c>
      <c r="AO113" s="27" t="str">
        <f t="shared" si="485"/>
        <v/>
      </c>
      <c r="AP113" s="28" t="str">
        <f t="shared" si="486"/>
        <v/>
      </c>
      <c r="AQ113" s="27" t="str">
        <f t="shared" si="487"/>
        <v/>
      </c>
      <c r="AR113" s="27" t="str">
        <f t="shared" si="488"/>
        <v/>
      </c>
      <c r="AS113" s="26" t="str">
        <f t="shared" si="489"/>
        <v/>
      </c>
      <c r="AT113" s="26" t="str">
        <f t="shared" si="490"/>
        <v/>
      </c>
      <c r="AU113" s="26" t="str">
        <f t="shared" si="491"/>
        <v/>
      </c>
      <c r="AV113" s="26" t="str">
        <f t="shared" si="492"/>
        <v/>
      </c>
      <c r="AW113" s="29" t="str">
        <f t="shared" si="493"/>
        <v/>
      </c>
      <c r="AX113" s="26">
        <f t="shared" si="494"/>
        <v>0</v>
      </c>
      <c r="AY113" s="26" t="str">
        <f t="shared" si="495"/>
        <v/>
      </c>
      <c r="AZ113" s="26" t="str">
        <f t="shared" si="496"/>
        <v/>
      </c>
      <c r="BA113" s="26" t="str">
        <f t="shared" si="792"/>
        <v/>
      </c>
      <c r="BB113" s="26" t="str">
        <f t="shared" si="497"/>
        <v/>
      </c>
      <c r="BC113" s="26" t="str">
        <f t="shared" si="498"/>
        <v/>
      </c>
      <c r="BD113" s="26" t="str">
        <f t="shared" si="499"/>
        <v/>
      </c>
      <c r="BE113" s="26" t="str">
        <f t="shared" si="500"/>
        <v/>
      </c>
      <c r="BF113" s="26" t="str">
        <f t="shared" si="501"/>
        <v/>
      </c>
      <c r="BX113" s="25">
        <f t="shared" si="812"/>
        <v>47727</v>
      </c>
      <c r="BY113" s="1" t="str">
        <f t="shared" si="813"/>
        <v/>
      </c>
      <c r="BZ113" s="26" t="str">
        <f t="shared" ca="1" si="502"/>
        <v/>
      </c>
      <c r="CA113" s="26" t="str">
        <f t="shared" si="503"/>
        <v/>
      </c>
      <c r="CB113" s="26" t="str">
        <f t="shared" si="504"/>
        <v/>
      </c>
      <c r="CC113" s="26" t="str">
        <f t="shared" si="505"/>
        <v/>
      </c>
      <c r="CD113" s="26" t="str">
        <f t="shared" si="506"/>
        <v/>
      </c>
      <c r="CE113" s="26" t="str">
        <f t="shared" si="507"/>
        <v/>
      </c>
      <c r="CF113" s="26" t="str">
        <f t="shared" si="508"/>
        <v/>
      </c>
      <c r="CG113" s="26" t="str">
        <f t="shared" si="509"/>
        <v/>
      </c>
      <c r="CH113" s="27" t="str">
        <f t="shared" si="510"/>
        <v/>
      </c>
      <c r="CI113" s="28" t="str">
        <f t="shared" si="511"/>
        <v/>
      </c>
      <c r="CJ113" s="28" t="str">
        <f t="shared" si="512"/>
        <v/>
      </c>
      <c r="CK113" s="28" t="str">
        <f t="shared" si="513"/>
        <v/>
      </c>
      <c r="CL113" s="28" t="str">
        <f t="shared" si="514"/>
        <v/>
      </c>
      <c r="CM113" s="28" t="str">
        <f t="shared" si="515"/>
        <v/>
      </c>
      <c r="CN113" s="28" t="str">
        <f t="shared" si="516"/>
        <v/>
      </c>
      <c r="CO113" s="28" t="str">
        <f t="shared" si="517"/>
        <v/>
      </c>
      <c r="CP113" s="27" t="str">
        <f t="shared" si="518"/>
        <v/>
      </c>
      <c r="CQ113" s="27" t="str">
        <f t="shared" si="519"/>
        <v/>
      </c>
      <c r="CR113" s="28" t="str">
        <f t="shared" si="520"/>
        <v/>
      </c>
      <c r="CS113" s="27" t="str">
        <f t="shared" si="521"/>
        <v/>
      </c>
      <c r="CT113" s="27" t="str">
        <f t="shared" si="522"/>
        <v/>
      </c>
      <c r="CU113" s="26" t="str">
        <f t="shared" si="523"/>
        <v/>
      </c>
      <c r="CV113" s="26" t="str">
        <f t="shared" si="524"/>
        <v/>
      </c>
      <c r="CW113" s="26" t="str">
        <f t="shared" si="525"/>
        <v/>
      </c>
      <c r="CX113" s="26" t="str">
        <f t="shared" si="526"/>
        <v/>
      </c>
      <c r="CY113" s="29" t="str">
        <f t="shared" si="527"/>
        <v/>
      </c>
      <c r="CZ113" s="26">
        <f t="shared" si="528"/>
        <v>0</v>
      </c>
      <c r="DA113" s="26" t="str">
        <f t="shared" si="529"/>
        <v/>
      </c>
      <c r="DB113" s="26" t="str">
        <f t="shared" si="530"/>
        <v/>
      </c>
      <c r="DC113" s="26" t="str">
        <f t="shared" si="531"/>
        <v/>
      </c>
      <c r="DD113" s="26" t="str">
        <f t="shared" si="532"/>
        <v/>
      </c>
      <c r="DE113" s="26" t="str">
        <f t="shared" si="533"/>
        <v/>
      </c>
      <c r="DF113" s="26" t="str">
        <f t="shared" si="534"/>
        <v/>
      </c>
      <c r="DG113" s="26" t="str">
        <f t="shared" si="535"/>
        <v/>
      </c>
      <c r="DH113" s="26" t="str">
        <f t="shared" si="536"/>
        <v/>
      </c>
      <c r="DZ113" s="25">
        <f t="shared" si="812"/>
        <v>47727</v>
      </c>
      <c r="EA113" s="1" t="str">
        <f t="shared" si="813"/>
        <v/>
      </c>
      <c r="EB113" s="26" t="str">
        <f t="shared" ca="1" si="537"/>
        <v/>
      </c>
      <c r="EC113" s="26" t="str">
        <f t="shared" si="538"/>
        <v/>
      </c>
      <c r="ED113" s="26" t="str">
        <f t="shared" si="539"/>
        <v/>
      </c>
      <c r="EE113" s="26" t="str">
        <f t="shared" si="540"/>
        <v/>
      </c>
      <c r="EF113" s="26" t="str">
        <f t="shared" si="541"/>
        <v/>
      </c>
      <c r="EG113" s="26" t="str">
        <f t="shared" si="542"/>
        <v/>
      </c>
      <c r="EH113" s="26" t="str">
        <f t="shared" si="543"/>
        <v/>
      </c>
      <c r="EI113" s="26" t="str">
        <f t="shared" si="544"/>
        <v/>
      </c>
      <c r="EJ113" s="27" t="str">
        <f t="shared" si="545"/>
        <v/>
      </c>
      <c r="EK113" s="28" t="str">
        <f t="shared" si="546"/>
        <v/>
      </c>
      <c r="EL113" s="28" t="str">
        <f t="shared" si="547"/>
        <v/>
      </c>
      <c r="EM113" s="28" t="str">
        <f t="shared" si="548"/>
        <v/>
      </c>
      <c r="EN113" s="28" t="str">
        <f t="shared" si="549"/>
        <v/>
      </c>
      <c r="EO113" s="28" t="str">
        <f t="shared" si="550"/>
        <v/>
      </c>
      <c r="EP113" s="28" t="str">
        <f t="shared" si="551"/>
        <v/>
      </c>
      <c r="EQ113" s="28" t="str">
        <f t="shared" si="552"/>
        <v/>
      </c>
      <c r="ER113" s="27" t="str">
        <f t="shared" si="553"/>
        <v/>
      </c>
      <c r="ES113" s="27" t="str">
        <f t="shared" si="554"/>
        <v/>
      </c>
      <c r="ET113" s="28" t="str">
        <f t="shared" si="555"/>
        <v/>
      </c>
      <c r="EU113" s="27" t="str">
        <f t="shared" si="556"/>
        <v/>
      </c>
      <c r="EV113" s="27" t="str">
        <f t="shared" si="557"/>
        <v/>
      </c>
      <c r="EW113" s="26" t="str">
        <f t="shared" si="558"/>
        <v/>
      </c>
      <c r="EX113" s="26" t="str">
        <f t="shared" si="559"/>
        <v/>
      </c>
      <c r="EY113" s="26" t="str">
        <f t="shared" si="560"/>
        <v/>
      </c>
      <c r="EZ113" s="26" t="str">
        <f t="shared" si="561"/>
        <v/>
      </c>
      <c r="FA113" s="29" t="str">
        <f t="shared" si="562"/>
        <v/>
      </c>
      <c r="FB113" s="26">
        <f t="shared" si="563"/>
        <v>0</v>
      </c>
      <c r="FC113" s="26" t="str">
        <f t="shared" si="564"/>
        <v/>
      </c>
      <c r="FD113" s="26" t="str">
        <f t="shared" si="565"/>
        <v/>
      </c>
      <c r="FE113" s="26" t="str">
        <f t="shared" si="566"/>
        <v/>
      </c>
      <c r="FF113" s="26" t="str">
        <f t="shared" si="567"/>
        <v/>
      </c>
      <c r="FG113" s="26" t="str">
        <f t="shared" si="568"/>
        <v/>
      </c>
      <c r="FH113" s="26" t="str">
        <f t="shared" si="569"/>
        <v/>
      </c>
      <c r="FI113" s="26" t="str">
        <f t="shared" si="570"/>
        <v/>
      </c>
      <c r="FJ113" s="26" t="str">
        <f t="shared" si="571"/>
        <v/>
      </c>
      <c r="GB113" s="25">
        <f t="shared" si="814"/>
        <v>47727</v>
      </c>
      <c r="GC113" s="1" t="str">
        <f t="shared" si="815"/>
        <v/>
      </c>
      <c r="GD113" s="26" t="str">
        <f t="shared" ca="1" si="572"/>
        <v/>
      </c>
      <c r="GE113" s="26" t="str">
        <f t="shared" si="573"/>
        <v/>
      </c>
      <c r="GF113" s="26" t="str">
        <f t="shared" si="574"/>
        <v/>
      </c>
      <c r="GG113" s="26" t="str">
        <f t="shared" si="575"/>
        <v/>
      </c>
      <c r="GH113" s="26" t="str">
        <f t="shared" si="576"/>
        <v/>
      </c>
      <c r="GI113" s="26" t="str">
        <f t="shared" si="577"/>
        <v/>
      </c>
      <c r="GJ113" s="26" t="str">
        <f t="shared" si="578"/>
        <v/>
      </c>
      <c r="GK113" s="26" t="str">
        <f t="shared" si="579"/>
        <v/>
      </c>
      <c r="GL113" s="27" t="str">
        <f t="shared" si="580"/>
        <v/>
      </c>
      <c r="GM113" s="28" t="str">
        <f t="shared" si="581"/>
        <v/>
      </c>
      <c r="GN113" s="28" t="str">
        <f t="shared" si="582"/>
        <v/>
      </c>
      <c r="GO113" s="28" t="str">
        <f t="shared" si="583"/>
        <v/>
      </c>
      <c r="GP113" s="28" t="str">
        <f t="shared" si="584"/>
        <v/>
      </c>
      <c r="GQ113" s="28" t="str">
        <f t="shared" si="585"/>
        <v/>
      </c>
      <c r="GR113" s="28" t="str">
        <f t="shared" si="586"/>
        <v/>
      </c>
      <c r="GS113" s="28" t="str">
        <f t="shared" si="587"/>
        <v/>
      </c>
      <c r="GT113" s="27" t="str">
        <f t="shared" si="588"/>
        <v/>
      </c>
      <c r="GU113" s="27" t="str">
        <f t="shared" si="589"/>
        <v/>
      </c>
      <c r="GV113" s="28" t="str">
        <f t="shared" si="590"/>
        <v/>
      </c>
      <c r="GW113" s="27" t="str">
        <f t="shared" si="591"/>
        <v/>
      </c>
      <c r="GX113" s="27" t="str">
        <f t="shared" si="592"/>
        <v/>
      </c>
      <c r="GY113" s="26" t="str">
        <f t="shared" si="593"/>
        <v/>
      </c>
      <c r="GZ113" s="26" t="str">
        <f t="shared" si="594"/>
        <v/>
      </c>
      <c r="HA113" s="26" t="str">
        <f t="shared" si="595"/>
        <v/>
      </c>
      <c r="HB113" s="26" t="str">
        <f t="shared" si="596"/>
        <v/>
      </c>
      <c r="HC113" s="29" t="str">
        <f t="shared" si="597"/>
        <v/>
      </c>
      <c r="HD113" s="26">
        <f t="shared" si="598"/>
        <v>0</v>
      </c>
      <c r="HE113" s="26" t="str">
        <f t="shared" si="599"/>
        <v/>
      </c>
      <c r="HF113" s="26" t="str">
        <f t="shared" si="600"/>
        <v/>
      </c>
      <c r="HG113" s="26" t="str">
        <f t="shared" si="601"/>
        <v/>
      </c>
      <c r="HH113" s="26" t="str">
        <f t="shared" si="602"/>
        <v/>
      </c>
      <c r="HI113" s="26" t="str">
        <f t="shared" si="603"/>
        <v/>
      </c>
      <c r="HJ113" s="26" t="str">
        <f t="shared" si="604"/>
        <v/>
      </c>
      <c r="HK113" s="26" t="str">
        <f t="shared" si="605"/>
        <v/>
      </c>
      <c r="HL113" s="26" t="str">
        <f t="shared" si="606"/>
        <v/>
      </c>
      <c r="ID113" s="25">
        <f t="shared" si="814"/>
        <v>47727</v>
      </c>
      <c r="IE113" s="1" t="str">
        <f t="shared" si="815"/>
        <v/>
      </c>
      <c r="IF113" s="26" t="str">
        <f t="shared" ca="1" si="607"/>
        <v/>
      </c>
      <c r="IG113" s="26" t="str">
        <f t="shared" si="608"/>
        <v/>
      </c>
      <c r="IH113" s="26" t="str">
        <f t="shared" si="609"/>
        <v/>
      </c>
      <c r="II113" s="26" t="str">
        <f t="shared" si="610"/>
        <v/>
      </c>
      <c r="IJ113" s="26" t="str">
        <f t="shared" si="611"/>
        <v/>
      </c>
      <c r="IK113" s="26" t="str">
        <f t="shared" si="612"/>
        <v/>
      </c>
      <c r="IL113" s="26" t="str">
        <f t="shared" si="613"/>
        <v/>
      </c>
      <c r="IM113" s="26" t="str">
        <f t="shared" si="614"/>
        <v/>
      </c>
      <c r="IN113" s="27" t="str">
        <f t="shared" si="615"/>
        <v/>
      </c>
      <c r="IO113" s="28" t="str">
        <f t="shared" si="616"/>
        <v/>
      </c>
      <c r="IP113" s="28" t="str">
        <f t="shared" si="617"/>
        <v/>
      </c>
      <c r="IQ113" s="28" t="str">
        <f t="shared" si="618"/>
        <v/>
      </c>
      <c r="IR113" s="28" t="str">
        <f t="shared" si="619"/>
        <v/>
      </c>
      <c r="IS113" s="28" t="str">
        <f t="shared" si="620"/>
        <v/>
      </c>
      <c r="IT113" s="28" t="str">
        <f t="shared" si="621"/>
        <v/>
      </c>
      <c r="IU113" s="28" t="str">
        <f t="shared" si="622"/>
        <v/>
      </c>
      <c r="IV113" s="27" t="str">
        <f t="shared" si="623"/>
        <v/>
      </c>
      <c r="IW113" s="27" t="str">
        <f t="shared" si="624"/>
        <v/>
      </c>
      <c r="IX113" s="28" t="str">
        <f t="shared" si="625"/>
        <v/>
      </c>
      <c r="IY113" s="27" t="str">
        <f t="shared" si="626"/>
        <v/>
      </c>
      <c r="IZ113" s="27" t="str">
        <f t="shared" si="627"/>
        <v/>
      </c>
      <c r="JA113" s="26" t="str">
        <f t="shared" si="628"/>
        <v/>
      </c>
      <c r="JB113" s="26" t="str">
        <f t="shared" si="629"/>
        <v/>
      </c>
      <c r="JC113" s="26" t="str">
        <f t="shared" si="630"/>
        <v/>
      </c>
      <c r="JD113" s="26" t="str">
        <f t="shared" si="631"/>
        <v/>
      </c>
      <c r="JE113" s="29" t="str">
        <f t="shared" si="632"/>
        <v/>
      </c>
      <c r="JF113" s="26">
        <f t="shared" si="633"/>
        <v>0</v>
      </c>
      <c r="JG113" s="26" t="str">
        <f t="shared" si="634"/>
        <v/>
      </c>
      <c r="JH113" s="26" t="str">
        <f t="shared" si="635"/>
        <v/>
      </c>
      <c r="JI113" s="26" t="str">
        <f t="shared" si="636"/>
        <v/>
      </c>
      <c r="JJ113" s="26" t="str">
        <f t="shared" si="637"/>
        <v/>
      </c>
      <c r="JK113" s="26" t="str">
        <f t="shared" si="638"/>
        <v/>
      </c>
      <c r="JL113" s="26" t="str">
        <f t="shared" si="639"/>
        <v/>
      </c>
      <c r="JM113" s="26" t="str">
        <f t="shared" si="640"/>
        <v/>
      </c>
      <c r="JN113" s="26" t="str">
        <f t="shared" si="641"/>
        <v/>
      </c>
      <c r="KF113" s="25">
        <f t="shared" si="816"/>
        <v>47727</v>
      </c>
      <c r="KG113" s="1" t="str">
        <f t="shared" si="817"/>
        <v/>
      </c>
      <c r="KH113" s="26" t="str">
        <f t="shared" ca="1" si="642"/>
        <v/>
      </c>
      <c r="KI113" s="26" t="str">
        <f t="shared" si="643"/>
        <v/>
      </c>
      <c r="KJ113" s="26" t="str">
        <f t="shared" si="644"/>
        <v/>
      </c>
      <c r="KK113" s="26" t="str">
        <f t="shared" si="645"/>
        <v/>
      </c>
      <c r="KL113" s="26" t="str">
        <f t="shared" si="646"/>
        <v/>
      </c>
      <c r="KM113" s="26" t="str">
        <f t="shared" si="647"/>
        <v/>
      </c>
      <c r="KN113" s="26" t="str">
        <f t="shared" si="648"/>
        <v/>
      </c>
      <c r="KO113" s="26" t="str">
        <f t="shared" si="649"/>
        <v/>
      </c>
      <c r="KP113" s="27" t="str">
        <f t="shared" si="650"/>
        <v/>
      </c>
      <c r="KQ113" s="28" t="str">
        <f t="shared" si="651"/>
        <v/>
      </c>
      <c r="KR113" s="28" t="str">
        <f t="shared" si="652"/>
        <v/>
      </c>
      <c r="KS113" s="28" t="str">
        <f t="shared" si="653"/>
        <v/>
      </c>
      <c r="KT113" s="28" t="str">
        <f t="shared" si="654"/>
        <v/>
      </c>
      <c r="KU113" s="28" t="str">
        <f t="shared" si="655"/>
        <v/>
      </c>
      <c r="KV113" s="28" t="str">
        <f t="shared" si="656"/>
        <v/>
      </c>
      <c r="KW113" s="28" t="str">
        <f t="shared" si="657"/>
        <v/>
      </c>
      <c r="KX113" s="27" t="str">
        <f t="shared" si="658"/>
        <v/>
      </c>
      <c r="KY113" s="27" t="str">
        <f t="shared" si="659"/>
        <v/>
      </c>
      <c r="KZ113" s="28" t="str">
        <f t="shared" si="660"/>
        <v/>
      </c>
      <c r="LA113" s="27" t="str">
        <f t="shared" si="661"/>
        <v/>
      </c>
      <c r="LB113" s="27" t="str">
        <f t="shared" si="662"/>
        <v/>
      </c>
      <c r="LC113" s="26" t="str">
        <f t="shared" si="663"/>
        <v/>
      </c>
      <c r="LD113" s="26" t="str">
        <f t="shared" si="664"/>
        <v/>
      </c>
      <c r="LE113" s="26" t="str">
        <f t="shared" si="665"/>
        <v/>
      </c>
      <c r="LF113" s="26" t="str">
        <f t="shared" si="666"/>
        <v/>
      </c>
      <c r="LG113" s="29" t="str">
        <f t="shared" si="667"/>
        <v/>
      </c>
      <c r="LH113" s="26">
        <f t="shared" si="668"/>
        <v>0</v>
      </c>
      <c r="LI113" s="26" t="str">
        <f t="shared" si="669"/>
        <v/>
      </c>
      <c r="LJ113" s="26" t="str">
        <f t="shared" si="670"/>
        <v/>
      </c>
      <c r="LK113" s="26" t="str">
        <f t="shared" si="671"/>
        <v/>
      </c>
      <c r="LL113" s="26" t="str">
        <f t="shared" si="672"/>
        <v/>
      </c>
      <c r="LM113" s="26" t="str">
        <f t="shared" si="673"/>
        <v/>
      </c>
      <c r="LN113" s="26" t="str">
        <f t="shared" si="674"/>
        <v/>
      </c>
      <c r="LO113" s="26" t="str">
        <f t="shared" si="675"/>
        <v/>
      </c>
      <c r="LP113" s="26" t="str">
        <f t="shared" si="676"/>
        <v/>
      </c>
      <c r="MH113" s="25">
        <f t="shared" si="816"/>
        <v>47727</v>
      </c>
      <c r="MI113" s="1" t="str">
        <f t="shared" si="817"/>
        <v/>
      </c>
      <c r="MJ113" s="26" t="str">
        <f t="shared" ca="1" si="677"/>
        <v/>
      </c>
      <c r="MK113" s="26" t="str">
        <f t="shared" si="678"/>
        <v/>
      </c>
      <c r="ML113" s="26" t="str">
        <f t="shared" si="679"/>
        <v/>
      </c>
      <c r="MM113" s="26" t="str">
        <f t="shared" si="680"/>
        <v/>
      </c>
      <c r="MN113" s="26" t="str">
        <f t="shared" si="681"/>
        <v/>
      </c>
      <c r="MO113" s="26" t="str">
        <f t="shared" si="682"/>
        <v/>
      </c>
      <c r="MP113" s="26" t="str">
        <f t="shared" si="683"/>
        <v/>
      </c>
      <c r="MQ113" s="26" t="str">
        <f t="shared" si="684"/>
        <v/>
      </c>
      <c r="MR113" s="27" t="str">
        <f t="shared" si="685"/>
        <v/>
      </c>
      <c r="MS113" s="28" t="str">
        <f t="shared" si="686"/>
        <v/>
      </c>
      <c r="MT113" s="28" t="str">
        <f t="shared" si="687"/>
        <v/>
      </c>
      <c r="MU113" s="28" t="str">
        <f t="shared" si="688"/>
        <v/>
      </c>
      <c r="MV113" s="28" t="str">
        <f t="shared" si="689"/>
        <v/>
      </c>
      <c r="MW113" s="28" t="str">
        <f t="shared" si="690"/>
        <v/>
      </c>
      <c r="MX113" s="28" t="str">
        <f t="shared" si="691"/>
        <v/>
      </c>
      <c r="MY113" s="28" t="str">
        <f t="shared" si="692"/>
        <v/>
      </c>
      <c r="MZ113" s="27" t="str">
        <f t="shared" si="693"/>
        <v/>
      </c>
      <c r="NA113" s="27" t="str">
        <f t="shared" si="694"/>
        <v/>
      </c>
      <c r="NB113" s="28" t="str">
        <f t="shared" si="695"/>
        <v/>
      </c>
      <c r="NC113" s="27" t="str">
        <f t="shared" si="696"/>
        <v/>
      </c>
      <c r="ND113" s="27" t="str">
        <f t="shared" si="697"/>
        <v/>
      </c>
      <c r="NE113" s="26" t="str">
        <f t="shared" si="698"/>
        <v/>
      </c>
      <c r="NF113" s="26" t="str">
        <f t="shared" si="699"/>
        <v/>
      </c>
      <c r="NG113" s="26" t="str">
        <f t="shared" si="700"/>
        <v/>
      </c>
      <c r="NH113" s="26" t="str">
        <f t="shared" si="701"/>
        <v/>
      </c>
      <c r="NI113" s="29" t="str">
        <f t="shared" si="702"/>
        <v/>
      </c>
      <c r="NJ113" s="26">
        <f t="shared" si="703"/>
        <v>0</v>
      </c>
      <c r="NK113" s="26" t="str">
        <f t="shared" si="704"/>
        <v/>
      </c>
      <c r="NL113" s="26" t="str">
        <f t="shared" si="705"/>
        <v/>
      </c>
      <c r="NM113" s="26" t="str">
        <f t="shared" si="706"/>
        <v/>
      </c>
      <c r="NN113" s="26" t="str">
        <f t="shared" si="707"/>
        <v/>
      </c>
      <c r="NO113" s="26" t="str">
        <f t="shared" si="708"/>
        <v/>
      </c>
      <c r="NP113" s="26" t="str">
        <f t="shared" si="709"/>
        <v/>
      </c>
      <c r="NQ113" s="26" t="str">
        <f t="shared" si="710"/>
        <v/>
      </c>
      <c r="NR113" s="26" t="str">
        <f t="shared" si="711"/>
        <v/>
      </c>
      <c r="OJ113" s="25">
        <f t="shared" si="818"/>
        <v>47727</v>
      </c>
      <c r="OK113" s="1" t="str">
        <f t="shared" si="819"/>
        <v/>
      </c>
      <c r="OL113" s="26" t="str">
        <f t="shared" ca="1" si="712"/>
        <v/>
      </c>
      <c r="OM113" s="26" t="str">
        <f t="shared" si="713"/>
        <v/>
      </c>
      <c r="ON113" s="26" t="str">
        <f t="shared" si="714"/>
        <v/>
      </c>
      <c r="OO113" s="26" t="str">
        <f t="shared" si="715"/>
        <v/>
      </c>
      <c r="OP113" s="26" t="str">
        <f t="shared" si="716"/>
        <v/>
      </c>
      <c r="OQ113" s="26" t="str">
        <f t="shared" si="717"/>
        <v/>
      </c>
      <c r="OR113" s="26" t="str">
        <f t="shared" si="718"/>
        <v/>
      </c>
      <c r="OS113" s="26" t="str">
        <f t="shared" si="719"/>
        <v/>
      </c>
      <c r="OT113" s="27" t="str">
        <f t="shared" si="720"/>
        <v/>
      </c>
      <c r="OU113" s="28" t="str">
        <f t="shared" si="721"/>
        <v/>
      </c>
      <c r="OV113" s="28" t="str">
        <f t="shared" si="722"/>
        <v/>
      </c>
      <c r="OW113" s="28" t="str">
        <f t="shared" si="723"/>
        <v/>
      </c>
      <c r="OX113" s="28" t="str">
        <f t="shared" si="724"/>
        <v/>
      </c>
      <c r="OY113" s="28" t="str">
        <f t="shared" si="725"/>
        <v/>
      </c>
      <c r="OZ113" s="28" t="str">
        <f t="shared" si="726"/>
        <v/>
      </c>
      <c r="PA113" s="28" t="str">
        <f t="shared" si="727"/>
        <v/>
      </c>
      <c r="PB113" s="27" t="str">
        <f t="shared" si="728"/>
        <v/>
      </c>
      <c r="PC113" s="27" t="str">
        <f t="shared" si="729"/>
        <v/>
      </c>
      <c r="PD113" s="28" t="str">
        <f t="shared" si="730"/>
        <v/>
      </c>
      <c r="PE113" s="27" t="str">
        <f t="shared" si="731"/>
        <v/>
      </c>
      <c r="PF113" s="27" t="str">
        <f t="shared" si="732"/>
        <v/>
      </c>
      <c r="PG113" s="26" t="str">
        <f t="shared" si="733"/>
        <v/>
      </c>
      <c r="PH113" s="26" t="str">
        <f t="shared" si="734"/>
        <v/>
      </c>
      <c r="PI113" s="26" t="str">
        <f t="shared" si="735"/>
        <v/>
      </c>
      <c r="PJ113" s="26" t="str">
        <f t="shared" si="736"/>
        <v/>
      </c>
      <c r="PK113" s="29" t="str">
        <f t="shared" si="737"/>
        <v/>
      </c>
      <c r="PL113" s="26">
        <f t="shared" si="738"/>
        <v>0</v>
      </c>
      <c r="PM113" s="26" t="str">
        <f t="shared" si="739"/>
        <v/>
      </c>
      <c r="PN113" s="26" t="str">
        <f t="shared" si="740"/>
        <v/>
      </c>
      <c r="PO113" s="26" t="str">
        <f t="shared" si="741"/>
        <v/>
      </c>
      <c r="PP113" s="26" t="str">
        <f t="shared" si="742"/>
        <v/>
      </c>
      <c r="PQ113" s="26" t="str">
        <f t="shared" si="743"/>
        <v/>
      </c>
      <c r="PR113" s="26" t="str">
        <f t="shared" si="744"/>
        <v/>
      </c>
      <c r="PS113" s="26" t="str">
        <f t="shared" si="745"/>
        <v/>
      </c>
      <c r="PT113" s="26" t="str">
        <f t="shared" si="746"/>
        <v/>
      </c>
      <c r="QL113" s="25">
        <f t="shared" si="818"/>
        <v>47727</v>
      </c>
      <c r="QM113" s="1" t="str">
        <f t="shared" si="819"/>
        <v/>
      </c>
      <c r="QN113" s="26" t="str">
        <f t="shared" ca="1" si="747"/>
        <v/>
      </c>
      <c r="QO113" s="26" t="str">
        <f t="shared" si="748"/>
        <v/>
      </c>
      <c r="QP113" s="26" t="str">
        <f t="shared" si="749"/>
        <v/>
      </c>
      <c r="QQ113" s="26" t="str">
        <f t="shared" si="750"/>
        <v/>
      </c>
      <c r="QR113" s="26" t="str">
        <f t="shared" si="751"/>
        <v/>
      </c>
      <c r="QS113" s="26" t="str">
        <f t="shared" si="752"/>
        <v/>
      </c>
      <c r="QT113" s="26" t="str">
        <f t="shared" si="753"/>
        <v/>
      </c>
      <c r="QU113" s="26" t="str">
        <f t="shared" si="754"/>
        <v/>
      </c>
      <c r="QV113" s="27" t="str">
        <f t="shared" si="755"/>
        <v/>
      </c>
      <c r="QW113" s="28" t="str">
        <f t="shared" si="756"/>
        <v/>
      </c>
      <c r="QX113" s="28" t="str">
        <f t="shared" si="757"/>
        <v/>
      </c>
      <c r="QY113" s="28" t="str">
        <f t="shared" si="758"/>
        <v/>
      </c>
      <c r="QZ113" s="28" t="str">
        <f t="shared" si="759"/>
        <v/>
      </c>
      <c r="RA113" s="28" t="str">
        <f t="shared" si="760"/>
        <v/>
      </c>
      <c r="RB113" s="28" t="str">
        <f t="shared" si="761"/>
        <v/>
      </c>
      <c r="RC113" s="28" t="str">
        <f t="shared" si="762"/>
        <v/>
      </c>
      <c r="RD113" s="27" t="str">
        <f t="shared" si="763"/>
        <v/>
      </c>
      <c r="RE113" s="27" t="str">
        <f t="shared" si="764"/>
        <v/>
      </c>
      <c r="RF113" s="28" t="str">
        <f t="shared" si="765"/>
        <v/>
      </c>
      <c r="RG113" s="27" t="str">
        <f t="shared" si="766"/>
        <v/>
      </c>
      <c r="RH113" s="27" t="str">
        <f t="shared" si="767"/>
        <v/>
      </c>
      <c r="RI113" s="26" t="str">
        <f t="shared" si="768"/>
        <v/>
      </c>
      <c r="RJ113" s="26" t="str">
        <f t="shared" si="769"/>
        <v/>
      </c>
      <c r="RK113" s="26" t="str">
        <f t="shared" si="770"/>
        <v/>
      </c>
      <c r="RL113" s="26" t="str">
        <f t="shared" si="771"/>
        <v/>
      </c>
      <c r="RM113" s="29" t="str">
        <f t="shared" si="772"/>
        <v/>
      </c>
      <c r="RN113" s="26">
        <f t="shared" si="773"/>
        <v>0</v>
      </c>
      <c r="RO113" s="26" t="str">
        <f t="shared" si="774"/>
        <v/>
      </c>
      <c r="RP113" s="26" t="str">
        <f t="shared" si="775"/>
        <v/>
      </c>
      <c r="RQ113" s="26" t="str">
        <f t="shared" si="776"/>
        <v/>
      </c>
      <c r="RR113" s="26" t="str">
        <f t="shared" si="777"/>
        <v/>
      </c>
      <c r="RS113" s="26" t="str">
        <f t="shared" si="778"/>
        <v/>
      </c>
      <c r="RT113" s="26" t="str">
        <f t="shared" si="779"/>
        <v/>
      </c>
      <c r="RU113" s="26" t="str">
        <f t="shared" si="780"/>
        <v/>
      </c>
      <c r="RV113" s="26" t="str">
        <f t="shared" si="781"/>
        <v/>
      </c>
    </row>
    <row r="114" spans="2:490" x14ac:dyDescent="0.25">
      <c r="B114" s="25">
        <f t="shared" si="801"/>
        <v>47757</v>
      </c>
      <c r="C114" s="1">
        <f t="shared" si="782"/>
        <v>2030</v>
      </c>
      <c r="D114" s="1">
        <f t="shared" si="783"/>
        <v>54</v>
      </c>
      <c r="E114" s="1" t="str">
        <f t="shared" si="784"/>
        <v/>
      </c>
      <c r="F114" s="26" t="str">
        <f t="shared" si="468"/>
        <v/>
      </c>
      <c r="G114" s="26">
        <f>SUMIFS(F$9:F114,C$9:C114,C114)</f>
        <v>0</v>
      </c>
      <c r="H114" s="26" t="str">
        <f t="shared" si="469"/>
        <v/>
      </c>
      <c r="I114" s="86" t="e">
        <f t="shared" si="785"/>
        <v>#VALUE!</v>
      </c>
      <c r="J114" s="1" t="b">
        <f>IF(J113=TRUE,TRUE,AND(D114&gt;=dane_wiek_emerytalny,D114&gt;=55,YEAR(B114)-YEAR(dane_data_rozpoczecia)&gt;=4,SUMIFS(F$9:F114,C$9:C114,C114)))</f>
        <v>0</v>
      </c>
      <c r="K114" s="26" t="str">
        <f t="shared" si="470"/>
        <v/>
      </c>
      <c r="L114" s="26">
        <f t="shared" si="471"/>
        <v>0</v>
      </c>
      <c r="M114" s="26" t="e">
        <f t="shared" si="472"/>
        <v>#VALUE!</v>
      </c>
      <c r="N114" s="26" t="e">
        <f t="shared" si="473"/>
        <v>#VALUE!</v>
      </c>
      <c r="O114" s="1" t="b">
        <f>IF(O113=TRUE,TRUE,AND(D114&gt;=65,YEAR(B114)-YEAR(dane_data_rozpoczecia)&gt;=4,SUMIFS(F$9:F114,C$9:C114,C114)))</f>
        <v>0</v>
      </c>
      <c r="V114" s="25">
        <f t="shared" si="802"/>
        <v>47757</v>
      </c>
      <c r="W114" s="1" t="str">
        <f t="shared" si="786"/>
        <v/>
      </c>
      <c r="X114" s="26" t="str">
        <f t="shared" ca="1" si="474"/>
        <v/>
      </c>
      <c r="Y114" s="26" t="str">
        <f t="shared" si="475"/>
        <v/>
      </c>
      <c r="Z114" s="26" t="str">
        <f t="shared" si="787"/>
        <v/>
      </c>
      <c r="AA114" s="26" t="str">
        <f t="shared" si="788"/>
        <v/>
      </c>
      <c r="AB114" s="26" t="str">
        <f t="shared" si="476"/>
        <v/>
      </c>
      <c r="AC114" s="26" t="str">
        <f t="shared" si="477"/>
        <v/>
      </c>
      <c r="AD114" s="26" t="str">
        <f t="shared" si="478"/>
        <v/>
      </c>
      <c r="AE114" s="26" t="str">
        <f t="shared" si="479"/>
        <v/>
      </c>
      <c r="AF114" s="27" t="str">
        <f t="shared" si="480"/>
        <v/>
      </c>
      <c r="AG114" s="28" t="str">
        <f t="shared" si="481"/>
        <v/>
      </c>
      <c r="AH114" s="28" t="str">
        <f t="shared" si="482"/>
        <v/>
      </c>
      <c r="AI114" s="28" t="str">
        <f t="shared" si="789"/>
        <v/>
      </c>
      <c r="AJ114" s="28" t="str">
        <f t="shared" si="803"/>
        <v/>
      </c>
      <c r="AK114" s="28" t="str">
        <f t="shared" si="483"/>
        <v/>
      </c>
      <c r="AL114" s="28" t="str">
        <f t="shared" si="790"/>
        <v/>
      </c>
      <c r="AM114" s="28" t="str">
        <f t="shared" si="791"/>
        <v/>
      </c>
      <c r="AN114" s="27" t="str">
        <f t="shared" si="484"/>
        <v/>
      </c>
      <c r="AO114" s="27" t="str">
        <f t="shared" si="485"/>
        <v/>
      </c>
      <c r="AP114" s="28" t="str">
        <f t="shared" si="486"/>
        <v/>
      </c>
      <c r="AQ114" s="27" t="str">
        <f t="shared" si="487"/>
        <v/>
      </c>
      <c r="AR114" s="27" t="str">
        <f t="shared" si="488"/>
        <v/>
      </c>
      <c r="AS114" s="26" t="str">
        <f t="shared" si="489"/>
        <v/>
      </c>
      <c r="AT114" s="26" t="str">
        <f t="shared" si="490"/>
        <v/>
      </c>
      <c r="AU114" s="26" t="str">
        <f t="shared" si="491"/>
        <v/>
      </c>
      <c r="AV114" s="26" t="str">
        <f t="shared" si="492"/>
        <v/>
      </c>
      <c r="AW114" s="29" t="str">
        <f t="shared" si="493"/>
        <v/>
      </c>
      <c r="AX114" s="26">
        <f t="shared" si="494"/>
        <v>0</v>
      </c>
      <c r="AY114" s="26" t="str">
        <f t="shared" si="495"/>
        <v/>
      </c>
      <c r="AZ114" s="26" t="str">
        <f t="shared" si="496"/>
        <v/>
      </c>
      <c r="BA114" s="26" t="str">
        <f t="shared" si="792"/>
        <v/>
      </c>
      <c r="BB114" s="26" t="str">
        <f t="shared" si="497"/>
        <v/>
      </c>
      <c r="BC114" s="26" t="str">
        <f t="shared" si="498"/>
        <v/>
      </c>
      <c r="BD114" s="26" t="str">
        <f t="shared" si="499"/>
        <v/>
      </c>
      <c r="BE114" s="26" t="str">
        <f t="shared" si="500"/>
        <v/>
      </c>
      <c r="BF114" s="26" t="str">
        <f t="shared" si="501"/>
        <v/>
      </c>
      <c r="BX114" s="25">
        <f t="shared" si="812"/>
        <v>47757</v>
      </c>
      <c r="BY114" s="1" t="str">
        <f t="shared" si="813"/>
        <v/>
      </c>
      <c r="BZ114" s="26" t="str">
        <f t="shared" ca="1" si="502"/>
        <v/>
      </c>
      <c r="CA114" s="26" t="str">
        <f t="shared" si="503"/>
        <v/>
      </c>
      <c r="CB114" s="26" t="str">
        <f t="shared" si="504"/>
        <v/>
      </c>
      <c r="CC114" s="26" t="str">
        <f t="shared" si="505"/>
        <v/>
      </c>
      <c r="CD114" s="26" t="str">
        <f t="shared" si="506"/>
        <v/>
      </c>
      <c r="CE114" s="26" t="str">
        <f t="shared" si="507"/>
        <v/>
      </c>
      <c r="CF114" s="26" t="str">
        <f t="shared" si="508"/>
        <v/>
      </c>
      <c r="CG114" s="26" t="str">
        <f t="shared" si="509"/>
        <v/>
      </c>
      <c r="CH114" s="27" t="str">
        <f t="shared" si="510"/>
        <v/>
      </c>
      <c r="CI114" s="28" t="str">
        <f t="shared" si="511"/>
        <v/>
      </c>
      <c r="CJ114" s="28" t="str">
        <f t="shared" si="512"/>
        <v/>
      </c>
      <c r="CK114" s="28" t="str">
        <f t="shared" si="513"/>
        <v/>
      </c>
      <c r="CL114" s="28" t="str">
        <f t="shared" si="514"/>
        <v/>
      </c>
      <c r="CM114" s="28" t="str">
        <f t="shared" si="515"/>
        <v/>
      </c>
      <c r="CN114" s="28" t="str">
        <f t="shared" si="516"/>
        <v/>
      </c>
      <c r="CO114" s="28" t="str">
        <f t="shared" si="517"/>
        <v/>
      </c>
      <c r="CP114" s="27" t="str">
        <f t="shared" si="518"/>
        <v/>
      </c>
      <c r="CQ114" s="27" t="str">
        <f t="shared" si="519"/>
        <v/>
      </c>
      <c r="CR114" s="28" t="str">
        <f t="shared" si="520"/>
        <v/>
      </c>
      <c r="CS114" s="27" t="str">
        <f t="shared" si="521"/>
        <v/>
      </c>
      <c r="CT114" s="27" t="str">
        <f t="shared" si="522"/>
        <v/>
      </c>
      <c r="CU114" s="26" t="str">
        <f t="shared" si="523"/>
        <v/>
      </c>
      <c r="CV114" s="26" t="str">
        <f t="shared" si="524"/>
        <v/>
      </c>
      <c r="CW114" s="26" t="str">
        <f t="shared" si="525"/>
        <v/>
      </c>
      <c r="CX114" s="26" t="str">
        <f t="shared" si="526"/>
        <v/>
      </c>
      <c r="CY114" s="29" t="str">
        <f t="shared" si="527"/>
        <v/>
      </c>
      <c r="CZ114" s="26">
        <f t="shared" si="528"/>
        <v>0</v>
      </c>
      <c r="DA114" s="26" t="str">
        <f t="shared" si="529"/>
        <v/>
      </c>
      <c r="DB114" s="26" t="str">
        <f t="shared" si="530"/>
        <v/>
      </c>
      <c r="DC114" s="26" t="str">
        <f t="shared" si="531"/>
        <v/>
      </c>
      <c r="DD114" s="26" t="str">
        <f t="shared" si="532"/>
        <v/>
      </c>
      <c r="DE114" s="26" t="str">
        <f t="shared" si="533"/>
        <v/>
      </c>
      <c r="DF114" s="26" t="str">
        <f t="shared" si="534"/>
        <v/>
      </c>
      <c r="DG114" s="26" t="str">
        <f t="shared" si="535"/>
        <v/>
      </c>
      <c r="DH114" s="26" t="str">
        <f t="shared" si="536"/>
        <v/>
      </c>
      <c r="DZ114" s="25">
        <f t="shared" si="812"/>
        <v>47757</v>
      </c>
      <c r="EA114" s="1" t="str">
        <f t="shared" si="813"/>
        <v/>
      </c>
      <c r="EB114" s="26" t="str">
        <f t="shared" ca="1" si="537"/>
        <v/>
      </c>
      <c r="EC114" s="26" t="str">
        <f t="shared" si="538"/>
        <v/>
      </c>
      <c r="ED114" s="26" t="str">
        <f t="shared" si="539"/>
        <v/>
      </c>
      <c r="EE114" s="26" t="str">
        <f t="shared" si="540"/>
        <v/>
      </c>
      <c r="EF114" s="26" t="str">
        <f t="shared" si="541"/>
        <v/>
      </c>
      <c r="EG114" s="26" t="str">
        <f t="shared" si="542"/>
        <v/>
      </c>
      <c r="EH114" s="26" t="str">
        <f t="shared" si="543"/>
        <v/>
      </c>
      <c r="EI114" s="26" t="str">
        <f t="shared" si="544"/>
        <v/>
      </c>
      <c r="EJ114" s="27" t="str">
        <f t="shared" si="545"/>
        <v/>
      </c>
      <c r="EK114" s="28" t="str">
        <f t="shared" si="546"/>
        <v/>
      </c>
      <c r="EL114" s="28" t="str">
        <f t="shared" si="547"/>
        <v/>
      </c>
      <c r="EM114" s="28" t="str">
        <f t="shared" si="548"/>
        <v/>
      </c>
      <c r="EN114" s="28" t="str">
        <f t="shared" si="549"/>
        <v/>
      </c>
      <c r="EO114" s="28" t="str">
        <f t="shared" si="550"/>
        <v/>
      </c>
      <c r="EP114" s="28" t="str">
        <f t="shared" si="551"/>
        <v/>
      </c>
      <c r="EQ114" s="28" t="str">
        <f t="shared" si="552"/>
        <v/>
      </c>
      <c r="ER114" s="27" t="str">
        <f t="shared" si="553"/>
        <v/>
      </c>
      <c r="ES114" s="27" t="str">
        <f t="shared" si="554"/>
        <v/>
      </c>
      <c r="ET114" s="28" t="str">
        <f t="shared" si="555"/>
        <v/>
      </c>
      <c r="EU114" s="27" t="str">
        <f t="shared" si="556"/>
        <v/>
      </c>
      <c r="EV114" s="27" t="str">
        <f t="shared" si="557"/>
        <v/>
      </c>
      <c r="EW114" s="26" t="str">
        <f t="shared" si="558"/>
        <v/>
      </c>
      <c r="EX114" s="26" t="str">
        <f t="shared" si="559"/>
        <v/>
      </c>
      <c r="EY114" s="26" t="str">
        <f t="shared" si="560"/>
        <v/>
      </c>
      <c r="EZ114" s="26" t="str">
        <f t="shared" si="561"/>
        <v/>
      </c>
      <c r="FA114" s="29" t="str">
        <f t="shared" si="562"/>
        <v/>
      </c>
      <c r="FB114" s="26">
        <f t="shared" si="563"/>
        <v>0</v>
      </c>
      <c r="FC114" s="26" t="str">
        <f t="shared" si="564"/>
        <v/>
      </c>
      <c r="FD114" s="26" t="str">
        <f t="shared" si="565"/>
        <v/>
      </c>
      <c r="FE114" s="26" t="str">
        <f t="shared" si="566"/>
        <v/>
      </c>
      <c r="FF114" s="26" t="str">
        <f t="shared" si="567"/>
        <v/>
      </c>
      <c r="FG114" s="26" t="str">
        <f t="shared" si="568"/>
        <v/>
      </c>
      <c r="FH114" s="26" t="str">
        <f t="shared" si="569"/>
        <v/>
      </c>
      <c r="FI114" s="26" t="str">
        <f t="shared" si="570"/>
        <v/>
      </c>
      <c r="FJ114" s="26" t="str">
        <f t="shared" si="571"/>
        <v/>
      </c>
      <c r="GB114" s="25">
        <f t="shared" si="814"/>
        <v>47757</v>
      </c>
      <c r="GC114" s="1" t="str">
        <f t="shared" si="815"/>
        <v/>
      </c>
      <c r="GD114" s="26" t="str">
        <f t="shared" ca="1" si="572"/>
        <v/>
      </c>
      <c r="GE114" s="26" t="str">
        <f t="shared" si="573"/>
        <v/>
      </c>
      <c r="GF114" s="26" t="str">
        <f t="shared" si="574"/>
        <v/>
      </c>
      <c r="GG114" s="26" t="str">
        <f t="shared" si="575"/>
        <v/>
      </c>
      <c r="GH114" s="26" t="str">
        <f t="shared" si="576"/>
        <v/>
      </c>
      <c r="GI114" s="26" t="str">
        <f t="shared" si="577"/>
        <v/>
      </c>
      <c r="GJ114" s="26" t="str">
        <f t="shared" si="578"/>
        <v/>
      </c>
      <c r="GK114" s="26" t="str">
        <f t="shared" si="579"/>
        <v/>
      </c>
      <c r="GL114" s="27" t="str">
        <f t="shared" si="580"/>
        <v/>
      </c>
      <c r="GM114" s="28" t="str">
        <f t="shared" si="581"/>
        <v/>
      </c>
      <c r="GN114" s="28" t="str">
        <f t="shared" si="582"/>
        <v/>
      </c>
      <c r="GO114" s="28" t="str">
        <f t="shared" si="583"/>
        <v/>
      </c>
      <c r="GP114" s="28" t="str">
        <f t="shared" si="584"/>
        <v/>
      </c>
      <c r="GQ114" s="28" t="str">
        <f t="shared" si="585"/>
        <v/>
      </c>
      <c r="GR114" s="28" t="str">
        <f t="shared" si="586"/>
        <v/>
      </c>
      <c r="GS114" s="28" t="str">
        <f t="shared" si="587"/>
        <v/>
      </c>
      <c r="GT114" s="27" t="str">
        <f t="shared" si="588"/>
        <v/>
      </c>
      <c r="GU114" s="27" t="str">
        <f t="shared" si="589"/>
        <v/>
      </c>
      <c r="GV114" s="28" t="str">
        <f t="shared" si="590"/>
        <v/>
      </c>
      <c r="GW114" s="27" t="str">
        <f t="shared" si="591"/>
        <v/>
      </c>
      <c r="GX114" s="27" t="str">
        <f t="shared" si="592"/>
        <v/>
      </c>
      <c r="GY114" s="26" t="str">
        <f t="shared" si="593"/>
        <v/>
      </c>
      <c r="GZ114" s="26" t="str">
        <f t="shared" si="594"/>
        <v/>
      </c>
      <c r="HA114" s="26" t="str">
        <f t="shared" si="595"/>
        <v/>
      </c>
      <c r="HB114" s="26" t="str">
        <f t="shared" si="596"/>
        <v/>
      </c>
      <c r="HC114" s="29" t="str">
        <f t="shared" si="597"/>
        <v/>
      </c>
      <c r="HD114" s="26">
        <f t="shared" si="598"/>
        <v>0</v>
      </c>
      <c r="HE114" s="26" t="str">
        <f t="shared" si="599"/>
        <v/>
      </c>
      <c r="HF114" s="26" t="str">
        <f t="shared" si="600"/>
        <v/>
      </c>
      <c r="HG114" s="26" t="str">
        <f t="shared" si="601"/>
        <v/>
      </c>
      <c r="HH114" s="26" t="str">
        <f t="shared" si="602"/>
        <v/>
      </c>
      <c r="HI114" s="26" t="str">
        <f t="shared" si="603"/>
        <v/>
      </c>
      <c r="HJ114" s="26" t="str">
        <f t="shared" si="604"/>
        <v/>
      </c>
      <c r="HK114" s="26" t="str">
        <f t="shared" si="605"/>
        <v/>
      </c>
      <c r="HL114" s="26" t="str">
        <f t="shared" si="606"/>
        <v/>
      </c>
      <c r="ID114" s="25">
        <f t="shared" si="814"/>
        <v>47757</v>
      </c>
      <c r="IE114" s="1" t="str">
        <f t="shared" si="815"/>
        <v/>
      </c>
      <c r="IF114" s="26" t="str">
        <f t="shared" ca="1" si="607"/>
        <v/>
      </c>
      <c r="IG114" s="26" t="str">
        <f t="shared" si="608"/>
        <v/>
      </c>
      <c r="IH114" s="26" t="str">
        <f t="shared" si="609"/>
        <v/>
      </c>
      <c r="II114" s="26" t="str">
        <f t="shared" si="610"/>
        <v/>
      </c>
      <c r="IJ114" s="26" t="str">
        <f t="shared" si="611"/>
        <v/>
      </c>
      <c r="IK114" s="26" t="str">
        <f t="shared" si="612"/>
        <v/>
      </c>
      <c r="IL114" s="26" t="str">
        <f t="shared" si="613"/>
        <v/>
      </c>
      <c r="IM114" s="26" t="str">
        <f t="shared" si="614"/>
        <v/>
      </c>
      <c r="IN114" s="27" t="str">
        <f t="shared" si="615"/>
        <v/>
      </c>
      <c r="IO114" s="28" t="str">
        <f t="shared" si="616"/>
        <v/>
      </c>
      <c r="IP114" s="28" t="str">
        <f t="shared" si="617"/>
        <v/>
      </c>
      <c r="IQ114" s="28" t="str">
        <f t="shared" si="618"/>
        <v/>
      </c>
      <c r="IR114" s="28" t="str">
        <f t="shared" si="619"/>
        <v/>
      </c>
      <c r="IS114" s="28" t="str">
        <f t="shared" si="620"/>
        <v/>
      </c>
      <c r="IT114" s="28" t="str">
        <f t="shared" si="621"/>
        <v/>
      </c>
      <c r="IU114" s="28" t="str">
        <f t="shared" si="622"/>
        <v/>
      </c>
      <c r="IV114" s="27" t="str">
        <f t="shared" si="623"/>
        <v/>
      </c>
      <c r="IW114" s="27" t="str">
        <f t="shared" si="624"/>
        <v/>
      </c>
      <c r="IX114" s="28" t="str">
        <f t="shared" si="625"/>
        <v/>
      </c>
      <c r="IY114" s="27" t="str">
        <f t="shared" si="626"/>
        <v/>
      </c>
      <c r="IZ114" s="27" t="str">
        <f t="shared" si="627"/>
        <v/>
      </c>
      <c r="JA114" s="26" t="str">
        <f t="shared" si="628"/>
        <v/>
      </c>
      <c r="JB114" s="26" t="str">
        <f t="shared" si="629"/>
        <v/>
      </c>
      <c r="JC114" s="26" t="str">
        <f t="shared" si="630"/>
        <v/>
      </c>
      <c r="JD114" s="26" t="str">
        <f t="shared" si="631"/>
        <v/>
      </c>
      <c r="JE114" s="29" t="str">
        <f t="shared" si="632"/>
        <v/>
      </c>
      <c r="JF114" s="26">
        <f t="shared" si="633"/>
        <v>0</v>
      </c>
      <c r="JG114" s="26" t="str">
        <f t="shared" si="634"/>
        <v/>
      </c>
      <c r="JH114" s="26" t="str">
        <f t="shared" si="635"/>
        <v/>
      </c>
      <c r="JI114" s="26" t="str">
        <f t="shared" si="636"/>
        <v/>
      </c>
      <c r="JJ114" s="26" t="str">
        <f t="shared" si="637"/>
        <v/>
      </c>
      <c r="JK114" s="26" t="str">
        <f t="shared" si="638"/>
        <v/>
      </c>
      <c r="JL114" s="26" t="str">
        <f t="shared" si="639"/>
        <v/>
      </c>
      <c r="JM114" s="26" t="str">
        <f t="shared" si="640"/>
        <v/>
      </c>
      <c r="JN114" s="26" t="str">
        <f t="shared" si="641"/>
        <v/>
      </c>
      <c r="KF114" s="25">
        <f t="shared" si="816"/>
        <v>47757</v>
      </c>
      <c r="KG114" s="1" t="str">
        <f t="shared" si="817"/>
        <v/>
      </c>
      <c r="KH114" s="26" t="str">
        <f t="shared" ca="1" si="642"/>
        <v/>
      </c>
      <c r="KI114" s="26" t="str">
        <f t="shared" si="643"/>
        <v/>
      </c>
      <c r="KJ114" s="26" t="str">
        <f t="shared" si="644"/>
        <v/>
      </c>
      <c r="KK114" s="26" t="str">
        <f t="shared" si="645"/>
        <v/>
      </c>
      <c r="KL114" s="26" t="str">
        <f t="shared" si="646"/>
        <v/>
      </c>
      <c r="KM114" s="26" t="str">
        <f t="shared" si="647"/>
        <v/>
      </c>
      <c r="KN114" s="26" t="str">
        <f t="shared" si="648"/>
        <v/>
      </c>
      <c r="KO114" s="26" t="str">
        <f t="shared" si="649"/>
        <v/>
      </c>
      <c r="KP114" s="27" t="str">
        <f t="shared" si="650"/>
        <v/>
      </c>
      <c r="KQ114" s="28" t="str">
        <f t="shared" si="651"/>
        <v/>
      </c>
      <c r="KR114" s="28" t="str">
        <f t="shared" si="652"/>
        <v/>
      </c>
      <c r="KS114" s="28" t="str">
        <f t="shared" si="653"/>
        <v/>
      </c>
      <c r="KT114" s="28" t="str">
        <f t="shared" si="654"/>
        <v/>
      </c>
      <c r="KU114" s="28" t="str">
        <f t="shared" si="655"/>
        <v/>
      </c>
      <c r="KV114" s="28" t="str">
        <f t="shared" si="656"/>
        <v/>
      </c>
      <c r="KW114" s="28" t="str">
        <f t="shared" si="657"/>
        <v/>
      </c>
      <c r="KX114" s="27" t="str">
        <f t="shared" si="658"/>
        <v/>
      </c>
      <c r="KY114" s="27" t="str">
        <f t="shared" si="659"/>
        <v/>
      </c>
      <c r="KZ114" s="28" t="str">
        <f t="shared" si="660"/>
        <v/>
      </c>
      <c r="LA114" s="27" t="str">
        <f t="shared" si="661"/>
        <v/>
      </c>
      <c r="LB114" s="27" t="str">
        <f t="shared" si="662"/>
        <v/>
      </c>
      <c r="LC114" s="26" t="str">
        <f t="shared" si="663"/>
        <v/>
      </c>
      <c r="LD114" s="26" t="str">
        <f t="shared" si="664"/>
        <v/>
      </c>
      <c r="LE114" s="26" t="str">
        <f t="shared" si="665"/>
        <v/>
      </c>
      <c r="LF114" s="26" t="str">
        <f t="shared" si="666"/>
        <v/>
      </c>
      <c r="LG114" s="29" t="str">
        <f t="shared" si="667"/>
        <v/>
      </c>
      <c r="LH114" s="26">
        <f t="shared" si="668"/>
        <v>0</v>
      </c>
      <c r="LI114" s="26" t="str">
        <f t="shared" si="669"/>
        <v/>
      </c>
      <c r="LJ114" s="26" t="str">
        <f t="shared" si="670"/>
        <v/>
      </c>
      <c r="LK114" s="26" t="str">
        <f t="shared" si="671"/>
        <v/>
      </c>
      <c r="LL114" s="26" t="str">
        <f t="shared" si="672"/>
        <v/>
      </c>
      <c r="LM114" s="26" t="str">
        <f t="shared" si="673"/>
        <v/>
      </c>
      <c r="LN114" s="26" t="str">
        <f t="shared" si="674"/>
        <v/>
      </c>
      <c r="LO114" s="26" t="str">
        <f t="shared" si="675"/>
        <v/>
      </c>
      <c r="LP114" s="26" t="str">
        <f t="shared" si="676"/>
        <v/>
      </c>
      <c r="MH114" s="25">
        <f t="shared" si="816"/>
        <v>47757</v>
      </c>
      <c r="MI114" s="1" t="str">
        <f t="shared" si="817"/>
        <v/>
      </c>
      <c r="MJ114" s="26" t="str">
        <f t="shared" ca="1" si="677"/>
        <v/>
      </c>
      <c r="MK114" s="26" t="str">
        <f t="shared" si="678"/>
        <v/>
      </c>
      <c r="ML114" s="26" t="str">
        <f t="shared" si="679"/>
        <v/>
      </c>
      <c r="MM114" s="26" t="str">
        <f t="shared" si="680"/>
        <v/>
      </c>
      <c r="MN114" s="26" t="str">
        <f t="shared" si="681"/>
        <v/>
      </c>
      <c r="MO114" s="26" t="str">
        <f t="shared" si="682"/>
        <v/>
      </c>
      <c r="MP114" s="26" t="str">
        <f t="shared" si="683"/>
        <v/>
      </c>
      <c r="MQ114" s="26" t="str">
        <f t="shared" si="684"/>
        <v/>
      </c>
      <c r="MR114" s="27" t="str">
        <f t="shared" si="685"/>
        <v/>
      </c>
      <c r="MS114" s="28" t="str">
        <f t="shared" si="686"/>
        <v/>
      </c>
      <c r="MT114" s="28" t="str">
        <f t="shared" si="687"/>
        <v/>
      </c>
      <c r="MU114" s="28" t="str">
        <f t="shared" si="688"/>
        <v/>
      </c>
      <c r="MV114" s="28" t="str">
        <f t="shared" si="689"/>
        <v/>
      </c>
      <c r="MW114" s="28" t="str">
        <f t="shared" si="690"/>
        <v/>
      </c>
      <c r="MX114" s="28" t="str">
        <f t="shared" si="691"/>
        <v/>
      </c>
      <c r="MY114" s="28" t="str">
        <f t="shared" si="692"/>
        <v/>
      </c>
      <c r="MZ114" s="27" t="str">
        <f t="shared" si="693"/>
        <v/>
      </c>
      <c r="NA114" s="27" t="str">
        <f t="shared" si="694"/>
        <v/>
      </c>
      <c r="NB114" s="28" t="str">
        <f t="shared" si="695"/>
        <v/>
      </c>
      <c r="NC114" s="27" t="str">
        <f t="shared" si="696"/>
        <v/>
      </c>
      <c r="ND114" s="27" t="str">
        <f t="shared" si="697"/>
        <v/>
      </c>
      <c r="NE114" s="26" t="str">
        <f t="shared" si="698"/>
        <v/>
      </c>
      <c r="NF114" s="26" t="str">
        <f t="shared" si="699"/>
        <v/>
      </c>
      <c r="NG114" s="26" t="str">
        <f t="shared" si="700"/>
        <v/>
      </c>
      <c r="NH114" s="26" t="str">
        <f t="shared" si="701"/>
        <v/>
      </c>
      <c r="NI114" s="29" t="str">
        <f t="shared" si="702"/>
        <v/>
      </c>
      <c r="NJ114" s="26">
        <f t="shared" si="703"/>
        <v>0</v>
      </c>
      <c r="NK114" s="26" t="str">
        <f t="shared" si="704"/>
        <v/>
      </c>
      <c r="NL114" s="26" t="str">
        <f t="shared" si="705"/>
        <v/>
      </c>
      <c r="NM114" s="26" t="str">
        <f t="shared" si="706"/>
        <v/>
      </c>
      <c r="NN114" s="26" t="str">
        <f t="shared" si="707"/>
        <v/>
      </c>
      <c r="NO114" s="26" t="str">
        <f t="shared" si="708"/>
        <v/>
      </c>
      <c r="NP114" s="26" t="str">
        <f t="shared" si="709"/>
        <v/>
      </c>
      <c r="NQ114" s="26" t="str">
        <f t="shared" si="710"/>
        <v/>
      </c>
      <c r="NR114" s="26" t="str">
        <f t="shared" si="711"/>
        <v/>
      </c>
      <c r="OJ114" s="25">
        <f t="shared" si="818"/>
        <v>47757</v>
      </c>
      <c r="OK114" s="1" t="str">
        <f t="shared" si="819"/>
        <v/>
      </c>
      <c r="OL114" s="26" t="str">
        <f t="shared" ca="1" si="712"/>
        <v/>
      </c>
      <c r="OM114" s="26" t="str">
        <f t="shared" si="713"/>
        <v/>
      </c>
      <c r="ON114" s="26" t="str">
        <f t="shared" si="714"/>
        <v/>
      </c>
      <c r="OO114" s="26" t="str">
        <f t="shared" si="715"/>
        <v/>
      </c>
      <c r="OP114" s="26" t="str">
        <f t="shared" si="716"/>
        <v/>
      </c>
      <c r="OQ114" s="26" t="str">
        <f t="shared" si="717"/>
        <v/>
      </c>
      <c r="OR114" s="26" t="str">
        <f t="shared" si="718"/>
        <v/>
      </c>
      <c r="OS114" s="26" t="str">
        <f t="shared" si="719"/>
        <v/>
      </c>
      <c r="OT114" s="27" t="str">
        <f t="shared" si="720"/>
        <v/>
      </c>
      <c r="OU114" s="28" t="str">
        <f t="shared" si="721"/>
        <v/>
      </c>
      <c r="OV114" s="28" t="str">
        <f t="shared" si="722"/>
        <v/>
      </c>
      <c r="OW114" s="28" t="str">
        <f t="shared" si="723"/>
        <v/>
      </c>
      <c r="OX114" s="28" t="str">
        <f t="shared" si="724"/>
        <v/>
      </c>
      <c r="OY114" s="28" t="str">
        <f t="shared" si="725"/>
        <v/>
      </c>
      <c r="OZ114" s="28" t="str">
        <f t="shared" si="726"/>
        <v/>
      </c>
      <c r="PA114" s="28" t="str">
        <f t="shared" si="727"/>
        <v/>
      </c>
      <c r="PB114" s="27" t="str">
        <f t="shared" si="728"/>
        <v/>
      </c>
      <c r="PC114" s="27" t="str">
        <f t="shared" si="729"/>
        <v/>
      </c>
      <c r="PD114" s="28" t="str">
        <f t="shared" si="730"/>
        <v/>
      </c>
      <c r="PE114" s="27" t="str">
        <f t="shared" si="731"/>
        <v/>
      </c>
      <c r="PF114" s="27" t="str">
        <f t="shared" si="732"/>
        <v/>
      </c>
      <c r="PG114" s="26" t="str">
        <f t="shared" si="733"/>
        <v/>
      </c>
      <c r="PH114" s="26" t="str">
        <f t="shared" si="734"/>
        <v/>
      </c>
      <c r="PI114" s="26" t="str">
        <f t="shared" si="735"/>
        <v/>
      </c>
      <c r="PJ114" s="26" t="str">
        <f t="shared" si="736"/>
        <v/>
      </c>
      <c r="PK114" s="29" t="str">
        <f t="shared" si="737"/>
        <v/>
      </c>
      <c r="PL114" s="26">
        <f t="shared" si="738"/>
        <v>0</v>
      </c>
      <c r="PM114" s="26" t="str">
        <f t="shared" si="739"/>
        <v/>
      </c>
      <c r="PN114" s="26" t="str">
        <f t="shared" si="740"/>
        <v/>
      </c>
      <c r="PO114" s="26" t="str">
        <f t="shared" si="741"/>
        <v/>
      </c>
      <c r="PP114" s="26" t="str">
        <f t="shared" si="742"/>
        <v/>
      </c>
      <c r="PQ114" s="26" t="str">
        <f t="shared" si="743"/>
        <v/>
      </c>
      <c r="PR114" s="26" t="str">
        <f t="shared" si="744"/>
        <v/>
      </c>
      <c r="PS114" s="26" t="str">
        <f t="shared" si="745"/>
        <v/>
      </c>
      <c r="PT114" s="26" t="str">
        <f t="shared" si="746"/>
        <v/>
      </c>
      <c r="QL114" s="25">
        <f t="shared" si="818"/>
        <v>47757</v>
      </c>
      <c r="QM114" s="1" t="str">
        <f t="shared" si="819"/>
        <v/>
      </c>
      <c r="QN114" s="26" t="str">
        <f t="shared" ca="1" si="747"/>
        <v/>
      </c>
      <c r="QO114" s="26" t="str">
        <f t="shared" si="748"/>
        <v/>
      </c>
      <c r="QP114" s="26" t="str">
        <f t="shared" si="749"/>
        <v/>
      </c>
      <c r="QQ114" s="26" t="str">
        <f t="shared" si="750"/>
        <v/>
      </c>
      <c r="QR114" s="26" t="str">
        <f t="shared" si="751"/>
        <v/>
      </c>
      <c r="QS114" s="26" t="str">
        <f t="shared" si="752"/>
        <v/>
      </c>
      <c r="QT114" s="26" t="str">
        <f t="shared" si="753"/>
        <v/>
      </c>
      <c r="QU114" s="26" t="str">
        <f t="shared" si="754"/>
        <v/>
      </c>
      <c r="QV114" s="27" t="str">
        <f t="shared" si="755"/>
        <v/>
      </c>
      <c r="QW114" s="28" t="str">
        <f t="shared" si="756"/>
        <v/>
      </c>
      <c r="QX114" s="28" t="str">
        <f t="shared" si="757"/>
        <v/>
      </c>
      <c r="QY114" s="28" t="str">
        <f t="shared" si="758"/>
        <v/>
      </c>
      <c r="QZ114" s="28" t="str">
        <f t="shared" si="759"/>
        <v/>
      </c>
      <c r="RA114" s="28" t="str">
        <f t="shared" si="760"/>
        <v/>
      </c>
      <c r="RB114" s="28" t="str">
        <f t="shared" si="761"/>
        <v/>
      </c>
      <c r="RC114" s="28" t="str">
        <f t="shared" si="762"/>
        <v/>
      </c>
      <c r="RD114" s="27" t="str">
        <f t="shared" si="763"/>
        <v/>
      </c>
      <c r="RE114" s="27" t="str">
        <f t="shared" si="764"/>
        <v/>
      </c>
      <c r="RF114" s="28" t="str">
        <f t="shared" si="765"/>
        <v/>
      </c>
      <c r="RG114" s="27" t="str">
        <f t="shared" si="766"/>
        <v/>
      </c>
      <c r="RH114" s="27" t="str">
        <f t="shared" si="767"/>
        <v/>
      </c>
      <c r="RI114" s="26" t="str">
        <f t="shared" si="768"/>
        <v/>
      </c>
      <c r="RJ114" s="26" t="str">
        <f t="shared" si="769"/>
        <v/>
      </c>
      <c r="RK114" s="26" t="str">
        <f t="shared" si="770"/>
        <v/>
      </c>
      <c r="RL114" s="26" t="str">
        <f t="shared" si="771"/>
        <v/>
      </c>
      <c r="RM114" s="29" t="str">
        <f t="shared" si="772"/>
        <v/>
      </c>
      <c r="RN114" s="26">
        <f t="shared" si="773"/>
        <v>0</v>
      </c>
      <c r="RO114" s="26" t="str">
        <f t="shared" si="774"/>
        <v/>
      </c>
      <c r="RP114" s="26" t="str">
        <f t="shared" si="775"/>
        <v/>
      </c>
      <c r="RQ114" s="26" t="str">
        <f t="shared" si="776"/>
        <v/>
      </c>
      <c r="RR114" s="26" t="str">
        <f t="shared" si="777"/>
        <v/>
      </c>
      <c r="RS114" s="26" t="str">
        <f t="shared" si="778"/>
        <v/>
      </c>
      <c r="RT114" s="26" t="str">
        <f t="shared" si="779"/>
        <v/>
      </c>
      <c r="RU114" s="26" t="str">
        <f t="shared" si="780"/>
        <v/>
      </c>
      <c r="RV114" s="26" t="str">
        <f t="shared" si="781"/>
        <v/>
      </c>
    </row>
    <row r="115" spans="2:490" x14ac:dyDescent="0.25">
      <c r="B115" s="25">
        <f t="shared" si="801"/>
        <v>47788</v>
      </c>
      <c r="C115" s="1">
        <f t="shared" si="782"/>
        <v>2030</v>
      </c>
      <c r="D115" s="1">
        <f t="shared" si="783"/>
        <v>55</v>
      </c>
      <c r="E115" s="1" t="str">
        <f t="shared" si="784"/>
        <v/>
      </c>
      <c r="F115" s="26" t="str">
        <f t="shared" si="468"/>
        <v/>
      </c>
      <c r="G115" s="26">
        <f>SUMIFS(F$9:F115,C$9:C115,C115)</f>
        <v>0</v>
      </c>
      <c r="H115" s="26" t="str">
        <f t="shared" si="469"/>
        <v/>
      </c>
      <c r="I115" s="86" t="e">
        <f t="shared" si="785"/>
        <v>#VALUE!</v>
      </c>
      <c r="J115" s="1" t="b">
        <f>IF(J114=TRUE,TRUE,AND(D115&gt;=dane_wiek_emerytalny,D115&gt;=55,YEAR(B115)-YEAR(dane_data_rozpoczecia)&gt;=4,SUMIFS(F$9:F115,C$9:C115,C115)))</f>
        <v>0</v>
      </c>
      <c r="K115" s="26" t="str">
        <f t="shared" si="470"/>
        <v/>
      </c>
      <c r="L115" s="26">
        <f t="shared" si="471"/>
        <v>0</v>
      </c>
      <c r="M115" s="26" t="e">
        <f t="shared" si="472"/>
        <v>#VALUE!</v>
      </c>
      <c r="N115" s="26" t="e">
        <f t="shared" si="473"/>
        <v>#VALUE!</v>
      </c>
      <c r="O115" s="1" t="b">
        <f>IF(O114=TRUE,TRUE,AND(D115&gt;=65,YEAR(B115)-YEAR(dane_data_rozpoczecia)&gt;=4,SUMIFS(F$9:F115,C$9:C115,C115)))</f>
        <v>0</v>
      </c>
      <c r="V115" s="25">
        <f t="shared" si="802"/>
        <v>47788</v>
      </c>
      <c r="W115" s="1" t="str">
        <f t="shared" si="786"/>
        <v/>
      </c>
      <c r="X115" s="26" t="str">
        <f t="shared" ca="1" si="474"/>
        <v/>
      </c>
      <c r="Y115" s="26" t="str">
        <f t="shared" si="475"/>
        <v/>
      </c>
      <c r="Z115" s="26" t="str">
        <f t="shared" si="787"/>
        <v/>
      </c>
      <c r="AA115" s="26" t="str">
        <f t="shared" si="788"/>
        <v/>
      </c>
      <c r="AB115" s="26" t="str">
        <f t="shared" si="476"/>
        <v/>
      </c>
      <c r="AC115" s="26" t="str">
        <f t="shared" si="477"/>
        <v/>
      </c>
      <c r="AD115" s="26" t="str">
        <f t="shared" si="478"/>
        <v/>
      </c>
      <c r="AE115" s="26" t="str">
        <f t="shared" si="479"/>
        <v/>
      </c>
      <c r="AF115" s="27" t="str">
        <f t="shared" si="480"/>
        <v/>
      </c>
      <c r="AG115" s="28" t="str">
        <f t="shared" si="481"/>
        <v/>
      </c>
      <c r="AH115" s="28" t="str">
        <f t="shared" si="482"/>
        <v/>
      </c>
      <c r="AI115" s="28" t="str">
        <f t="shared" si="789"/>
        <v/>
      </c>
      <c r="AJ115" s="28" t="str">
        <f t="shared" si="803"/>
        <v/>
      </c>
      <c r="AK115" s="28" t="str">
        <f t="shared" si="483"/>
        <v/>
      </c>
      <c r="AL115" s="28" t="str">
        <f t="shared" si="790"/>
        <v/>
      </c>
      <c r="AM115" s="28" t="str">
        <f t="shared" si="791"/>
        <v/>
      </c>
      <c r="AN115" s="27" t="str">
        <f t="shared" si="484"/>
        <v/>
      </c>
      <c r="AO115" s="27" t="str">
        <f t="shared" si="485"/>
        <v/>
      </c>
      <c r="AP115" s="28" t="str">
        <f t="shared" si="486"/>
        <v/>
      </c>
      <c r="AQ115" s="27" t="str">
        <f t="shared" si="487"/>
        <v/>
      </c>
      <c r="AR115" s="27" t="str">
        <f t="shared" si="488"/>
        <v/>
      </c>
      <c r="AS115" s="26" t="str">
        <f t="shared" si="489"/>
        <v/>
      </c>
      <c r="AT115" s="26" t="str">
        <f t="shared" si="490"/>
        <v/>
      </c>
      <c r="AU115" s="26" t="str">
        <f t="shared" si="491"/>
        <v/>
      </c>
      <c r="AV115" s="26" t="str">
        <f t="shared" si="492"/>
        <v/>
      </c>
      <c r="AW115" s="29" t="str">
        <f t="shared" si="493"/>
        <v/>
      </c>
      <c r="AX115" s="26">
        <f t="shared" si="494"/>
        <v>0</v>
      </c>
      <c r="AY115" s="26" t="str">
        <f t="shared" si="495"/>
        <v/>
      </c>
      <c r="AZ115" s="26" t="str">
        <f t="shared" si="496"/>
        <v/>
      </c>
      <c r="BA115" s="26" t="str">
        <f t="shared" si="792"/>
        <v/>
      </c>
      <c r="BB115" s="26" t="str">
        <f t="shared" si="497"/>
        <v/>
      </c>
      <c r="BC115" s="26" t="str">
        <f t="shared" si="498"/>
        <v/>
      </c>
      <c r="BD115" s="26" t="str">
        <f t="shared" si="499"/>
        <v/>
      </c>
      <c r="BE115" s="26" t="str">
        <f t="shared" si="500"/>
        <v/>
      </c>
      <c r="BF115" s="26" t="str">
        <f t="shared" si="501"/>
        <v/>
      </c>
      <c r="BX115" s="25">
        <f t="shared" si="812"/>
        <v>47788</v>
      </c>
      <c r="BY115" s="1" t="str">
        <f t="shared" si="813"/>
        <v/>
      </c>
      <c r="BZ115" s="26" t="str">
        <f t="shared" ca="1" si="502"/>
        <v/>
      </c>
      <c r="CA115" s="26" t="str">
        <f t="shared" si="503"/>
        <v/>
      </c>
      <c r="CB115" s="26" t="str">
        <f t="shared" si="504"/>
        <v/>
      </c>
      <c r="CC115" s="26" t="str">
        <f t="shared" si="505"/>
        <v/>
      </c>
      <c r="CD115" s="26" t="str">
        <f t="shared" si="506"/>
        <v/>
      </c>
      <c r="CE115" s="26" t="str">
        <f t="shared" si="507"/>
        <v/>
      </c>
      <c r="CF115" s="26" t="str">
        <f t="shared" si="508"/>
        <v/>
      </c>
      <c r="CG115" s="26" t="str">
        <f t="shared" si="509"/>
        <v/>
      </c>
      <c r="CH115" s="27" t="str">
        <f t="shared" si="510"/>
        <v/>
      </c>
      <c r="CI115" s="28" t="str">
        <f t="shared" si="511"/>
        <v/>
      </c>
      <c r="CJ115" s="28" t="str">
        <f t="shared" si="512"/>
        <v/>
      </c>
      <c r="CK115" s="28" t="str">
        <f t="shared" si="513"/>
        <v/>
      </c>
      <c r="CL115" s="28" t="str">
        <f t="shared" si="514"/>
        <v/>
      </c>
      <c r="CM115" s="28" t="str">
        <f t="shared" si="515"/>
        <v/>
      </c>
      <c r="CN115" s="28" t="str">
        <f t="shared" si="516"/>
        <v/>
      </c>
      <c r="CO115" s="28" t="str">
        <f t="shared" si="517"/>
        <v/>
      </c>
      <c r="CP115" s="27" t="str">
        <f t="shared" si="518"/>
        <v/>
      </c>
      <c r="CQ115" s="27" t="str">
        <f t="shared" si="519"/>
        <v/>
      </c>
      <c r="CR115" s="28" t="str">
        <f t="shared" si="520"/>
        <v/>
      </c>
      <c r="CS115" s="27" t="str">
        <f t="shared" si="521"/>
        <v/>
      </c>
      <c r="CT115" s="27" t="str">
        <f t="shared" si="522"/>
        <v/>
      </c>
      <c r="CU115" s="26" t="str">
        <f t="shared" si="523"/>
        <v/>
      </c>
      <c r="CV115" s="26" t="str">
        <f t="shared" si="524"/>
        <v/>
      </c>
      <c r="CW115" s="26" t="str">
        <f t="shared" si="525"/>
        <v/>
      </c>
      <c r="CX115" s="26" t="str">
        <f t="shared" si="526"/>
        <v/>
      </c>
      <c r="CY115" s="29" t="str">
        <f t="shared" si="527"/>
        <v/>
      </c>
      <c r="CZ115" s="26">
        <f t="shared" si="528"/>
        <v>0</v>
      </c>
      <c r="DA115" s="26" t="str">
        <f t="shared" si="529"/>
        <v/>
      </c>
      <c r="DB115" s="26" t="str">
        <f t="shared" si="530"/>
        <v/>
      </c>
      <c r="DC115" s="26" t="str">
        <f t="shared" si="531"/>
        <v/>
      </c>
      <c r="DD115" s="26" t="str">
        <f t="shared" si="532"/>
        <v/>
      </c>
      <c r="DE115" s="26" t="str">
        <f t="shared" si="533"/>
        <v/>
      </c>
      <c r="DF115" s="26" t="str">
        <f t="shared" si="534"/>
        <v/>
      </c>
      <c r="DG115" s="26" t="str">
        <f t="shared" si="535"/>
        <v/>
      </c>
      <c r="DH115" s="26" t="str">
        <f t="shared" si="536"/>
        <v/>
      </c>
      <c r="DZ115" s="25">
        <f t="shared" si="812"/>
        <v>47788</v>
      </c>
      <c r="EA115" s="1" t="str">
        <f t="shared" si="813"/>
        <v/>
      </c>
      <c r="EB115" s="26" t="str">
        <f t="shared" ca="1" si="537"/>
        <v/>
      </c>
      <c r="EC115" s="26" t="str">
        <f t="shared" si="538"/>
        <v/>
      </c>
      <c r="ED115" s="26" t="str">
        <f t="shared" si="539"/>
        <v/>
      </c>
      <c r="EE115" s="26" t="str">
        <f t="shared" si="540"/>
        <v/>
      </c>
      <c r="EF115" s="26" t="str">
        <f t="shared" si="541"/>
        <v/>
      </c>
      <c r="EG115" s="26" t="str">
        <f t="shared" si="542"/>
        <v/>
      </c>
      <c r="EH115" s="26" t="str">
        <f t="shared" si="543"/>
        <v/>
      </c>
      <c r="EI115" s="26" t="str">
        <f t="shared" si="544"/>
        <v/>
      </c>
      <c r="EJ115" s="27" t="str">
        <f t="shared" si="545"/>
        <v/>
      </c>
      <c r="EK115" s="28" t="str">
        <f t="shared" si="546"/>
        <v/>
      </c>
      <c r="EL115" s="28" t="str">
        <f t="shared" si="547"/>
        <v/>
      </c>
      <c r="EM115" s="28" t="str">
        <f t="shared" si="548"/>
        <v/>
      </c>
      <c r="EN115" s="28" t="str">
        <f t="shared" si="549"/>
        <v/>
      </c>
      <c r="EO115" s="28" t="str">
        <f t="shared" si="550"/>
        <v/>
      </c>
      <c r="EP115" s="28" t="str">
        <f t="shared" si="551"/>
        <v/>
      </c>
      <c r="EQ115" s="28" t="str">
        <f t="shared" si="552"/>
        <v/>
      </c>
      <c r="ER115" s="27" t="str">
        <f t="shared" si="553"/>
        <v/>
      </c>
      <c r="ES115" s="27" t="str">
        <f t="shared" si="554"/>
        <v/>
      </c>
      <c r="ET115" s="28" t="str">
        <f t="shared" si="555"/>
        <v/>
      </c>
      <c r="EU115" s="27" t="str">
        <f t="shared" si="556"/>
        <v/>
      </c>
      <c r="EV115" s="27" t="str">
        <f t="shared" si="557"/>
        <v/>
      </c>
      <c r="EW115" s="26" t="str">
        <f t="shared" si="558"/>
        <v/>
      </c>
      <c r="EX115" s="26" t="str">
        <f t="shared" si="559"/>
        <v/>
      </c>
      <c r="EY115" s="26" t="str">
        <f t="shared" si="560"/>
        <v/>
      </c>
      <c r="EZ115" s="26" t="str">
        <f t="shared" si="561"/>
        <v/>
      </c>
      <c r="FA115" s="29" t="str">
        <f t="shared" si="562"/>
        <v/>
      </c>
      <c r="FB115" s="26">
        <f t="shared" si="563"/>
        <v>0</v>
      </c>
      <c r="FC115" s="26" t="str">
        <f t="shared" si="564"/>
        <v/>
      </c>
      <c r="FD115" s="26" t="str">
        <f t="shared" si="565"/>
        <v/>
      </c>
      <c r="FE115" s="26" t="str">
        <f t="shared" si="566"/>
        <v/>
      </c>
      <c r="FF115" s="26" t="str">
        <f t="shared" si="567"/>
        <v/>
      </c>
      <c r="FG115" s="26" t="str">
        <f t="shared" si="568"/>
        <v/>
      </c>
      <c r="FH115" s="26" t="str">
        <f t="shared" si="569"/>
        <v/>
      </c>
      <c r="FI115" s="26" t="str">
        <f t="shared" si="570"/>
        <v/>
      </c>
      <c r="FJ115" s="26" t="str">
        <f t="shared" si="571"/>
        <v/>
      </c>
      <c r="GB115" s="25">
        <f t="shared" si="814"/>
        <v>47788</v>
      </c>
      <c r="GC115" s="1" t="str">
        <f t="shared" si="815"/>
        <v/>
      </c>
      <c r="GD115" s="26" t="str">
        <f t="shared" ca="1" si="572"/>
        <v/>
      </c>
      <c r="GE115" s="26" t="str">
        <f t="shared" si="573"/>
        <v/>
      </c>
      <c r="GF115" s="26" t="str">
        <f t="shared" si="574"/>
        <v/>
      </c>
      <c r="GG115" s="26" t="str">
        <f t="shared" si="575"/>
        <v/>
      </c>
      <c r="GH115" s="26" t="str">
        <f t="shared" si="576"/>
        <v/>
      </c>
      <c r="GI115" s="26" t="str">
        <f t="shared" si="577"/>
        <v/>
      </c>
      <c r="GJ115" s="26" t="str">
        <f t="shared" si="578"/>
        <v/>
      </c>
      <c r="GK115" s="26" t="str">
        <f t="shared" si="579"/>
        <v/>
      </c>
      <c r="GL115" s="27" t="str">
        <f t="shared" si="580"/>
        <v/>
      </c>
      <c r="GM115" s="28" t="str">
        <f t="shared" si="581"/>
        <v/>
      </c>
      <c r="GN115" s="28" t="str">
        <f t="shared" si="582"/>
        <v/>
      </c>
      <c r="GO115" s="28" t="str">
        <f t="shared" si="583"/>
        <v/>
      </c>
      <c r="GP115" s="28" t="str">
        <f t="shared" si="584"/>
        <v/>
      </c>
      <c r="GQ115" s="28" t="str">
        <f t="shared" si="585"/>
        <v/>
      </c>
      <c r="GR115" s="28" t="str">
        <f t="shared" si="586"/>
        <v/>
      </c>
      <c r="GS115" s="28" t="str">
        <f t="shared" si="587"/>
        <v/>
      </c>
      <c r="GT115" s="27" t="str">
        <f t="shared" si="588"/>
        <v/>
      </c>
      <c r="GU115" s="27" t="str">
        <f t="shared" si="589"/>
        <v/>
      </c>
      <c r="GV115" s="28" t="str">
        <f t="shared" si="590"/>
        <v/>
      </c>
      <c r="GW115" s="27" t="str">
        <f t="shared" si="591"/>
        <v/>
      </c>
      <c r="GX115" s="27" t="str">
        <f t="shared" si="592"/>
        <v/>
      </c>
      <c r="GY115" s="26" t="str">
        <f t="shared" si="593"/>
        <v/>
      </c>
      <c r="GZ115" s="26" t="str">
        <f t="shared" si="594"/>
        <v/>
      </c>
      <c r="HA115" s="26" t="str">
        <f t="shared" si="595"/>
        <v/>
      </c>
      <c r="HB115" s="26" t="str">
        <f t="shared" si="596"/>
        <v/>
      </c>
      <c r="HC115" s="29" t="str">
        <f t="shared" si="597"/>
        <v/>
      </c>
      <c r="HD115" s="26">
        <f t="shared" si="598"/>
        <v>0</v>
      </c>
      <c r="HE115" s="26" t="str">
        <f t="shared" si="599"/>
        <v/>
      </c>
      <c r="HF115" s="26" t="str">
        <f t="shared" si="600"/>
        <v/>
      </c>
      <c r="HG115" s="26" t="str">
        <f t="shared" si="601"/>
        <v/>
      </c>
      <c r="HH115" s="26" t="str">
        <f t="shared" si="602"/>
        <v/>
      </c>
      <c r="HI115" s="26" t="str">
        <f t="shared" si="603"/>
        <v/>
      </c>
      <c r="HJ115" s="26" t="str">
        <f t="shared" si="604"/>
        <v/>
      </c>
      <c r="HK115" s="26" t="str">
        <f t="shared" si="605"/>
        <v/>
      </c>
      <c r="HL115" s="26" t="str">
        <f t="shared" si="606"/>
        <v/>
      </c>
      <c r="ID115" s="25">
        <f t="shared" si="814"/>
        <v>47788</v>
      </c>
      <c r="IE115" s="1" t="str">
        <f t="shared" si="815"/>
        <v/>
      </c>
      <c r="IF115" s="26" t="str">
        <f t="shared" ca="1" si="607"/>
        <v/>
      </c>
      <c r="IG115" s="26" t="str">
        <f t="shared" si="608"/>
        <v/>
      </c>
      <c r="IH115" s="26" t="str">
        <f t="shared" si="609"/>
        <v/>
      </c>
      <c r="II115" s="26" t="str">
        <f t="shared" si="610"/>
        <v/>
      </c>
      <c r="IJ115" s="26" t="str">
        <f t="shared" si="611"/>
        <v/>
      </c>
      <c r="IK115" s="26" t="str">
        <f t="shared" si="612"/>
        <v/>
      </c>
      <c r="IL115" s="26" t="str">
        <f t="shared" si="613"/>
        <v/>
      </c>
      <c r="IM115" s="26" t="str">
        <f t="shared" si="614"/>
        <v/>
      </c>
      <c r="IN115" s="27" t="str">
        <f t="shared" si="615"/>
        <v/>
      </c>
      <c r="IO115" s="28" t="str">
        <f t="shared" si="616"/>
        <v/>
      </c>
      <c r="IP115" s="28" t="str">
        <f t="shared" si="617"/>
        <v/>
      </c>
      <c r="IQ115" s="28" t="str">
        <f t="shared" si="618"/>
        <v/>
      </c>
      <c r="IR115" s="28" t="str">
        <f t="shared" si="619"/>
        <v/>
      </c>
      <c r="IS115" s="28" t="str">
        <f t="shared" si="620"/>
        <v/>
      </c>
      <c r="IT115" s="28" t="str">
        <f t="shared" si="621"/>
        <v/>
      </c>
      <c r="IU115" s="28" t="str">
        <f t="shared" si="622"/>
        <v/>
      </c>
      <c r="IV115" s="27" t="str">
        <f t="shared" si="623"/>
        <v/>
      </c>
      <c r="IW115" s="27" t="str">
        <f t="shared" si="624"/>
        <v/>
      </c>
      <c r="IX115" s="28" t="str">
        <f t="shared" si="625"/>
        <v/>
      </c>
      <c r="IY115" s="27" t="str">
        <f t="shared" si="626"/>
        <v/>
      </c>
      <c r="IZ115" s="27" t="str">
        <f t="shared" si="627"/>
        <v/>
      </c>
      <c r="JA115" s="26" t="str">
        <f t="shared" si="628"/>
        <v/>
      </c>
      <c r="JB115" s="26" t="str">
        <f t="shared" si="629"/>
        <v/>
      </c>
      <c r="JC115" s="26" t="str">
        <f t="shared" si="630"/>
        <v/>
      </c>
      <c r="JD115" s="26" t="str">
        <f t="shared" si="631"/>
        <v/>
      </c>
      <c r="JE115" s="29" t="str">
        <f t="shared" si="632"/>
        <v/>
      </c>
      <c r="JF115" s="26">
        <f t="shared" si="633"/>
        <v>0</v>
      </c>
      <c r="JG115" s="26" t="str">
        <f t="shared" si="634"/>
        <v/>
      </c>
      <c r="JH115" s="26" t="str">
        <f t="shared" si="635"/>
        <v/>
      </c>
      <c r="JI115" s="26" t="str">
        <f t="shared" si="636"/>
        <v/>
      </c>
      <c r="JJ115" s="26" t="str">
        <f t="shared" si="637"/>
        <v/>
      </c>
      <c r="JK115" s="26" t="str">
        <f t="shared" si="638"/>
        <v/>
      </c>
      <c r="JL115" s="26" t="str">
        <f t="shared" si="639"/>
        <v/>
      </c>
      <c r="JM115" s="26" t="str">
        <f t="shared" si="640"/>
        <v/>
      </c>
      <c r="JN115" s="26" t="str">
        <f t="shared" si="641"/>
        <v/>
      </c>
      <c r="KF115" s="25">
        <f t="shared" si="816"/>
        <v>47788</v>
      </c>
      <c r="KG115" s="1" t="str">
        <f t="shared" si="817"/>
        <v/>
      </c>
      <c r="KH115" s="26" t="str">
        <f t="shared" ca="1" si="642"/>
        <v/>
      </c>
      <c r="KI115" s="26" t="str">
        <f t="shared" si="643"/>
        <v/>
      </c>
      <c r="KJ115" s="26" t="str">
        <f t="shared" si="644"/>
        <v/>
      </c>
      <c r="KK115" s="26" t="str">
        <f t="shared" si="645"/>
        <v/>
      </c>
      <c r="KL115" s="26" t="str">
        <f t="shared" si="646"/>
        <v/>
      </c>
      <c r="KM115" s="26" t="str">
        <f t="shared" si="647"/>
        <v/>
      </c>
      <c r="KN115" s="26" t="str">
        <f t="shared" si="648"/>
        <v/>
      </c>
      <c r="KO115" s="26" t="str">
        <f t="shared" si="649"/>
        <v/>
      </c>
      <c r="KP115" s="27" t="str">
        <f t="shared" si="650"/>
        <v/>
      </c>
      <c r="KQ115" s="28" t="str">
        <f t="shared" si="651"/>
        <v/>
      </c>
      <c r="KR115" s="28" t="str">
        <f t="shared" si="652"/>
        <v/>
      </c>
      <c r="KS115" s="28" t="str">
        <f t="shared" si="653"/>
        <v/>
      </c>
      <c r="KT115" s="28" t="str">
        <f t="shared" si="654"/>
        <v/>
      </c>
      <c r="KU115" s="28" t="str">
        <f t="shared" si="655"/>
        <v/>
      </c>
      <c r="KV115" s="28" t="str">
        <f t="shared" si="656"/>
        <v/>
      </c>
      <c r="KW115" s="28" t="str">
        <f t="shared" si="657"/>
        <v/>
      </c>
      <c r="KX115" s="27" t="str">
        <f t="shared" si="658"/>
        <v/>
      </c>
      <c r="KY115" s="27" t="str">
        <f t="shared" si="659"/>
        <v/>
      </c>
      <c r="KZ115" s="28" t="str">
        <f t="shared" si="660"/>
        <v/>
      </c>
      <c r="LA115" s="27" t="str">
        <f t="shared" si="661"/>
        <v/>
      </c>
      <c r="LB115" s="27" t="str">
        <f t="shared" si="662"/>
        <v/>
      </c>
      <c r="LC115" s="26" t="str">
        <f t="shared" si="663"/>
        <v/>
      </c>
      <c r="LD115" s="26" t="str">
        <f t="shared" si="664"/>
        <v/>
      </c>
      <c r="LE115" s="26" t="str">
        <f t="shared" si="665"/>
        <v/>
      </c>
      <c r="LF115" s="26" t="str">
        <f t="shared" si="666"/>
        <v/>
      </c>
      <c r="LG115" s="29" t="str">
        <f t="shared" si="667"/>
        <v/>
      </c>
      <c r="LH115" s="26">
        <f t="shared" si="668"/>
        <v>0</v>
      </c>
      <c r="LI115" s="26" t="str">
        <f t="shared" si="669"/>
        <v/>
      </c>
      <c r="LJ115" s="26" t="str">
        <f t="shared" si="670"/>
        <v/>
      </c>
      <c r="LK115" s="26" t="str">
        <f t="shared" si="671"/>
        <v/>
      </c>
      <c r="LL115" s="26" t="str">
        <f t="shared" si="672"/>
        <v/>
      </c>
      <c r="LM115" s="26" t="str">
        <f t="shared" si="673"/>
        <v/>
      </c>
      <c r="LN115" s="26" t="str">
        <f t="shared" si="674"/>
        <v/>
      </c>
      <c r="LO115" s="26" t="str">
        <f t="shared" si="675"/>
        <v/>
      </c>
      <c r="LP115" s="26" t="str">
        <f t="shared" si="676"/>
        <v/>
      </c>
      <c r="MH115" s="25">
        <f t="shared" si="816"/>
        <v>47788</v>
      </c>
      <c r="MI115" s="1" t="str">
        <f t="shared" si="817"/>
        <v/>
      </c>
      <c r="MJ115" s="26" t="str">
        <f t="shared" ca="1" si="677"/>
        <v/>
      </c>
      <c r="MK115" s="26" t="str">
        <f t="shared" si="678"/>
        <v/>
      </c>
      <c r="ML115" s="26" t="str">
        <f t="shared" si="679"/>
        <v/>
      </c>
      <c r="MM115" s="26" t="str">
        <f t="shared" si="680"/>
        <v/>
      </c>
      <c r="MN115" s="26" t="str">
        <f t="shared" si="681"/>
        <v/>
      </c>
      <c r="MO115" s="26" t="str">
        <f t="shared" si="682"/>
        <v/>
      </c>
      <c r="MP115" s="26" t="str">
        <f t="shared" si="683"/>
        <v/>
      </c>
      <c r="MQ115" s="26" t="str">
        <f t="shared" si="684"/>
        <v/>
      </c>
      <c r="MR115" s="27" t="str">
        <f t="shared" si="685"/>
        <v/>
      </c>
      <c r="MS115" s="28" t="str">
        <f t="shared" si="686"/>
        <v/>
      </c>
      <c r="MT115" s="28" t="str">
        <f t="shared" si="687"/>
        <v/>
      </c>
      <c r="MU115" s="28" t="str">
        <f t="shared" si="688"/>
        <v/>
      </c>
      <c r="MV115" s="28" t="str">
        <f t="shared" si="689"/>
        <v/>
      </c>
      <c r="MW115" s="28" t="str">
        <f t="shared" si="690"/>
        <v/>
      </c>
      <c r="MX115" s="28" t="str">
        <f t="shared" si="691"/>
        <v/>
      </c>
      <c r="MY115" s="28" t="str">
        <f t="shared" si="692"/>
        <v/>
      </c>
      <c r="MZ115" s="27" t="str">
        <f t="shared" si="693"/>
        <v/>
      </c>
      <c r="NA115" s="27" t="str">
        <f t="shared" si="694"/>
        <v/>
      </c>
      <c r="NB115" s="28" t="str">
        <f t="shared" si="695"/>
        <v/>
      </c>
      <c r="NC115" s="27" t="str">
        <f t="shared" si="696"/>
        <v/>
      </c>
      <c r="ND115" s="27" t="str">
        <f t="shared" si="697"/>
        <v/>
      </c>
      <c r="NE115" s="26" t="str">
        <f t="shared" si="698"/>
        <v/>
      </c>
      <c r="NF115" s="26" t="str">
        <f t="shared" si="699"/>
        <v/>
      </c>
      <c r="NG115" s="26" t="str">
        <f t="shared" si="700"/>
        <v/>
      </c>
      <c r="NH115" s="26" t="str">
        <f t="shared" si="701"/>
        <v/>
      </c>
      <c r="NI115" s="29" t="str">
        <f t="shared" si="702"/>
        <v/>
      </c>
      <c r="NJ115" s="26">
        <f t="shared" si="703"/>
        <v>0</v>
      </c>
      <c r="NK115" s="26" t="str">
        <f t="shared" si="704"/>
        <v/>
      </c>
      <c r="NL115" s="26" t="str">
        <f t="shared" si="705"/>
        <v/>
      </c>
      <c r="NM115" s="26" t="str">
        <f t="shared" si="706"/>
        <v/>
      </c>
      <c r="NN115" s="26" t="str">
        <f t="shared" si="707"/>
        <v/>
      </c>
      <c r="NO115" s="26" t="str">
        <f t="shared" si="708"/>
        <v/>
      </c>
      <c r="NP115" s="26" t="str">
        <f t="shared" si="709"/>
        <v/>
      </c>
      <c r="NQ115" s="26" t="str">
        <f t="shared" si="710"/>
        <v/>
      </c>
      <c r="NR115" s="26" t="str">
        <f t="shared" si="711"/>
        <v/>
      </c>
      <c r="OJ115" s="25">
        <f t="shared" si="818"/>
        <v>47788</v>
      </c>
      <c r="OK115" s="1" t="str">
        <f t="shared" si="819"/>
        <v/>
      </c>
      <c r="OL115" s="26" t="str">
        <f t="shared" ca="1" si="712"/>
        <v/>
      </c>
      <c r="OM115" s="26" t="str">
        <f t="shared" si="713"/>
        <v/>
      </c>
      <c r="ON115" s="26" t="str">
        <f t="shared" si="714"/>
        <v/>
      </c>
      <c r="OO115" s="26" t="str">
        <f t="shared" si="715"/>
        <v/>
      </c>
      <c r="OP115" s="26" t="str">
        <f t="shared" si="716"/>
        <v/>
      </c>
      <c r="OQ115" s="26" t="str">
        <f t="shared" si="717"/>
        <v/>
      </c>
      <c r="OR115" s="26" t="str">
        <f t="shared" si="718"/>
        <v/>
      </c>
      <c r="OS115" s="26" t="str">
        <f t="shared" si="719"/>
        <v/>
      </c>
      <c r="OT115" s="27" t="str">
        <f t="shared" si="720"/>
        <v/>
      </c>
      <c r="OU115" s="28" t="str">
        <f t="shared" si="721"/>
        <v/>
      </c>
      <c r="OV115" s="28" t="str">
        <f t="shared" si="722"/>
        <v/>
      </c>
      <c r="OW115" s="28" t="str">
        <f t="shared" si="723"/>
        <v/>
      </c>
      <c r="OX115" s="28" t="str">
        <f t="shared" si="724"/>
        <v/>
      </c>
      <c r="OY115" s="28" t="str">
        <f t="shared" si="725"/>
        <v/>
      </c>
      <c r="OZ115" s="28" t="str">
        <f t="shared" si="726"/>
        <v/>
      </c>
      <c r="PA115" s="28" t="str">
        <f t="shared" si="727"/>
        <v/>
      </c>
      <c r="PB115" s="27" t="str">
        <f t="shared" si="728"/>
        <v/>
      </c>
      <c r="PC115" s="27" t="str">
        <f t="shared" si="729"/>
        <v/>
      </c>
      <c r="PD115" s="28" t="str">
        <f t="shared" si="730"/>
        <v/>
      </c>
      <c r="PE115" s="27" t="str">
        <f t="shared" si="731"/>
        <v/>
      </c>
      <c r="PF115" s="27" t="str">
        <f t="shared" si="732"/>
        <v/>
      </c>
      <c r="PG115" s="26" t="str">
        <f t="shared" si="733"/>
        <v/>
      </c>
      <c r="PH115" s="26" t="str">
        <f t="shared" si="734"/>
        <v/>
      </c>
      <c r="PI115" s="26" t="str">
        <f t="shared" si="735"/>
        <v/>
      </c>
      <c r="PJ115" s="26" t="str">
        <f t="shared" si="736"/>
        <v/>
      </c>
      <c r="PK115" s="29" t="str">
        <f t="shared" si="737"/>
        <v/>
      </c>
      <c r="PL115" s="26">
        <f t="shared" si="738"/>
        <v>0</v>
      </c>
      <c r="PM115" s="26" t="str">
        <f t="shared" si="739"/>
        <v/>
      </c>
      <c r="PN115" s="26" t="str">
        <f t="shared" si="740"/>
        <v/>
      </c>
      <c r="PO115" s="26" t="str">
        <f t="shared" si="741"/>
        <v/>
      </c>
      <c r="PP115" s="26" t="str">
        <f t="shared" si="742"/>
        <v/>
      </c>
      <c r="PQ115" s="26" t="str">
        <f t="shared" si="743"/>
        <v/>
      </c>
      <c r="PR115" s="26" t="str">
        <f t="shared" si="744"/>
        <v/>
      </c>
      <c r="PS115" s="26" t="str">
        <f t="shared" si="745"/>
        <v/>
      </c>
      <c r="PT115" s="26" t="str">
        <f t="shared" si="746"/>
        <v/>
      </c>
      <c r="QL115" s="25">
        <f t="shared" si="818"/>
        <v>47788</v>
      </c>
      <c r="QM115" s="1" t="str">
        <f t="shared" si="819"/>
        <v/>
      </c>
      <c r="QN115" s="26" t="str">
        <f t="shared" ca="1" si="747"/>
        <v/>
      </c>
      <c r="QO115" s="26" t="str">
        <f t="shared" si="748"/>
        <v/>
      </c>
      <c r="QP115" s="26" t="str">
        <f t="shared" si="749"/>
        <v/>
      </c>
      <c r="QQ115" s="26" t="str">
        <f t="shared" si="750"/>
        <v/>
      </c>
      <c r="QR115" s="26" t="str">
        <f t="shared" si="751"/>
        <v/>
      </c>
      <c r="QS115" s="26" t="str">
        <f t="shared" si="752"/>
        <v/>
      </c>
      <c r="QT115" s="26" t="str">
        <f t="shared" si="753"/>
        <v/>
      </c>
      <c r="QU115" s="26" t="str">
        <f t="shared" si="754"/>
        <v/>
      </c>
      <c r="QV115" s="27" t="str">
        <f t="shared" si="755"/>
        <v/>
      </c>
      <c r="QW115" s="28" t="str">
        <f t="shared" si="756"/>
        <v/>
      </c>
      <c r="QX115" s="28" t="str">
        <f t="shared" si="757"/>
        <v/>
      </c>
      <c r="QY115" s="28" t="str">
        <f t="shared" si="758"/>
        <v/>
      </c>
      <c r="QZ115" s="28" t="str">
        <f t="shared" si="759"/>
        <v/>
      </c>
      <c r="RA115" s="28" t="str">
        <f t="shared" si="760"/>
        <v/>
      </c>
      <c r="RB115" s="28" t="str">
        <f t="shared" si="761"/>
        <v/>
      </c>
      <c r="RC115" s="28" t="str">
        <f t="shared" si="762"/>
        <v/>
      </c>
      <c r="RD115" s="27" t="str">
        <f t="shared" si="763"/>
        <v/>
      </c>
      <c r="RE115" s="27" t="str">
        <f t="shared" si="764"/>
        <v/>
      </c>
      <c r="RF115" s="28" t="str">
        <f t="shared" si="765"/>
        <v/>
      </c>
      <c r="RG115" s="27" t="str">
        <f t="shared" si="766"/>
        <v/>
      </c>
      <c r="RH115" s="27" t="str">
        <f t="shared" si="767"/>
        <v/>
      </c>
      <c r="RI115" s="26" t="str">
        <f t="shared" si="768"/>
        <v/>
      </c>
      <c r="RJ115" s="26" t="str">
        <f t="shared" si="769"/>
        <v/>
      </c>
      <c r="RK115" s="26" t="str">
        <f t="shared" si="770"/>
        <v/>
      </c>
      <c r="RL115" s="26" t="str">
        <f t="shared" si="771"/>
        <v/>
      </c>
      <c r="RM115" s="29" t="str">
        <f t="shared" si="772"/>
        <v/>
      </c>
      <c r="RN115" s="26">
        <f t="shared" si="773"/>
        <v>0</v>
      </c>
      <c r="RO115" s="26" t="str">
        <f t="shared" si="774"/>
        <v/>
      </c>
      <c r="RP115" s="26" t="str">
        <f t="shared" si="775"/>
        <v/>
      </c>
      <c r="RQ115" s="26" t="str">
        <f t="shared" si="776"/>
        <v/>
      </c>
      <c r="RR115" s="26" t="str">
        <f t="shared" si="777"/>
        <v/>
      </c>
      <c r="RS115" s="26" t="str">
        <f t="shared" si="778"/>
        <v/>
      </c>
      <c r="RT115" s="26" t="str">
        <f t="shared" si="779"/>
        <v/>
      </c>
      <c r="RU115" s="26" t="str">
        <f t="shared" si="780"/>
        <v/>
      </c>
      <c r="RV115" s="26" t="str">
        <f t="shared" si="781"/>
        <v/>
      </c>
    </row>
    <row r="116" spans="2:490" x14ac:dyDescent="0.25">
      <c r="B116" s="25">
        <f t="shared" si="801"/>
        <v>47818</v>
      </c>
      <c r="C116" s="1">
        <f t="shared" si="782"/>
        <v>2030</v>
      </c>
      <c r="D116" s="1">
        <f t="shared" si="783"/>
        <v>55</v>
      </c>
      <c r="E116" s="1" t="str">
        <f t="shared" si="784"/>
        <v/>
      </c>
      <c r="F116" s="26" t="str">
        <f t="shared" si="468"/>
        <v/>
      </c>
      <c r="G116" s="26">
        <f>SUMIFS(F$9:F116,C$9:C116,C116)</f>
        <v>0</v>
      </c>
      <c r="H116" s="26" t="str">
        <f t="shared" si="469"/>
        <v/>
      </c>
      <c r="I116" s="86" t="e">
        <f t="shared" si="785"/>
        <v>#VALUE!</v>
      </c>
      <c r="J116" s="1" t="b">
        <f>IF(J115=TRUE,TRUE,AND(D116&gt;=dane_wiek_emerytalny,D116&gt;=55,YEAR(B116)-YEAR(dane_data_rozpoczecia)&gt;=4,SUMIFS(F$9:F116,C$9:C116,C116)))</f>
        <v>0</v>
      </c>
      <c r="K116" s="26" t="str">
        <f t="shared" si="470"/>
        <v/>
      </c>
      <c r="L116" s="26">
        <f t="shared" si="471"/>
        <v>0</v>
      </c>
      <c r="M116" s="26" t="e">
        <f t="shared" si="472"/>
        <v>#VALUE!</v>
      </c>
      <c r="N116" s="26" t="e">
        <f t="shared" si="473"/>
        <v>#VALUE!</v>
      </c>
      <c r="O116" s="1" t="b">
        <f>IF(O115=TRUE,TRUE,AND(D116&gt;=65,YEAR(B116)-YEAR(dane_data_rozpoczecia)&gt;=4,SUMIFS(F$9:F116,C$9:C116,C116)))</f>
        <v>0</v>
      </c>
      <c r="V116" s="25">
        <f t="shared" si="802"/>
        <v>47818</v>
      </c>
      <c r="W116" s="1" t="str">
        <f t="shared" si="786"/>
        <v/>
      </c>
      <c r="X116" s="26" t="str">
        <f t="shared" ca="1" si="474"/>
        <v/>
      </c>
      <c r="Y116" s="26" t="str">
        <f t="shared" si="475"/>
        <v/>
      </c>
      <c r="Z116" s="26" t="str">
        <f t="shared" si="787"/>
        <v/>
      </c>
      <c r="AA116" s="26" t="str">
        <f t="shared" si="788"/>
        <v/>
      </c>
      <c r="AB116" s="26" t="str">
        <f t="shared" si="476"/>
        <v/>
      </c>
      <c r="AC116" s="26" t="str">
        <f t="shared" si="477"/>
        <v/>
      </c>
      <c r="AD116" s="26" t="str">
        <f t="shared" si="478"/>
        <v/>
      </c>
      <c r="AE116" s="26" t="str">
        <f t="shared" si="479"/>
        <v/>
      </c>
      <c r="AF116" s="27" t="str">
        <f t="shared" si="480"/>
        <v/>
      </c>
      <c r="AG116" s="28" t="str">
        <f t="shared" si="481"/>
        <v/>
      </c>
      <c r="AH116" s="28" t="str">
        <f t="shared" si="482"/>
        <v/>
      </c>
      <c r="AI116" s="28" t="str">
        <f t="shared" si="789"/>
        <v/>
      </c>
      <c r="AJ116" s="28" t="str">
        <f t="shared" si="803"/>
        <v/>
      </c>
      <c r="AK116" s="28" t="str">
        <f t="shared" si="483"/>
        <v/>
      </c>
      <c r="AL116" s="28" t="str">
        <f t="shared" si="790"/>
        <v/>
      </c>
      <c r="AM116" s="28" t="str">
        <f t="shared" si="791"/>
        <v/>
      </c>
      <c r="AN116" s="27" t="str">
        <f t="shared" si="484"/>
        <v/>
      </c>
      <c r="AO116" s="27" t="str">
        <f t="shared" si="485"/>
        <v/>
      </c>
      <c r="AP116" s="28" t="str">
        <f t="shared" si="486"/>
        <v/>
      </c>
      <c r="AQ116" s="27" t="str">
        <f t="shared" si="487"/>
        <v/>
      </c>
      <c r="AR116" s="27" t="str">
        <f t="shared" si="488"/>
        <v/>
      </c>
      <c r="AS116" s="26" t="str">
        <f t="shared" si="489"/>
        <v/>
      </c>
      <c r="AT116" s="26" t="str">
        <f t="shared" si="490"/>
        <v/>
      </c>
      <c r="AU116" s="26" t="str">
        <f t="shared" si="491"/>
        <v/>
      </c>
      <c r="AV116" s="26" t="str">
        <f t="shared" si="492"/>
        <v/>
      </c>
      <c r="AW116" s="29" t="str">
        <f t="shared" si="493"/>
        <v/>
      </c>
      <c r="AX116" s="26">
        <f t="shared" si="494"/>
        <v>0</v>
      </c>
      <c r="AY116" s="26" t="str">
        <f t="shared" si="495"/>
        <v/>
      </c>
      <c r="AZ116" s="26" t="str">
        <f t="shared" si="496"/>
        <v/>
      </c>
      <c r="BA116" s="26" t="str">
        <f t="shared" si="792"/>
        <v/>
      </c>
      <c r="BB116" s="26" t="str">
        <f t="shared" si="497"/>
        <v/>
      </c>
      <c r="BC116" s="26" t="str">
        <f t="shared" si="498"/>
        <v/>
      </c>
      <c r="BD116" s="26" t="str">
        <f t="shared" si="499"/>
        <v/>
      </c>
      <c r="BE116" s="26" t="str">
        <f t="shared" si="500"/>
        <v/>
      </c>
      <c r="BF116" s="26" t="str">
        <f t="shared" si="501"/>
        <v/>
      </c>
      <c r="BX116" s="25">
        <f t="shared" si="812"/>
        <v>47818</v>
      </c>
      <c r="BY116" s="1" t="str">
        <f t="shared" si="813"/>
        <v/>
      </c>
      <c r="BZ116" s="26" t="str">
        <f t="shared" ca="1" si="502"/>
        <v/>
      </c>
      <c r="CA116" s="26" t="str">
        <f t="shared" si="503"/>
        <v/>
      </c>
      <c r="CB116" s="26" t="str">
        <f t="shared" si="504"/>
        <v/>
      </c>
      <c r="CC116" s="26" t="str">
        <f t="shared" si="505"/>
        <v/>
      </c>
      <c r="CD116" s="26" t="str">
        <f t="shared" si="506"/>
        <v/>
      </c>
      <c r="CE116" s="26" t="str">
        <f t="shared" si="507"/>
        <v/>
      </c>
      <c r="CF116" s="26" t="str">
        <f t="shared" si="508"/>
        <v/>
      </c>
      <c r="CG116" s="26" t="str">
        <f t="shared" si="509"/>
        <v/>
      </c>
      <c r="CH116" s="27" t="str">
        <f t="shared" si="510"/>
        <v/>
      </c>
      <c r="CI116" s="28" t="str">
        <f t="shared" si="511"/>
        <v/>
      </c>
      <c r="CJ116" s="28" t="str">
        <f t="shared" si="512"/>
        <v/>
      </c>
      <c r="CK116" s="28" t="str">
        <f t="shared" si="513"/>
        <v/>
      </c>
      <c r="CL116" s="28" t="str">
        <f t="shared" si="514"/>
        <v/>
      </c>
      <c r="CM116" s="28" t="str">
        <f t="shared" si="515"/>
        <v/>
      </c>
      <c r="CN116" s="28" t="str">
        <f t="shared" si="516"/>
        <v/>
      </c>
      <c r="CO116" s="28" t="str">
        <f t="shared" si="517"/>
        <v/>
      </c>
      <c r="CP116" s="27" t="str">
        <f t="shared" si="518"/>
        <v/>
      </c>
      <c r="CQ116" s="27" t="str">
        <f t="shared" si="519"/>
        <v/>
      </c>
      <c r="CR116" s="28" t="str">
        <f t="shared" si="520"/>
        <v/>
      </c>
      <c r="CS116" s="27" t="str">
        <f t="shared" si="521"/>
        <v/>
      </c>
      <c r="CT116" s="27" t="str">
        <f t="shared" si="522"/>
        <v/>
      </c>
      <c r="CU116" s="26" t="str">
        <f t="shared" si="523"/>
        <v/>
      </c>
      <c r="CV116" s="26" t="str">
        <f t="shared" si="524"/>
        <v/>
      </c>
      <c r="CW116" s="26" t="str">
        <f t="shared" si="525"/>
        <v/>
      </c>
      <c r="CX116" s="26" t="str">
        <f t="shared" si="526"/>
        <v/>
      </c>
      <c r="CY116" s="29" t="str">
        <f t="shared" si="527"/>
        <v/>
      </c>
      <c r="CZ116" s="26">
        <f t="shared" si="528"/>
        <v>0</v>
      </c>
      <c r="DA116" s="26" t="str">
        <f t="shared" si="529"/>
        <v/>
      </c>
      <c r="DB116" s="26" t="str">
        <f t="shared" si="530"/>
        <v/>
      </c>
      <c r="DC116" s="26" t="str">
        <f t="shared" si="531"/>
        <v/>
      </c>
      <c r="DD116" s="26" t="str">
        <f t="shared" si="532"/>
        <v/>
      </c>
      <c r="DE116" s="26" t="str">
        <f t="shared" si="533"/>
        <v/>
      </c>
      <c r="DF116" s="26" t="str">
        <f t="shared" si="534"/>
        <v/>
      </c>
      <c r="DG116" s="26" t="str">
        <f t="shared" si="535"/>
        <v/>
      </c>
      <c r="DH116" s="26" t="str">
        <f t="shared" si="536"/>
        <v/>
      </c>
      <c r="DZ116" s="25">
        <f t="shared" si="812"/>
        <v>47818</v>
      </c>
      <c r="EA116" s="1" t="str">
        <f t="shared" si="813"/>
        <v/>
      </c>
      <c r="EB116" s="26" t="str">
        <f t="shared" ca="1" si="537"/>
        <v/>
      </c>
      <c r="EC116" s="26" t="str">
        <f t="shared" si="538"/>
        <v/>
      </c>
      <c r="ED116" s="26" t="str">
        <f t="shared" si="539"/>
        <v/>
      </c>
      <c r="EE116" s="26" t="str">
        <f t="shared" si="540"/>
        <v/>
      </c>
      <c r="EF116" s="26" t="str">
        <f t="shared" si="541"/>
        <v/>
      </c>
      <c r="EG116" s="26" t="str">
        <f t="shared" si="542"/>
        <v/>
      </c>
      <c r="EH116" s="26" t="str">
        <f t="shared" si="543"/>
        <v/>
      </c>
      <c r="EI116" s="26" t="str">
        <f t="shared" si="544"/>
        <v/>
      </c>
      <c r="EJ116" s="27" t="str">
        <f t="shared" si="545"/>
        <v/>
      </c>
      <c r="EK116" s="28" t="str">
        <f t="shared" si="546"/>
        <v/>
      </c>
      <c r="EL116" s="28" t="str">
        <f t="shared" si="547"/>
        <v/>
      </c>
      <c r="EM116" s="28" t="str">
        <f t="shared" si="548"/>
        <v/>
      </c>
      <c r="EN116" s="28" t="str">
        <f t="shared" si="549"/>
        <v/>
      </c>
      <c r="EO116" s="28" t="str">
        <f t="shared" si="550"/>
        <v/>
      </c>
      <c r="EP116" s="28" t="str">
        <f t="shared" si="551"/>
        <v/>
      </c>
      <c r="EQ116" s="28" t="str">
        <f t="shared" si="552"/>
        <v/>
      </c>
      <c r="ER116" s="27" t="str">
        <f t="shared" si="553"/>
        <v/>
      </c>
      <c r="ES116" s="27" t="str">
        <f t="shared" si="554"/>
        <v/>
      </c>
      <c r="ET116" s="28" t="str">
        <f t="shared" si="555"/>
        <v/>
      </c>
      <c r="EU116" s="27" t="str">
        <f t="shared" si="556"/>
        <v/>
      </c>
      <c r="EV116" s="27" t="str">
        <f t="shared" si="557"/>
        <v/>
      </c>
      <c r="EW116" s="26" t="str">
        <f t="shared" si="558"/>
        <v/>
      </c>
      <c r="EX116" s="26" t="str">
        <f t="shared" si="559"/>
        <v/>
      </c>
      <c r="EY116" s="26" t="str">
        <f t="shared" si="560"/>
        <v/>
      </c>
      <c r="EZ116" s="26" t="str">
        <f t="shared" si="561"/>
        <v/>
      </c>
      <c r="FA116" s="29" t="str">
        <f t="shared" si="562"/>
        <v/>
      </c>
      <c r="FB116" s="26">
        <f t="shared" si="563"/>
        <v>0</v>
      </c>
      <c r="FC116" s="26" t="str">
        <f t="shared" si="564"/>
        <v/>
      </c>
      <c r="FD116" s="26" t="str">
        <f t="shared" si="565"/>
        <v/>
      </c>
      <c r="FE116" s="26" t="str">
        <f t="shared" si="566"/>
        <v/>
      </c>
      <c r="FF116" s="26" t="str">
        <f t="shared" si="567"/>
        <v/>
      </c>
      <c r="FG116" s="26" t="str">
        <f t="shared" si="568"/>
        <v/>
      </c>
      <c r="FH116" s="26" t="str">
        <f t="shared" si="569"/>
        <v/>
      </c>
      <c r="FI116" s="26" t="str">
        <f t="shared" si="570"/>
        <v/>
      </c>
      <c r="FJ116" s="26" t="str">
        <f t="shared" si="571"/>
        <v/>
      </c>
      <c r="GB116" s="25">
        <f t="shared" si="814"/>
        <v>47818</v>
      </c>
      <c r="GC116" s="1" t="str">
        <f t="shared" si="815"/>
        <v/>
      </c>
      <c r="GD116" s="26" t="str">
        <f t="shared" ca="1" si="572"/>
        <v/>
      </c>
      <c r="GE116" s="26" t="str">
        <f t="shared" si="573"/>
        <v/>
      </c>
      <c r="GF116" s="26" t="str">
        <f t="shared" si="574"/>
        <v/>
      </c>
      <c r="GG116" s="26" t="str">
        <f t="shared" si="575"/>
        <v/>
      </c>
      <c r="GH116" s="26" t="str">
        <f t="shared" si="576"/>
        <v/>
      </c>
      <c r="GI116" s="26" t="str">
        <f t="shared" si="577"/>
        <v/>
      </c>
      <c r="GJ116" s="26" t="str">
        <f t="shared" si="578"/>
        <v/>
      </c>
      <c r="GK116" s="26" t="str">
        <f t="shared" si="579"/>
        <v/>
      </c>
      <c r="GL116" s="27" t="str">
        <f t="shared" si="580"/>
        <v/>
      </c>
      <c r="GM116" s="28" t="str">
        <f t="shared" si="581"/>
        <v/>
      </c>
      <c r="GN116" s="28" t="str">
        <f t="shared" si="582"/>
        <v/>
      </c>
      <c r="GO116" s="28" t="str">
        <f t="shared" si="583"/>
        <v/>
      </c>
      <c r="GP116" s="28" t="str">
        <f t="shared" si="584"/>
        <v/>
      </c>
      <c r="GQ116" s="28" t="str">
        <f t="shared" si="585"/>
        <v/>
      </c>
      <c r="GR116" s="28" t="str">
        <f t="shared" si="586"/>
        <v/>
      </c>
      <c r="GS116" s="28" t="str">
        <f t="shared" si="587"/>
        <v/>
      </c>
      <c r="GT116" s="27" t="str">
        <f t="shared" si="588"/>
        <v/>
      </c>
      <c r="GU116" s="27" t="str">
        <f t="shared" si="589"/>
        <v/>
      </c>
      <c r="GV116" s="28" t="str">
        <f t="shared" si="590"/>
        <v/>
      </c>
      <c r="GW116" s="27" t="str">
        <f t="shared" si="591"/>
        <v/>
      </c>
      <c r="GX116" s="27" t="str">
        <f t="shared" si="592"/>
        <v/>
      </c>
      <c r="GY116" s="26" t="str">
        <f t="shared" si="593"/>
        <v/>
      </c>
      <c r="GZ116" s="26" t="str">
        <f t="shared" si="594"/>
        <v/>
      </c>
      <c r="HA116" s="26" t="str">
        <f t="shared" si="595"/>
        <v/>
      </c>
      <c r="HB116" s="26" t="str">
        <f t="shared" si="596"/>
        <v/>
      </c>
      <c r="HC116" s="29" t="str">
        <f t="shared" si="597"/>
        <v/>
      </c>
      <c r="HD116" s="26">
        <f t="shared" si="598"/>
        <v>0</v>
      </c>
      <c r="HE116" s="26" t="str">
        <f t="shared" si="599"/>
        <v/>
      </c>
      <c r="HF116" s="26" t="str">
        <f t="shared" si="600"/>
        <v/>
      </c>
      <c r="HG116" s="26" t="str">
        <f t="shared" si="601"/>
        <v/>
      </c>
      <c r="HH116" s="26" t="str">
        <f t="shared" si="602"/>
        <v/>
      </c>
      <c r="HI116" s="26" t="str">
        <f t="shared" si="603"/>
        <v/>
      </c>
      <c r="HJ116" s="26" t="str">
        <f t="shared" si="604"/>
        <v/>
      </c>
      <c r="HK116" s="26" t="str">
        <f t="shared" si="605"/>
        <v/>
      </c>
      <c r="HL116" s="26" t="str">
        <f t="shared" si="606"/>
        <v/>
      </c>
      <c r="ID116" s="25">
        <f t="shared" si="814"/>
        <v>47818</v>
      </c>
      <c r="IE116" s="1" t="str">
        <f t="shared" si="815"/>
        <v/>
      </c>
      <c r="IF116" s="26" t="str">
        <f t="shared" ca="1" si="607"/>
        <v/>
      </c>
      <c r="IG116" s="26" t="str">
        <f t="shared" si="608"/>
        <v/>
      </c>
      <c r="IH116" s="26" t="str">
        <f t="shared" si="609"/>
        <v/>
      </c>
      <c r="II116" s="26" t="str">
        <f t="shared" si="610"/>
        <v/>
      </c>
      <c r="IJ116" s="26" t="str">
        <f t="shared" si="611"/>
        <v/>
      </c>
      <c r="IK116" s="26" t="str">
        <f t="shared" si="612"/>
        <v/>
      </c>
      <c r="IL116" s="26" t="str">
        <f t="shared" si="613"/>
        <v/>
      </c>
      <c r="IM116" s="26" t="str">
        <f t="shared" si="614"/>
        <v/>
      </c>
      <c r="IN116" s="27" t="str">
        <f t="shared" si="615"/>
        <v/>
      </c>
      <c r="IO116" s="28" t="str">
        <f t="shared" si="616"/>
        <v/>
      </c>
      <c r="IP116" s="28" t="str">
        <f t="shared" si="617"/>
        <v/>
      </c>
      <c r="IQ116" s="28" t="str">
        <f t="shared" si="618"/>
        <v/>
      </c>
      <c r="IR116" s="28" t="str">
        <f t="shared" si="619"/>
        <v/>
      </c>
      <c r="IS116" s="28" t="str">
        <f t="shared" si="620"/>
        <v/>
      </c>
      <c r="IT116" s="28" t="str">
        <f t="shared" si="621"/>
        <v/>
      </c>
      <c r="IU116" s="28" t="str">
        <f t="shared" si="622"/>
        <v/>
      </c>
      <c r="IV116" s="27" t="str">
        <f t="shared" si="623"/>
        <v/>
      </c>
      <c r="IW116" s="27" t="str">
        <f t="shared" si="624"/>
        <v/>
      </c>
      <c r="IX116" s="28" t="str">
        <f t="shared" si="625"/>
        <v/>
      </c>
      <c r="IY116" s="27" t="str">
        <f t="shared" si="626"/>
        <v/>
      </c>
      <c r="IZ116" s="27" t="str">
        <f t="shared" si="627"/>
        <v/>
      </c>
      <c r="JA116" s="26" t="str">
        <f t="shared" si="628"/>
        <v/>
      </c>
      <c r="JB116" s="26" t="str">
        <f t="shared" si="629"/>
        <v/>
      </c>
      <c r="JC116" s="26" t="str">
        <f t="shared" si="630"/>
        <v/>
      </c>
      <c r="JD116" s="26" t="str">
        <f t="shared" si="631"/>
        <v/>
      </c>
      <c r="JE116" s="29" t="str">
        <f t="shared" si="632"/>
        <v/>
      </c>
      <c r="JF116" s="26">
        <f t="shared" si="633"/>
        <v>0</v>
      </c>
      <c r="JG116" s="26" t="str">
        <f t="shared" si="634"/>
        <v/>
      </c>
      <c r="JH116" s="26" t="str">
        <f t="shared" si="635"/>
        <v/>
      </c>
      <c r="JI116" s="26" t="str">
        <f t="shared" si="636"/>
        <v/>
      </c>
      <c r="JJ116" s="26" t="str">
        <f t="shared" si="637"/>
        <v/>
      </c>
      <c r="JK116" s="26" t="str">
        <f t="shared" si="638"/>
        <v/>
      </c>
      <c r="JL116" s="26" t="str">
        <f t="shared" si="639"/>
        <v/>
      </c>
      <c r="JM116" s="26" t="str">
        <f t="shared" si="640"/>
        <v/>
      </c>
      <c r="JN116" s="26" t="str">
        <f t="shared" si="641"/>
        <v/>
      </c>
      <c r="KF116" s="25">
        <f t="shared" si="816"/>
        <v>47818</v>
      </c>
      <c r="KG116" s="1" t="str">
        <f t="shared" si="817"/>
        <v/>
      </c>
      <c r="KH116" s="26" t="str">
        <f t="shared" ca="1" si="642"/>
        <v/>
      </c>
      <c r="KI116" s="26" t="str">
        <f t="shared" si="643"/>
        <v/>
      </c>
      <c r="KJ116" s="26" t="str">
        <f t="shared" si="644"/>
        <v/>
      </c>
      <c r="KK116" s="26" t="str">
        <f t="shared" si="645"/>
        <v/>
      </c>
      <c r="KL116" s="26" t="str">
        <f t="shared" si="646"/>
        <v/>
      </c>
      <c r="KM116" s="26" t="str">
        <f t="shared" si="647"/>
        <v/>
      </c>
      <c r="KN116" s="26" t="str">
        <f t="shared" si="648"/>
        <v/>
      </c>
      <c r="KO116" s="26" t="str">
        <f t="shared" si="649"/>
        <v/>
      </c>
      <c r="KP116" s="27" t="str">
        <f t="shared" si="650"/>
        <v/>
      </c>
      <c r="KQ116" s="28" t="str">
        <f t="shared" si="651"/>
        <v/>
      </c>
      <c r="KR116" s="28" t="str">
        <f t="shared" si="652"/>
        <v/>
      </c>
      <c r="KS116" s="28" t="str">
        <f t="shared" si="653"/>
        <v/>
      </c>
      <c r="KT116" s="28" t="str">
        <f t="shared" si="654"/>
        <v/>
      </c>
      <c r="KU116" s="28" t="str">
        <f t="shared" si="655"/>
        <v/>
      </c>
      <c r="KV116" s="28" t="str">
        <f t="shared" si="656"/>
        <v/>
      </c>
      <c r="KW116" s="28" t="str">
        <f t="shared" si="657"/>
        <v/>
      </c>
      <c r="KX116" s="27" t="str">
        <f t="shared" si="658"/>
        <v/>
      </c>
      <c r="KY116" s="27" t="str">
        <f t="shared" si="659"/>
        <v/>
      </c>
      <c r="KZ116" s="28" t="str">
        <f t="shared" si="660"/>
        <v/>
      </c>
      <c r="LA116" s="27" t="str">
        <f t="shared" si="661"/>
        <v/>
      </c>
      <c r="LB116" s="27" t="str">
        <f t="shared" si="662"/>
        <v/>
      </c>
      <c r="LC116" s="26" t="str">
        <f t="shared" si="663"/>
        <v/>
      </c>
      <c r="LD116" s="26" t="str">
        <f t="shared" si="664"/>
        <v/>
      </c>
      <c r="LE116" s="26" t="str">
        <f t="shared" si="665"/>
        <v/>
      </c>
      <c r="LF116" s="26" t="str">
        <f t="shared" si="666"/>
        <v/>
      </c>
      <c r="LG116" s="29" t="str">
        <f t="shared" si="667"/>
        <v/>
      </c>
      <c r="LH116" s="26">
        <f t="shared" si="668"/>
        <v>0</v>
      </c>
      <c r="LI116" s="26" t="str">
        <f t="shared" si="669"/>
        <v/>
      </c>
      <c r="LJ116" s="26" t="str">
        <f t="shared" si="670"/>
        <v/>
      </c>
      <c r="LK116" s="26" t="str">
        <f t="shared" si="671"/>
        <v/>
      </c>
      <c r="LL116" s="26" t="str">
        <f t="shared" si="672"/>
        <v/>
      </c>
      <c r="LM116" s="26" t="str">
        <f t="shared" si="673"/>
        <v/>
      </c>
      <c r="LN116" s="26" t="str">
        <f t="shared" si="674"/>
        <v/>
      </c>
      <c r="LO116" s="26" t="str">
        <f t="shared" si="675"/>
        <v/>
      </c>
      <c r="LP116" s="26" t="str">
        <f t="shared" si="676"/>
        <v/>
      </c>
      <c r="MH116" s="25">
        <f t="shared" si="816"/>
        <v>47818</v>
      </c>
      <c r="MI116" s="1" t="str">
        <f t="shared" si="817"/>
        <v/>
      </c>
      <c r="MJ116" s="26" t="str">
        <f t="shared" ca="1" si="677"/>
        <v/>
      </c>
      <c r="MK116" s="26" t="str">
        <f t="shared" si="678"/>
        <v/>
      </c>
      <c r="ML116" s="26" t="str">
        <f t="shared" si="679"/>
        <v/>
      </c>
      <c r="MM116" s="26" t="str">
        <f t="shared" si="680"/>
        <v/>
      </c>
      <c r="MN116" s="26" t="str">
        <f t="shared" si="681"/>
        <v/>
      </c>
      <c r="MO116" s="26" t="str">
        <f t="shared" si="682"/>
        <v/>
      </c>
      <c r="MP116" s="26" t="str">
        <f t="shared" si="683"/>
        <v/>
      </c>
      <c r="MQ116" s="26" t="str">
        <f t="shared" si="684"/>
        <v/>
      </c>
      <c r="MR116" s="27" t="str">
        <f t="shared" si="685"/>
        <v/>
      </c>
      <c r="MS116" s="28" t="str">
        <f t="shared" si="686"/>
        <v/>
      </c>
      <c r="MT116" s="28" t="str">
        <f t="shared" si="687"/>
        <v/>
      </c>
      <c r="MU116" s="28" t="str">
        <f t="shared" si="688"/>
        <v/>
      </c>
      <c r="MV116" s="28" t="str">
        <f t="shared" si="689"/>
        <v/>
      </c>
      <c r="MW116" s="28" t="str">
        <f t="shared" si="690"/>
        <v/>
      </c>
      <c r="MX116" s="28" t="str">
        <f t="shared" si="691"/>
        <v/>
      </c>
      <c r="MY116" s="28" t="str">
        <f t="shared" si="692"/>
        <v/>
      </c>
      <c r="MZ116" s="27" t="str">
        <f t="shared" si="693"/>
        <v/>
      </c>
      <c r="NA116" s="27" t="str">
        <f t="shared" si="694"/>
        <v/>
      </c>
      <c r="NB116" s="28" t="str">
        <f t="shared" si="695"/>
        <v/>
      </c>
      <c r="NC116" s="27" t="str">
        <f t="shared" si="696"/>
        <v/>
      </c>
      <c r="ND116" s="27" t="str">
        <f t="shared" si="697"/>
        <v/>
      </c>
      <c r="NE116" s="26" t="str">
        <f t="shared" si="698"/>
        <v/>
      </c>
      <c r="NF116" s="26" t="str">
        <f t="shared" si="699"/>
        <v/>
      </c>
      <c r="NG116" s="26" t="str">
        <f t="shared" si="700"/>
        <v/>
      </c>
      <c r="NH116" s="26" t="str">
        <f t="shared" si="701"/>
        <v/>
      </c>
      <c r="NI116" s="29" t="str">
        <f t="shared" si="702"/>
        <v/>
      </c>
      <c r="NJ116" s="26">
        <f t="shared" si="703"/>
        <v>0</v>
      </c>
      <c r="NK116" s="26" t="str">
        <f t="shared" si="704"/>
        <v/>
      </c>
      <c r="NL116" s="26" t="str">
        <f t="shared" si="705"/>
        <v/>
      </c>
      <c r="NM116" s="26" t="str">
        <f t="shared" si="706"/>
        <v/>
      </c>
      <c r="NN116" s="26" t="str">
        <f t="shared" si="707"/>
        <v/>
      </c>
      <c r="NO116" s="26" t="str">
        <f t="shared" si="708"/>
        <v/>
      </c>
      <c r="NP116" s="26" t="str">
        <f t="shared" si="709"/>
        <v/>
      </c>
      <c r="NQ116" s="26" t="str">
        <f t="shared" si="710"/>
        <v/>
      </c>
      <c r="NR116" s="26" t="str">
        <f t="shared" si="711"/>
        <v/>
      </c>
      <c r="OJ116" s="25">
        <f t="shared" si="818"/>
        <v>47818</v>
      </c>
      <c r="OK116" s="1" t="str">
        <f t="shared" si="819"/>
        <v/>
      </c>
      <c r="OL116" s="26" t="str">
        <f t="shared" ca="1" si="712"/>
        <v/>
      </c>
      <c r="OM116" s="26" t="str">
        <f t="shared" si="713"/>
        <v/>
      </c>
      <c r="ON116" s="26" t="str">
        <f t="shared" si="714"/>
        <v/>
      </c>
      <c r="OO116" s="26" t="str">
        <f t="shared" si="715"/>
        <v/>
      </c>
      <c r="OP116" s="26" t="str">
        <f t="shared" si="716"/>
        <v/>
      </c>
      <c r="OQ116" s="26" t="str">
        <f t="shared" si="717"/>
        <v/>
      </c>
      <c r="OR116" s="26" t="str">
        <f t="shared" si="718"/>
        <v/>
      </c>
      <c r="OS116" s="26" t="str">
        <f t="shared" si="719"/>
        <v/>
      </c>
      <c r="OT116" s="27" t="str">
        <f t="shared" si="720"/>
        <v/>
      </c>
      <c r="OU116" s="28" t="str">
        <f t="shared" si="721"/>
        <v/>
      </c>
      <c r="OV116" s="28" t="str">
        <f t="shared" si="722"/>
        <v/>
      </c>
      <c r="OW116" s="28" t="str">
        <f t="shared" si="723"/>
        <v/>
      </c>
      <c r="OX116" s="28" t="str">
        <f t="shared" si="724"/>
        <v/>
      </c>
      <c r="OY116" s="28" t="str">
        <f t="shared" si="725"/>
        <v/>
      </c>
      <c r="OZ116" s="28" t="str">
        <f t="shared" si="726"/>
        <v/>
      </c>
      <c r="PA116" s="28" t="str">
        <f t="shared" si="727"/>
        <v/>
      </c>
      <c r="PB116" s="27" t="str">
        <f t="shared" si="728"/>
        <v/>
      </c>
      <c r="PC116" s="27" t="str">
        <f t="shared" si="729"/>
        <v/>
      </c>
      <c r="PD116" s="28" t="str">
        <f t="shared" si="730"/>
        <v/>
      </c>
      <c r="PE116" s="27" t="str">
        <f t="shared" si="731"/>
        <v/>
      </c>
      <c r="PF116" s="27" t="str">
        <f t="shared" si="732"/>
        <v/>
      </c>
      <c r="PG116" s="26" t="str">
        <f t="shared" si="733"/>
        <v/>
      </c>
      <c r="PH116" s="26" t="str">
        <f t="shared" si="734"/>
        <v/>
      </c>
      <c r="PI116" s="26" t="str">
        <f t="shared" si="735"/>
        <v/>
      </c>
      <c r="PJ116" s="26" t="str">
        <f t="shared" si="736"/>
        <v/>
      </c>
      <c r="PK116" s="29" t="str">
        <f t="shared" si="737"/>
        <v/>
      </c>
      <c r="PL116" s="26">
        <f t="shared" si="738"/>
        <v>0</v>
      </c>
      <c r="PM116" s="26" t="str">
        <f t="shared" si="739"/>
        <v/>
      </c>
      <c r="PN116" s="26" t="str">
        <f t="shared" si="740"/>
        <v/>
      </c>
      <c r="PO116" s="26" t="str">
        <f t="shared" si="741"/>
        <v/>
      </c>
      <c r="PP116" s="26" t="str">
        <f t="shared" si="742"/>
        <v/>
      </c>
      <c r="PQ116" s="26" t="str">
        <f t="shared" si="743"/>
        <v/>
      </c>
      <c r="PR116" s="26" t="str">
        <f t="shared" si="744"/>
        <v/>
      </c>
      <c r="PS116" s="26" t="str">
        <f t="shared" si="745"/>
        <v/>
      </c>
      <c r="PT116" s="26" t="str">
        <f t="shared" si="746"/>
        <v/>
      </c>
      <c r="QL116" s="25">
        <f t="shared" si="818"/>
        <v>47818</v>
      </c>
      <c r="QM116" s="1" t="str">
        <f t="shared" si="819"/>
        <v/>
      </c>
      <c r="QN116" s="26" t="str">
        <f t="shared" ca="1" si="747"/>
        <v/>
      </c>
      <c r="QO116" s="26" t="str">
        <f t="shared" si="748"/>
        <v/>
      </c>
      <c r="QP116" s="26" t="str">
        <f t="shared" si="749"/>
        <v/>
      </c>
      <c r="QQ116" s="26" t="str">
        <f t="shared" si="750"/>
        <v/>
      </c>
      <c r="QR116" s="26" t="str">
        <f t="shared" si="751"/>
        <v/>
      </c>
      <c r="QS116" s="26" t="str">
        <f t="shared" si="752"/>
        <v/>
      </c>
      <c r="QT116" s="26" t="str">
        <f t="shared" si="753"/>
        <v/>
      </c>
      <c r="QU116" s="26" t="str">
        <f t="shared" si="754"/>
        <v/>
      </c>
      <c r="QV116" s="27" t="str">
        <f t="shared" si="755"/>
        <v/>
      </c>
      <c r="QW116" s="28" t="str">
        <f t="shared" si="756"/>
        <v/>
      </c>
      <c r="QX116" s="28" t="str">
        <f t="shared" si="757"/>
        <v/>
      </c>
      <c r="QY116" s="28" t="str">
        <f t="shared" si="758"/>
        <v/>
      </c>
      <c r="QZ116" s="28" t="str">
        <f t="shared" si="759"/>
        <v/>
      </c>
      <c r="RA116" s="28" t="str">
        <f t="shared" si="760"/>
        <v/>
      </c>
      <c r="RB116" s="28" t="str">
        <f t="shared" si="761"/>
        <v/>
      </c>
      <c r="RC116" s="28" t="str">
        <f t="shared" si="762"/>
        <v/>
      </c>
      <c r="RD116" s="27" t="str">
        <f t="shared" si="763"/>
        <v/>
      </c>
      <c r="RE116" s="27" t="str">
        <f t="shared" si="764"/>
        <v/>
      </c>
      <c r="RF116" s="28" t="str">
        <f t="shared" si="765"/>
        <v/>
      </c>
      <c r="RG116" s="27" t="str">
        <f t="shared" si="766"/>
        <v/>
      </c>
      <c r="RH116" s="27" t="str">
        <f t="shared" si="767"/>
        <v/>
      </c>
      <c r="RI116" s="26" t="str">
        <f t="shared" si="768"/>
        <v/>
      </c>
      <c r="RJ116" s="26" t="str">
        <f t="shared" si="769"/>
        <v/>
      </c>
      <c r="RK116" s="26" t="str">
        <f t="shared" si="770"/>
        <v/>
      </c>
      <c r="RL116" s="26" t="str">
        <f t="shared" si="771"/>
        <v/>
      </c>
      <c r="RM116" s="29" t="str">
        <f t="shared" si="772"/>
        <v/>
      </c>
      <c r="RN116" s="26">
        <f t="shared" si="773"/>
        <v>0</v>
      </c>
      <c r="RO116" s="26" t="str">
        <f t="shared" si="774"/>
        <v/>
      </c>
      <c r="RP116" s="26" t="str">
        <f t="shared" si="775"/>
        <v/>
      </c>
      <c r="RQ116" s="26" t="str">
        <f t="shared" si="776"/>
        <v/>
      </c>
      <c r="RR116" s="26" t="str">
        <f t="shared" si="777"/>
        <v/>
      </c>
      <c r="RS116" s="26" t="str">
        <f t="shared" si="778"/>
        <v/>
      </c>
      <c r="RT116" s="26" t="str">
        <f t="shared" si="779"/>
        <v/>
      </c>
      <c r="RU116" s="26" t="str">
        <f t="shared" si="780"/>
        <v/>
      </c>
      <c r="RV116" s="26" t="str">
        <f t="shared" si="781"/>
        <v/>
      </c>
    </row>
    <row r="117" spans="2:490" x14ac:dyDescent="0.25">
      <c r="B117" s="25">
        <f t="shared" si="801"/>
        <v>47849</v>
      </c>
      <c r="C117" s="1">
        <f t="shared" si="782"/>
        <v>2031</v>
      </c>
      <c r="D117" s="1">
        <f t="shared" si="783"/>
        <v>55</v>
      </c>
      <c r="E117" s="1" t="str">
        <f t="shared" si="784"/>
        <v/>
      </c>
      <c r="F117" s="26" t="str">
        <f t="shared" si="468"/>
        <v/>
      </c>
      <c r="G117" s="26">
        <f>SUMIFS(F$9:F117,C$9:C117,C117)</f>
        <v>0</v>
      </c>
      <c r="H117" s="26" t="str">
        <f t="shared" si="469"/>
        <v/>
      </c>
      <c r="I117" s="86" t="e">
        <f t="shared" si="785"/>
        <v>#VALUE!</v>
      </c>
      <c r="J117" s="1" t="b">
        <f>IF(J116=TRUE,TRUE,AND(D117&gt;=dane_wiek_emerytalny,D117&gt;=55,YEAR(B117)-YEAR(dane_data_rozpoczecia)&gt;=4,SUMIFS(F$9:F117,C$9:C117,C117)))</f>
        <v>0</v>
      </c>
      <c r="K117" s="26" t="str">
        <f t="shared" si="470"/>
        <v/>
      </c>
      <c r="L117" s="26">
        <f t="shared" si="471"/>
        <v>0</v>
      </c>
      <c r="M117" s="26" t="e">
        <f t="shared" si="472"/>
        <v>#VALUE!</v>
      </c>
      <c r="N117" s="26" t="e">
        <f t="shared" si="473"/>
        <v>#VALUE!</v>
      </c>
      <c r="O117" s="1" t="b">
        <f>IF(O116=TRUE,TRUE,AND(D117&gt;=65,YEAR(B117)-YEAR(dane_data_rozpoczecia)&gt;=4,SUMIFS(F$9:F117,C$9:C117,C117)))</f>
        <v>0</v>
      </c>
      <c r="V117" s="25">
        <f t="shared" si="802"/>
        <v>47849</v>
      </c>
      <c r="W117" s="1" t="str">
        <f t="shared" si="786"/>
        <v/>
      </c>
      <c r="X117" s="26" t="str">
        <f t="shared" ca="1" si="474"/>
        <v/>
      </c>
      <c r="Y117" s="26" t="str">
        <f t="shared" si="475"/>
        <v/>
      </c>
      <c r="Z117" s="26" t="str">
        <f t="shared" si="787"/>
        <v/>
      </c>
      <c r="AA117" s="26" t="str">
        <f t="shared" si="788"/>
        <v/>
      </c>
      <c r="AB117" s="26" t="str">
        <f t="shared" si="476"/>
        <v/>
      </c>
      <c r="AC117" s="26" t="str">
        <f t="shared" si="477"/>
        <v/>
      </c>
      <c r="AD117" s="26" t="str">
        <f t="shared" si="478"/>
        <v/>
      </c>
      <c r="AE117" s="26" t="str">
        <f t="shared" si="479"/>
        <v/>
      </c>
      <c r="AF117" s="27" t="str">
        <f t="shared" si="480"/>
        <v/>
      </c>
      <c r="AG117" s="28" t="str">
        <f t="shared" si="481"/>
        <v/>
      </c>
      <c r="AH117" s="28" t="str">
        <f t="shared" si="482"/>
        <v/>
      </c>
      <c r="AI117" s="28" t="str">
        <f t="shared" si="789"/>
        <v/>
      </c>
      <c r="AJ117" s="28" t="str">
        <f t="shared" si="803"/>
        <v/>
      </c>
      <c r="AK117" s="28" t="str">
        <f t="shared" si="483"/>
        <v/>
      </c>
      <c r="AL117" s="28" t="str">
        <f t="shared" si="790"/>
        <v/>
      </c>
      <c r="AM117" s="28" t="str">
        <f t="shared" si="791"/>
        <v/>
      </c>
      <c r="AN117" s="27" t="str">
        <f t="shared" si="484"/>
        <v/>
      </c>
      <c r="AO117" s="27" t="str">
        <f t="shared" si="485"/>
        <v/>
      </c>
      <c r="AP117" s="28" t="str">
        <f t="shared" si="486"/>
        <v/>
      </c>
      <c r="AQ117" s="27" t="str">
        <f t="shared" si="487"/>
        <v/>
      </c>
      <c r="AR117" s="27" t="str">
        <f t="shared" si="488"/>
        <v/>
      </c>
      <c r="AS117" s="26" t="str">
        <f t="shared" si="489"/>
        <v/>
      </c>
      <c r="AT117" s="26" t="str">
        <f t="shared" si="490"/>
        <v/>
      </c>
      <c r="AU117" s="26" t="str">
        <f t="shared" si="491"/>
        <v/>
      </c>
      <c r="AV117" s="26" t="str">
        <f t="shared" si="492"/>
        <v/>
      </c>
      <c r="AW117" s="29" t="str">
        <f t="shared" si="493"/>
        <v/>
      </c>
      <c r="AX117" s="26">
        <f t="shared" si="494"/>
        <v>0</v>
      </c>
      <c r="AY117" s="26" t="str">
        <f t="shared" si="495"/>
        <v/>
      </c>
      <c r="AZ117" s="26" t="str">
        <f t="shared" si="496"/>
        <v/>
      </c>
      <c r="BA117" s="26" t="str">
        <f t="shared" si="792"/>
        <v/>
      </c>
      <c r="BB117" s="26" t="str">
        <f t="shared" si="497"/>
        <v/>
      </c>
      <c r="BC117" s="26" t="str">
        <f t="shared" si="498"/>
        <v/>
      </c>
      <c r="BD117" s="26" t="str">
        <f t="shared" si="499"/>
        <v/>
      </c>
      <c r="BE117" s="26" t="str">
        <f t="shared" si="500"/>
        <v/>
      </c>
      <c r="BF117" s="26" t="str">
        <f t="shared" si="501"/>
        <v/>
      </c>
      <c r="BX117" s="25">
        <f t="shared" si="812"/>
        <v>47849</v>
      </c>
      <c r="BY117" s="1" t="str">
        <f t="shared" si="813"/>
        <v/>
      </c>
      <c r="BZ117" s="26" t="str">
        <f t="shared" ca="1" si="502"/>
        <v/>
      </c>
      <c r="CA117" s="26" t="str">
        <f t="shared" si="503"/>
        <v/>
      </c>
      <c r="CB117" s="26" t="str">
        <f t="shared" si="504"/>
        <v/>
      </c>
      <c r="CC117" s="26" t="str">
        <f t="shared" si="505"/>
        <v/>
      </c>
      <c r="CD117" s="26" t="str">
        <f t="shared" si="506"/>
        <v/>
      </c>
      <c r="CE117" s="26" t="str">
        <f t="shared" si="507"/>
        <v/>
      </c>
      <c r="CF117" s="26" t="str">
        <f t="shared" si="508"/>
        <v/>
      </c>
      <c r="CG117" s="26" t="str">
        <f t="shared" si="509"/>
        <v/>
      </c>
      <c r="CH117" s="27" t="str">
        <f t="shared" si="510"/>
        <v/>
      </c>
      <c r="CI117" s="28" t="str">
        <f t="shared" si="511"/>
        <v/>
      </c>
      <c r="CJ117" s="28" t="str">
        <f t="shared" si="512"/>
        <v/>
      </c>
      <c r="CK117" s="28" t="str">
        <f t="shared" si="513"/>
        <v/>
      </c>
      <c r="CL117" s="28" t="str">
        <f t="shared" si="514"/>
        <v/>
      </c>
      <c r="CM117" s="28" t="str">
        <f t="shared" si="515"/>
        <v/>
      </c>
      <c r="CN117" s="28" t="str">
        <f t="shared" si="516"/>
        <v/>
      </c>
      <c r="CO117" s="28" t="str">
        <f t="shared" si="517"/>
        <v/>
      </c>
      <c r="CP117" s="27" t="str">
        <f t="shared" si="518"/>
        <v/>
      </c>
      <c r="CQ117" s="27" t="str">
        <f t="shared" si="519"/>
        <v/>
      </c>
      <c r="CR117" s="28" t="str">
        <f t="shared" si="520"/>
        <v/>
      </c>
      <c r="CS117" s="27" t="str">
        <f t="shared" si="521"/>
        <v/>
      </c>
      <c r="CT117" s="27" t="str">
        <f t="shared" si="522"/>
        <v/>
      </c>
      <c r="CU117" s="26" t="str">
        <f t="shared" si="523"/>
        <v/>
      </c>
      <c r="CV117" s="26" t="str">
        <f t="shared" si="524"/>
        <v/>
      </c>
      <c r="CW117" s="26" t="str">
        <f t="shared" si="525"/>
        <v/>
      </c>
      <c r="CX117" s="26" t="str">
        <f t="shared" si="526"/>
        <v/>
      </c>
      <c r="CY117" s="29" t="str">
        <f t="shared" si="527"/>
        <v/>
      </c>
      <c r="CZ117" s="26">
        <f t="shared" si="528"/>
        <v>0</v>
      </c>
      <c r="DA117" s="26" t="str">
        <f t="shared" si="529"/>
        <v/>
      </c>
      <c r="DB117" s="26" t="str">
        <f t="shared" si="530"/>
        <v/>
      </c>
      <c r="DC117" s="26" t="str">
        <f t="shared" si="531"/>
        <v/>
      </c>
      <c r="DD117" s="26" t="str">
        <f t="shared" si="532"/>
        <v/>
      </c>
      <c r="DE117" s="26" t="str">
        <f t="shared" si="533"/>
        <v/>
      </c>
      <c r="DF117" s="26" t="str">
        <f t="shared" si="534"/>
        <v/>
      </c>
      <c r="DG117" s="26" t="str">
        <f t="shared" si="535"/>
        <v/>
      </c>
      <c r="DH117" s="26" t="str">
        <f t="shared" si="536"/>
        <v/>
      </c>
      <c r="DZ117" s="25">
        <f t="shared" si="812"/>
        <v>47849</v>
      </c>
      <c r="EA117" s="1" t="str">
        <f t="shared" si="813"/>
        <v/>
      </c>
      <c r="EB117" s="26" t="str">
        <f t="shared" ca="1" si="537"/>
        <v/>
      </c>
      <c r="EC117" s="26" t="str">
        <f t="shared" si="538"/>
        <v/>
      </c>
      <c r="ED117" s="26" t="str">
        <f t="shared" si="539"/>
        <v/>
      </c>
      <c r="EE117" s="26" t="str">
        <f t="shared" si="540"/>
        <v/>
      </c>
      <c r="EF117" s="26" t="str">
        <f t="shared" si="541"/>
        <v/>
      </c>
      <c r="EG117" s="26" t="str">
        <f t="shared" si="542"/>
        <v/>
      </c>
      <c r="EH117" s="26" t="str">
        <f t="shared" si="543"/>
        <v/>
      </c>
      <c r="EI117" s="26" t="str">
        <f t="shared" si="544"/>
        <v/>
      </c>
      <c r="EJ117" s="27" t="str">
        <f t="shared" si="545"/>
        <v/>
      </c>
      <c r="EK117" s="28" t="str">
        <f t="shared" si="546"/>
        <v/>
      </c>
      <c r="EL117" s="28" t="str">
        <f t="shared" si="547"/>
        <v/>
      </c>
      <c r="EM117" s="28" t="str">
        <f t="shared" si="548"/>
        <v/>
      </c>
      <c r="EN117" s="28" t="str">
        <f t="shared" si="549"/>
        <v/>
      </c>
      <c r="EO117" s="28" t="str">
        <f t="shared" si="550"/>
        <v/>
      </c>
      <c r="EP117" s="28" t="str">
        <f t="shared" si="551"/>
        <v/>
      </c>
      <c r="EQ117" s="28" t="str">
        <f t="shared" si="552"/>
        <v/>
      </c>
      <c r="ER117" s="27" t="str">
        <f t="shared" si="553"/>
        <v/>
      </c>
      <c r="ES117" s="27" t="str">
        <f t="shared" si="554"/>
        <v/>
      </c>
      <c r="ET117" s="28" t="str">
        <f t="shared" si="555"/>
        <v/>
      </c>
      <c r="EU117" s="27" t="str">
        <f t="shared" si="556"/>
        <v/>
      </c>
      <c r="EV117" s="27" t="str">
        <f t="shared" si="557"/>
        <v/>
      </c>
      <c r="EW117" s="26" t="str">
        <f t="shared" si="558"/>
        <v/>
      </c>
      <c r="EX117" s="26" t="str">
        <f t="shared" si="559"/>
        <v/>
      </c>
      <c r="EY117" s="26" t="str">
        <f t="shared" si="560"/>
        <v/>
      </c>
      <c r="EZ117" s="26" t="str">
        <f t="shared" si="561"/>
        <v/>
      </c>
      <c r="FA117" s="29" t="str">
        <f t="shared" si="562"/>
        <v/>
      </c>
      <c r="FB117" s="26">
        <f t="shared" si="563"/>
        <v>0</v>
      </c>
      <c r="FC117" s="26" t="str">
        <f t="shared" si="564"/>
        <v/>
      </c>
      <c r="FD117" s="26" t="str">
        <f t="shared" si="565"/>
        <v/>
      </c>
      <c r="FE117" s="26" t="str">
        <f t="shared" si="566"/>
        <v/>
      </c>
      <c r="FF117" s="26" t="str">
        <f t="shared" si="567"/>
        <v/>
      </c>
      <c r="FG117" s="26" t="str">
        <f t="shared" si="568"/>
        <v/>
      </c>
      <c r="FH117" s="26" t="str">
        <f t="shared" si="569"/>
        <v/>
      </c>
      <c r="FI117" s="26" t="str">
        <f t="shared" si="570"/>
        <v/>
      </c>
      <c r="FJ117" s="26" t="str">
        <f t="shared" si="571"/>
        <v/>
      </c>
      <c r="GB117" s="25">
        <f t="shared" si="814"/>
        <v>47849</v>
      </c>
      <c r="GC117" s="1" t="str">
        <f t="shared" si="815"/>
        <v/>
      </c>
      <c r="GD117" s="26" t="str">
        <f t="shared" ca="1" si="572"/>
        <v/>
      </c>
      <c r="GE117" s="26" t="str">
        <f t="shared" si="573"/>
        <v/>
      </c>
      <c r="GF117" s="26" t="str">
        <f t="shared" si="574"/>
        <v/>
      </c>
      <c r="GG117" s="26" t="str">
        <f t="shared" si="575"/>
        <v/>
      </c>
      <c r="GH117" s="26" t="str">
        <f t="shared" si="576"/>
        <v/>
      </c>
      <c r="GI117" s="26" t="str">
        <f t="shared" si="577"/>
        <v/>
      </c>
      <c r="GJ117" s="26" t="str">
        <f t="shared" si="578"/>
        <v/>
      </c>
      <c r="GK117" s="26" t="str">
        <f t="shared" si="579"/>
        <v/>
      </c>
      <c r="GL117" s="27" t="str">
        <f t="shared" si="580"/>
        <v/>
      </c>
      <c r="GM117" s="28" t="str">
        <f t="shared" si="581"/>
        <v/>
      </c>
      <c r="GN117" s="28" t="str">
        <f t="shared" si="582"/>
        <v/>
      </c>
      <c r="GO117" s="28" t="str">
        <f t="shared" si="583"/>
        <v/>
      </c>
      <c r="GP117" s="28" t="str">
        <f t="shared" si="584"/>
        <v/>
      </c>
      <c r="GQ117" s="28" t="str">
        <f t="shared" si="585"/>
        <v/>
      </c>
      <c r="GR117" s="28" t="str">
        <f t="shared" si="586"/>
        <v/>
      </c>
      <c r="GS117" s="28" t="str">
        <f t="shared" si="587"/>
        <v/>
      </c>
      <c r="GT117" s="27" t="str">
        <f t="shared" si="588"/>
        <v/>
      </c>
      <c r="GU117" s="27" t="str">
        <f t="shared" si="589"/>
        <v/>
      </c>
      <c r="GV117" s="28" t="str">
        <f t="shared" si="590"/>
        <v/>
      </c>
      <c r="GW117" s="27" t="str">
        <f t="shared" si="591"/>
        <v/>
      </c>
      <c r="GX117" s="27" t="str">
        <f t="shared" si="592"/>
        <v/>
      </c>
      <c r="GY117" s="26" t="str">
        <f t="shared" si="593"/>
        <v/>
      </c>
      <c r="GZ117" s="26" t="str">
        <f t="shared" si="594"/>
        <v/>
      </c>
      <c r="HA117" s="26" t="str">
        <f t="shared" si="595"/>
        <v/>
      </c>
      <c r="HB117" s="26" t="str">
        <f t="shared" si="596"/>
        <v/>
      </c>
      <c r="HC117" s="29" t="str">
        <f t="shared" si="597"/>
        <v/>
      </c>
      <c r="HD117" s="26">
        <f t="shared" si="598"/>
        <v>0</v>
      </c>
      <c r="HE117" s="26" t="str">
        <f t="shared" si="599"/>
        <v/>
      </c>
      <c r="HF117" s="26" t="str">
        <f t="shared" si="600"/>
        <v/>
      </c>
      <c r="HG117" s="26" t="str">
        <f t="shared" si="601"/>
        <v/>
      </c>
      <c r="HH117" s="26" t="str">
        <f t="shared" si="602"/>
        <v/>
      </c>
      <c r="HI117" s="26" t="str">
        <f t="shared" si="603"/>
        <v/>
      </c>
      <c r="HJ117" s="26" t="str">
        <f t="shared" si="604"/>
        <v/>
      </c>
      <c r="HK117" s="26" t="str">
        <f t="shared" si="605"/>
        <v/>
      </c>
      <c r="HL117" s="26" t="str">
        <f t="shared" si="606"/>
        <v/>
      </c>
      <c r="ID117" s="25">
        <f t="shared" si="814"/>
        <v>47849</v>
      </c>
      <c r="IE117" s="1" t="str">
        <f t="shared" si="815"/>
        <v/>
      </c>
      <c r="IF117" s="26" t="str">
        <f t="shared" ca="1" si="607"/>
        <v/>
      </c>
      <c r="IG117" s="26" t="str">
        <f t="shared" si="608"/>
        <v/>
      </c>
      <c r="IH117" s="26" t="str">
        <f t="shared" si="609"/>
        <v/>
      </c>
      <c r="II117" s="26" t="str">
        <f t="shared" si="610"/>
        <v/>
      </c>
      <c r="IJ117" s="26" t="str">
        <f t="shared" si="611"/>
        <v/>
      </c>
      <c r="IK117" s="26" t="str">
        <f t="shared" si="612"/>
        <v/>
      </c>
      <c r="IL117" s="26" t="str">
        <f t="shared" si="613"/>
        <v/>
      </c>
      <c r="IM117" s="26" t="str">
        <f t="shared" si="614"/>
        <v/>
      </c>
      <c r="IN117" s="27" t="str">
        <f t="shared" si="615"/>
        <v/>
      </c>
      <c r="IO117" s="28" t="str">
        <f t="shared" si="616"/>
        <v/>
      </c>
      <c r="IP117" s="28" t="str">
        <f t="shared" si="617"/>
        <v/>
      </c>
      <c r="IQ117" s="28" t="str">
        <f t="shared" si="618"/>
        <v/>
      </c>
      <c r="IR117" s="28" t="str">
        <f t="shared" si="619"/>
        <v/>
      </c>
      <c r="IS117" s="28" t="str">
        <f t="shared" si="620"/>
        <v/>
      </c>
      <c r="IT117" s="28" t="str">
        <f t="shared" si="621"/>
        <v/>
      </c>
      <c r="IU117" s="28" t="str">
        <f t="shared" si="622"/>
        <v/>
      </c>
      <c r="IV117" s="27" t="str">
        <f t="shared" si="623"/>
        <v/>
      </c>
      <c r="IW117" s="27" t="str">
        <f t="shared" si="624"/>
        <v/>
      </c>
      <c r="IX117" s="28" t="str">
        <f t="shared" si="625"/>
        <v/>
      </c>
      <c r="IY117" s="27" t="str">
        <f t="shared" si="626"/>
        <v/>
      </c>
      <c r="IZ117" s="27" t="str">
        <f t="shared" si="627"/>
        <v/>
      </c>
      <c r="JA117" s="26" t="str">
        <f t="shared" si="628"/>
        <v/>
      </c>
      <c r="JB117" s="26" t="str">
        <f t="shared" si="629"/>
        <v/>
      </c>
      <c r="JC117" s="26" t="str">
        <f t="shared" si="630"/>
        <v/>
      </c>
      <c r="JD117" s="26" t="str">
        <f t="shared" si="631"/>
        <v/>
      </c>
      <c r="JE117" s="29" t="str">
        <f t="shared" si="632"/>
        <v/>
      </c>
      <c r="JF117" s="26">
        <f t="shared" si="633"/>
        <v>0</v>
      </c>
      <c r="JG117" s="26" t="str">
        <f t="shared" si="634"/>
        <v/>
      </c>
      <c r="JH117" s="26" t="str">
        <f t="shared" si="635"/>
        <v/>
      </c>
      <c r="JI117" s="26" t="str">
        <f t="shared" si="636"/>
        <v/>
      </c>
      <c r="JJ117" s="26" t="str">
        <f t="shared" si="637"/>
        <v/>
      </c>
      <c r="JK117" s="26" t="str">
        <f t="shared" si="638"/>
        <v/>
      </c>
      <c r="JL117" s="26" t="str">
        <f t="shared" si="639"/>
        <v/>
      </c>
      <c r="JM117" s="26" t="str">
        <f t="shared" si="640"/>
        <v/>
      </c>
      <c r="JN117" s="26" t="str">
        <f t="shared" si="641"/>
        <v/>
      </c>
      <c r="KF117" s="25">
        <f t="shared" si="816"/>
        <v>47849</v>
      </c>
      <c r="KG117" s="1" t="str">
        <f t="shared" si="817"/>
        <v/>
      </c>
      <c r="KH117" s="26" t="str">
        <f t="shared" ca="1" si="642"/>
        <v/>
      </c>
      <c r="KI117" s="26" t="str">
        <f t="shared" si="643"/>
        <v/>
      </c>
      <c r="KJ117" s="26" t="str">
        <f t="shared" si="644"/>
        <v/>
      </c>
      <c r="KK117" s="26" t="str">
        <f t="shared" si="645"/>
        <v/>
      </c>
      <c r="KL117" s="26" t="str">
        <f t="shared" si="646"/>
        <v/>
      </c>
      <c r="KM117" s="26" t="str">
        <f t="shared" si="647"/>
        <v/>
      </c>
      <c r="KN117" s="26" t="str">
        <f t="shared" si="648"/>
        <v/>
      </c>
      <c r="KO117" s="26" t="str">
        <f t="shared" si="649"/>
        <v/>
      </c>
      <c r="KP117" s="27" t="str">
        <f t="shared" si="650"/>
        <v/>
      </c>
      <c r="KQ117" s="28" t="str">
        <f t="shared" si="651"/>
        <v/>
      </c>
      <c r="KR117" s="28" t="str">
        <f t="shared" si="652"/>
        <v/>
      </c>
      <c r="KS117" s="28" t="str">
        <f t="shared" si="653"/>
        <v/>
      </c>
      <c r="KT117" s="28" t="str">
        <f t="shared" si="654"/>
        <v/>
      </c>
      <c r="KU117" s="28" t="str">
        <f t="shared" si="655"/>
        <v/>
      </c>
      <c r="KV117" s="28" t="str">
        <f t="shared" si="656"/>
        <v/>
      </c>
      <c r="KW117" s="28" t="str">
        <f t="shared" si="657"/>
        <v/>
      </c>
      <c r="KX117" s="27" t="str">
        <f t="shared" si="658"/>
        <v/>
      </c>
      <c r="KY117" s="27" t="str">
        <f t="shared" si="659"/>
        <v/>
      </c>
      <c r="KZ117" s="28" t="str">
        <f t="shared" si="660"/>
        <v/>
      </c>
      <c r="LA117" s="27" t="str">
        <f t="shared" si="661"/>
        <v/>
      </c>
      <c r="LB117" s="27" t="str">
        <f t="shared" si="662"/>
        <v/>
      </c>
      <c r="LC117" s="26" t="str">
        <f t="shared" si="663"/>
        <v/>
      </c>
      <c r="LD117" s="26" t="str">
        <f t="shared" si="664"/>
        <v/>
      </c>
      <c r="LE117" s="26" t="str">
        <f t="shared" si="665"/>
        <v/>
      </c>
      <c r="LF117" s="26" t="str">
        <f t="shared" si="666"/>
        <v/>
      </c>
      <c r="LG117" s="29" t="str">
        <f t="shared" si="667"/>
        <v/>
      </c>
      <c r="LH117" s="26">
        <f t="shared" si="668"/>
        <v>0</v>
      </c>
      <c r="LI117" s="26" t="str">
        <f t="shared" si="669"/>
        <v/>
      </c>
      <c r="LJ117" s="26" t="str">
        <f t="shared" si="670"/>
        <v/>
      </c>
      <c r="LK117" s="26" t="str">
        <f t="shared" si="671"/>
        <v/>
      </c>
      <c r="LL117" s="26" t="str">
        <f t="shared" si="672"/>
        <v/>
      </c>
      <c r="LM117" s="26" t="str">
        <f t="shared" si="673"/>
        <v/>
      </c>
      <c r="LN117" s="26" t="str">
        <f t="shared" si="674"/>
        <v/>
      </c>
      <c r="LO117" s="26" t="str">
        <f t="shared" si="675"/>
        <v/>
      </c>
      <c r="LP117" s="26" t="str">
        <f t="shared" si="676"/>
        <v/>
      </c>
      <c r="MH117" s="25">
        <f t="shared" si="816"/>
        <v>47849</v>
      </c>
      <c r="MI117" s="1" t="str">
        <f t="shared" si="817"/>
        <v/>
      </c>
      <c r="MJ117" s="26" t="str">
        <f t="shared" ca="1" si="677"/>
        <v/>
      </c>
      <c r="MK117" s="26" t="str">
        <f t="shared" si="678"/>
        <v/>
      </c>
      <c r="ML117" s="26" t="str">
        <f t="shared" si="679"/>
        <v/>
      </c>
      <c r="MM117" s="26" t="str">
        <f t="shared" si="680"/>
        <v/>
      </c>
      <c r="MN117" s="26" t="str">
        <f t="shared" si="681"/>
        <v/>
      </c>
      <c r="MO117" s="26" t="str">
        <f t="shared" si="682"/>
        <v/>
      </c>
      <c r="MP117" s="26" t="str">
        <f t="shared" si="683"/>
        <v/>
      </c>
      <c r="MQ117" s="26" t="str">
        <f t="shared" si="684"/>
        <v/>
      </c>
      <c r="MR117" s="27" t="str">
        <f t="shared" si="685"/>
        <v/>
      </c>
      <c r="MS117" s="28" t="str">
        <f t="shared" si="686"/>
        <v/>
      </c>
      <c r="MT117" s="28" t="str">
        <f t="shared" si="687"/>
        <v/>
      </c>
      <c r="MU117" s="28" t="str">
        <f t="shared" si="688"/>
        <v/>
      </c>
      <c r="MV117" s="28" t="str">
        <f t="shared" si="689"/>
        <v/>
      </c>
      <c r="MW117" s="28" t="str">
        <f t="shared" si="690"/>
        <v/>
      </c>
      <c r="MX117" s="28" t="str">
        <f t="shared" si="691"/>
        <v/>
      </c>
      <c r="MY117" s="28" t="str">
        <f t="shared" si="692"/>
        <v/>
      </c>
      <c r="MZ117" s="27" t="str">
        <f t="shared" si="693"/>
        <v/>
      </c>
      <c r="NA117" s="27" t="str">
        <f t="shared" si="694"/>
        <v/>
      </c>
      <c r="NB117" s="28" t="str">
        <f t="shared" si="695"/>
        <v/>
      </c>
      <c r="NC117" s="27" t="str">
        <f t="shared" si="696"/>
        <v/>
      </c>
      <c r="ND117" s="27" t="str">
        <f t="shared" si="697"/>
        <v/>
      </c>
      <c r="NE117" s="26" t="str">
        <f t="shared" si="698"/>
        <v/>
      </c>
      <c r="NF117" s="26" t="str">
        <f t="shared" si="699"/>
        <v/>
      </c>
      <c r="NG117" s="26" t="str">
        <f t="shared" si="700"/>
        <v/>
      </c>
      <c r="NH117" s="26" t="str">
        <f t="shared" si="701"/>
        <v/>
      </c>
      <c r="NI117" s="29" t="str">
        <f t="shared" si="702"/>
        <v/>
      </c>
      <c r="NJ117" s="26">
        <f t="shared" si="703"/>
        <v>0</v>
      </c>
      <c r="NK117" s="26" t="str">
        <f t="shared" si="704"/>
        <v/>
      </c>
      <c r="NL117" s="26" t="str">
        <f t="shared" si="705"/>
        <v/>
      </c>
      <c r="NM117" s="26" t="str">
        <f t="shared" si="706"/>
        <v/>
      </c>
      <c r="NN117" s="26" t="str">
        <f t="shared" si="707"/>
        <v/>
      </c>
      <c r="NO117" s="26" t="str">
        <f t="shared" si="708"/>
        <v/>
      </c>
      <c r="NP117" s="26" t="str">
        <f t="shared" si="709"/>
        <v/>
      </c>
      <c r="NQ117" s="26" t="str">
        <f t="shared" si="710"/>
        <v/>
      </c>
      <c r="NR117" s="26" t="str">
        <f t="shared" si="711"/>
        <v/>
      </c>
      <c r="OJ117" s="25">
        <f t="shared" si="818"/>
        <v>47849</v>
      </c>
      <c r="OK117" s="1" t="str">
        <f t="shared" si="819"/>
        <v/>
      </c>
      <c r="OL117" s="26" t="str">
        <f t="shared" ca="1" si="712"/>
        <v/>
      </c>
      <c r="OM117" s="26" t="str">
        <f t="shared" si="713"/>
        <v/>
      </c>
      <c r="ON117" s="26" t="str">
        <f t="shared" si="714"/>
        <v/>
      </c>
      <c r="OO117" s="26" t="str">
        <f t="shared" si="715"/>
        <v/>
      </c>
      <c r="OP117" s="26" t="str">
        <f t="shared" si="716"/>
        <v/>
      </c>
      <c r="OQ117" s="26" t="str">
        <f t="shared" si="717"/>
        <v/>
      </c>
      <c r="OR117" s="26" t="str">
        <f t="shared" si="718"/>
        <v/>
      </c>
      <c r="OS117" s="26" t="str">
        <f t="shared" si="719"/>
        <v/>
      </c>
      <c r="OT117" s="27" t="str">
        <f t="shared" si="720"/>
        <v/>
      </c>
      <c r="OU117" s="28" t="str">
        <f t="shared" si="721"/>
        <v/>
      </c>
      <c r="OV117" s="28" t="str">
        <f t="shared" si="722"/>
        <v/>
      </c>
      <c r="OW117" s="28" t="str">
        <f t="shared" si="723"/>
        <v/>
      </c>
      <c r="OX117" s="28" t="str">
        <f t="shared" si="724"/>
        <v/>
      </c>
      <c r="OY117" s="28" t="str">
        <f t="shared" si="725"/>
        <v/>
      </c>
      <c r="OZ117" s="28" t="str">
        <f t="shared" si="726"/>
        <v/>
      </c>
      <c r="PA117" s="28" t="str">
        <f t="shared" si="727"/>
        <v/>
      </c>
      <c r="PB117" s="27" t="str">
        <f t="shared" si="728"/>
        <v/>
      </c>
      <c r="PC117" s="27" t="str">
        <f t="shared" si="729"/>
        <v/>
      </c>
      <c r="PD117" s="28" t="str">
        <f t="shared" si="730"/>
        <v/>
      </c>
      <c r="PE117" s="27" t="str">
        <f t="shared" si="731"/>
        <v/>
      </c>
      <c r="PF117" s="27" t="str">
        <f t="shared" si="732"/>
        <v/>
      </c>
      <c r="PG117" s="26" t="str">
        <f t="shared" si="733"/>
        <v/>
      </c>
      <c r="PH117" s="26" t="str">
        <f t="shared" si="734"/>
        <v/>
      </c>
      <c r="PI117" s="26" t="str">
        <f t="shared" si="735"/>
        <v/>
      </c>
      <c r="PJ117" s="26" t="str">
        <f t="shared" si="736"/>
        <v/>
      </c>
      <c r="PK117" s="29" t="str">
        <f t="shared" si="737"/>
        <v/>
      </c>
      <c r="PL117" s="26">
        <f t="shared" si="738"/>
        <v>0</v>
      </c>
      <c r="PM117" s="26" t="str">
        <f t="shared" si="739"/>
        <v/>
      </c>
      <c r="PN117" s="26" t="str">
        <f t="shared" si="740"/>
        <v/>
      </c>
      <c r="PO117" s="26" t="str">
        <f t="shared" si="741"/>
        <v/>
      </c>
      <c r="PP117" s="26" t="str">
        <f t="shared" si="742"/>
        <v/>
      </c>
      <c r="PQ117" s="26" t="str">
        <f t="shared" si="743"/>
        <v/>
      </c>
      <c r="PR117" s="26" t="str">
        <f t="shared" si="744"/>
        <v/>
      </c>
      <c r="PS117" s="26" t="str">
        <f t="shared" si="745"/>
        <v/>
      </c>
      <c r="PT117" s="26" t="str">
        <f t="shared" si="746"/>
        <v/>
      </c>
      <c r="QL117" s="25">
        <f t="shared" si="818"/>
        <v>47849</v>
      </c>
      <c r="QM117" s="1" t="str">
        <f t="shared" si="819"/>
        <v/>
      </c>
      <c r="QN117" s="26" t="str">
        <f t="shared" ca="1" si="747"/>
        <v/>
      </c>
      <c r="QO117" s="26" t="str">
        <f t="shared" si="748"/>
        <v/>
      </c>
      <c r="QP117" s="26" t="str">
        <f t="shared" si="749"/>
        <v/>
      </c>
      <c r="QQ117" s="26" t="str">
        <f t="shared" si="750"/>
        <v/>
      </c>
      <c r="QR117" s="26" t="str">
        <f t="shared" si="751"/>
        <v/>
      </c>
      <c r="QS117" s="26" t="str">
        <f t="shared" si="752"/>
        <v/>
      </c>
      <c r="QT117" s="26" t="str">
        <f t="shared" si="753"/>
        <v/>
      </c>
      <c r="QU117" s="26" t="str">
        <f t="shared" si="754"/>
        <v/>
      </c>
      <c r="QV117" s="27" t="str">
        <f t="shared" si="755"/>
        <v/>
      </c>
      <c r="QW117" s="28" t="str">
        <f t="shared" si="756"/>
        <v/>
      </c>
      <c r="QX117" s="28" t="str">
        <f t="shared" si="757"/>
        <v/>
      </c>
      <c r="QY117" s="28" t="str">
        <f t="shared" si="758"/>
        <v/>
      </c>
      <c r="QZ117" s="28" t="str">
        <f t="shared" si="759"/>
        <v/>
      </c>
      <c r="RA117" s="28" t="str">
        <f t="shared" si="760"/>
        <v/>
      </c>
      <c r="RB117" s="28" t="str">
        <f t="shared" si="761"/>
        <v/>
      </c>
      <c r="RC117" s="28" t="str">
        <f t="shared" si="762"/>
        <v/>
      </c>
      <c r="RD117" s="27" t="str">
        <f t="shared" si="763"/>
        <v/>
      </c>
      <c r="RE117" s="27" t="str">
        <f t="shared" si="764"/>
        <v/>
      </c>
      <c r="RF117" s="28" t="str">
        <f t="shared" si="765"/>
        <v/>
      </c>
      <c r="RG117" s="27" t="str">
        <f t="shared" si="766"/>
        <v/>
      </c>
      <c r="RH117" s="27" t="str">
        <f t="shared" si="767"/>
        <v/>
      </c>
      <c r="RI117" s="26" t="str">
        <f t="shared" si="768"/>
        <v/>
      </c>
      <c r="RJ117" s="26" t="str">
        <f t="shared" si="769"/>
        <v/>
      </c>
      <c r="RK117" s="26" t="str">
        <f t="shared" si="770"/>
        <v/>
      </c>
      <c r="RL117" s="26" t="str">
        <f t="shared" si="771"/>
        <v/>
      </c>
      <c r="RM117" s="29" t="str">
        <f t="shared" si="772"/>
        <v/>
      </c>
      <c r="RN117" s="26">
        <f t="shared" si="773"/>
        <v>0</v>
      </c>
      <c r="RO117" s="26" t="str">
        <f t="shared" si="774"/>
        <v/>
      </c>
      <c r="RP117" s="26" t="str">
        <f t="shared" si="775"/>
        <v/>
      </c>
      <c r="RQ117" s="26" t="str">
        <f t="shared" si="776"/>
        <v/>
      </c>
      <c r="RR117" s="26" t="str">
        <f t="shared" si="777"/>
        <v/>
      </c>
      <c r="RS117" s="26" t="str">
        <f t="shared" si="778"/>
        <v/>
      </c>
      <c r="RT117" s="26" t="str">
        <f t="shared" si="779"/>
        <v/>
      </c>
      <c r="RU117" s="26" t="str">
        <f t="shared" si="780"/>
        <v/>
      </c>
      <c r="RV117" s="26" t="str">
        <f t="shared" si="781"/>
        <v/>
      </c>
    </row>
    <row r="118" spans="2:490" x14ac:dyDescent="0.25">
      <c r="B118" s="25">
        <f t="shared" si="801"/>
        <v>47880</v>
      </c>
      <c r="C118" s="1">
        <f t="shared" si="782"/>
        <v>2031</v>
      </c>
      <c r="D118" s="1">
        <f t="shared" si="783"/>
        <v>55</v>
      </c>
      <c r="E118" s="1" t="str">
        <f t="shared" si="784"/>
        <v/>
      </c>
      <c r="F118" s="26" t="str">
        <f t="shared" si="468"/>
        <v/>
      </c>
      <c r="G118" s="26">
        <f>SUMIFS(F$9:F118,C$9:C118,C118)</f>
        <v>0</v>
      </c>
      <c r="H118" s="26" t="str">
        <f t="shared" si="469"/>
        <v/>
      </c>
      <c r="I118" s="86" t="e">
        <f t="shared" si="785"/>
        <v>#VALUE!</v>
      </c>
      <c r="J118" s="1" t="b">
        <f>IF(J117=TRUE,TRUE,AND(D118&gt;=dane_wiek_emerytalny,D118&gt;=55,YEAR(B118)-YEAR(dane_data_rozpoczecia)&gt;=4,SUMIFS(F$9:F118,C$9:C118,C118)))</f>
        <v>0</v>
      </c>
      <c r="K118" s="26" t="str">
        <f t="shared" si="470"/>
        <v/>
      </c>
      <c r="L118" s="26">
        <f t="shared" si="471"/>
        <v>0</v>
      </c>
      <c r="M118" s="26" t="e">
        <f t="shared" si="472"/>
        <v>#VALUE!</v>
      </c>
      <c r="N118" s="26" t="e">
        <f t="shared" si="473"/>
        <v>#VALUE!</v>
      </c>
      <c r="O118" s="1" t="b">
        <f>IF(O117=TRUE,TRUE,AND(D118&gt;=65,YEAR(B118)-YEAR(dane_data_rozpoczecia)&gt;=4,SUMIFS(F$9:F118,C$9:C118,C118)))</f>
        <v>0</v>
      </c>
      <c r="V118" s="25">
        <f t="shared" si="802"/>
        <v>47880</v>
      </c>
      <c r="W118" s="1" t="str">
        <f t="shared" si="786"/>
        <v/>
      </c>
      <c r="X118" s="26" t="str">
        <f t="shared" ca="1" si="474"/>
        <v/>
      </c>
      <c r="Y118" s="26" t="str">
        <f t="shared" si="475"/>
        <v/>
      </c>
      <c r="Z118" s="26" t="str">
        <f t="shared" si="787"/>
        <v/>
      </c>
      <c r="AA118" s="26" t="str">
        <f t="shared" si="788"/>
        <v/>
      </c>
      <c r="AB118" s="26" t="str">
        <f t="shared" si="476"/>
        <v/>
      </c>
      <c r="AC118" s="26" t="str">
        <f t="shared" si="477"/>
        <v/>
      </c>
      <c r="AD118" s="26" t="str">
        <f t="shared" si="478"/>
        <v/>
      </c>
      <c r="AE118" s="26" t="str">
        <f t="shared" si="479"/>
        <v/>
      </c>
      <c r="AF118" s="27" t="str">
        <f t="shared" si="480"/>
        <v/>
      </c>
      <c r="AG118" s="28" t="str">
        <f t="shared" si="481"/>
        <v/>
      </c>
      <c r="AH118" s="28" t="str">
        <f t="shared" si="482"/>
        <v/>
      </c>
      <c r="AI118" s="28" t="str">
        <f t="shared" si="789"/>
        <v/>
      </c>
      <c r="AJ118" s="28" t="str">
        <f t="shared" si="803"/>
        <v/>
      </c>
      <c r="AK118" s="28" t="str">
        <f t="shared" si="483"/>
        <v/>
      </c>
      <c r="AL118" s="28" t="str">
        <f t="shared" si="790"/>
        <v/>
      </c>
      <c r="AM118" s="28" t="str">
        <f t="shared" si="791"/>
        <v/>
      </c>
      <c r="AN118" s="27" t="str">
        <f t="shared" si="484"/>
        <v/>
      </c>
      <c r="AO118" s="27" t="str">
        <f t="shared" si="485"/>
        <v/>
      </c>
      <c r="AP118" s="28" t="str">
        <f t="shared" si="486"/>
        <v/>
      </c>
      <c r="AQ118" s="27" t="str">
        <f t="shared" si="487"/>
        <v/>
      </c>
      <c r="AR118" s="27" t="str">
        <f t="shared" si="488"/>
        <v/>
      </c>
      <c r="AS118" s="26" t="str">
        <f t="shared" si="489"/>
        <v/>
      </c>
      <c r="AT118" s="26" t="str">
        <f t="shared" si="490"/>
        <v/>
      </c>
      <c r="AU118" s="26" t="str">
        <f t="shared" si="491"/>
        <v/>
      </c>
      <c r="AV118" s="26" t="str">
        <f t="shared" si="492"/>
        <v/>
      </c>
      <c r="AW118" s="29" t="str">
        <f t="shared" si="493"/>
        <v/>
      </c>
      <c r="AX118" s="26">
        <f t="shared" si="494"/>
        <v>0</v>
      </c>
      <c r="AY118" s="26" t="str">
        <f t="shared" si="495"/>
        <v/>
      </c>
      <c r="AZ118" s="26" t="str">
        <f t="shared" si="496"/>
        <v/>
      </c>
      <c r="BA118" s="26" t="str">
        <f t="shared" si="792"/>
        <v/>
      </c>
      <c r="BB118" s="26" t="str">
        <f t="shared" si="497"/>
        <v/>
      </c>
      <c r="BC118" s="26" t="str">
        <f t="shared" si="498"/>
        <v/>
      </c>
      <c r="BD118" s="26" t="str">
        <f t="shared" si="499"/>
        <v/>
      </c>
      <c r="BE118" s="26" t="str">
        <f t="shared" si="500"/>
        <v/>
      </c>
      <c r="BF118" s="26" t="str">
        <f t="shared" si="501"/>
        <v/>
      </c>
      <c r="BX118" s="25">
        <f t="shared" si="812"/>
        <v>47880</v>
      </c>
      <c r="BY118" s="1" t="str">
        <f t="shared" si="813"/>
        <v/>
      </c>
      <c r="BZ118" s="26" t="str">
        <f t="shared" ca="1" si="502"/>
        <v/>
      </c>
      <c r="CA118" s="26" t="str">
        <f t="shared" si="503"/>
        <v/>
      </c>
      <c r="CB118" s="26" t="str">
        <f t="shared" si="504"/>
        <v/>
      </c>
      <c r="CC118" s="26" t="str">
        <f t="shared" si="505"/>
        <v/>
      </c>
      <c r="CD118" s="26" t="str">
        <f t="shared" si="506"/>
        <v/>
      </c>
      <c r="CE118" s="26" t="str">
        <f t="shared" si="507"/>
        <v/>
      </c>
      <c r="CF118" s="26" t="str">
        <f t="shared" si="508"/>
        <v/>
      </c>
      <c r="CG118" s="26" t="str">
        <f t="shared" si="509"/>
        <v/>
      </c>
      <c r="CH118" s="27" t="str">
        <f t="shared" si="510"/>
        <v/>
      </c>
      <c r="CI118" s="28" t="str">
        <f t="shared" si="511"/>
        <v/>
      </c>
      <c r="CJ118" s="28" t="str">
        <f t="shared" si="512"/>
        <v/>
      </c>
      <c r="CK118" s="28" t="str">
        <f t="shared" si="513"/>
        <v/>
      </c>
      <c r="CL118" s="28" t="str">
        <f t="shared" si="514"/>
        <v/>
      </c>
      <c r="CM118" s="28" t="str">
        <f t="shared" si="515"/>
        <v/>
      </c>
      <c r="CN118" s="28" t="str">
        <f t="shared" si="516"/>
        <v/>
      </c>
      <c r="CO118" s="28" t="str">
        <f t="shared" si="517"/>
        <v/>
      </c>
      <c r="CP118" s="27" t="str">
        <f t="shared" si="518"/>
        <v/>
      </c>
      <c r="CQ118" s="27" t="str">
        <f t="shared" si="519"/>
        <v/>
      </c>
      <c r="CR118" s="28" t="str">
        <f t="shared" si="520"/>
        <v/>
      </c>
      <c r="CS118" s="27" t="str">
        <f t="shared" si="521"/>
        <v/>
      </c>
      <c r="CT118" s="27" t="str">
        <f t="shared" si="522"/>
        <v/>
      </c>
      <c r="CU118" s="26" t="str">
        <f t="shared" si="523"/>
        <v/>
      </c>
      <c r="CV118" s="26" t="str">
        <f t="shared" si="524"/>
        <v/>
      </c>
      <c r="CW118" s="26" t="str">
        <f t="shared" si="525"/>
        <v/>
      </c>
      <c r="CX118" s="26" t="str">
        <f t="shared" si="526"/>
        <v/>
      </c>
      <c r="CY118" s="29" t="str">
        <f t="shared" si="527"/>
        <v/>
      </c>
      <c r="CZ118" s="26">
        <f t="shared" si="528"/>
        <v>0</v>
      </c>
      <c r="DA118" s="26" t="str">
        <f t="shared" si="529"/>
        <v/>
      </c>
      <c r="DB118" s="26" t="str">
        <f t="shared" si="530"/>
        <v/>
      </c>
      <c r="DC118" s="26" t="str">
        <f t="shared" si="531"/>
        <v/>
      </c>
      <c r="DD118" s="26" t="str">
        <f t="shared" si="532"/>
        <v/>
      </c>
      <c r="DE118" s="26" t="str">
        <f t="shared" si="533"/>
        <v/>
      </c>
      <c r="DF118" s="26" t="str">
        <f t="shared" si="534"/>
        <v/>
      </c>
      <c r="DG118" s="26" t="str">
        <f t="shared" si="535"/>
        <v/>
      </c>
      <c r="DH118" s="26" t="str">
        <f t="shared" si="536"/>
        <v/>
      </c>
      <c r="DZ118" s="25">
        <f t="shared" si="812"/>
        <v>47880</v>
      </c>
      <c r="EA118" s="1" t="str">
        <f t="shared" si="813"/>
        <v/>
      </c>
      <c r="EB118" s="26" t="str">
        <f t="shared" ca="1" si="537"/>
        <v/>
      </c>
      <c r="EC118" s="26" t="str">
        <f t="shared" si="538"/>
        <v/>
      </c>
      <c r="ED118" s="26" t="str">
        <f t="shared" si="539"/>
        <v/>
      </c>
      <c r="EE118" s="26" t="str">
        <f t="shared" si="540"/>
        <v/>
      </c>
      <c r="EF118" s="26" t="str">
        <f t="shared" si="541"/>
        <v/>
      </c>
      <c r="EG118" s="26" t="str">
        <f t="shared" si="542"/>
        <v/>
      </c>
      <c r="EH118" s="26" t="str">
        <f t="shared" si="543"/>
        <v/>
      </c>
      <c r="EI118" s="26" t="str">
        <f t="shared" si="544"/>
        <v/>
      </c>
      <c r="EJ118" s="27" t="str">
        <f t="shared" si="545"/>
        <v/>
      </c>
      <c r="EK118" s="28" t="str">
        <f t="shared" si="546"/>
        <v/>
      </c>
      <c r="EL118" s="28" t="str">
        <f t="shared" si="547"/>
        <v/>
      </c>
      <c r="EM118" s="28" t="str">
        <f t="shared" si="548"/>
        <v/>
      </c>
      <c r="EN118" s="28" t="str">
        <f t="shared" si="549"/>
        <v/>
      </c>
      <c r="EO118" s="28" t="str">
        <f t="shared" si="550"/>
        <v/>
      </c>
      <c r="EP118" s="28" t="str">
        <f t="shared" si="551"/>
        <v/>
      </c>
      <c r="EQ118" s="28" t="str">
        <f t="shared" si="552"/>
        <v/>
      </c>
      <c r="ER118" s="27" t="str">
        <f t="shared" si="553"/>
        <v/>
      </c>
      <c r="ES118" s="27" t="str">
        <f t="shared" si="554"/>
        <v/>
      </c>
      <c r="ET118" s="28" t="str">
        <f t="shared" si="555"/>
        <v/>
      </c>
      <c r="EU118" s="27" t="str">
        <f t="shared" si="556"/>
        <v/>
      </c>
      <c r="EV118" s="27" t="str">
        <f t="shared" si="557"/>
        <v/>
      </c>
      <c r="EW118" s="26" t="str">
        <f t="shared" si="558"/>
        <v/>
      </c>
      <c r="EX118" s="26" t="str">
        <f t="shared" si="559"/>
        <v/>
      </c>
      <c r="EY118" s="26" t="str">
        <f t="shared" si="560"/>
        <v/>
      </c>
      <c r="EZ118" s="26" t="str">
        <f t="shared" si="561"/>
        <v/>
      </c>
      <c r="FA118" s="29" t="str">
        <f t="shared" si="562"/>
        <v/>
      </c>
      <c r="FB118" s="26">
        <f t="shared" si="563"/>
        <v>0</v>
      </c>
      <c r="FC118" s="26" t="str">
        <f t="shared" si="564"/>
        <v/>
      </c>
      <c r="FD118" s="26" t="str">
        <f t="shared" si="565"/>
        <v/>
      </c>
      <c r="FE118" s="26" t="str">
        <f t="shared" si="566"/>
        <v/>
      </c>
      <c r="FF118" s="26" t="str">
        <f t="shared" si="567"/>
        <v/>
      </c>
      <c r="FG118" s="26" t="str">
        <f t="shared" si="568"/>
        <v/>
      </c>
      <c r="FH118" s="26" t="str">
        <f t="shared" si="569"/>
        <v/>
      </c>
      <c r="FI118" s="26" t="str">
        <f t="shared" si="570"/>
        <v/>
      </c>
      <c r="FJ118" s="26" t="str">
        <f t="shared" si="571"/>
        <v/>
      </c>
      <c r="GB118" s="25">
        <f t="shared" si="814"/>
        <v>47880</v>
      </c>
      <c r="GC118" s="1" t="str">
        <f t="shared" si="815"/>
        <v/>
      </c>
      <c r="GD118" s="26" t="str">
        <f t="shared" ca="1" si="572"/>
        <v/>
      </c>
      <c r="GE118" s="26" t="str">
        <f t="shared" si="573"/>
        <v/>
      </c>
      <c r="GF118" s="26" t="str">
        <f t="shared" si="574"/>
        <v/>
      </c>
      <c r="GG118" s="26" t="str">
        <f t="shared" si="575"/>
        <v/>
      </c>
      <c r="GH118" s="26" t="str">
        <f t="shared" si="576"/>
        <v/>
      </c>
      <c r="GI118" s="26" t="str">
        <f t="shared" si="577"/>
        <v/>
      </c>
      <c r="GJ118" s="26" t="str">
        <f t="shared" si="578"/>
        <v/>
      </c>
      <c r="GK118" s="26" t="str">
        <f t="shared" si="579"/>
        <v/>
      </c>
      <c r="GL118" s="27" t="str">
        <f t="shared" si="580"/>
        <v/>
      </c>
      <c r="GM118" s="28" t="str">
        <f t="shared" si="581"/>
        <v/>
      </c>
      <c r="GN118" s="28" t="str">
        <f t="shared" si="582"/>
        <v/>
      </c>
      <c r="GO118" s="28" t="str">
        <f t="shared" si="583"/>
        <v/>
      </c>
      <c r="GP118" s="28" t="str">
        <f t="shared" si="584"/>
        <v/>
      </c>
      <c r="GQ118" s="28" t="str">
        <f t="shared" si="585"/>
        <v/>
      </c>
      <c r="GR118" s="28" t="str">
        <f t="shared" si="586"/>
        <v/>
      </c>
      <c r="GS118" s="28" t="str">
        <f t="shared" si="587"/>
        <v/>
      </c>
      <c r="GT118" s="27" t="str">
        <f t="shared" si="588"/>
        <v/>
      </c>
      <c r="GU118" s="27" t="str">
        <f t="shared" si="589"/>
        <v/>
      </c>
      <c r="GV118" s="28" t="str">
        <f t="shared" si="590"/>
        <v/>
      </c>
      <c r="GW118" s="27" t="str">
        <f t="shared" si="591"/>
        <v/>
      </c>
      <c r="GX118" s="27" t="str">
        <f t="shared" si="592"/>
        <v/>
      </c>
      <c r="GY118" s="26" t="str">
        <f t="shared" si="593"/>
        <v/>
      </c>
      <c r="GZ118" s="26" t="str">
        <f t="shared" si="594"/>
        <v/>
      </c>
      <c r="HA118" s="26" t="str">
        <f t="shared" si="595"/>
        <v/>
      </c>
      <c r="HB118" s="26" t="str">
        <f t="shared" si="596"/>
        <v/>
      </c>
      <c r="HC118" s="29" t="str">
        <f t="shared" si="597"/>
        <v/>
      </c>
      <c r="HD118" s="26">
        <f t="shared" si="598"/>
        <v>0</v>
      </c>
      <c r="HE118" s="26" t="str">
        <f t="shared" si="599"/>
        <v/>
      </c>
      <c r="HF118" s="26" t="str">
        <f t="shared" si="600"/>
        <v/>
      </c>
      <c r="HG118" s="26" t="str">
        <f t="shared" si="601"/>
        <v/>
      </c>
      <c r="HH118" s="26" t="str">
        <f t="shared" si="602"/>
        <v/>
      </c>
      <c r="HI118" s="26" t="str">
        <f t="shared" si="603"/>
        <v/>
      </c>
      <c r="HJ118" s="26" t="str">
        <f t="shared" si="604"/>
        <v/>
      </c>
      <c r="HK118" s="26" t="str">
        <f t="shared" si="605"/>
        <v/>
      </c>
      <c r="HL118" s="26" t="str">
        <f t="shared" si="606"/>
        <v/>
      </c>
      <c r="ID118" s="25">
        <f t="shared" si="814"/>
        <v>47880</v>
      </c>
      <c r="IE118" s="1" t="str">
        <f t="shared" si="815"/>
        <v/>
      </c>
      <c r="IF118" s="26" t="str">
        <f t="shared" ca="1" si="607"/>
        <v/>
      </c>
      <c r="IG118" s="26" t="str">
        <f t="shared" si="608"/>
        <v/>
      </c>
      <c r="IH118" s="26" t="str">
        <f t="shared" si="609"/>
        <v/>
      </c>
      <c r="II118" s="26" t="str">
        <f t="shared" si="610"/>
        <v/>
      </c>
      <c r="IJ118" s="26" t="str">
        <f t="shared" si="611"/>
        <v/>
      </c>
      <c r="IK118" s="26" t="str">
        <f t="shared" si="612"/>
        <v/>
      </c>
      <c r="IL118" s="26" t="str">
        <f t="shared" si="613"/>
        <v/>
      </c>
      <c r="IM118" s="26" t="str">
        <f t="shared" si="614"/>
        <v/>
      </c>
      <c r="IN118" s="27" t="str">
        <f t="shared" si="615"/>
        <v/>
      </c>
      <c r="IO118" s="28" t="str">
        <f t="shared" si="616"/>
        <v/>
      </c>
      <c r="IP118" s="28" t="str">
        <f t="shared" si="617"/>
        <v/>
      </c>
      <c r="IQ118" s="28" t="str">
        <f t="shared" si="618"/>
        <v/>
      </c>
      <c r="IR118" s="28" t="str">
        <f t="shared" si="619"/>
        <v/>
      </c>
      <c r="IS118" s="28" t="str">
        <f t="shared" si="620"/>
        <v/>
      </c>
      <c r="IT118" s="28" t="str">
        <f t="shared" si="621"/>
        <v/>
      </c>
      <c r="IU118" s="28" t="str">
        <f t="shared" si="622"/>
        <v/>
      </c>
      <c r="IV118" s="27" t="str">
        <f t="shared" si="623"/>
        <v/>
      </c>
      <c r="IW118" s="27" t="str">
        <f t="shared" si="624"/>
        <v/>
      </c>
      <c r="IX118" s="28" t="str">
        <f t="shared" si="625"/>
        <v/>
      </c>
      <c r="IY118" s="27" t="str">
        <f t="shared" si="626"/>
        <v/>
      </c>
      <c r="IZ118" s="27" t="str">
        <f t="shared" si="627"/>
        <v/>
      </c>
      <c r="JA118" s="26" t="str">
        <f t="shared" si="628"/>
        <v/>
      </c>
      <c r="JB118" s="26" t="str">
        <f t="shared" si="629"/>
        <v/>
      </c>
      <c r="JC118" s="26" t="str">
        <f t="shared" si="630"/>
        <v/>
      </c>
      <c r="JD118" s="26" t="str">
        <f t="shared" si="631"/>
        <v/>
      </c>
      <c r="JE118" s="29" t="str">
        <f t="shared" si="632"/>
        <v/>
      </c>
      <c r="JF118" s="26">
        <f t="shared" si="633"/>
        <v>0</v>
      </c>
      <c r="JG118" s="26" t="str">
        <f t="shared" si="634"/>
        <v/>
      </c>
      <c r="JH118" s="26" t="str">
        <f t="shared" si="635"/>
        <v/>
      </c>
      <c r="JI118" s="26" t="str">
        <f t="shared" si="636"/>
        <v/>
      </c>
      <c r="JJ118" s="26" t="str">
        <f t="shared" si="637"/>
        <v/>
      </c>
      <c r="JK118" s="26" t="str">
        <f t="shared" si="638"/>
        <v/>
      </c>
      <c r="JL118" s="26" t="str">
        <f t="shared" si="639"/>
        <v/>
      </c>
      <c r="JM118" s="26" t="str">
        <f t="shared" si="640"/>
        <v/>
      </c>
      <c r="JN118" s="26" t="str">
        <f t="shared" si="641"/>
        <v/>
      </c>
      <c r="KF118" s="25">
        <f t="shared" si="816"/>
        <v>47880</v>
      </c>
      <c r="KG118" s="1" t="str">
        <f t="shared" si="817"/>
        <v/>
      </c>
      <c r="KH118" s="26" t="str">
        <f t="shared" ca="1" si="642"/>
        <v/>
      </c>
      <c r="KI118" s="26" t="str">
        <f t="shared" si="643"/>
        <v/>
      </c>
      <c r="KJ118" s="26" t="str">
        <f t="shared" si="644"/>
        <v/>
      </c>
      <c r="KK118" s="26" t="str">
        <f t="shared" si="645"/>
        <v/>
      </c>
      <c r="KL118" s="26" t="str">
        <f t="shared" si="646"/>
        <v/>
      </c>
      <c r="KM118" s="26" t="str">
        <f t="shared" si="647"/>
        <v/>
      </c>
      <c r="KN118" s="26" t="str">
        <f t="shared" si="648"/>
        <v/>
      </c>
      <c r="KO118" s="26" t="str">
        <f t="shared" si="649"/>
        <v/>
      </c>
      <c r="KP118" s="27" t="str">
        <f t="shared" si="650"/>
        <v/>
      </c>
      <c r="KQ118" s="28" t="str">
        <f t="shared" si="651"/>
        <v/>
      </c>
      <c r="KR118" s="28" t="str">
        <f t="shared" si="652"/>
        <v/>
      </c>
      <c r="KS118" s="28" t="str">
        <f t="shared" si="653"/>
        <v/>
      </c>
      <c r="KT118" s="28" t="str">
        <f t="shared" si="654"/>
        <v/>
      </c>
      <c r="KU118" s="28" t="str">
        <f t="shared" si="655"/>
        <v/>
      </c>
      <c r="KV118" s="28" t="str">
        <f t="shared" si="656"/>
        <v/>
      </c>
      <c r="KW118" s="28" t="str">
        <f t="shared" si="657"/>
        <v/>
      </c>
      <c r="KX118" s="27" t="str">
        <f t="shared" si="658"/>
        <v/>
      </c>
      <c r="KY118" s="27" t="str">
        <f t="shared" si="659"/>
        <v/>
      </c>
      <c r="KZ118" s="28" t="str">
        <f t="shared" si="660"/>
        <v/>
      </c>
      <c r="LA118" s="27" t="str">
        <f t="shared" si="661"/>
        <v/>
      </c>
      <c r="LB118" s="27" t="str">
        <f t="shared" si="662"/>
        <v/>
      </c>
      <c r="LC118" s="26" t="str">
        <f t="shared" si="663"/>
        <v/>
      </c>
      <c r="LD118" s="26" t="str">
        <f t="shared" si="664"/>
        <v/>
      </c>
      <c r="LE118" s="26" t="str">
        <f t="shared" si="665"/>
        <v/>
      </c>
      <c r="LF118" s="26" t="str">
        <f t="shared" si="666"/>
        <v/>
      </c>
      <c r="LG118" s="29" t="str">
        <f t="shared" si="667"/>
        <v/>
      </c>
      <c r="LH118" s="26">
        <f t="shared" si="668"/>
        <v>0</v>
      </c>
      <c r="LI118" s="26" t="str">
        <f t="shared" si="669"/>
        <v/>
      </c>
      <c r="LJ118" s="26" t="str">
        <f t="shared" si="670"/>
        <v/>
      </c>
      <c r="LK118" s="26" t="str">
        <f t="shared" si="671"/>
        <v/>
      </c>
      <c r="LL118" s="26" t="str">
        <f t="shared" si="672"/>
        <v/>
      </c>
      <c r="LM118" s="26" t="str">
        <f t="shared" si="673"/>
        <v/>
      </c>
      <c r="LN118" s="26" t="str">
        <f t="shared" si="674"/>
        <v/>
      </c>
      <c r="LO118" s="26" t="str">
        <f t="shared" si="675"/>
        <v/>
      </c>
      <c r="LP118" s="26" t="str">
        <f t="shared" si="676"/>
        <v/>
      </c>
      <c r="MH118" s="25">
        <f t="shared" si="816"/>
        <v>47880</v>
      </c>
      <c r="MI118" s="1" t="str">
        <f t="shared" si="817"/>
        <v/>
      </c>
      <c r="MJ118" s="26" t="str">
        <f t="shared" ca="1" si="677"/>
        <v/>
      </c>
      <c r="MK118" s="26" t="str">
        <f t="shared" si="678"/>
        <v/>
      </c>
      <c r="ML118" s="26" t="str">
        <f t="shared" si="679"/>
        <v/>
      </c>
      <c r="MM118" s="26" t="str">
        <f t="shared" si="680"/>
        <v/>
      </c>
      <c r="MN118" s="26" t="str">
        <f t="shared" si="681"/>
        <v/>
      </c>
      <c r="MO118" s="26" t="str">
        <f t="shared" si="682"/>
        <v/>
      </c>
      <c r="MP118" s="26" t="str">
        <f t="shared" si="683"/>
        <v/>
      </c>
      <c r="MQ118" s="26" t="str">
        <f t="shared" si="684"/>
        <v/>
      </c>
      <c r="MR118" s="27" t="str">
        <f t="shared" si="685"/>
        <v/>
      </c>
      <c r="MS118" s="28" t="str">
        <f t="shared" si="686"/>
        <v/>
      </c>
      <c r="MT118" s="28" t="str">
        <f t="shared" si="687"/>
        <v/>
      </c>
      <c r="MU118" s="28" t="str">
        <f t="shared" si="688"/>
        <v/>
      </c>
      <c r="MV118" s="28" t="str">
        <f t="shared" si="689"/>
        <v/>
      </c>
      <c r="MW118" s="28" t="str">
        <f t="shared" si="690"/>
        <v/>
      </c>
      <c r="MX118" s="28" t="str">
        <f t="shared" si="691"/>
        <v/>
      </c>
      <c r="MY118" s="28" t="str">
        <f t="shared" si="692"/>
        <v/>
      </c>
      <c r="MZ118" s="27" t="str">
        <f t="shared" si="693"/>
        <v/>
      </c>
      <c r="NA118" s="27" t="str">
        <f t="shared" si="694"/>
        <v/>
      </c>
      <c r="NB118" s="28" t="str">
        <f t="shared" si="695"/>
        <v/>
      </c>
      <c r="NC118" s="27" t="str">
        <f t="shared" si="696"/>
        <v/>
      </c>
      <c r="ND118" s="27" t="str">
        <f t="shared" si="697"/>
        <v/>
      </c>
      <c r="NE118" s="26" t="str">
        <f t="shared" si="698"/>
        <v/>
      </c>
      <c r="NF118" s="26" t="str">
        <f t="shared" si="699"/>
        <v/>
      </c>
      <c r="NG118" s="26" t="str">
        <f t="shared" si="700"/>
        <v/>
      </c>
      <c r="NH118" s="26" t="str">
        <f t="shared" si="701"/>
        <v/>
      </c>
      <c r="NI118" s="29" t="str">
        <f t="shared" si="702"/>
        <v/>
      </c>
      <c r="NJ118" s="26">
        <f t="shared" si="703"/>
        <v>0</v>
      </c>
      <c r="NK118" s="26" t="str">
        <f t="shared" si="704"/>
        <v/>
      </c>
      <c r="NL118" s="26" t="str">
        <f t="shared" si="705"/>
        <v/>
      </c>
      <c r="NM118" s="26" t="str">
        <f t="shared" si="706"/>
        <v/>
      </c>
      <c r="NN118" s="26" t="str">
        <f t="shared" si="707"/>
        <v/>
      </c>
      <c r="NO118" s="26" t="str">
        <f t="shared" si="708"/>
        <v/>
      </c>
      <c r="NP118" s="26" t="str">
        <f t="shared" si="709"/>
        <v/>
      </c>
      <c r="NQ118" s="26" t="str">
        <f t="shared" si="710"/>
        <v/>
      </c>
      <c r="NR118" s="26" t="str">
        <f t="shared" si="711"/>
        <v/>
      </c>
      <c r="OJ118" s="25">
        <f t="shared" si="818"/>
        <v>47880</v>
      </c>
      <c r="OK118" s="1" t="str">
        <f t="shared" si="819"/>
        <v/>
      </c>
      <c r="OL118" s="26" t="str">
        <f t="shared" ca="1" si="712"/>
        <v/>
      </c>
      <c r="OM118" s="26" t="str">
        <f t="shared" si="713"/>
        <v/>
      </c>
      <c r="ON118" s="26" t="str">
        <f t="shared" si="714"/>
        <v/>
      </c>
      <c r="OO118" s="26" t="str">
        <f t="shared" si="715"/>
        <v/>
      </c>
      <c r="OP118" s="26" t="str">
        <f t="shared" si="716"/>
        <v/>
      </c>
      <c r="OQ118" s="26" t="str">
        <f t="shared" si="717"/>
        <v/>
      </c>
      <c r="OR118" s="26" t="str">
        <f t="shared" si="718"/>
        <v/>
      </c>
      <c r="OS118" s="26" t="str">
        <f t="shared" si="719"/>
        <v/>
      </c>
      <c r="OT118" s="27" t="str">
        <f t="shared" si="720"/>
        <v/>
      </c>
      <c r="OU118" s="28" t="str">
        <f t="shared" si="721"/>
        <v/>
      </c>
      <c r="OV118" s="28" t="str">
        <f t="shared" si="722"/>
        <v/>
      </c>
      <c r="OW118" s="28" t="str">
        <f t="shared" si="723"/>
        <v/>
      </c>
      <c r="OX118" s="28" t="str">
        <f t="shared" si="724"/>
        <v/>
      </c>
      <c r="OY118" s="28" t="str">
        <f t="shared" si="725"/>
        <v/>
      </c>
      <c r="OZ118" s="28" t="str">
        <f t="shared" si="726"/>
        <v/>
      </c>
      <c r="PA118" s="28" t="str">
        <f t="shared" si="727"/>
        <v/>
      </c>
      <c r="PB118" s="27" t="str">
        <f t="shared" si="728"/>
        <v/>
      </c>
      <c r="PC118" s="27" t="str">
        <f t="shared" si="729"/>
        <v/>
      </c>
      <c r="PD118" s="28" t="str">
        <f t="shared" si="730"/>
        <v/>
      </c>
      <c r="PE118" s="27" t="str">
        <f t="shared" si="731"/>
        <v/>
      </c>
      <c r="PF118" s="27" t="str">
        <f t="shared" si="732"/>
        <v/>
      </c>
      <c r="PG118" s="26" t="str">
        <f t="shared" si="733"/>
        <v/>
      </c>
      <c r="PH118" s="26" t="str">
        <f t="shared" si="734"/>
        <v/>
      </c>
      <c r="PI118" s="26" t="str">
        <f t="shared" si="735"/>
        <v/>
      </c>
      <c r="PJ118" s="26" t="str">
        <f t="shared" si="736"/>
        <v/>
      </c>
      <c r="PK118" s="29" t="str">
        <f t="shared" si="737"/>
        <v/>
      </c>
      <c r="PL118" s="26">
        <f t="shared" si="738"/>
        <v>0</v>
      </c>
      <c r="PM118" s="26" t="str">
        <f t="shared" si="739"/>
        <v/>
      </c>
      <c r="PN118" s="26" t="str">
        <f t="shared" si="740"/>
        <v/>
      </c>
      <c r="PO118" s="26" t="str">
        <f t="shared" si="741"/>
        <v/>
      </c>
      <c r="PP118" s="26" t="str">
        <f t="shared" si="742"/>
        <v/>
      </c>
      <c r="PQ118" s="26" t="str">
        <f t="shared" si="743"/>
        <v/>
      </c>
      <c r="PR118" s="26" t="str">
        <f t="shared" si="744"/>
        <v/>
      </c>
      <c r="PS118" s="26" t="str">
        <f t="shared" si="745"/>
        <v/>
      </c>
      <c r="PT118" s="26" t="str">
        <f t="shared" si="746"/>
        <v/>
      </c>
      <c r="QL118" s="25">
        <f t="shared" si="818"/>
        <v>47880</v>
      </c>
      <c r="QM118" s="1" t="str">
        <f t="shared" si="819"/>
        <v/>
      </c>
      <c r="QN118" s="26" t="str">
        <f t="shared" ca="1" si="747"/>
        <v/>
      </c>
      <c r="QO118" s="26" t="str">
        <f t="shared" si="748"/>
        <v/>
      </c>
      <c r="QP118" s="26" t="str">
        <f t="shared" si="749"/>
        <v/>
      </c>
      <c r="QQ118" s="26" t="str">
        <f t="shared" si="750"/>
        <v/>
      </c>
      <c r="QR118" s="26" t="str">
        <f t="shared" si="751"/>
        <v/>
      </c>
      <c r="QS118" s="26" t="str">
        <f t="shared" si="752"/>
        <v/>
      </c>
      <c r="QT118" s="26" t="str">
        <f t="shared" si="753"/>
        <v/>
      </c>
      <c r="QU118" s="26" t="str">
        <f t="shared" si="754"/>
        <v/>
      </c>
      <c r="QV118" s="27" t="str">
        <f t="shared" si="755"/>
        <v/>
      </c>
      <c r="QW118" s="28" t="str">
        <f t="shared" si="756"/>
        <v/>
      </c>
      <c r="QX118" s="28" t="str">
        <f t="shared" si="757"/>
        <v/>
      </c>
      <c r="QY118" s="28" t="str">
        <f t="shared" si="758"/>
        <v/>
      </c>
      <c r="QZ118" s="28" t="str">
        <f t="shared" si="759"/>
        <v/>
      </c>
      <c r="RA118" s="28" t="str">
        <f t="shared" si="760"/>
        <v/>
      </c>
      <c r="RB118" s="28" t="str">
        <f t="shared" si="761"/>
        <v/>
      </c>
      <c r="RC118" s="28" t="str">
        <f t="shared" si="762"/>
        <v/>
      </c>
      <c r="RD118" s="27" t="str">
        <f t="shared" si="763"/>
        <v/>
      </c>
      <c r="RE118" s="27" t="str">
        <f t="shared" si="764"/>
        <v/>
      </c>
      <c r="RF118" s="28" t="str">
        <f t="shared" si="765"/>
        <v/>
      </c>
      <c r="RG118" s="27" t="str">
        <f t="shared" si="766"/>
        <v/>
      </c>
      <c r="RH118" s="27" t="str">
        <f t="shared" si="767"/>
        <v/>
      </c>
      <c r="RI118" s="26" t="str">
        <f t="shared" si="768"/>
        <v/>
      </c>
      <c r="RJ118" s="26" t="str">
        <f t="shared" si="769"/>
        <v/>
      </c>
      <c r="RK118" s="26" t="str">
        <f t="shared" si="770"/>
        <v/>
      </c>
      <c r="RL118" s="26" t="str">
        <f t="shared" si="771"/>
        <v/>
      </c>
      <c r="RM118" s="29" t="str">
        <f t="shared" si="772"/>
        <v/>
      </c>
      <c r="RN118" s="26">
        <f t="shared" si="773"/>
        <v>0</v>
      </c>
      <c r="RO118" s="26" t="str">
        <f t="shared" si="774"/>
        <v/>
      </c>
      <c r="RP118" s="26" t="str">
        <f t="shared" si="775"/>
        <v/>
      </c>
      <c r="RQ118" s="26" t="str">
        <f t="shared" si="776"/>
        <v/>
      </c>
      <c r="RR118" s="26" t="str">
        <f t="shared" si="777"/>
        <v/>
      </c>
      <c r="RS118" s="26" t="str">
        <f t="shared" si="778"/>
        <v/>
      </c>
      <c r="RT118" s="26" t="str">
        <f t="shared" si="779"/>
        <v/>
      </c>
      <c r="RU118" s="26" t="str">
        <f t="shared" si="780"/>
        <v/>
      </c>
      <c r="RV118" s="26" t="str">
        <f t="shared" si="781"/>
        <v/>
      </c>
    </row>
    <row r="119" spans="2:490" x14ac:dyDescent="0.25">
      <c r="B119" s="25">
        <f t="shared" si="801"/>
        <v>47908</v>
      </c>
      <c r="C119" s="1">
        <f t="shared" si="782"/>
        <v>2031</v>
      </c>
      <c r="D119" s="1">
        <f t="shared" si="783"/>
        <v>55</v>
      </c>
      <c r="E119" s="1" t="str">
        <f t="shared" si="784"/>
        <v/>
      </c>
      <c r="F119" s="26" t="str">
        <f t="shared" si="468"/>
        <v/>
      </c>
      <c r="G119" s="26">
        <f>SUMIFS(F$9:F119,C$9:C119,C119)</f>
        <v>0</v>
      </c>
      <c r="H119" s="26" t="str">
        <f t="shared" si="469"/>
        <v/>
      </c>
      <c r="I119" s="86" t="e">
        <f t="shared" si="785"/>
        <v>#VALUE!</v>
      </c>
      <c r="J119" s="1" t="b">
        <f>IF(J118=TRUE,TRUE,AND(D119&gt;=dane_wiek_emerytalny,D119&gt;=55,YEAR(B119)-YEAR(dane_data_rozpoczecia)&gt;=4,SUMIFS(F$9:F119,C$9:C119,C119)))</f>
        <v>0</v>
      </c>
      <c r="K119" s="26" t="str">
        <f t="shared" si="470"/>
        <v/>
      </c>
      <c r="L119" s="26">
        <f t="shared" si="471"/>
        <v>0</v>
      </c>
      <c r="M119" s="26" t="e">
        <f t="shared" si="472"/>
        <v>#VALUE!</v>
      </c>
      <c r="N119" s="26" t="e">
        <f t="shared" si="473"/>
        <v>#VALUE!</v>
      </c>
      <c r="O119" s="1" t="b">
        <f>IF(O118=TRUE,TRUE,AND(D119&gt;=65,YEAR(B119)-YEAR(dane_data_rozpoczecia)&gt;=4,SUMIFS(F$9:F119,C$9:C119,C119)))</f>
        <v>0</v>
      </c>
      <c r="V119" s="25">
        <f t="shared" si="802"/>
        <v>47908</v>
      </c>
      <c r="W119" s="1" t="str">
        <f t="shared" si="786"/>
        <v/>
      </c>
      <c r="X119" s="26" t="str">
        <f t="shared" ca="1" si="474"/>
        <v/>
      </c>
      <c r="Y119" s="26" t="str">
        <f t="shared" si="475"/>
        <v/>
      </c>
      <c r="Z119" s="26" t="str">
        <f t="shared" si="787"/>
        <v/>
      </c>
      <c r="AA119" s="26" t="str">
        <f t="shared" si="788"/>
        <v/>
      </c>
      <c r="AB119" s="26" t="str">
        <f t="shared" si="476"/>
        <v/>
      </c>
      <c r="AC119" s="26" t="str">
        <f t="shared" si="477"/>
        <v/>
      </c>
      <c r="AD119" s="26" t="str">
        <f t="shared" si="478"/>
        <v/>
      </c>
      <c r="AE119" s="26" t="str">
        <f t="shared" si="479"/>
        <v/>
      </c>
      <c r="AF119" s="27" t="str">
        <f t="shared" si="480"/>
        <v/>
      </c>
      <c r="AG119" s="28" t="str">
        <f t="shared" si="481"/>
        <v/>
      </c>
      <c r="AH119" s="28" t="str">
        <f t="shared" si="482"/>
        <v/>
      </c>
      <c r="AI119" s="28" t="str">
        <f t="shared" si="789"/>
        <v/>
      </c>
      <c r="AJ119" s="28" t="str">
        <f t="shared" si="803"/>
        <v/>
      </c>
      <c r="AK119" s="28" t="str">
        <f t="shared" si="483"/>
        <v/>
      </c>
      <c r="AL119" s="28" t="str">
        <f t="shared" si="790"/>
        <v/>
      </c>
      <c r="AM119" s="28" t="str">
        <f t="shared" si="791"/>
        <v/>
      </c>
      <c r="AN119" s="27" t="str">
        <f t="shared" si="484"/>
        <v/>
      </c>
      <c r="AO119" s="27" t="str">
        <f t="shared" si="485"/>
        <v/>
      </c>
      <c r="AP119" s="28" t="str">
        <f t="shared" si="486"/>
        <v/>
      </c>
      <c r="AQ119" s="27" t="str">
        <f t="shared" si="487"/>
        <v/>
      </c>
      <c r="AR119" s="27" t="str">
        <f t="shared" si="488"/>
        <v/>
      </c>
      <c r="AS119" s="26" t="str">
        <f t="shared" si="489"/>
        <v/>
      </c>
      <c r="AT119" s="26" t="str">
        <f t="shared" si="490"/>
        <v/>
      </c>
      <c r="AU119" s="26" t="str">
        <f t="shared" si="491"/>
        <v/>
      </c>
      <c r="AV119" s="26" t="str">
        <f t="shared" si="492"/>
        <v/>
      </c>
      <c r="AW119" s="29" t="str">
        <f t="shared" si="493"/>
        <v/>
      </c>
      <c r="AX119" s="26">
        <f t="shared" si="494"/>
        <v>0</v>
      </c>
      <c r="AY119" s="26" t="str">
        <f t="shared" si="495"/>
        <v/>
      </c>
      <c r="AZ119" s="26" t="str">
        <f t="shared" si="496"/>
        <v/>
      </c>
      <c r="BA119" s="26" t="str">
        <f t="shared" si="792"/>
        <v/>
      </c>
      <c r="BB119" s="26" t="str">
        <f t="shared" si="497"/>
        <v/>
      </c>
      <c r="BC119" s="26" t="str">
        <f t="shared" si="498"/>
        <v/>
      </c>
      <c r="BD119" s="26" t="str">
        <f t="shared" si="499"/>
        <v/>
      </c>
      <c r="BE119" s="26" t="str">
        <f t="shared" si="500"/>
        <v/>
      </c>
      <c r="BF119" s="26" t="str">
        <f t="shared" si="501"/>
        <v/>
      </c>
      <c r="BX119" s="25">
        <f t="shared" si="812"/>
        <v>47908</v>
      </c>
      <c r="BY119" s="1" t="str">
        <f t="shared" si="813"/>
        <v/>
      </c>
      <c r="BZ119" s="26" t="str">
        <f t="shared" ca="1" si="502"/>
        <v/>
      </c>
      <c r="CA119" s="26" t="str">
        <f t="shared" si="503"/>
        <v/>
      </c>
      <c r="CB119" s="26" t="str">
        <f t="shared" si="504"/>
        <v/>
      </c>
      <c r="CC119" s="26" t="str">
        <f t="shared" si="505"/>
        <v/>
      </c>
      <c r="CD119" s="26" t="str">
        <f t="shared" si="506"/>
        <v/>
      </c>
      <c r="CE119" s="26" t="str">
        <f t="shared" si="507"/>
        <v/>
      </c>
      <c r="CF119" s="26" t="str">
        <f t="shared" si="508"/>
        <v/>
      </c>
      <c r="CG119" s="26" t="str">
        <f t="shared" si="509"/>
        <v/>
      </c>
      <c r="CH119" s="27" t="str">
        <f t="shared" si="510"/>
        <v/>
      </c>
      <c r="CI119" s="28" t="str">
        <f t="shared" si="511"/>
        <v/>
      </c>
      <c r="CJ119" s="28" t="str">
        <f t="shared" si="512"/>
        <v/>
      </c>
      <c r="CK119" s="28" t="str">
        <f t="shared" si="513"/>
        <v/>
      </c>
      <c r="CL119" s="28" t="str">
        <f t="shared" si="514"/>
        <v/>
      </c>
      <c r="CM119" s="28" t="str">
        <f t="shared" si="515"/>
        <v/>
      </c>
      <c r="CN119" s="28" t="str">
        <f t="shared" si="516"/>
        <v/>
      </c>
      <c r="CO119" s="28" t="str">
        <f t="shared" si="517"/>
        <v/>
      </c>
      <c r="CP119" s="27" t="str">
        <f t="shared" si="518"/>
        <v/>
      </c>
      <c r="CQ119" s="27" t="str">
        <f t="shared" si="519"/>
        <v/>
      </c>
      <c r="CR119" s="28" t="str">
        <f t="shared" si="520"/>
        <v/>
      </c>
      <c r="CS119" s="27" t="str">
        <f t="shared" si="521"/>
        <v/>
      </c>
      <c r="CT119" s="27" t="str">
        <f t="shared" si="522"/>
        <v/>
      </c>
      <c r="CU119" s="26" t="str">
        <f t="shared" si="523"/>
        <v/>
      </c>
      <c r="CV119" s="26" t="str">
        <f t="shared" si="524"/>
        <v/>
      </c>
      <c r="CW119" s="26" t="str">
        <f t="shared" si="525"/>
        <v/>
      </c>
      <c r="CX119" s="26" t="str">
        <f t="shared" si="526"/>
        <v/>
      </c>
      <c r="CY119" s="29" t="str">
        <f t="shared" si="527"/>
        <v/>
      </c>
      <c r="CZ119" s="26">
        <f t="shared" si="528"/>
        <v>0</v>
      </c>
      <c r="DA119" s="26" t="str">
        <f t="shared" si="529"/>
        <v/>
      </c>
      <c r="DB119" s="26" t="str">
        <f t="shared" si="530"/>
        <v/>
      </c>
      <c r="DC119" s="26" t="str">
        <f t="shared" si="531"/>
        <v/>
      </c>
      <c r="DD119" s="26" t="str">
        <f t="shared" si="532"/>
        <v/>
      </c>
      <c r="DE119" s="26" t="str">
        <f t="shared" si="533"/>
        <v/>
      </c>
      <c r="DF119" s="26" t="str">
        <f t="shared" si="534"/>
        <v/>
      </c>
      <c r="DG119" s="26" t="str">
        <f t="shared" si="535"/>
        <v/>
      </c>
      <c r="DH119" s="26" t="str">
        <f t="shared" si="536"/>
        <v/>
      </c>
      <c r="DZ119" s="25">
        <f t="shared" si="812"/>
        <v>47908</v>
      </c>
      <c r="EA119" s="1" t="str">
        <f t="shared" si="813"/>
        <v/>
      </c>
      <c r="EB119" s="26" t="str">
        <f t="shared" ca="1" si="537"/>
        <v/>
      </c>
      <c r="EC119" s="26" t="str">
        <f t="shared" si="538"/>
        <v/>
      </c>
      <c r="ED119" s="26" t="str">
        <f t="shared" si="539"/>
        <v/>
      </c>
      <c r="EE119" s="26" t="str">
        <f t="shared" si="540"/>
        <v/>
      </c>
      <c r="EF119" s="26" t="str">
        <f t="shared" si="541"/>
        <v/>
      </c>
      <c r="EG119" s="26" t="str">
        <f t="shared" si="542"/>
        <v/>
      </c>
      <c r="EH119" s="26" t="str">
        <f t="shared" si="543"/>
        <v/>
      </c>
      <c r="EI119" s="26" t="str">
        <f t="shared" si="544"/>
        <v/>
      </c>
      <c r="EJ119" s="27" t="str">
        <f t="shared" si="545"/>
        <v/>
      </c>
      <c r="EK119" s="28" t="str">
        <f t="shared" si="546"/>
        <v/>
      </c>
      <c r="EL119" s="28" t="str">
        <f t="shared" si="547"/>
        <v/>
      </c>
      <c r="EM119" s="28" t="str">
        <f t="shared" si="548"/>
        <v/>
      </c>
      <c r="EN119" s="28" t="str">
        <f t="shared" si="549"/>
        <v/>
      </c>
      <c r="EO119" s="28" t="str">
        <f t="shared" si="550"/>
        <v/>
      </c>
      <c r="EP119" s="28" t="str">
        <f t="shared" si="551"/>
        <v/>
      </c>
      <c r="EQ119" s="28" t="str">
        <f t="shared" si="552"/>
        <v/>
      </c>
      <c r="ER119" s="27" t="str">
        <f t="shared" si="553"/>
        <v/>
      </c>
      <c r="ES119" s="27" t="str">
        <f t="shared" si="554"/>
        <v/>
      </c>
      <c r="ET119" s="28" t="str">
        <f t="shared" si="555"/>
        <v/>
      </c>
      <c r="EU119" s="27" t="str">
        <f t="shared" si="556"/>
        <v/>
      </c>
      <c r="EV119" s="27" t="str">
        <f t="shared" si="557"/>
        <v/>
      </c>
      <c r="EW119" s="26" t="str">
        <f t="shared" si="558"/>
        <v/>
      </c>
      <c r="EX119" s="26" t="str">
        <f t="shared" si="559"/>
        <v/>
      </c>
      <c r="EY119" s="26" t="str">
        <f t="shared" si="560"/>
        <v/>
      </c>
      <c r="EZ119" s="26" t="str">
        <f t="shared" si="561"/>
        <v/>
      </c>
      <c r="FA119" s="29" t="str">
        <f t="shared" si="562"/>
        <v/>
      </c>
      <c r="FB119" s="26">
        <f t="shared" si="563"/>
        <v>0</v>
      </c>
      <c r="FC119" s="26" t="str">
        <f t="shared" si="564"/>
        <v/>
      </c>
      <c r="FD119" s="26" t="str">
        <f t="shared" si="565"/>
        <v/>
      </c>
      <c r="FE119" s="26" t="str">
        <f t="shared" si="566"/>
        <v/>
      </c>
      <c r="FF119" s="26" t="str">
        <f t="shared" si="567"/>
        <v/>
      </c>
      <c r="FG119" s="26" t="str">
        <f t="shared" si="568"/>
        <v/>
      </c>
      <c r="FH119" s="26" t="str">
        <f t="shared" si="569"/>
        <v/>
      </c>
      <c r="FI119" s="26" t="str">
        <f t="shared" si="570"/>
        <v/>
      </c>
      <c r="FJ119" s="26" t="str">
        <f t="shared" si="571"/>
        <v/>
      </c>
      <c r="GB119" s="25">
        <f t="shared" si="814"/>
        <v>47908</v>
      </c>
      <c r="GC119" s="1" t="str">
        <f t="shared" si="815"/>
        <v/>
      </c>
      <c r="GD119" s="26" t="str">
        <f t="shared" ca="1" si="572"/>
        <v/>
      </c>
      <c r="GE119" s="26" t="str">
        <f t="shared" si="573"/>
        <v/>
      </c>
      <c r="GF119" s="26" t="str">
        <f t="shared" si="574"/>
        <v/>
      </c>
      <c r="GG119" s="26" t="str">
        <f t="shared" si="575"/>
        <v/>
      </c>
      <c r="GH119" s="26" t="str">
        <f t="shared" si="576"/>
        <v/>
      </c>
      <c r="GI119" s="26" t="str">
        <f t="shared" si="577"/>
        <v/>
      </c>
      <c r="GJ119" s="26" t="str">
        <f t="shared" si="578"/>
        <v/>
      </c>
      <c r="GK119" s="26" t="str">
        <f t="shared" si="579"/>
        <v/>
      </c>
      <c r="GL119" s="27" t="str">
        <f t="shared" si="580"/>
        <v/>
      </c>
      <c r="GM119" s="28" t="str">
        <f t="shared" si="581"/>
        <v/>
      </c>
      <c r="GN119" s="28" t="str">
        <f t="shared" si="582"/>
        <v/>
      </c>
      <c r="GO119" s="28" t="str">
        <f t="shared" si="583"/>
        <v/>
      </c>
      <c r="GP119" s="28" t="str">
        <f t="shared" si="584"/>
        <v/>
      </c>
      <c r="GQ119" s="28" t="str">
        <f t="shared" si="585"/>
        <v/>
      </c>
      <c r="GR119" s="28" t="str">
        <f t="shared" si="586"/>
        <v/>
      </c>
      <c r="GS119" s="28" t="str">
        <f t="shared" si="587"/>
        <v/>
      </c>
      <c r="GT119" s="27" t="str">
        <f t="shared" si="588"/>
        <v/>
      </c>
      <c r="GU119" s="27" t="str">
        <f t="shared" si="589"/>
        <v/>
      </c>
      <c r="GV119" s="28" t="str">
        <f t="shared" si="590"/>
        <v/>
      </c>
      <c r="GW119" s="27" t="str">
        <f t="shared" si="591"/>
        <v/>
      </c>
      <c r="GX119" s="27" t="str">
        <f t="shared" si="592"/>
        <v/>
      </c>
      <c r="GY119" s="26" t="str">
        <f t="shared" si="593"/>
        <v/>
      </c>
      <c r="GZ119" s="26" t="str">
        <f t="shared" si="594"/>
        <v/>
      </c>
      <c r="HA119" s="26" t="str">
        <f t="shared" si="595"/>
        <v/>
      </c>
      <c r="HB119" s="26" t="str">
        <f t="shared" si="596"/>
        <v/>
      </c>
      <c r="HC119" s="29" t="str">
        <f t="shared" si="597"/>
        <v/>
      </c>
      <c r="HD119" s="26">
        <f t="shared" si="598"/>
        <v>0</v>
      </c>
      <c r="HE119" s="26" t="str">
        <f t="shared" si="599"/>
        <v/>
      </c>
      <c r="HF119" s="26" t="str">
        <f t="shared" si="600"/>
        <v/>
      </c>
      <c r="HG119" s="26" t="str">
        <f t="shared" si="601"/>
        <v/>
      </c>
      <c r="HH119" s="26" t="str">
        <f t="shared" si="602"/>
        <v/>
      </c>
      <c r="HI119" s="26" t="str">
        <f t="shared" si="603"/>
        <v/>
      </c>
      <c r="HJ119" s="26" t="str">
        <f t="shared" si="604"/>
        <v/>
      </c>
      <c r="HK119" s="26" t="str">
        <f t="shared" si="605"/>
        <v/>
      </c>
      <c r="HL119" s="26" t="str">
        <f t="shared" si="606"/>
        <v/>
      </c>
      <c r="ID119" s="25">
        <f t="shared" si="814"/>
        <v>47908</v>
      </c>
      <c r="IE119" s="1" t="str">
        <f t="shared" si="815"/>
        <v/>
      </c>
      <c r="IF119" s="26" t="str">
        <f t="shared" ca="1" si="607"/>
        <v/>
      </c>
      <c r="IG119" s="26" t="str">
        <f t="shared" si="608"/>
        <v/>
      </c>
      <c r="IH119" s="26" t="str">
        <f t="shared" si="609"/>
        <v/>
      </c>
      <c r="II119" s="26" t="str">
        <f t="shared" si="610"/>
        <v/>
      </c>
      <c r="IJ119" s="26" t="str">
        <f t="shared" si="611"/>
        <v/>
      </c>
      <c r="IK119" s="26" t="str">
        <f t="shared" si="612"/>
        <v/>
      </c>
      <c r="IL119" s="26" t="str">
        <f t="shared" si="613"/>
        <v/>
      </c>
      <c r="IM119" s="26" t="str">
        <f t="shared" si="614"/>
        <v/>
      </c>
      <c r="IN119" s="27" t="str">
        <f t="shared" si="615"/>
        <v/>
      </c>
      <c r="IO119" s="28" t="str">
        <f t="shared" si="616"/>
        <v/>
      </c>
      <c r="IP119" s="28" t="str">
        <f t="shared" si="617"/>
        <v/>
      </c>
      <c r="IQ119" s="28" t="str">
        <f t="shared" si="618"/>
        <v/>
      </c>
      <c r="IR119" s="28" t="str">
        <f t="shared" si="619"/>
        <v/>
      </c>
      <c r="IS119" s="28" t="str">
        <f t="shared" si="620"/>
        <v/>
      </c>
      <c r="IT119" s="28" t="str">
        <f t="shared" si="621"/>
        <v/>
      </c>
      <c r="IU119" s="28" t="str">
        <f t="shared" si="622"/>
        <v/>
      </c>
      <c r="IV119" s="27" t="str">
        <f t="shared" si="623"/>
        <v/>
      </c>
      <c r="IW119" s="27" t="str">
        <f t="shared" si="624"/>
        <v/>
      </c>
      <c r="IX119" s="28" t="str">
        <f t="shared" si="625"/>
        <v/>
      </c>
      <c r="IY119" s="27" t="str">
        <f t="shared" si="626"/>
        <v/>
      </c>
      <c r="IZ119" s="27" t="str">
        <f t="shared" si="627"/>
        <v/>
      </c>
      <c r="JA119" s="26" t="str">
        <f t="shared" si="628"/>
        <v/>
      </c>
      <c r="JB119" s="26" t="str">
        <f t="shared" si="629"/>
        <v/>
      </c>
      <c r="JC119" s="26" t="str">
        <f t="shared" si="630"/>
        <v/>
      </c>
      <c r="JD119" s="26" t="str">
        <f t="shared" si="631"/>
        <v/>
      </c>
      <c r="JE119" s="29" t="str">
        <f t="shared" si="632"/>
        <v/>
      </c>
      <c r="JF119" s="26">
        <f t="shared" si="633"/>
        <v>0</v>
      </c>
      <c r="JG119" s="26" t="str">
        <f t="shared" si="634"/>
        <v/>
      </c>
      <c r="JH119" s="26" t="str">
        <f t="shared" si="635"/>
        <v/>
      </c>
      <c r="JI119" s="26" t="str">
        <f t="shared" si="636"/>
        <v/>
      </c>
      <c r="JJ119" s="26" t="str">
        <f t="shared" si="637"/>
        <v/>
      </c>
      <c r="JK119" s="26" t="str">
        <f t="shared" si="638"/>
        <v/>
      </c>
      <c r="JL119" s="26" t="str">
        <f t="shared" si="639"/>
        <v/>
      </c>
      <c r="JM119" s="26" t="str">
        <f t="shared" si="640"/>
        <v/>
      </c>
      <c r="JN119" s="26" t="str">
        <f t="shared" si="641"/>
        <v/>
      </c>
      <c r="KF119" s="25">
        <f t="shared" si="816"/>
        <v>47908</v>
      </c>
      <c r="KG119" s="1" t="str">
        <f t="shared" si="817"/>
        <v/>
      </c>
      <c r="KH119" s="26" t="str">
        <f t="shared" ca="1" si="642"/>
        <v/>
      </c>
      <c r="KI119" s="26" t="str">
        <f t="shared" si="643"/>
        <v/>
      </c>
      <c r="KJ119" s="26" t="str">
        <f t="shared" si="644"/>
        <v/>
      </c>
      <c r="KK119" s="26" t="str">
        <f t="shared" si="645"/>
        <v/>
      </c>
      <c r="KL119" s="26" t="str">
        <f t="shared" si="646"/>
        <v/>
      </c>
      <c r="KM119" s="26" t="str">
        <f t="shared" si="647"/>
        <v/>
      </c>
      <c r="KN119" s="26" t="str">
        <f t="shared" si="648"/>
        <v/>
      </c>
      <c r="KO119" s="26" t="str">
        <f t="shared" si="649"/>
        <v/>
      </c>
      <c r="KP119" s="27" t="str">
        <f t="shared" si="650"/>
        <v/>
      </c>
      <c r="KQ119" s="28" t="str">
        <f t="shared" si="651"/>
        <v/>
      </c>
      <c r="KR119" s="28" t="str">
        <f t="shared" si="652"/>
        <v/>
      </c>
      <c r="KS119" s="28" t="str">
        <f t="shared" si="653"/>
        <v/>
      </c>
      <c r="KT119" s="28" t="str">
        <f t="shared" si="654"/>
        <v/>
      </c>
      <c r="KU119" s="28" t="str">
        <f t="shared" si="655"/>
        <v/>
      </c>
      <c r="KV119" s="28" t="str">
        <f t="shared" si="656"/>
        <v/>
      </c>
      <c r="KW119" s="28" t="str">
        <f t="shared" si="657"/>
        <v/>
      </c>
      <c r="KX119" s="27" t="str">
        <f t="shared" si="658"/>
        <v/>
      </c>
      <c r="KY119" s="27" t="str">
        <f t="shared" si="659"/>
        <v/>
      </c>
      <c r="KZ119" s="28" t="str">
        <f t="shared" si="660"/>
        <v/>
      </c>
      <c r="LA119" s="27" t="str">
        <f t="shared" si="661"/>
        <v/>
      </c>
      <c r="LB119" s="27" t="str">
        <f t="shared" si="662"/>
        <v/>
      </c>
      <c r="LC119" s="26" t="str">
        <f t="shared" si="663"/>
        <v/>
      </c>
      <c r="LD119" s="26" t="str">
        <f t="shared" si="664"/>
        <v/>
      </c>
      <c r="LE119" s="26" t="str">
        <f t="shared" si="665"/>
        <v/>
      </c>
      <c r="LF119" s="26" t="str">
        <f t="shared" si="666"/>
        <v/>
      </c>
      <c r="LG119" s="29" t="str">
        <f t="shared" si="667"/>
        <v/>
      </c>
      <c r="LH119" s="26">
        <f t="shared" si="668"/>
        <v>0</v>
      </c>
      <c r="LI119" s="26" t="str">
        <f t="shared" si="669"/>
        <v/>
      </c>
      <c r="LJ119" s="26" t="str">
        <f t="shared" si="670"/>
        <v/>
      </c>
      <c r="LK119" s="26" t="str">
        <f t="shared" si="671"/>
        <v/>
      </c>
      <c r="LL119" s="26" t="str">
        <f t="shared" si="672"/>
        <v/>
      </c>
      <c r="LM119" s="26" t="str">
        <f t="shared" si="673"/>
        <v/>
      </c>
      <c r="LN119" s="26" t="str">
        <f t="shared" si="674"/>
        <v/>
      </c>
      <c r="LO119" s="26" t="str">
        <f t="shared" si="675"/>
        <v/>
      </c>
      <c r="LP119" s="26" t="str">
        <f t="shared" si="676"/>
        <v/>
      </c>
      <c r="MH119" s="25">
        <f t="shared" si="816"/>
        <v>47908</v>
      </c>
      <c r="MI119" s="1" t="str">
        <f t="shared" si="817"/>
        <v/>
      </c>
      <c r="MJ119" s="26" t="str">
        <f t="shared" ca="1" si="677"/>
        <v/>
      </c>
      <c r="MK119" s="26" t="str">
        <f t="shared" si="678"/>
        <v/>
      </c>
      <c r="ML119" s="26" t="str">
        <f t="shared" si="679"/>
        <v/>
      </c>
      <c r="MM119" s="26" t="str">
        <f t="shared" si="680"/>
        <v/>
      </c>
      <c r="MN119" s="26" t="str">
        <f t="shared" si="681"/>
        <v/>
      </c>
      <c r="MO119" s="26" t="str">
        <f t="shared" si="682"/>
        <v/>
      </c>
      <c r="MP119" s="26" t="str">
        <f t="shared" si="683"/>
        <v/>
      </c>
      <c r="MQ119" s="26" t="str">
        <f t="shared" si="684"/>
        <v/>
      </c>
      <c r="MR119" s="27" t="str">
        <f t="shared" si="685"/>
        <v/>
      </c>
      <c r="MS119" s="28" t="str">
        <f t="shared" si="686"/>
        <v/>
      </c>
      <c r="MT119" s="28" t="str">
        <f t="shared" si="687"/>
        <v/>
      </c>
      <c r="MU119" s="28" t="str">
        <f t="shared" si="688"/>
        <v/>
      </c>
      <c r="MV119" s="28" t="str">
        <f t="shared" si="689"/>
        <v/>
      </c>
      <c r="MW119" s="28" t="str">
        <f t="shared" si="690"/>
        <v/>
      </c>
      <c r="MX119" s="28" t="str">
        <f t="shared" si="691"/>
        <v/>
      </c>
      <c r="MY119" s="28" t="str">
        <f t="shared" si="692"/>
        <v/>
      </c>
      <c r="MZ119" s="27" t="str">
        <f t="shared" si="693"/>
        <v/>
      </c>
      <c r="NA119" s="27" t="str">
        <f t="shared" si="694"/>
        <v/>
      </c>
      <c r="NB119" s="28" t="str">
        <f t="shared" si="695"/>
        <v/>
      </c>
      <c r="NC119" s="27" t="str">
        <f t="shared" si="696"/>
        <v/>
      </c>
      <c r="ND119" s="27" t="str">
        <f t="shared" si="697"/>
        <v/>
      </c>
      <c r="NE119" s="26" t="str">
        <f t="shared" si="698"/>
        <v/>
      </c>
      <c r="NF119" s="26" t="str">
        <f t="shared" si="699"/>
        <v/>
      </c>
      <c r="NG119" s="26" t="str">
        <f t="shared" si="700"/>
        <v/>
      </c>
      <c r="NH119" s="26" t="str">
        <f t="shared" si="701"/>
        <v/>
      </c>
      <c r="NI119" s="29" t="str">
        <f t="shared" si="702"/>
        <v/>
      </c>
      <c r="NJ119" s="26">
        <f t="shared" si="703"/>
        <v>0</v>
      </c>
      <c r="NK119" s="26" t="str">
        <f t="shared" si="704"/>
        <v/>
      </c>
      <c r="NL119" s="26" t="str">
        <f t="shared" si="705"/>
        <v/>
      </c>
      <c r="NM119" s="26" t="str">
        <f t="shared" si="706"/>
        <v/>
      </c>
      <c r="NN119" s="26" t="str">
        <f t="shared" si="707"/>
        <v/>
      </c>
      <c r="NO119" s="26" t="str">
        <f t="shared" si="708"/>
        <v/>
      </c>
      <c r="NP119" s="26" t="str">
        <f t="shared" si="709"/>
        <v/>
      </c>
      <c r="NQ119" s="26" t="str">
        <f t="shared" si="710"/>
        <v/>
      </c>
      <c r="NR119" s="26" t="str">
        <f t="shared" si="711"/>
        <v/>
      </c>
      <c r="OJ119" s="25">
        <f t="shared" si="818"/>
        <v>47908</v>
      </c>
      <c r="OK119" s="1" t="str">
        <f t="shared" si="819"/>
        <v/>
      </c>
      <c r="OL119" s="26" t="str">
        <f t="shared" ca="1" si="712"/>
        <v/>
      </c>
      <c r="OM119" s="26" t="str">
        <f t="shared" si="713"/>
        <v/>
      </c>
      <c r="ON119" s="26" t="str">
        <f t="shared" si="714"/>
        <v/>
      </c>
      <c r="OO119" s="26" t="str">
        <f t="shared" si="715"/>
        <v/>
      </c>
      <c r="OP119" s="26" t="str">
        <f t="shared" si="716"/>
        <v/>
      </c>
      <c r="OQ119" s="26" t="str">
        <f t="shared" si="717"/>
        <v/>
      </c>
      <c r="OR119" s="26" t="str">
        <f t="shared" si="718"/>
        <v/>
      </c>
      <c r="OS119" s="26" t="str">
        <f t="shared" si="719"/>
        <v/>
      </c>
      <c r="OT119" s="27" t="str">
        <f t="shared" si="720"/>
        <v/>
      </c>
      <c r="OU119" s="28" t="str">
        <f t="shared" si="721"/>
        <v/>
      </c>
      <c r="OV119" s="28" t="str">
        <f t="shared" si="722"/>
        <v/>
      </c>
      <c r="OW119" s="28" t="str">
        <f t="shared" si="723"/>
        <v/>
      </c>
      <c r="OX119" s="28" t="str">
        <f t="shared" si="724"/>
        <v/>
      </c>
      <c r="OY119" s="28" t="str">
        <f t="shared" si="725"/>
        <v/>
      </c>
      <c r="OZ119" s="28" t="str">
        <f t="shared" si="726"/>
        <v/>
      </c>
      <c r="PA119" s="28" t="str">
        <f t="shared" si="727"/>
        <v/>
      </c>
      <c r="PB119" s="27" t="str">
        <f t="shared" si="728"/>
        <v/>
      </c>
      <c r="PC119" s="27" t="str">
        <f t="shared" si="729"/>
        <v/>
      </c>
      <c r="PD119" s="28" t="str">
        <f t="shared" si="730"/>
        <v/>
      </c>
      <c r="PE119" s="27" t="str">
        <f t="shared" si="731"/>
        <v/>
      </c>
      <c r="PF119" s="27" t="str">
        <f t="shared" si="732"/>
        <v/>
      </c>
      <c r="PG119" s="26" t="str">
        <f t="shared" si="733"/>
        <v/>
      </c>
      <c r="PH119" s="26" t="str">
        <f t="shared" si="734"/>
        <v/>
      </c>
      <c r="PI119" s="26" t="str">
        <f t="shared" si="735"/>
        <v/>
      </c>
      <c r="PJ119" s="26" t="str">
        <f t="shared" si="736"/>
        <v/>
      </c>
      <c r="PK119" s="29" t="str">
        <f t="shared" si="737"/>
        <v/>
      </c>
      <c r="PL119" s="26">
        <f t="shared" si="738"/>
        <v>0</v>
      </c>
      <c r="PM119" s="26" t="str">
        <f t="shared" si="739"/>
        <v/>
      </c>
      <c r="PN119" s="26" t="str">
        <f t="shared" si="740"/>
        <v/>
      </c>
      <c r="PO119" s="26" t="str">
        <f t="shared" si="741"/>
        <v/>
      </c>
      <c r="PP119" s="26" t="str">
        <f t="shared" si="742"/>
        <v/>
      </c>
      <c r="PQ119" s="26" t="str">
        <f t="shared" si="743"/>
        <v/>
      </c>
      <c r="PR119" s="26" t="str">
        <f t="shared" si="744"/>
        <v/>
      </c>
      <c r="PS119" s="26" t="str">
        <f t="shared" si="745"/>
        <v/>
      </c>
      <c r="PT119" s="26" t="str">
        <f t="shared" si="746"/>
        <v/>
      </c>
      <c r="QL119" s="25">
        <f t="shared" si="818"/>
        <v>47908</v>
      </c>
      <c r="QM119" s="1" t="str">
        <f t="shared" si="819"/>
        <v/>
      </c>
      <c r="QN119" s="26" t="str">
        <f t="shared" ca="1" si="747"/>
        <v/>
      </c>
      <c r="QO119" s="26" t="str">
        <f t="shared" si="748"/>
        <v/>
      </c>
      <c r="QP119" s="26" t="str">
        <f t="shared" si="749"/>
        <v/>
      </c>
      <c r="QQ119" s="26" t="str">
        <f t="shared" si="750"/>
        <v/>
      </c>
      <c r="QR119" s="26" t="str">
        <f t="shared" si="751"/>
        <v/>
      </c>
      <c r="QS119" s="26" t="str">
        <f t="shared" si="752"/>
        <v/>
      </c>
      <c r="QT119" s="26" t="str">
        <f t="shared" si="753"/>
        <v/>
      </c>
      <c r="QU119" s="26" t="str">
        <f t="shared" si="754"/>
        <v/>
      </c>
      <c r="QV119" s="27" t="str">
        <f t="shared" si="755"/>
        <v/>
      </c>
      <c r="QW119" s="28" t="str">
        <f t="shared" si="756"/>
        <v/>
      </c>
      <c r="QX119" s="28" t="str">
        <f t="shared" si="757"/>
        <v/>
      </c>
      <c r="QY119" s="28" t="str">
        <f t="shared" si="758"/>
        <v/>
      </c>
      <c r="QZ119" s="28" t="str">
        <f t="shared" si="759"/>
        <v/>
      </c>
      <c r="RA119" s="28" t="str">
        <f t="shared" si="760"/>
        <v/>
      </c>
      <c r="RB119" s="28" t="str">
        <f t="shared" si="761"/>
        <v/>
      </c>
      <c r="RC119" s="28" t="str">
        <f t="shared" si="762"/>
        <v/>
      </c>
      <c r="RD119" s="27" t="str">
        <f t="shared" si="763"/>
        <v/>
      </c>
      <c r="RE119" s="27" t="str">
        <f t="shared" si="764"/>
        <v/>
      </c>
      <c r="RF119" s="28" t="str">
        <f t="shared" si="765"/>
        <v/>
      </c>
      <c r="RG119" s="27" t="str">
        <f t="shared" si="766"/>
        <v/>
      </c>
      <c r="RH119" s="27" t="str">
        <f t="shared" si="767"/>
        <v/>
      </c>
      <c r="RI119" s="26" t="str">
        <f t="shared" si="768"/>
        <v/>
      </c>
      <c r="RJ119" s="26" t="str">
        <f t="shared" si="769"/>
        <v/>
      </c>
      <c r="RK119" s="26" t="str">
        <f t="shared" si="770"/>
        <v/>
      </c>
      <c r="RL119" s="26" t="str">
        <f t="shared" si="771"/>
        <v/>
      </c>
      <c r="RM119" s="29" t="str">
        <f t="shared" si="772"/>
        <v/>
      </c>
      <c r="RN119" s="26">
        <f t="shared" si="773"/>
        <v>0</v>
      </c>
      <c r="RO119" s="26" t="str">
        <f t="shared" si="774"/>
        <v/>
      </c>
      <c r="RP119" s="26" t="str">
        <f t="shared" si="775"/>
        <v/>
      </c>
      <c r="RQ119" s="26" t="str">
        <f t="shared" si="776"/>
        <v/>
      </c>
      <c r="RR119" s="26" t="str">
        <f t="shared" si="777"/>
        <v/>
      </c>
      <c r="RS119" s="26" t="str">
        <f t="shared" si="778"/>
        <v/>
      </c>
      <c r="RT119" s="26" t="str">
        <f t="shared" si="779"/>
        <v/>
      </c>
      <c r="RU119" s="26" t="str">
        <f t="shared" si="780"/>
        <v/>
      </c>
      <c r="RV119" s="26" t="str">
        <f t="shared" si="781"/>
        <v/>
      </c>
    </row>
    <row r="120" spans="2:490" x14ac:dyDescent="0.25">
      <c r="B120" s="25">
        <f t="shared" si="801"/>
        <v>47939</v>
      </c>
      <c r="C120" s="1">
        <f t="shared" si="782"/>
        <v>2031</v>
      </c>
      <c r="D120" s="1">
        <f t="shared" si="783"/>
        <v>55</v>
      </c>
      <c r="E120" s="1" t="str">
        <f t="shared" si="784"/>
        <v/>
      </c>
      <c r="F120" s="26" t="str">
        <f t="shared" si="468"/>
        <v/>
      </c>
      <c r="G120" s="26">
        <f>SUMIFS(F$9:F120,C$9:C120,C120)</f>
        <v>0</v>
      </c>
      <c r="H120" s="26" t="str">
        <f t="shared" si="469"/>
        <v/>
      </c>
      <c r="I120" s="86" t="e">
        <f t="shared" si="785"/>
        <v>#VALUE!</v>
      </c>
      <c r="J120" s="1" t="b">
        <f>IF(J119=TRUE,TRUE,AND(D120&gt;=dane_wiek_emerytalny,D120&gt;=55,YEAR(B120)-YEAR(dane_data_rozpoczecia)&gt;=4,SUMIFS(F$9:F120,C$9:C120,C120)))</f>
        <v>0</v>
      </c>
      <c r="K120" s="26" t="str">
        <f t="shared" si="470"/>
        <v/>
      </c>
      <c r="L120" s="26">
        <f t="shared" si="471"/>
        <v>0</v>
      </c>
      <c r="M120" s="26" t="e">
        <f t="shared" si="472"/>
        <v>#VALUE!</v>
      </c>
      <c r="N120" s="26" t="e">
        <f t="shared" si="473"/>
        <v>#VALUE!</v>
      </c>
      <c r="O120" s="1" t="b">
        <f>IF(O119=TRUE,TRUE,AND(D120&gt;=65,YEAR(B120)-YEAR(dane_data_rozpoczecia)&gt;=4,SUMIFS(F$9:F120,C$9:C120,C120)))</f>
        <v>0</v>
      </c>
      <c r="V120" s="25">
        <f t="shared" si="802"/>
        <v>47939</v>
      </c>
      <c r="W120" s="1" t="str">
        <f t="shared" si="786"/>
        <v/>
      </c>
      <c r="X120" s="26" t="str">
        <f t="shared" ca="1" si="474"/>
        <v/>
      </c>
      <c r="Y120" s="26" t="str">
        <f t="shared" si="475"/>
        <v/>
      </c>
      <c r="Z120" s="26" t="str">
        <f t="shared" si="787"/>
        <v/>
      </c>
      <c r="AA120" s="26" t="str">
        <f t="shared" si="788"/>
        <v/>
      </c>
      <c r="AB120" s="26" t="str">
        <f t="shared" si="476"/>
        <v/>
      </c>
      <c r="AC120" s="26" t="str">
        <f t="shared" si="477"/>
        <v/>
      </c>
      <c r="AD120" s="26" t="str">
        <f t="shared" si="478"/>
        <v/>
      </c>
      <c r="AE120" s="26" t="str">
        <f t="shared" si="479"/>
        <v/>
      </c>
      <c r="AF120" s="27" t="str">
        <f t="shared" si="480"/>
        <v/>
      </c>
      <c r="AG120" s="28" t="str">
        <f t="shared" si="481"/>
        <v/>
      </c>
      <c r="AH120" s="28" t="str">
        <f t="shared" si="482"/>
        <v/>
      </c>
      <c r="AI120" s="28" t="str">
        <f t="shared" si="789"/>
        <v/>
      </c>
      <c r="AJ120" s="28" t="str">
        <f t="shared" si="803"/>
        <v/>
      </c>
      <c r="AK120" s="28" t="str">
        <f t="shared" si="483"/>
        <v/>
      </c>
      <c r="AL120" s="28" t="str">
        <f t="shared" si="790"/>
        <v/>
      </c>
      <c r="AM120" s="28" t="str">
        <f t="shared" si="791"/>
        <v/>
      </c>
      <c r="AN120" s="27" t="str">
        <f t="shared" si="484"/>
        <v/>
      </c>
      <c r="AO120" s="27" t="str">
        <f t="shared" si="485"/>
        <v/>
      </c>
      <c r="AP120" s="28" t="str">
        <f t="shared" si="486"/>
        <v/>
      </c>
      <c r="AQ120" s="27" t="str">
        <f t="shared" si="487"/>
        <v/>
      </c>
      <c r="AR120" s="27" t="str">
        <f t="shared" si="488"/>
        <v/>
      </c>
      <c r="AS120" s="26" t="str">
        <f t="shared" si="489"/>
        <v/>
      </c>
      <c r="AT120" s="26" t="str">
        <f t="shared" si="490"/>
        <v/>
      </c>
      <c r="AU120" s="26" t="str">
        <f t="shared" si="491"/>
        <v/>
      </c>
      <c r="AV120" s="26" t="str">
        <f t="shared" si="492"/>
        <v/>
      </c>
      <c r="AW120" s="29" t="str">
        <f t="shared" si="493"/>
        <v/>
      </c>
      <c r="AX120" s="26">
        <f t="shared" si="494"/>
        <v>0</v>
      </c>
      <c r="AY120" s="26" t="str">
        <f t="shared" si="495"/>
        <v/>
      </c>
      <c r="AZ120" s="26" t="str">
        <f t="shared" si="496"/>
        <v/>
      </c>
      <c r="BA120" s="26" t="str">
        <f t="shared" si="792"/>
        <v/>
      </c>
      <c r="BB120" s="26" t="str">
        <f t="shared" si="497"/>
        <v/>
      </c>
      <c r="BC120" s="26" t="str">
        <f t="shared" si="498"/>
        <v/>
      </c>
      <c r="BD120" s="26" t="str">
        <f t="shared" si="499"/>
        <v/>
      </c>
      <c r="BE120" s="26" t="str">
        <f t="shared" si="500"/>
        <v/>
      </c>
      <c r="BF120" s="26" t="str">
        <f t="shared" si="501"/>
        <v/>
      </c>
      <c r="BX120" s="25">
        <f t="shared" si="812"/>
        <v>47939</v>
      </c>
      <c r="BY120" s="1" t="str">
        <f t="shared" si="813"/>
        <v/>
      </c>
      <c r="BZ120" s="26" t="str">
        <f t="shared" ca="1" si="502"/>
        <v/>
      </c>
      <c r="CA120" s="26" t="str">
        <f t="shared" si="503"/>
        <v/>
      </c>
      <c r="CB120" s="26" t="str">
        <f t="shared" si="504"/>
        <v/>
      </c>
      <c r="CC120" s="26" t="str">
        <f t="shared" si="505"/>
        <v/>
      </c>
      <c r="CD120" s="26" t="str">
        <f t="shared" si="506"/>
        <v/>
      </c>
      <c r="CE120" s="26" t="str">
        <f t="shared" si="507"/>
        <v/>
      </c>
      <c r="CF120" s="26" t="str">
        <f t="shared" si="508"/>
        <v/>
      </c>
      <c r="CG120" s="26" t="str">
        <f t="shared" si="509"/>
        <v/>
      </c>
      <c r="CH120" s="27" t="str">
        <f t="shared" si="510"/>
        <v/>
      </c>
      <c r="CI120" s="28" t="str">
        <f t="shared" si="511"/>
        <v/>
      </c>
      <c r="CJ120" s="28" t="str">
        <f t="shared" si="512"/>
        <v/>
      </c>
      <c r="CK120" s="28" t="str">
        <f t="shared" si="513"/>
        <v/>
      </c>
      <c r="CL120" s="28" t="str">
        <f t="shared" si="514"/>
        <v/>
      </c>
      <c r="CM120" s="28" t="str">
        <f t="shared" si="515"/>
        <v/>
      </c>
      <c r="CN120" s="28" t="str">
        <f t="shared" si="516"/>
        <v/>
      </c>
      <c r="CO120" s="28" t="str">
        <f t="shared" si="517"/>
        <v/>
      </c>
      <c r="CP120" s="27" t="str">
        <f t="shared" si="518"/>
        <v/>
      </c>
      <c r="CQ120" s="27" t="str">
        <f t="shared" si="519"/>
        <v/>
      </c>
      <c r="CR120" s="28" t="str">
        <f t="shared" si="520"/>
        <v/>
      </c>
      <c r="CS120" s="27" t="str">
        <f t="shared" si="521"/>
        <v/>
      </c>
      <c r="CT120" s="27" t="str">
        <f t="shared" si="522"/>
        <v/>
      </c>
      <c r="CU120" s="26" t="str">
        <f t="shared" si="523"/>
        <v/>
      </c>
      <c r="CV120" s="26" t="str">
        <f t="shared" si="524"/>
        <v/>
      </c>
      <c r="CW120" s="26" t="str">
        <f t="shared" si="525"/>
        <v/>
      </c>
      <c r="CX120" s="26" t="str">
        <f t="shared" si="526"/>
        <v/>
      </c>
      <c r="CY120" s="29" t="str">
        <f t="shared" si="527"/>
        <v/>
      </c>
      <c r="CZ120" s="26">
        <f t="shared" si="528"/>
        <v>0</v>
      </c>
      <c r="DA120" s="26" t="str">
        <f t="shared" si="529"/>
        <v/>
      </c>
      <c r="DB120" s="26" t="str">
        <f t="shared" si="530"/>
        <v/>
      </c>
      <c r="DC120" s="26" t="str">
        <f t="shared" si="531"/>
        <v/>
      </c>
      <c r="DD120" s="26" t="str">
        <f t="shared" si="532"/>
        <v/>
      </c>
      <c r="DE120" s="26" t="str">
        <f t="shared" si="533"/>
        <v/>
      </c>
      <c r="DF120" s="26" t="str">
        <f t="shared" si="534"/>
        <v/>
      </c>
      <c r="DG120" s="26" t="str">
        <f t="shared" si="535"/>
        <v/>
      </c>
      <c r="DH120" s="26" t="str">
        <f t="shared" si="536"/>
        <v/>
      </c>
      <c r="DZ120" s="25">
        <f t="shared" si="812"/>
        <v>47939</v>
      </c>
      <c r="EA120" s="1" t="str">
        <f t="shared" si="813"/>
        <v/>
      </c>
      <c r="EB120" s="26" t="str">
        <f t="shared" ca="1" si="537"/>
        <v/>
      </c>
      <c r="EC120" s="26" t="str">
        <f t="shared" si="538"/>
        <v/>
      </c>
      <c r="ED120" s="26" t="str">
        <f t="shared" si="539"/>
        <v/>
      </c>
      <c r="EE120" s="26" t="str">
        <f t="shared" si="540"/>
        <v/>
      </c>
      <c r="EF120" s="26" t="str">
        <f t="shared" si="541"/>
        <v/>
      </c>
      <c r="EG120" s="26" t="str">
        <f t="shared" si="542"/>
        <v/>
      </c>
      <c r="EH120" s="26" t="str">
        <f t="shared" si="543"/>
        <v/>
      </c>
      <c r="EI120" s="26" t="str">
        <f t="shared" si="544"/>
        <v/>
      </c>
      <c r="EJ120" s="27" t="str">
        <f t="shared" si="545"/>
        <v/>
      </c>
      <c r="EK120" s="28" t="str">
        <f t="shared" si="546"/>
        <v/>
      </c>
      <c r="EL120" s="28" t="str">
        <f t="shared" si="547"/>
        <v/>
      </c>
      <c r="EM120" s="28" t="str">
        <f t="shared" si="548"/>
        <v/>
      </c>
      <c r="EN120" s="28" t="str">
        <f t="shared" si="549"/>
        <v/>
      </c>
      <c r="EO120" s="28" t="str">
        <f t="shared" si="550"/>
        <v/>
      </c>
      <c r="EP120" s="28" t="str">
        <f t="shared" si="551"/>
        <v/>
      </c>
      <c r="EQ120" s="28" t="str">
        <f t="shared" si="552"/>
        <v/>
      </c>
      <c r="ER120" s="27" t="str">
        <f t="shared" si="553"/>
        <v/>
      </c>
      <c r="ES120" s="27" t="str">
        <f t="shared" si="554"/>
        <v/>
      </c>
      <c r="ET120" s="28" t="str">
        <f t="shared" si="555"/>
        <v/>
      </c>
      <c r="EU120" s="27" t="str">
        <f t="shared" si="556"/>
        <v/>
      </c>
      <c r="EV120" s="27" t="str">
        <f t="shared" si="557"/>
        <v/>
      </c>
      <c r="EW120" s="26" t="str">
        <f t="shared" si="558"/>
        <v/>
      </c>
      <c r="EX120" s="26" t="str">
        <f t="shared" si="559"/>
        <v/>
      </c>
      <c r="EY120" s="26" t="str">
        <f t="shared" si="560"/>
        <v/>
      </c>
      <c r="EZ120" s="26" t="str">
        <f t="shared" si="561"/>
        <v/>
      </c>
      <c r="FA120" s="29" t="str">
        <f t="shared" si="562"/>
        <v/>
      </c>
      <c r="FB120" s="26">
        <f t="shared" si="563"/>
        <v>0</v>
      </c>
      <c r="FC120" s="26" t="str">
        <f t="shared" si="564"/>
        <v/>
      </c>
      <c r="FD120" s="26" t="str">
        <f t="shared" si="565"/>
        <v/>
      </c>
      <c r="FE120" s="26" t="str">
        <f t="shared" si="566"/>
        <v/>
      </c>
      <c r="FF120" s="26" t="str">
        <f t="shared" si="567"/>
        <v/>
      </c>
      <c r="FG120" s="26" t="str">
        <f t="shared" si="568"/>
        <v/>
      </c>
      <c r="FH120" s="26" t="str">
        <f t="shared" si="569"/>
        <v/>
      </c>
      <c r="FI120" s="26" t="str">
        <f t="shared" si="570"/>
        <v/>
      </c>
      <c r="FJ120" s="26" t="str">
        <f t="shared" si="571"/>
        <v/>
      </c>
      <c r="GB120" s="25">
        <f t="shared" si="814"/>
        <v>47939</v>
      </c>
      <c r="GC120" s="1" t="str">
        <f t="shared" si="815"/>
        <v/>
      </c>
      <c r="GD120" s="26" t="str">
        <f t="shared" ca="1" si="572"/>
        <v/>
      </c>
      <c r="GE120" s="26" t="str">
        <f t="shared" si="573"/>
        <v/>
      </c>
      <c r="GF120" s="26" t="str">
        <f t="shared" si="574"/>
        <v/>
      </c>
      <c r="GG120" s="26" t="str">
        <f t="shared" si="575"/>
        <v/>
      </c>
      <c r="GH120" s="26" t="str">
        <f t="shared" si="576"/>
        <v/>
      </c>
      <c r="GI120" s="26" t="str">
        <f t="shared" si="577"/>
        <v/>
      </c>
      <c r="GJ120" s="26" t="str">
        <f t="shared" si="578"/>
        <v/>
      </c>
      <c r="GK120" s="26" t="str">
        <f t="shared" si="579"/>
        <v/>
      </c>
      <c r="GL120" s="27" t="str">
        <f t="shared" si="580"/>
        <v/>
      </c>
      <c r="GM120" s="28" t="str">
        <f t="shared" si="581"/>
        <v/>
      </c>
      <c r="GN120" s="28" t="str">
        <f t="shared" si="582"/>
        <v/>
      </c>
      <c r="GO120" s="28" t="str">
        <f t="shared" si="583"/>
        <v/>
      </c>
      <c r="GP120" s="28" t="str">
        <f t="shared" si="584"/>
        <v/>
      </c>
      <c r="GQ120" s="28" t="str">
        <f t="shared" si="585"/>
        <v/>
      </c>
      <c r="GR120" s="28" t="str">
        <f t="shared" si="586"/>
        <v/>
      </c>
      <c r="GS120" s="28" t="str">
        <f t="shared" si="587"/>
        <v/>
      </c>
      <c r="GT120" s="27" t="str">
        <f t="shared" si="588"/>
        <v/>
      </c>
      <c r="GU120" s="27" t="str">
        <f t="shared" si="589"/>
        <v/>
      </c>
      <c r="GV120" s="28" t="str">
        <f t="shared" si="590"/>
        <v/>
      </c>
      <c r="GW120" s="27" t="str">
        <f t="shared" si="591"/>
        <v/>
      </c>
      <c r="GX120" s="27" t="str">
        <f t="shared" si="592"/>
        <v/>
      </c>
      <c r="GY120" s="26" t="str">
        <f t="shared" si="593"/>
        <v/>
      </c>
      <c r="GZ120" s="26" t="str">
        <f t="shared" si="594"/>
        <v/>
      </c>
      <c r="HA120" s="26" t="str">
        <f t="shared" si="595"/>
        <v/>
      </c>
      <c r="HB120" s="26" t="str">
        <f t="shared" si="596"/>
        <v/>
      </c>
      <c r="HC120" s="29" t="str">
        <f t="shared" si="597"/>
        <v/>
      </c>
      <c r="HD120" s="26">
        <f t="shared" si="598"/>
        <v>0</v>
      </c>
      <c r="HE120" s="26" t="str">
        <f t="shared" si="599"/>
        <v/>
      </c>
      <c r="HF120" s="26" t="str">
        <f t="shared" si="600"/>
        <v/>
      </c>
      <c r="HG120" s="26" t="str">
        <f t="shared" si="601"/>
        <v/>
      </c>
      <c r="HH120" s="26" t="str">
        <f t="shared" si="602"/>
        <v/>
      </c>
      <c r="HI120" s="26" t="str">
        <f t="shared" si="603"/>
        <v/>
      </c>
      <c r="HJ120" s="26" t="str">
        <f t="shared" si="604"/>
        <v/>
      </c>
      <c r="HK120" s="26" t="str">
        <f t="shared" si="605"/>
        <v/>
      </c>
      <c r="HL120" s="26" t="str">
        <f t="shared" si="606"/>
        <v/>
      </c>
      <c r="ID120" s="25">
        <f t="shared" si="814"/>
        <v>47939</v>
      </c>
      <c r="IE120" s="1" t="str">
        <f t="shared" si="815"/>
        <v/>
      </c>
      <c r="IF120" s="26" t="str">
        <f t="shared" ca="1" si="607"/>
        <v/>
      </c>
      <c r="IG120" s="26" t="str">
        <f t="shared" si="608"/>
        <v/>
      </c>
      <c r="IH120" s="26" t="str">
        <f t="shared" si="609"/>
        <v/>
      </c>
      <c r="II120" s="26" t="str">
        <f t="shared" si="610"/>
        <v/>
      </c>
      <c r="IJ120" s="26" t="str">
        <f t="shared" si="611"/>
        <v/>
      </c>
      <c r="IK120" s="26" t="str">
        <f t="shared" si="612"/>
        <v/>
      </c>
      <c r="IL120" s="26" t="str">
        <f t="shared" si="613"/>
        <v/>
      </c>
      <c r="IM120" s="26" t="str">
        <f t="shared" si="614"/>
        <v/>
      </c>
      <c r="IN120" s="27" t="str">
        <f t="shared" si="615"/>
        <v/>
      </c>
      <c r="IO120" s="28" t="str">
        <f t="shared" si="616"/>
        <v/>
      </c>
      <c r="IP120" s="28" t="str">
        <f t="shared" si="617"/>
        <v/>
      </c>
      <c r="IQ120" s="28" t="str">
        <f t="shared" si="618"/>
        <v/>
      </c>
      <c r="IR120" s="28" t="str">
        <f t="shared" si="619"/>
        <v/>
      </c>
      <c r="IS120" s="28" t="str">
        <f t="shared" si="620"/>
        <v/>
      </c>
      <c r="IT120" s="28" t="str">
        <f t="shared" si="621"/>
        <v/>
      </c>
      <c r="IU120" s="28" t="str">
        <f t="shared" si="622"/>
        <v/>
      </c>
      <c r="IV120" s="27" t="str">
        <f t="shared" si="623"/>
        <v/>
      </c>
      <c r="IW120" s="27" t="str">
        <f t="shared" si="624"/>
        <v/>
      </c>
      <c r="IX120" s="28" t="str">
        <f t="shared" si="625"/>
        <v/>
      </c>
      <c r="IY120" s="27" t="str">
        <f t="shared" si="626"/>
        <v/>
      </c>
      <c r="IZ120" s="27" t="str">
        <f t="shared" si="627"/>
        <v/>
      </c>
      <c r="JA120" s="26" t="str">
        <f t="shared" si="628"/>
        <v/>
      </c>
      <c r="JB120" s="26" t="str">
        <f t="shared" si="629"/>
        <v/>
      </c>
      <c r="JC120" s="26" t="str">
        <f t="shared" si="630"/>
        <v/>
      </c>
      <c r="JD120" s="26" t="str">
        <f t="shared" si="631"/>
        <v/>
      </c>
      <c r="JE120" s="29" t="str">
        <f t="shared" si="632"/>
        <v/>
      </c>
      <c r="JF120" s="26">
        <f t="shared" si="633"/>
        <v>0</v>
      </c>
      <c r="JG120" s="26" t="str">
        <f t="shared" si="634"/>
        <v/>
      </c>
      <c r="JH120" s="26" t="str">
        <f t="shared" si="635"/>
        <v/>
      </c>
      <c r="JI120" s="26" t="str">
        <f t="shared" si="636"/>
        <v/>
      </c>
      <c r="JJ120" s="26" t="str">
        <f t="shared" si="637"/>
        <v/>
      </c>
      <c r="JK120" s="26" t="str">
        <f t="shared" si="638"/>
        <v/>
      </c>
      <c r="JL120" s="26" t="str">
        <f t="shared" si="639"/>
        <v/>
      </c>
      <c r="JM120" s="26" t="str">
        <f t="shared" si="640"/>
        <v/>
      </c>
      <c r="JN120" s="26" t="str">
        <f t="shared" si="641"/>
        <v/>
      </c>
      <c r="KF120" s="25">
        <f t="shared" si="816"/>
        <v>47939</v>
      </c>
      <c r="KG120" s="1" t="str">
        <f t="shared" si="817"/>
        <v/>
      </c>
      <c r="KH120" s="26" t="str">
        <f t="shared" ca="1" si="642"/>
        <v/>
      </c>
      <c r="KI120" s="26" t="str">
        <f t="shared" si="643"/>
        <v/>
      </c>
      <c r="KJ120" s="26" t="str">
        <f t="shared" si="644"/>
        <v/>
      </c>
      <c r="KK120" s="26" t="str">
        <f t="shared" si="645"/>
        <v/>
      </c>
      <c r="KL120" s="26" t="str">
        <f t="shared" si="646"/>
        <v/>
      </c>
      <c r="KM120" s="26" t="str">
        <f t="shared" si="647"/>
        <v/>
      </c>
      <c r="KN120" s="26" t="str">
        <f t="shared" si="648"/>
        <v/>
      </c>
      <c r="KO120" s="26" t="str">
        <f t="shared" si="649"/>
        <v/>
      </c>
      <c r="KP120" s="27" t="str">
        <f t="shared" si="650"/>
        <v/>
      </c>
      <c r="KQ120" s="28" t="str">
        <f t="shared" si="651"/>
        <v/>
      </c>
      <c r="KR120" s="28" t="str">
        <f t="shared" si="652"/>
        <v/>
      </c>
      <c r="KS120" s="28" t="str">
        <f t="shared" si="653"/>
        <v/>
      </c>
      <c r="KT120" s="28" t="str">
        <f t="shared" si="654"/>
        <v/>
      </c>
      <c r="KU120" s="28" t="str">
        <f t="shared" si="655"/>
        <v/>
      </c>
      <c r="KV120" s="28" t="str">
        <f t="shared" si="656"/>
        <v/>
      </c>
      <c r="KW120" s="28" t="str">
        <f t="shared" si="657"/>
        <v/>
      </c>
      <c r="KX120" s="27" t="str">
        <f t="shared" si="658"/>
        <v/>
      </c>
      <c r="KY120" s="27" t="str">
        <f t="shared" si="659"/>
        <v/>
      </c>
      <c r="KZ120" s="28" t="str">
        <f t="shared" si="660"/>
        <v/>
      </c>
      <c r="LA120" s="27" t="str">
        <f t="shared" si="661"/>
        <v/>
      </c>
      <c r="LB120" s="27" t="str">
        <f t="shared" si="662"/>
        <v/>
      </c>
      <c r="LC120" s="26" t="str">
        <f t="shared" si="663"/>
        <v/>
      </c>
      <c r="LD120" s="26" t="str">
        <f t="shared" si="664"/>
        <v/>
      </c>
      <c r="LE120" s="26" t="str">
        <f t="shared" si="665"/>
        <v/>
      </c>
      <c r="LF120" s="26" t="str">
        <f t="shared" si="666"/>
        <v/>
      </c>
      <c r="LG120" s="29" t="str">
        <f t="shared" si="667"/>
        <v/>
      </c>
      <c r="LH120" s="26">
        <f t="shared" si="668"/>
        <v>0</v>
      </c>
      <c r="LI120" s="26" t="str">
        <f t="shared" si="669"/>
        <v/>
      </c>
      <c r="LJ120" s="26" t="str">
        <f t="shared" si="670"/>
        <v/>
      </c>
      <c r="LK120" s="26" t="str">
        <f t="shared" si="671"/>
        <v/>
      </c>
      <c r="LL120" s="26" t="str">
        <f t="shared" si="672"/>
        <v/>
      </c>
      <c r="LM120" s="26" t="str">
        <f t="shared" si="673"/>
        <v/>
      </c>
      <c r="LN120" s="26" t="str">
        <f t="shared" si="674"/>
        <v/>
      </c>
      <c r="LO120" s="26" t="str">
        <f t="shared" si="675"/>
        <v/>
      </c>
      <c r="LP120" s="26" t="str">
        <f t="shared" si="676"/>
        <v/>
      </c>
      <c r="MH120" s="25">
        <f t="shared" si="816"/>
        <v>47939</v>
      </c>
      <c r="MI120" s="1" t="str">
        <f t="shared" si="817"/>
        <v/>
      </c>
      <c r="MJ120" s="26" t="str">
        <f t="shared" ca="1" si="677"/>
        <v/>
      </c>
      <c r="MK120" s="26" t="str">
        <f t="shared" si="678"/>
        <v/>
      </c>
      <c r="ML120" s="26" t="str">
        <f t="shared" si="679"/>
        <v/>
      </c>
      <c r="MM120" s="26" t="str">
        <f t="shared" si="680"/>
        <v/>
      </c>
      <c r="MN120" s="26" t="str">
        <f t="shared" si="681"/>
        <v/>
      </c>
      <c r="MO120" s="26" t="str">
        <f t="shared" si="682"/>
        <v/>
      </c>
      <c r="MP120" s="26" t="str">
        <f t="shared" si="683"/>
        <v/>
      </c>
      <c r="MQ120" s="26" t="str">
        <f t="shared" si="684"/>
        <v/>
      </c>
      <c r="MR120" s="27" t="str">
        <f t="shared" si="685"/>
        <v/>
      </c>
      <c r="MS120" s="28" t="str">
        <f t="shared" si="686"/>
        <v/>
      </c>
      <c r="MT120" s="28" t="str">
        <f t="shared" si="687"/>
        <v/>
      </c>
      <c r="MU120" s="28" t="str">
        <f t="shared" si="688"/>
        <v/>
      </c>
      <c r="MV120" s="28" t="str">
        <f t="shared" si="689"/>
        <v/>
      </c>
      <c r="MW120" s="28" t="str">
        <f t="shared" si="690"/>
        <v/>
      </c>
      <c r="MX120" s="28" t="str">
        <f t="shared" si="691"/>
        <v/>
      </c>
      <c r="MY120" s="28" t="str">
        <f t="shared" si="692"/>
        <v/>
      </c>
      <c r="MZ120" s="27" t="str">
        <f t="shared" si="693"/>
        <v/>
      </c>
      <c r="NA120" s="27" t="str">
        <f t="shared" si="694"/>
        <v/>
      </c>
      <c r="NB120" s="28" t="str">
        <f t="shared" si="695"/>
        <v/>
      </c>
      <c r="NC120" s="27" t="str">
        <f t="shared" si="696"/>
        <v/>
      </c>
      <c r="ND120" s="27" t="str">
        <f t="shared" si="697"/>
        <v/>
      </c>
      <c r="NE120" s="26" t="str">
        <f t="shared" si="698"/>
        <v/>
      </c>
      <c r="NF120" s="26" t="str">
        <f t="shared" si="699"/>
        <v/>
      </c>
      <c r="NG120" s="26" t="str">
        <f t="shared" si="700"/>
        <v/>
      </c>
      <c r="NH120" s="26" t="str">
        <f t="shared" si="701"/>
        <v/>
      </c>
      <c r="NI120" s="29" t="str">
        <f t="shared" si="702"/>
        <v/>
      </c>
      <c r="NJ120" s="26">
        <f t="shared" si="703"/>
        <v>0</v>
      </c>
      <c r="NK120" s="26" t="str">
        <f t="shared" si="704"/>
        <v/>
      </c>
      <c r="NL120" s="26" t="str">
        <f t="shared" si="705"/>
        <v/>
      </c>
      <c r="NM120" s="26" t="str">
        <f t="shared" si="706"/>
        <v/>
      </c>
      <c r="NN120" s="26" t="str">
        <f t="shared" si="707"/>
        <v/>
      </c>
      <c r="NO120" s="26" t="str">
        <f t="shared" si="708"/>
        <v/>
      </c>
      <c r="NP120" s="26" t="str">
        <f t="shared" si="709"/>
        <v/>
      </c>
      <c r="NQ120" s="26" t="str">
        <f t="shared" si="710"/>
        <v/>
      </c>
      <c r="NR120" s="26" t="str">
        <f t="shared" si="711"/>
        <v/>
      </c>
      <c r="OJ120" s="25">
        <f t="shared" si="818"/>
        <v>47939</v>
      </c>
      <c r="OK120" s="1" t="str">
        <f t="shared" si="819"/>
        <v/>
      </c>
      <c r="OL120" s="26" t="str">
        <f t="shared" ca="1" si="712"/>
        <v/>
      </c>
      <c r="OM120" s="26" t="str">
        <f t="shared" si="713"/>
        <v/>
      </c>
      <c r="ON120" s="26" t="str">
        <f t="shared" si="714"/>
        <v/>
      </c>
      <c r="OO120" s="26" t="str">
        <f t="shared" si="715"/>
        <v/>
      </c>
      <c r="OP120" s="26" t="str">
        <f t="shared" si="716"/>
        <v/>
      </c>
      <c r="OQ120" s="26" t="str">
        <f t="shared" si="717"/>
        <v/>
      </c>
      <c r="OR120" s="26" t="str">
        <f t="shared" si="718"/>
        <v/>
      </c>
      <c r="OS120" s="26" t="str">
        <f t="shared" si="719"/>
        <v/>
      </c>
      <c r="OT120" s="27" t="str">
        <f t="shared" si="720"/>
        <v/>
      </c>
      <c r="OU120" s="28" t="str">
        <f t="shared" si="721"/>
        <v/>
      </c>
      <c r="OV120" s="28" t="str">
        <f t="shared" si="722"/>
        <v/>
      </c>
      <c r="OW120" s="28" t="str">
        <f t="shared" si="723"/>
        <v/>
      </c>
      <c r="OX120" s="28" t="str">
        <f t="shared" si="724"/>
        <v/>
      </c>
      <c r="OY120" s="28" t="str">
        <f t="shared" si="725"/>
        <v/>
      </c>
      <c r="OZ120" s="28" t="str">
        <f t="shared" si="726"/>
        <v/>
      </c>
      <c r="PA120" s="28" t="str">
        <f t="shared" si="727"/>
        <v/>
      </c>
      <c r="PB120" s="27" t="str">
        <f t="shared" si="728"/>
        <v/>
      </c>
      <c r="PC120" s="27" t="str">
        <f t="shared" si="729"/>
        <v/>
      </c>
      <c r="PD120" s="28" t="str">
        <f t="shared" si="730"/>
        <v/>
      </c>
      <c r="PE120" s="27" t="str">
        <f t="shared" si="731"/>
        <v/>
      </c>
      <c r="PF120" s="27" t="str">
        <f t="shared" si="732"/>
        <v/>
      </c>
      <c r="PG120" s="26" t="str">
        <f t="shared" si="733"/>
        <v/>
      </c>
      <c r="PH120" s="26" t="str">
        <f t="shared" si="734"/>
        <v/>
      </c>
      <c r="PI120" s="26" t="str">
        <f t="shared" si="735"/>
        <v/>
      </c>
      <c r="PJ120" s="26" t="str">
        <f t="shared" si="736"/>
        <v/>
      </c>
      <c r="PK120" s="29" t="str">
        <f t="shared" si="737"/>
        <v/>
      </c>
      <c r="PL120" s="26">
        <f t="shared" si="738"/>
        <v>0</v>
      </c>
      <c r="PM120" s="26" t="str">
        <f t="shared" si="739"/>
        <v/>
      </c>
      <c r="PN120" s="26" t="str">
        <f t="shared" si="740"/>
        <v/>
      </c>
      <c r="PO120" s="26" t="str">
        <f t="shared" si="741"/>
        <v/>
      </c>
      <c r="PP120" s="26" t="str">
        <f t="shared" si="742"/>
        <v/>
      </c>
      <c r="PQ120" s="26" t="str">
        <f t="shared" si="743"/>
        <v/>
      </c>
      <c r="PR120" s="26" t="str">
        <f t="shared" si="744"/>
        <v/>
      </c>
      <c r="PS120" s="26" t="str">
        <f t="shared" si="745"/>
        <v/>
      </c>
      <c r="PT120" s="26" t="str">
        <f t="shared" si="746"/>
        <v/>
      </c>
      <c r="QL120" s="25">
        <f t="shared" si="818"/>
        <v>47939</v>
      </c>
      <c r="QM120" s="1" t="str">
        <f t="shared" si="819"/>
        <v/>
      </c>
      <c r="QN120" s="26" t="str">
        <f t="shared" ca="1" si="747"/>
        <v/>
      </c>
      <c r="QO120" s="26" t="str">
        <f t="shared" si="748"/>
        <v/>
      </c>
      <c r="QP120" s="26" t="str">
        <f t="shared" si="749"/>
        <v/>
      </c>
      <c r="QQ120" s="26" t="str">
        <f t="shared" si="750"/>
        <v/>
      </c>
      <c r="QR120" s="26" t="str">
        <f t="shared" si="751"/>
        <v/>
      </c>
      <c r="QS120" s="26" t="str">
        <f t="shared" si="752"/>
        <v/>
      </c>
      <c r="QT120" s="26" t="str">
        <f t="shared" si="753"/>
        <v/>
      </c>
      <c r="QU120" s="26" t="str">
        <f t="shared" si="754"/>
        <v/>
      </c>
      <c r="QV120" s="27" t="str">
        <f t="shared" si="755"/>
        <v/>
      </c>
      <c r="QW120" s="28" t="str">
        <f t="shared" si="756"/>
        <v/>
      </c>
      <c r="QX120" s="28" t="str">
        <f t="shared" si="757"/>
        <v/>
      </c>
      <c r="QY120" s="28" t="str">
        <f t="shared" si="758"/>
        <v/>
      </c>
      <c r="QZ120" s="28" t="str">
        <f t="shared" si="759"/>
        <v/>
      </c>
      <c r="RA120" s="28" t="str">
        <f t="shared" si="760"/>
        <v/>
      </c>
      <c r="RB120" s="28" t="str">
        <f t="shared" si="761"/>
        <v/>
      </c>
      <c r="RC120" s="28" t="str">
        <f t="shared" si="762"/>
        <v/>
      </c>
      <c r="RD120" s="27" t="str">
        <f t="shared" si="763"/>
        <v/>
      </c>
      <c r="RE120" s="27" t="str">
        <f t="shared" si="764"/>
        <v/>
      </c>
      <c r="RF120" s="28" t="str">
        <f t="shared" si="765"/>
        <v/>
      </c>
      <c r="RG120" s="27" t="str">
        <f t="shared" si="766"/>
        <v/>
      </c>
      <c r="RH120" s="27" t="str">
        <f t="shared" si="767"/>
        <v/>
      </c>
      <c r="RI120" s="26" t="str">
        <f t="shared" si="768"/>
        <v/>
      </c>
      <c r="RJ120" s="26" t="str">
        <f t="shared" si="769"/>
        <v/>
      </c>
      <c r="RK120" s="26" t="str">
        <f t="shared" si="770"/>
        <v/>
      </c>
      <c r="RL120" s="26" t="str">
        <f t="shared" si="771"/>
        <v/>
      </c>
      <c r="RM120" s="29" t="str">
        <f t="shared" si="772"/>
        <v/>
      </c>
      <c r="RN120" s="26">
        <f t="shared" si="773"/>
        <v>0</v>
      </c>
      <c r="RO120" s="26" t="str">
        <f t="shared" si="774"/>
        <v/>
      </c>
      <c r="RP120" s="26" t="str">
        <f t="shared" si="775"/>
        <v/>
      </c>
      <c r="RQ120" s="26" t="str">
        <f t="shared" si="776"/>
        <v/>
      </c>
      <c r="RR120" s="26" t="str">
        <f t="shared" si="777"/>
        <v/>
      </c>
      <c r="RS120" s="26" t="str">
        <f t="shared" si="778"/>
        <v/>
      </c>
      <c r="RT120" s="26" t="str">
        <f t="shared" si="779"/>
        <v/>
      </c>
      <c r="RU120" s="26" t="str">
        <f t="shared" si="780"/>
        <v/>
      </c>
      <c r="RV120" s="26" t="str">
        <f t="shared" si="781"/>
        <v/>
      </c>
    </row>
    <row r="121" spans="2:490" x14ac:dyDescent="0.25">
      <c r="B121" s="25">
        <f t="shared" si="801"/>
        <v>47969</v>
      </c>
      <c r="C121" s="1">
        <f t="shared" si="782"/>
        <v>2031</v>
      </c>
      <c r="D121" s="1">
        <f t="shared" si="783"/>
        <v>55</v>
      </c>
      <c r="E121" s="1" t="str">
        <f t="shared" si="784"/>
        <v/>
      </c>
      <c r="F121" s="26" t="str">
        <f t="shared" si="468"/>
        <v/>
      </c>
      <c r="G121" s="26">
        <f>SUMIFS(F$9:F121,C$9:C121,C121)</f>
        <v>0</v>
      </c>
      <c r="H121" s="26" t="str">
        <f t="shared" si="469"/>
        <v/>
      </c>
      <c r="I121" s="86" t="e">
        <f t="shared" si="785"/>
        <v>#VALUE!</v>
      </c>
      <c r="J121" s="1" t="b">
        <f>IF(J120=TRUE,TRUE,AND(D121&gt;=dane_wiek_emerytalny,D121&gt;=55,YEAR(B121)-YEAR(dane_data_rozpoczecia)&gt;=4,SUMIFS(F$9:F121,C$9:C121,C121)))</f>
        <v>0</v>
      </c>
      <c r="K121" s="26" t="str">
        <f t="shared" si="470"/>
        <v/>
      </c>
      <c r="L121" s="26">
        <f t="shared" si="471"/>
        <v>0</v>
      </c>
      <c r="M121" s="26" t="e">
        <f t="shared" si="472"/>
        <v>#VALUE!</v>
      </c>
      <c r="N121" s="26" t="e">
        <f t="shared" si="473"/>
        <v>#VALUE!</v>
      </c>
      <c r="O121" s="1" t="b">
        <f>IF(O120=TRUE,TRUE,AND(D121&gt;=65,YEAR(B121)-YEAR(dane_data_rozpoczecia)&gt;=4,SUMIFS(F$9:F121,C$9:C121,C121)))</f>
        <v>0</v>
      </c>
      <c r="V121" s="25">
        <f t="shared" si="802"/>
        <v>47969</v>
      </c>
      <c r="W121" s="1" t="str">
        <f t="shared" si="786"/>
        <v/>
      </c>
      <c r="X121" s="26" t="str">
        <f t="shared" ca="1" si="474"/>
        <v/>
      </c>
      <c r="Y121" s="26" t="str">
        <f t="shared" si="475"/>
        <v/>
      </c>
      <c r="Z121" s="26" t="str">
        <f t="shared" si="787"/>
        <v/>
      </c>
      <c r="AA121" s="26" t="str">
        <f t="shared" si="788"/>
        <v/>
      </c>
      <c r="AB121" s="26" t="str">
        <f t="shared" si="476"/>
        <v/>
      </c>
      <c r="AC121" s="26" t="str">
        <f t="shared" si="477"/>
        <v/>
      </c>
      <c r="AD121" s="26" t="str">
        <f t="shared" si="478"/>
        <v/>
      </c>
      <c r="AE121" s="26" t="str">
        <f t="shared" si="479"/>
        <v/>
      </c>
      <c r="AF121" s="27" t="str">
        <f t="shared" si="480"/>
        <v/>
      </c>
      <c r="AG121" s="28" t="str">
        <f t="shared" si="481"/>
        <v/>
      </c>
      <c r="AH121" s="28" t="str">
        <f t="shared" si="482"/>
        <v/>
      </c>
      <c r="AI121" s="28" t="str">
        <f t="shared" si="789"/>
        <v/>
      </c>
      <c r="AJ121" s="28" t="str">
        <f t="shared" si="803"/>
        <v/>
      </c>
      <c r="AK121" s="28" t="str">
        <f t="shared" si="483"/>
        <v/>
      </c>
      <c r="AL121" s="28" t="str">
        <f t="shared" si="790"/>
        <v/>
      </c>
      <c r="AM121" s="28" t="str">
        <f t="shared" si="791"/>
        <v/>
      </c>
      <c r="AN121" s="27" t="str">
        <f t="shared" si="484"/>
        <v/>
      </c>
      <c r="AO121" s="27" t="str">
        <f t="shared" si="485"/>
        <v/>
      </c>
      <c r="AP121" s="28" t="str">
        <f t="shared" si="486"/>
        <v/>
      </c>
      <c r="AQ121" s="27" t="str">
        <f t="shared" si="487"/>
        <v/>
      </c>
      <c r="AR121" s="27" t="str">
        <f t="shared" si="488"/>
        <v/>
      </c>
      <c r="AS121" s="26" t="str">
        <f t="shared" si="489"/>
        <v/>
      </c>
      <c r="AT121" s="26" t="str">
        <f t="shared" si="490"/>
        <v/>
      </c>
      <c r="AU121" s="26" t="str">
        <f t="shared" si="491"/>
        <v/>
      </c>
      <c r="AV121" s="26" t="str">
        <f t="shared" si="492"/>
        <v/>
      </c>
      <c r="AW121" s="29" t="str">
        <f t="shared" si="493"/>
        <v/>
      </c>
      <c r="AX121" s="26">
        <f t="shared" si="494"/>
        <v>0</v>
      </c>
      <c r="AY121" s="26" t="str">
        <f t="shared" si="495"/>
        <v/>
      </c>
      <c r="AZ121" s="26" t="str">
        <f t="shared" si="496"/>
        <v/>
      </c>
      <c r="BA121" s="26" t="str">
        <f t="shared" si="792"/>
        <v/>
      </c>
      <c r="BB121" s="26" t="str">
        <f t="shared" si="497"/>
        <v/>
      </c>
      <c r="BC121" s="26" t="str">
        <f t="shared" si="498"/>
        <v/>
      </c>
      <c r="BD121" s="26" t="str">
        <f t="shared" si="499"/>
        <v/>
      </c>
      <c r="BE121" s="26" t="str">
        <f t="shared" si="500"/>
        <v/>
      </c>
      <c r="BF121" s="26" t="str">
        <f t="shared" si="501"/>
        <v/>
      </c>
      <c r="BX121" s="25">
        <f t="shared" si="812"/>
        <v>47969</v>
      </c>
      <c r="BY121" s="1" t="str">
        <f t="shared" si="813"/>
        <v/>
      </c>
      <c r="BZ121" s="26" t="str">
        <f t="shared" ca="1" si="502"/>
        <v/>
      </c>
      <c r="CA121" s="26" t="str">
        <f t="shared" si="503"/>
        <v/>
      </c>
      <c r="CB121" s="26" t="str">
        <f t="shared" si="504"/>
        <v/>
      </c>
      <c r="CC121" s="26" t="str">
        <f t="shared" si="505"/>
        <v/>
      </c>
      <c r="CD121" s="26" t="str">
        <f t="shared" si="506"/>
        <v/>
      </c>
      <c r="CE121" s="26" t="str">
        <f t="shared" si="507"/>
        <v/>
      </c>
      <c r="CF121" s="26" t="str">
        <f t="shared" si="508"/>
        <v/>
      </c>
      <c r="CG121" s="26" t="str">
        <f t="shared" si="509"/>
        <v/>
      </c>
      <c r="CH121" s="27" t="str">
        <f t="shared" si="510"/>
        <v/>
      </c>
      <c r="CI121" s="28" t="str">
        <f t="shared" si="511"/>
        <v/>
      </c>
      <c r="CJ121" s="28" t="str">
        <f t="shared" si="512"/>
        <v/>
      </c>
      <c r="CK121" s="28" t="str">
        <f t="shared" si="513"/>
        <v/>
      </c>
      <c r="CL121" s="28" t="str">
        <f t="shared" si="514"/>
        <v/>
      </c>
      <c r="CM121" s="28" t="str">
        <f t="shared" si="515"/>
        <v/>
      </c>
      <c r="CN121" s="28" t="str">
        <f t="shared" si="516"/>
        <v/>
      </c>
      <c r="CO121" s="28" t="str">
        <f t="shared" si="517"/>
        <v/>
      </c>
      <c r="CP121" s="27" t="str">
        <f t="shared" si="518"/>
        <v/>
      </c>
      <c r="CQ121" s="27" t="str">
        <f t="shared" si="519"/>
        <v/>
      </c>
      <c r="CR121" s="28" t="str">
        <f t="shared" si="520"/>
        <v/>
      </c>
      <c r="CS121" s="27" t="str">
        <f t="shared" si="521"/>
        <v/>
      </c>
      <c r="CT121" s="27" t="str">
        <f t="shared" si="522"/>
        <v/>
      </c>
      <c r="CU121" s="26" t="str">
        <f t="shared" si="523"/>
        <v/>
      </c>
      <c r="CV121" s="26" t="str">
        <f t="shared" si="524"/>
        <v/>
      </c>
      <c r="CW121" s="26" t="str">
        <f t="shared" si="525"/>
        <v/>
      </c>
      <c r="CX121" s="26" t="str">
        <f t="shared" si="526"/>
        <v/>
      </c>
      <c r="CY121" s="29" t="str">
        <f t="shared" si="527"/>
        <v/>
      </c>
      <c r="CZ121" s="26">
        <f t="shared" si="528"/>
        <v>0</v>
      </c>
      <c r="DA121" s="26" t="str">
        <f t="shared" si="529"/>
        <v/>
      </c>
      <c r="DB121" s="26" t="str">
        <f t="shared" si="530"/>
        <v/>
      </c>
      <c r="DC121" s="26" t="str">
        <f t="shared" si="531"/>
        <v/>
      </c>
      <c r="DD121" s="26" t="str">
        <f t="shared" si="532"/>
        <v/>
      </c>
      <c r="DE121" s="26" t="str">
        <f t="shared" si="533"/>
        <v/>
      </c>
      <c r="DF121" s="26" t="str">
        <f t="shared" si="534"/>
        <v/>
      </c>
      <c r="DG121" s="26" t="str">
        <f t="shared" si="535"/>
        <v/>
      </c>
      <c r="DH121" s="26" t="str">
        <f t="shared" si="536"/>
        <v/>
      </c>
      <c r="DZ121" s="25">
        <f t="shared" si="812"/>
        <v>47969</v>
      </c>
      <c r="EA121" s="1" t="str">
        <f t="shared" si="813"/>
        <v/>
      </c>
      <c r="EB121" s="26" t="str">
        <f t="shared" ca="1" si="537"/>
        <v/>
      </c>
      <c r="EC121" s="26" t="str">
        <f t="shared" si="538"/>
        <v/>
      </c>
      <c r="ED121" s="26" t="str">
        <f t="shared" si="539"/>
        <v/>
      </c>
      <c r="EE121" s="26" t="str">
        <f t="shared" si="540"/>
        <v/>
      </c>
      <c r="EF121" s="26" t="str">
        <f t="shared" si="541"/>
        <v/>
      </c>
      <c r="EG121" s="26" t="str">
        <f t="shared" si="542"/>
        <v/>
      </c>
      <c r="EH121" s="26" t="str">
        <f t="shared" si="543"/>
        <v/>
      </c>
      <c r="EI121" s="26" t="str">
        <f t="shared" si="544"/>
        <v/>
      </c>
      <c r="EJ121" s="27" t="str">
        <f t="shared" si="545"/>
        <v/>
      </c>
      <c r="EK121" s="28" t="str">
        <f t="shared" si="546"/>
        <v/>
      </c>
      <c r="EL121" s="28" t="str">
        <f t="shared" si="547"/>
        <v/>
      </c>
      <c r="EM121" s="28" t="str">
        <f t="shared" si="548"/>
        <v/>
      </c>
      <c r="EN121" s="28" t="str">
        <f t="shared" si="549"/>
        <v/>
      </c>
      <c r="EO121" s="28" t="str">
        <f t="shared" si="550"/>
        <v/>
      </c>
      <c r="EP121" s="28" t="str">
        <f t="shared" si="551"/>
        <v/>
      </c>
      <c r="EQ121" s="28" t="str">
        <f t="shared" si="552"/>
        <v/>
      </c>
      <c r="ER121" s="27" t="str">
        <f t="shared" si="553"/>
        <v/>
      </c>
      <c r="ES121" s="27" t="str">
        <f t="shared" si="554"/>
        <v/>
      </c>
      <c r="ET121" s="28" t="str">
        <f t="shared" si="555"/>
        <v/>
      </c>
      <c r="EU121" s="27" t="str">
        <f t="shared" si="556"/>
        <v/>
      </c>
      <c r="EV121" s="27" t="str">
        <f t="shared" si="557"/>
        <v/>
      </c>
      <c r="EW121" s="26" t="str">
        <f t="shared" si="558"/>
        <v/>
      </c>
      <c r="EX121" s="26" t="str">
        <f t="shared" si="559"/>
        <v/>
      </c>
      <c r="EY121" s="26" t="str">
        <f t="shared" si="560"/>
        <v/>
      </c>
      <c r="EZ121" s="26" t="str">
        <f t="shared" si="561"/>
        <v/>
      </c>
      <c r="FA121" s="29" t="str">
        <f t="shared" si="562"/>
        <v/>
      </c>
      <c r="FB121" s="26">
        <f t="shared" si="563"/>
        <v>0</v>
      </c>
      <c r="FC121" s="26" t="str">
        <f t="shared" si="564"/>
        <v/>
      </c>
      <c r="FD121" s="26" t="str">
        <f t="shared" si="565"/>
        <v/>
      </c>
      <c r="FE121" s="26" t="str">
        <f t="shared" si="566"/>
        <v/>
      </c>
      <c r="FF121" s="26" t="str">
        <f t="shared" si="567"/>
        <v/>
      </c>
      <c r="FG121" s="26" t="str">
        <f t="shared" si="568"/>
        <v/>
      </c>
      <c r="FH121" s="26" t="str">
        <f t="shared" si="569"/>
        <v/>
      </c>
      <c r="FI121" s="26" t="str">
        <f t="shared" si="570"/>
        <v/>
      </c>
      <c r="FJ121" s="26" t="str">
        <f t="shared" si="571"/>
        <v/>
      </c>
      <c r="GB121" s="25">
        <f t="shared" si="814"/>
        <v>47969</v>
      </c>
      <c r="GC121" s="1" t="str">
        <f t="shared" si="815"/>
        <v/>
      </c>
      <c r="GD121" s="26" t="str">
        <f t="shared" ca="1" si="572"/>
        <v/>
      </c>
      <c r="GE121" s="26" t="str">
        <f t="shared" si="573"/>
        <v/>
      </c>
      <c r="GF121" s="26" t="str">
        <f t="shared" si="574"/>
        <v/>
      </c>
      <c r="GG121" s="26" t="str">
        <f t="shared" si="575"/>
        <v/>
      </c>
      <c r="GH121" s="26" t="str">
        <f t="shared" si="576"/>
        <v/>
      </c>
      <c r="GI121" s="26" t="str">
        <f t="shared" si="577"/>
        <v/>
      </c>
      <c r="GJ121" s="26" t="str">
        <f t="shared" si="578"/>
        <v/>
      </c>
      <c r="GK121" s="26" t="str">
        <f t="shared" si="579"/>
        <v/>
      </c>
      <c r="GL121" s="27" t="str">
        <f t="shared" si="580"/>
        <v/>
      </c>
      <c r="GM121" s="28" t="str">
        <f t="shared" si="581"/>
        <v/>
      </c>
      <c r="GN121" s="28" t="str">
        <f t="shared" si="582"/>
        <v/>
      </c>
      <c r="GO121" s="28" t="str">
        <f t="shared" si="583"/>
        <v/>
      </c>
      <c r="GP121" s="28" t="str">
        <f t="shared" si="584"/>
        <v/>
      </c>
      <c r="GQ121" s="28" t="str">
        <f t="shared" si="585"/>
        <v/>
      </c>
      <c r="GR121" s="28" t="str">
        <f t="shared" si="586"/>
        <v/>
      </c>
      <c r="GS121" s="28" t="str">
        <f t="shared" si="587"/>
        <v/>
      </c>
      <c r="GT121" s="27" t="str">
        <f t="shared" si="588"/>
        <v/>
      </c>
      <c r="GU121" s="27" t="str">
        <f t="shared" si="589"/>
        <v/>
      </c>
      <c r="GV121" s="28" t="str">
        <f t="shared" si="590"/>
        <v/>
      </c>
      <c r="GW121" s="27" t="str">
        <f t="shared" si="591"/>
        <v/>
      </c>
      <c r="GX121" s="27" t="str">
        <f t="shared" si="592"/>
        <v/>
      </c>
      <c r="GY121" s="26" t="str">
        <f t="shared" si="593"/>
        <v/>
      </c>
      <c r="GZ121" s="26" t="str">
        <f t="shared" si="594"/>
        <v/>
      </c>
      <c r="HA121" s="26" t="str">
        <f t="shared" si="595"/>
        <v/>
      </c>
      <c r="HB121" s="26" t="str">
        <f t="shared" si="596"/>
        <v/>
      </c>
      <c r="HC121" s="29" t="str">
        <f t="shared" si="597"/>
        <v/>
      </c>
      <c r="HD121" s="26">
        <f t="shared" si="598"/>
        <v>0</v>
      </c>
      <c r="HE121" s="26" t="str">
        <f t="shared" si="599"/>
        <v/>
      </c>
      <c r="HF121" s="26" t="str">
        <f t="shared" si="600"/>
        <v/>
      </c>
      <c r="HG121" s="26" t="str">
        <f t="shared" si="601"/>
        <v/>
      </c>
      <c r="HH121" s="26" t="str">
        <f t="shared" si="602"/>
        <v/>
      </c>
      <c r="HI121" s="26" t="str">
        <f t="shared" si="603"/>
        <v/>
      </c>
      <c r="HJ121" s="26" t="str">
        <f t="shared" si="604"/>
        <v/>
      </c>
      <c r="HK121" s="26" t="str">
        <f t="shared" si="605"/>
        <v/>
      </c>
      <c r="HL121" s="26" t="str">
        <f t="shared" si="606"/>
        <v/>
      </c>
      <c r="ID121" s="25">
        <f t="shared" si="814"/>
        <v>47969</v>
      </c>
      <c r="IE121" s="1" t="str">
        <f t="shared" si="815"/>
        <v/>
      </c>
      <c r="IF121" s="26" t="str">
        <f t="shared" ca="1" si="607"/>
        <v/>
      </c>
      <c r="IG121" s="26" t="str">
        <f t="shared" si="608"/>
        <v/>
      </c>
      <c r="IH121" s="26" t="str">
        <f t="shared" si="609"/>
        <v/>
      </c>
      <c r="II121" s="26" t="str">
        <f t="shared" si="610"/>
        <v/>
      </c>
      <c r="IJ121" s="26" t="str">
        <f t="shared" si="611"/>
        <v/>
      </c>
      <c r="IK121" s="26" t="str">
        <f t="shared" si="612"/>
        <v/>
      </c>
      <c r="IL121" s="26" t="str">
        <f t="shared" si="613"/>
        <v/>
      </c>
      <c r="IM121" s="26" t="str">
        <f t="shared" si="614"/>
        <v/>
      </c>
      <c r="IN121" s="27" t="str">
        <f t="shared" si="615"/>
        <v/>
      </c>
      <c r="IO121" s="28" t="str">
        <f t="shared" si="616"/>
        <v/>
      </c>
      <c r="IP121" s="28" t="str">
        <f t="shared" si="617"/>
        <v/>
      </c>
      <c r="IQ121" s="28" t="str">
        <f t="shared" si="618"/>
        <v/>
      </c>
      <c r="IR121" s="28" t="str">
        <f t="shared" si="619"/>
        <v/>
      </c>
      <c r="IS121" s="28" t="str">
        <f t="shared" si="620"/>
        <v/>
      </c>
      <c r="IT121" s="28" t="str">
        <f t="shared" si="621"/>
        <v/>
      </c>
      <c r="IU121" s="28" t="str">
        <f t="shared" si="622"/>
        <v/>
      </c>
      <c r="IV121" s="27" t="str">
        <f t="shared" si="623"/>
        <v/>
      </c>
      <c r="IW121" s="27" t="str">
        <f t="shared" si="624"/>
        <v/>
      </c>
      <c r="IX121" s="28" t="str">
        <f t="shared" si="625"/>
        <v/>
      </c>
      <c r="IY121" s="27" t="str">
        <f t="shared" si="626"/>
        <v/>
      </c>
      <c r="IZ121" s="27" t="str">
        <f t="shared" si="627"/>
        <v/>
      </c>
      <c r="JA121" s="26" t="str">
        <f t="shared" si="628"/>
        <v/>
      </c>
      <c r="JB121" s="26" t="str">
        <f t="shared" si="629"/>
        <v/>
      </c>
      <c r="JC121" s="26" t="str">
        <f t="shared" si="630"/>
        <v/>
      </c>
      <c r="JD121" s="26" t="str">
        <f t="shared" si="631"/>
        <v/>
      </c>
      <c r="JE121" s="29" t="str">
        <f t="shared" si="632"/>
        <v/>
      </c>
      <c r="JF121" s="26">
        <f t="shared" si="633"/>
        <v>0</v>
      </c>
      <c r="JG121" s="26" t="str">
        <f t="shared" si="634"/>
        <v/>
      </c>
      <c r="JH121" s="26" t="str">
        <f t="shared" si="635"/>
        <v/>
      </c>
      <c r="JI121" s="26" t="str">
        <f t="shared" si="636"/>
        <v/>
      </c>
      <c r="JJ121" s="26" t="str">
        <f t="shared" si="637"/>
        <v/>
      </c>
      <c r="JK121" s="26" t="str">
        <f t="shared" si="638"/>
        <v/>
      </c>
      <c r="JL121" s="26" t="str">
        <f t="shared" si="639"/>
        <v/>
      </c>
      <c r="JM121" s="26" t="str">
        <f t="shared" si="640"/>
        <v/>
      </c>
      <c r="JN121" s="26" t="str">
        <f t="shared" si="641"/>
        <v/>
      </c>
      <c r="KF121" s="25">
        <f t="shared" si="816"/>
        <v>47969</v>
      </c>
      <c r="KG121" s="1" t="str">
        <f t="shared" si="817"/>
        <v/>
      </c>
      <c r="KH121" s="26" t="str">
        <f t="shared" ca="1" si="642"/>
        <v/>
      </c>
      <c r="KI121" s="26" t="str">
        <f t="shared" si="643"/>
        <v/>
      </c>
      <c r="KJ121" s="26" t="str">
        <f t="shared" si="644"/>
        <v/>
      </c>
      <c r="KK121" s="26" t="str">
        <f t="shared" si="645"/>
        <v/>
      </c>
      <c r="KL121" s="26" t="str">
        <f t="shared" si="646"/>
        <v/>
      </c>
      <c r="KM121" s="26" t="str">
        <f t="shared" si="647"/>
        <v/>
      </c>
      <c r="KN121" s="26" t="str">
        <f t="shared" si="648"/>
        <v/>
      </c>
      <c r="KO121" s="26" t="str">
        <f t="shared" si="649"/>
        <v/>
      </c>
      <c r="KP121" s="27" t="str">
        <f t="shared" si="650"/>
        <v/>
      </c>
      <c r="KQ121" s="28" t="str">
        <f t="shared" si="651"/>
        <v/>
      </c>
      <c r="KR121" s="28" t="str">
        <f t="shared" si="652"/>
        <v/>
      </c>
      <c r="KS121" s="28" t="str">
        <f t="shared" si="653"/>
        <v/>
      </c>
      <c r="KT121" s="28" t="str">
        <f t="shared" si="654"/>
        <v/>
      </c>
      <c r="KU121" s="28" t="str">
        <f t="shared" si="655"/>
        <v/>
      </c>
      <c r="KV121" s="28" t="str">
        <f t="shared" si="656"/>
        <v/>
      </c>
      <c r="KW121" s="28" t="str">
        <f t="shared" si="657"/>
        <v/>
      </c>
      <c r="KX121" s="27" t="str">
        <f t="shared" si="658"/>
        <v/>
      </c>
      <c r="KY121" s="27" t="str">
        <f t="shared" si="659"/>
        <v/>
      </c>
      <c r="KZ121" s="28" t="str">
        <f t="shared" si="660"/>
        <v/>
      </c>
      <c r="LA121" s="27" t="str">
        <f t="shared" si="661"/>
        <v/>
      </c>
      <c r="LB121" s="27" t="str">
        <f t="shared" si="662"/>
        <v/>
      </c>
      <c r="LC121" s="26" t="str">
        <f t="shared" si="663"/>
        <v/>
      </c>
      <c r="LD121" s="26" t="str">
        <f t="shared" si="664"/>
        <v/>
      </c>
      <c r="LE121" s="26" t="str">
        <f t="shared" si="665"/>
        <v/>
      </c>
      <c r="LF121" s="26" t="str">
        <f t="shared" si="666"/>
        <v/>
      </c>
      <c r="LG121" s="29" t="str">
        <f t="shared" si="667"/>
        <v/>
      </c>
      <c r="LH121" s="26">
        <f t="shared" si="668"/>
        <v>0</v>
      </c>
      <c r="LI121" s="26" t="str">
        <f t="shared" si="669"/>
        <v/>
      </c>
      <c r="LJ121" s="26" t="str">
        <f t="shared" si="670"/>
        <v/>
      </c>
      <c r="LK121" s="26" t="str">
        <f t="shared" si="671"/>
        <v/>
      </c>
      <c r="LL121" s="26" t="str">
        <f t="shared" si="672"/>
        <v/>
      </c>
      <c r="LM121" s="26" t="str">
        <f t="shared" si="673"/>
        <v/>
      </c>
      <c r="LN121" s="26" t="str">
        <f t="shared" si="674"/>
        <v/>
      </c>
      <c r="LO121" s="26" t="str">
        <f t="shared" si="675"/>
        <v/>
      </c>
      <c r="LP121" s="26" t="str">
        <f t="shared" si="676"/>
        <v/>
      </c>
      <c r="MH121" s="25">
        <f t="shared" si="816"/>
        <v>47969</v>
      </c>
      <c r="MI121" s="1" t="str">
        <f t="shared" si="817"/>
        <v/>
      </c>
      <c r="MJ121" s="26" t="str">
        <f t="shared" ca="1" si="677"/>
        <v/>
      </c>
      <c r="MK121" s="26" t="str">
        <f t="shared" si="678"/>
        <v/>
      </c>
      <c r="ML121" s="26" t="str">
        <f t="shared" si="679"/>
        <v/>
      </c>
      <c r="MM121" s="26" t="str">
        <f t="shared" si="680"/>
        <v/>
      </c>
      <c r="MN121" s="26" t="str">
        <f t="shared" si="681"/>
        <v/>
      </c>
      <c r="MO121" s="26" t="str">
        <f t="shared" si="682"/>
        <v/>
      </c>
      <c r="MP121" s="26" t="str">
        <f t="shared" si="683"/>
        <v/>
      </c>
      <c r="MQ121" s="26" t="str">
        <f t="shared" si="684"/>
        <v/>
      </c>
      <c r="MR121" s="27" t="str">
        <f t="shared" si="685"/>
        <v/>
      </c>
      <c r="MS121" s="28" t="str">
        <f t="shared" si="686"/>
        <v/>
      </c>
      <c r="MT121" s="28" t="str">
        <f t="shared" si="687"/>
        <v/>
      </c>
      <c r="MU121" s="28" t="str">
        <f t="shared" si="688"/>
        <v/>
      </c>
      <c r="MV121" s="28" t="str">
        <f t="shared" si="689"/>
        <v/>
      </c>
      <c r="MW121" s="28" t="str">
        <f t="shared" si="690"/>
        <v/>
      </c>
      <c r="MX121" s="28" t="str">
        <f t="shared" si="691"/>
        <v/>
      </c>
      <c r="MY121" s="28" t="str">
        <f t="shared" si="692"/>
        <v/>
      </c>
      <c r="MZ121" s="27" t="str">
        <f t="shared" si="693"/>
        <v/>
      </c>
      <c r="NA121" s="27" t="str">
        <f t="shared" si="694"/>
        <v/>
      </c>
      <c r="NB121" s="28" t="str">
        <f t="shared" si="695"/>
        <v/>
      </c>
      <c r="NC121" s="27" t="str">
        <f t="shared" si="696"/>
        <v/>
      </c>
      <c r="ND121" s="27" t="str">
        <f t="shared" si="697"/>
        <v/>
      </c>
      <c r="NE121" s="26" t="str">
        <f t="shared" si="698"/>
        <v/>
      </c>
      <c r="NF121" s="26" t="str">
        <f t="shared" si="699"/>
        <v/>
      </c>
      <c r="NG121" s="26" t="str">
        <f t="shared" si="700"/>
        <v/>
      </c>
      <c r="NH121" s="26" t="str">
        <f t="shared" si="701"/>
        <v/>
      </c>
      <c r="NI121" s="29" t="str">
        <f t="shared" si="702"/>
        <v/>
      </c>
      <c r="NJ121" s="26">
        <f t="shared" si="703"/>
        <v>0</v>
      </c>
      <c r="NK121" s="26" t="str">
        <f t="shared" si="704"/>
        <v/>
      </c>
      <c r="NL121" s="26" t="str">
        <f t="shared" si="705"/>
        <v/>
      </c>
      <c r="NM121" s="26" t="str">
        <f t="shared" si="706"/>
        <v/>
      </c>
      <c r="NN121" s="26" t="str">
        <f t="shared" si="707"/>
        <v/>
      </c>
      <c r="NO121" s="26" t="str">
        <f t="shared" si="708"/>
        <v/>
      </c>
      <c r="NP121" s="26" t="str">
        <f t="shared" si="709"/>
        <v/>
      </c>
      <c r="NQ121" s="26" t="str">
        <f t="shared" si="710"/>
        <v/>
      </c>
      <c r="NR121" s="26" t="str">
        <f t="shared" si="711"/>
        <v/>
      </c>
      <c r="OJ121" s="25">
        <f t="shared" si="818"/>
        <v>47969</v>
      </c>
      <c r="OK121" s="1" t="str">
        <f t="shared" si="819"/>
        <v/>
      </c>
      <c r="OL121" s="26" t="str">
        <f t="shared" ca="1" si="712"/>
        <v/>
      </c>
      <c r="OM121" s="26" t="str">
        <f t="shared" si="713"/>
        <v/>
      </c>
      <c r="ON121" s="26" t="str">
        <f t="shared" si="714"/>
        <v/>
      </c>
      <c r="OO121" s="26" t="str">
        <f t="shared" si="715"/>
        <v/>
      </c>
      <c r="OP121" s="26" t="str">
        <f t="shared" si="716"/>
        <v/>
      </c>
      <c r="OQ121" s="26" t="str">
        <f t="shared" si="717"/>
        <v/>
      </c>
      <c r="OR121" s="26" t="str">
        <f t="shared" si="718"/>
        <v/>
      </c>
      <c r="OS121" s="26" t="str">
        <f t="shared" si="719"/>
        <v/>
      </c>
      <c r="OT121" s="27" t="str">
        <f t="shared" si="720"/>
        <v/>
      </c>
      <c r="OU121" s="28" t="str">
        <f t="shared" si="721"/>
        <v/>
      </c>
      <c r="OV121" s="28" t="str">
        <f t="shared" si="722"/>
        <v/>
      </c>
      <c r="OW121" s="28" t="str">
        <f t="shared" si="723"/>
        <v/>
      </c>
      <c r="OX121" s="28" t="str">
        <f t="shared" si="724"/>
        <v/>
      </c>
      <c r="OY121" s="28" t="str">
        <f t="shared" si="725"/>
        <v/>
      </c>
      <c r="OZ121" s="28" t="str">
        <f t="shared" si="726"/>
        <v/>
      </c>
      <c r="PA121" s="28" t="str">
        <f t="shared" si="727"/>
        <v/>
      </c>
      <c r="PB121" s="27" t="str">
        <f t="shared" si="728"/>
        <v/>
      </c>
      <c r="PC121" s="27" t="str">
        <f t="shared" si="729"/>
        <v/>
      </c>
      <c r="PD121" s="28" t="str">
        <f t="shared" si="730"/>
        <v/>
      </c>
      <c r="PE121" s="27" t="str">
        <f t="shared" si="731"/>
        <v/>
      </c>
      <c r="PF121" s="27" t="str">
        <f t="shared" si="732"/>
        <v/>
      </c>
      <c r="PG121" s="26" t="str">
        <f t="shared" si="733"/>
        <v/>
      </c>
      <c r="PH121" s="26" t="str">
        <f t="shared" si="734"/>
        <v/>
      </c>
      <c r="PI121" s="26" t="str">
        <f t="shared" si="735"/>
        <v/>
      </c>
      <c r="PJ121" s="26" t="str">
        <f t="shared" si="736"/>
        <v/>
      </c>
      <c r="PK121" s="29" t="str">
        <f t="shared" si="737"/>
        <v/>
      </c>
      <c r="PL121" s="26">
        <f t="shared" si="738"/>
        <v>0</v>
      </c>
      <c r="PM121" s="26" t="str">
        <f t="shared" si="739"/>
        <v/>
      </c>
      <c r="PN121" s="26" t="str">
        <f t="shared" si="740"/>
        <v/>
      </c>
      <c r="PO121" s="26" t="str">
        <f t="shared" si="741"/>
        <v/>
      </c>
      <c r="PP121" s="26" t="str">
        <f t="shared" si="742"/>
        <v/>
      </c>
      <c r="PQ121" s="26" t="str">
        <f t="shared" si="743"/>
        <v/>
      </c>
      <c r="PR121" s="26" t="str">
        <f t="shared" si="744"/>
        <v/>
      </c>
      <c r="PS121" s="26" t="str">
        <f t="shared" si="745"/>
        <v/>
      </c>
      <c r="PT121" s="26" t="str">
        <f t="shared" si="746"/>
        <v/>
      </c>
      <c r="QL121" s="25">
        <f t="shared" si="818"/>
        <v>47969</v>
      </c>
      <c r="QM121" s="1" t="str">
        <f t="shared" si="819"/>
        <v/>
      </c>
      <c r="QN121" s="26" t="str">
        <f t="shared" ca="1" si="747"/>
        <v/>
      </c>
      <c r="QO121" s="26" t="str">
        <f t="shared" si="748"/>
        <v/>
      </c>
      <c r="QP121" s="26" t="str">
        <f t="shared" si="749"/>
        <v/>
      </c>
      <c r="QQ121" s="26" t="str">
        <f t="shared" si="750"/>
        <v/>
      </c>
      <c r="QR121" s="26" t="str">
        <f t="shared" si="751"/>
        <v/>
      </c>
      <c r="QS121" s="26" t="str">
        <f t="shared" si="752"/>
        <v/>
      </c>
      <c r="QT121" s="26" t="str">
        <f t="shared" si="753"/>
        <v/>
      </c>
      <c r="QU121" s="26" t="str">
        <f t="shared" si="754"/>
        <v/>
      </c>
      <c r="QV121" s="27" t="str">
        <f t="shared" si="755"/>
        <v/>
      </c>
      <c r="QW121" s="28" t="str">
        <f t="shared" si="756"/>
        <v/>
      </c>
      <c r="QX121" s="28" t="str">
        <f t="shared" si="757"/>
        <v/>
      </c>
      <c r="QY121" s="28" t="str">
        <f t="shared" si="758"/>
        <v/>
      </c>
      <c r="QZ121" s="28" t="str">
        <f t="shared" si="759"/>
        <v/>
      </c>
      <c r="RA121" s="28" t="str">
        <f t="shared" si="760"/>
        <v/>
      </c>
      <c r="RB121" s="28" t="str">
        <f t="shared" si="761"/>
        <v/>
      </c>
      <c r="RC121" s="28" t="str">
        <f t="shared" si="762"/>
        <v/>
      </c>
      <c r="RD121" s="27" t="str">
        <f t="shared" si="763"/>
        <v/>
      </c>
      <c r="RE121" s="27" t="str">
        <f t="shared" si="764"/>
        <v/>
      </c>
      <c r="RF121" s="28" t="str">
        <f t="shared" si="765"/>
        <v/>
      </c>
      <c r="RG121" s="27" t="str">
        <f t="shared" si="766"/>
        <v/>
      </c>
      <c r="RH121" s="27" t="str">
        <f t="shared" si="767"/>
        <v/>
      </c>
      <c r="RI121" s="26" t="str">
        <f t="shared" si="768"/>
        <v/>
      </c>
      <c r="RJ121" s="26" t="str">
        <f t="shared" si="769"/>
        <v/>
      </c>
      <c r="RK121" s="26" t="str">
        <f t="shared" si="770"/>
        <v/>
      </c>
      <c r="RL121" s="26" t="str">
        <f t="shared" si="771"/>
        <v/>
      </c>
      <c r="RM121" s="29" t="str">
        <f t="shared" si="772"/>
        <v/>
      </c>
      <c r="RN121" s="26">
        <f t="shared" si="773"/>
        <v>0</v>
      </c>
      <c r="RO121" s="26" t="str">
        <f t="shared" si="774"/>
        <v/>
      </c>
      <c r="RP121" s="26" t="str">
        <f t="shared" si="775"/>
        <v/>
      </c>
      <c r="RQ121" s="26" t="str">
        <f t="shared" si="776"/>
        <v/>
      </c>
      <c r="RR121" s="26" t="str">
        <f t="shared" si="777"/>
        <v/>
      </c>
      <c r="RS121" s="26" t="str">
        <f t="shared" si="778"/>
        <v/>
      </c>
      <c r="RT121" s="26" t="str">
        <f t="shared" si="779"/>
        <v/>
      </c>
      <c r="RU121" s="26" t="str">
        <f t="shared" si="780"/>
        <v/>
      </c>
      <c r="RV121" s="26" t="str">
        <f t="shared" si="781"/>
        <v/>
      </c>
    </row>
    <row r="122" spans="2:490" x14ac:dyDescent="0.25">
      <c r="B122" s="25">
        <f t="shared" si="801"/>
        <v>48000</v>
      </c>
      <c r="C122" s="1">
        <f t="shared" si="782"/>
        <v>2031</v>
      </c>
      <c r="D122" s="1">
        <f t="shared" si="783"/>
        <v>55</v>
      </c>
      <c r="E122" s="1" t="str">
        <f t="shared" si="784"/>
        <v/>
      </c>
      <c r="F122" s="26" t="str">
        <f t="shared" si="468"/>
        <v/>
      </c>
      <c r="G122" s="26">
        <f>SUMIFS(F$9:F122,C$9:C122,C122)</f>
        <v>0</v>
      </c>
      <c r="H122" s="26" t="str">
        <f t="shared" si="469"/>
        <v/>
      </c>
      <c r="I122" s="86" t="e">
        <f t="shared" si="785"/>
        <v>#VALUE!</v>
      </c>
      <c r="J122" s="1" t="b">
        <f>IF(J121=TRUE,TRUE,AND(D122&gt;=dane_wiek_emerytalny,D122&gt;=55,YEAR(B122)-YEAR(dane_data_rozpoczecia)&gt;=4,SUMIFS(F$9:F122,C$9:C122,C122)))</f>
        <v>0</v>
      </c>
      <c r="K122" s="26" t="str">
        <f t="shared" si="470"/>
        <v/>
      </c>
      <c r="L122" s="26">
        <f t="shared" si="471"/>
        <v>0</v>
      </c>
      <c r="M122" s="26" t="e">
        <f t="shared" si="472"/>
        <v>#VALUE!</v>
      </c>
      <c r="N122" s="26" t="e">
        <f t="shared" si="473"/>
        <v>#VALUE!</v>
      </c>
      <c r="O122" s="1" t="b">
        <f>IF(O121=TRUE,TRUE,AND(D122&gt;=65,YEAR(B122)-YEAR(dane_data_rozpoczecia)&gt;=4,SUMIFS(F$9:F122,C$9:C122,C122)))</f>
        <v>0</v>
      </c>
      <c r="V122" s="25">
        <f t="shared" si="802"/>
        <v>48000</v>
      </c>
      <c r="W122" s="1" t="str">
        <f t="shared" si="786"/>
        <v/>
      </c>
      <c r="X122" s="26" t="str">
        <f t="shared" ca="1" si="474"/>
        <v/>
      </c>
      <c r="Y122" s="26" t="str">
        <f t="shared" si="475"/>
        <v/>
      </c>
      <c r="Z122" s="26" t="str">
        <f t="shared" si="787"/>
        <v/>
      </c>
      <c r="AA122" s="26" t="str">
        <f t="shared" si="788"/>
        <v/>
      </c>
      <c r="AB122" s="26" t="str">
        <f t="shared" si="476"/>
        <v/>
      </c>
      <c r="AC122" s="26" t="str">
        <f t="shared" si="477"/>
        <v/>
      </c>
      <c r="AD122" s="26" t="str">
        <f t="shared" si="478"/>
        <v/>
      </c>
      <c r="AE122" s="26" t="str">
        <f t="shared" si="479"/>
        <v/>
      </c>
      <c r="AF122" s="27" t="str">
        <f t="shared" si="480"/>
        <v/>
      </c>
      <c r="AG122" s="28" t="str">
        <f t="shared" si="481"/>
        <v/>
      </c>
      <c r="AH122" s="28" t="str">
        <f t="shared" si="482"/>
        <v/>
      </c>
      <c r="AI122" s="28" t="str">
        <f t="shared" si="789"/>
        <v/>
      </c>
      <c r="AJ122" s="28" t="str">
        <f t="shared" si="803"/>
        <v/>
      </c>
      <c r="AK122" s="28" t="str">
        <f t="shared" si="483"/>
        <v/>
      </c>
      <c r="AL122" s="28" t="str">
        <f t="shared" si="790"/>
        <v/>
      </c>
      <c r="AM122" s="28" t="str">
        <f t="shared" si="791"/>
        <v/>
      </c>
      <c r="AN122" s="27" t="str">
        <f t="shared" si="484"/>
        <v/>
      </c>
      <c r="AO122" s="27" t="str">
        <f t="shared" si="485"/>
        <v/>
      </c>
      <c r="AP122" s="28" t="str">
        <f t="shared" si="486"/>
        <v/>
      </c>
      <c r="AQ122" s="27" t="str">
        <f t="shared" si="487"/>
        <v/>
      </c>
      <c r="AR122" s="27" t="str">
        <f t="shared" si="488"/>
        <v/>
      </c>
      <c r="AS122" s="26" t="str">
        <f t="shared" si="489"/>
        <v/>
      </c>
      <c r="AT122" s="26" t="str">
        <f t="shared" si="490"/>
        <v/>
      </c>
      <c r="AU122" s="26" t="str">
        <f t="shared" si="491"/>
        <v/>
      </c>
      <c r="AV122" s="26" t="str">
        <f t="shared" si="492"/>
        <v/>
      </c>
      <c r="AW122" s="29" t="str">
        <f t="shared" si="493"/>
        <v/>
      </c>
      <c r="AX122" s="26">
        <f t="shared" si="494"/>
        <v>0</v>
      </c>
      <c r="AY122" s="26" t="str">
        <f t="shared" si="495"/>
        <v/>
      </c>
      <c r="AZ122" s="26" t="str">
        <f t="shared" si="496"/>
        <v/>
      </c>
      <c r="BA122" s="26" t="str">
        <f t="shared" si="792"/>
        <v/>
      </c>
      <c r="BB122" s="26" t="str">
        <f t="shared" si="497"/>
        <v/>
      </c>
      <c r="BC122" s="26" t="str">
        <f t="shared" si="498"/>
        <v/>
      </c>
      <c r="BD122" s="26" t="str">
        <f t="shared" si="499"/>
        <v/>
      </c>
      <c r="BE122" s="26" t="str">
        <f t="shared" si="500"/>
        <v/>
      </c>
      <c r="BF122" s="26" t="str">
        <f t="shared" si="501"/>
        <v/>
      </c>
      <c r="BX122" s="25">
        <f t="shared" ref="BX122:DZ137" si="820">EDATE(BX121,1)</f>
        <v>48000</v>
      </c>
      <c r="BY122" s="1" t="str">
        <f t="shared" ref="BY122:EA137" si="821">IF(dane_okres_inwestycji*12&gt;BY121,BY121+1,"")</f>
        <v/>
      </c>
      <c r="BZ122" s="26" t="str">
        <f t="shared" ca="1" si="502"/>
        <v/>
      </c>
      <c r="CA122" s="26" t="str">
        <f t="shared" si="503"/>
        <v/>
      </c>
      <c r="CB122" s="26" t="str">
        <f t="shared" si="504"/>
        <v/>
      </c>
      <c r="CC122" s="26" t="str">
        <f t="shared" si="505"/>
        <v/>
      </c>
      <c r="CD122" s="26" t="str">
        <f t="shared" si="506"/>
        <v/>
      </c>
      <c r="CE122" s="26" t="str">
        <f t="shared" si="507"/>
        <v/>
      </c>
      <c r="CF122" s="26" t="str">
        <f t="shared" si="508"/>
        <v/>
      </c>
      <c r="CG122" s="26" t="str">
        <f t="shared" si="509"/>
        <v/>
      </c>
      <c r="CH122" s="27" t="str">
        <f t="shared" si="510"/>
        <v/>
      </c>
      <c r="CI122" s="28" t="str">
        <f t="shared" si="511"/>
        <v/>
      </c>
      <c r="CJ122" s="28" t="str">
        <f t="shared" si="512"/>
        <v/>
      </c>
      <c r="CK122" s="28" t="str">
        <f t="shared" si="513"/>
        <v/>
      </c>
      <c r="CL122" s="28" t="str">
        <f t="shared" si="514"/>
        <v/>
      </c>
      <c r="CM122" s="28" t="str">
        <f t="shared" si="515"/>
        <v/>
      </c>
      <c r="CN122" s="28" t="str">
        <f t="shared" si="516"/>
        <v/>
      </c>
      <c r="CO122" s="28" t="str">
        <f t="shared" si="517"/>
        <v/>
      </c>
      <c r="CP122" s="27" t="str">
        <f t="shared" si="518"/>
        <v/>
      </c>
      <c r="CQ122" s="27" t="str">
        <f t="shared" si="519"/>
        <v/>
      </c>
      <c r="CR122" s="28" t="str">
        <f t="shared" si="520"/>
        <v/>
      </c>
      <c r="CS122" s="27" t="str">
        <f t="shared" si="521"/>
        <v/>
      </c>
      <c r="CT122" s="27" t="str">
        <f t="shared" si="522"/>
        <v/>
      </c>
      <c r="CU122" s="26" t="str">
        <f t="shared" si="523"/>
        <v/>
      </c>
      <c r="CV122" s="26" t="str">
        <f t="shared" si="524"/>
        <v/>
      </c>
      <c r="CW122" s="26" t="str">
        <f t="shared" si="525"/>
        <v/>
      </c>
      <c r="CX122" s="26" t="str">
        <f t="shared" si="526"/>
        <v/>
      </c>
      <c r="CY122" s="29" t="str">
        <f t="shared" si="527"/>
        <v/>
      </c>
      <c r="CZ122" s="26">
        <f t="shared" si="528"/>
        <v>0</v>
      </c>
      <c r="DA122" s="26" t="str">
        <f t="shared" si="529"/>
        <v/>
      </c>
      <c r="DB122" s="26" t="str">
        <f t="shared" si="530"/>
        <v/>
      </c>
      <c r="DC122" s="26" t="str">
        <f t="shared" si="531"/>
        <v/>
      </c>
      <c r="DD122" s="26" t="str">
        <f t="shared" si="532"/>
        <v/>
      </c>
      <c r="DE122" s="26" t="str">
        <f t="shared" si="533"/>
        <v/>
      </c>
      <c r="DF122" s="26" t="str">
        <f t="shared" si="534"/>
        <v/>
      </c>
      <c r="DG122" s="26" t="str">
        <f t="shared" si="535"/>
        <v/>
      </c>
      <c r="DH122" s="26" t="str">
        <f t="shared" si="536"/>
        <v/>
      </c>
      <c r="DZ122" s="25">
        <f t="shared" si="820"/>
        <v>48000</v>
      </c>
      <c r="EA122" s="1" t="str">
        <f t="shared" si="821"/>
        <v/>
      </c>
      <c r="EB122" s="26" t="str">
        <f t="shared" ca="1" si="537"/>
        <v/>
      </c>
      <c r="EC122" s="26" t="str">
        <f t="shared" si="538"/>
        <v/>
      </c>
      <c r="ED122" s="26" t="str">
        <f t="shared" si="539"/>
        <v/>
      </c>
      <c r="EE122" s="26" t="str">
        <f t="shared" si="540"/>
        <v/>
      </c>
      <c r="EF122" s="26" t="str">
        <f t="shared" si="541"/>
        <v/>
      </c>
      <c r="EG122" s="26" t="str">
        <f t="shared" si="542"/>
        <v/>
      </c>
      <c r="EH122" s="26" t="str">
        <f t="shared" si="543"/>
        <v/>
      </c>
      <c r="EI122" s="26" t="str">
        <f t="shared" si="544"/>
        <v/>
      </c>
      <c r="EJ122" s="27" t="str">
        <f t="shared" si="545"/>
        <v/>
      </c>
      <c r="EK122" s="28" t="str">
        <f t="shared" si="546"/>
        <v/>
      </c>
      <c r="EL122" s="28" t="str">
        <f t="shared" si="547"/>
        <v/>
      </c>
      <c r="EM122" s="28" t="str">
        <f t="shared" si="548"/>
        <v/>
      </c>
      <c r="EN122" s="28" t="str">
        <f t="shared" si="549"/>
        <v/>
      </c>
      <c r="EO122" s="28" t="str">
        <f t="shared" si="550"/>
        <v/>
      </c>
      <c r="EP122" s="28" t="str">
        <f t="shared" si="551"/>
        <v/>
      </c>
      <c r="EQ122" s="28" t="str">
        <f t="shared" si="552"/>
        <v/>
      </c>
      <c r="ER122" s="27" t="str">
        <f t="shared" si="553"/>
        <v/>
      </c>
      <c r="ES122" s="27" t="str">
        <f t="shared" si="554"/>
        <v/>
      </c>
      <c r="ET122" s="28" t="str">
        <f t="shared" si="555"/>
        <v/>
      </c>
      <c r="EU122" s="27" t="str">
        <f t="shared" si="556"/>
        <v/>
      </c>
      <c r="EV122" s="27" t="str">
        <f t="shared" si="557"/>
        <v/>
      </c>
      <c r="EW122" s="26" t="str">
        <f t="shared" si="558"/>
        <v/>
      </c>
      <c r="EX122" s="26" t="str">
        <f t="shared" si="559"/>
        <v/>
      </c>
      <c r="EY122" s="26" t="str">
        <f t="shared" si="560"/>
        <v/>
      </c>
      <c r="EZ122" s="26" t="str">
        <f t="shared" si="561"/>
        <v/>
      </c>
      <c r="FA122" s="29" t="str">
        <f t="shared" si="562"/>
        <v/>
      </c>
      <c r="FB122" s="26">
        <f t="shared" si="563"/>
        <v>0</v>
      </c>
      <c r="FC122" s="26" t="str">
        <f t="shared" si="564"/>
        <v/>
      </c>
      <c r="FD122" s="26" t="str">
        <f t="shared" si="565"/>
        <v/>
      </c>
      <c r="FE122" s="26" t="str">
        <f t="shared" si="566"/>
        <v/>
      </c>
      <c r="FF122" s="26" t="str">
        <f t="shared" si="567"/>
        <v/>
      </c>
      <c r="FG122" s="26" t="str">
        <f t="shared" si="568"/>
        <v/>
      </c>
      <c r="FH122" s="26" t="str">
        <f t="shared" si="569"/>
        <v/>
      </c>
      <c r="FI122" s="26" t="str">
        <f t="shared" si="570"/>
        <v/>
      </c>
      <c r="FJ122" s="26" t="str">
        <f t="shared" si="571"/>
        <v/>
      </c>
      <c r="GB122" s="25">
        <f t="shared" ref="GB122:ID137" si="822">EDATE(GB121,1)</f>
        <v>48000</v>
      </c>
      <c r="GC122" s="1" t="str">
        <f t="shared" ref="GC122:IE137" si="823">IF(dane_okres_inwestycji*12&gt;GC121,GC121+1,"")</f>
        <v/>
      </c>
      <c r="GD122" s="26" t="str">
        <f t="shared" ca="1" si="572"/>
        <v/>
      </c>
      <c r="GE122" s="26" t="str">
        <f t="shared" si="573"/>
        <v/>
      </c>
      <c r="GF122" s="26" t="str">
        <f t="shared" si="574"/>
        <v/>
      </c>
      <c r="GG122" s="26" t="str">
        <f t="shared" si="575"/>
        <v/>
      </c>
      <c r="GH122" s="26" t="str">
        <f t="shared" si="576"/>
        <v/>
      </c>
      <c r="GI122" s="26" t="str">
        <f t="shared" si="577"/>
        <v/>
      </c>
      <c r="GJ122" s="26" t="str">
        <f t="shared" si="578"/>
        <v/>
      </c>
      <c r="GK122" s="26" t="str">
        <f t="shared" si="579"/>
        <v/>
      </c>
      <c r="GL122" s="27" t="str">
        <f t="shared" si="580"/>
        <v/>
      </c>
      <c r="GM122" s="28" t="str">
        <f t="shared" si="581"/>
        <v/>
      </c>
      <c r="GN122" s="28" t="str">
        <f t="shared" si="582"/>
        <v/>
      </c>
      <c r="GO122" s="28" t="str">
        <f t="shared" si="583"/>
        <v/>
      </c>
      <c r="GP122" s="28" t="str">
        <f t="shared" si="584"/>
        <v/>
      </c>
      <c r="GQ122" s="28" t="str">
        <f t="shared" si="585"/>
        <v/>
      </c>
      <c r="GR122" s="28" t="str">
        <f t="shared" si="586"/>
        <v/>
      </c>
      <c r="GS122" s="28" t="str">
        <f t="shared" si="587"/>
        <v/>
      </c>
      <c r="GT122" s="27" t="str">
        <f t="shared" si="588"/>
        <v/>
      </c>
      <c r="GU122" s="27" t="str">
        <f t="shared" si="589"/>
        <v/>
      </c>
      <c r="GV122" s="28" t="str">
        <f t="shared" si="590"/>
        <v/>
      </c>
      <c r="GW122" s="27" t="str">
        <f t="shared" si="591"/>
        <v/>
      </c>
      <c r="GX122" s="27" t="str">
        <f t="shared" si="592"/>
        <v/>
      </c>
      <c r="GY122" s="26" t="str">
        <f t="shared" si="593"/>
        <v/>
      </c>
      <c r="GZ122" s="26" t="str">
        <f t="shared" si="594"/>
        <v/>
      </c>
      <c r="HA122" s="26" t="str">
        <f t="shared" si="595"/>
        <v/>
      </c>
      <c r="HB122" s="26" t="str">
        <f t="shared" si="596"/>
        <v/>
      </c>
      <c r="HC122" s="29" t="str">
        <f t="shared" si="597"/>
        <v/>
      </c>
      <c r="HD122" s="26">
        <f t="shared" si="598"/>
        <v>0</v>
      </c>
      <c r="HE122" s="26" t="str">
        <f t="shared" si="599"/>
        <v/>
      </c>
      <c r="HF122" s="26" t="str">
        <f t="shared" si="600"/>
        <v/>
      </c>
      <c r="HG122" s="26" t="str">
        <f t="shared" si="601"/>
        <v/>
      </c>
      <c r="HH122" s="26" t="str">
        <f t="shared" si="602"/>
        <v/>
      </c>
      <c r="HI122" s="26" t="str">
        <f t="shared" si="603"/>
        <v/>
      </c>
      <c r="HJ122" s="26" t="str">
        <f t="shared" si="604"/>
        <v/>
      </c>
      <c r="HK122" s="26" t="str">
        <f t="shared" si="605"/>
        <v/>
      </c>
      <c r="HL122" s="26" t="str">
        <f t="shared" si="606"/>
        <v/>
      </c>
      <c r="ID122" s="25">
        <f t="shared" si="822"/>
        <v>48000</v>
      </c>
      <c r="IE122" s="1" t="str">
        <f t="shared" si="823"/>
        <v/>
      </c>
      <c r="IF122" s="26" t="str">
        <f t="shared" ca="1" si="607"/>
        <v/>
      </c>
      <c r="IG122" s="26" t="str">
        <f t="shared" si="608"/>
        <v/>
      </c>
      <c r="IH122" s="26" t="str">
        <f t="shared" si="609"/>
        <v/>
      </c>
      <c r="II122" s="26" t="str">
        <f t="shared" si="610"/>
        <v/>
      </c>
      <c r="IJ122" s="26" t="str">
        <f t="shared" si="611"/>
        <v/>
      </c>
      <c r="IK122" s="26" t="str">
        <f t="shared" si="612"/>
        <v/>
      </c>
      <c r="IL122" s="26" t="str">
        <f t="shared" si="613"/>
        <v/>
      </c>
      <c r="IM122" s="26" t="str">
        <f t="shared" si="614"/>
        <v/>
      </c>
      <c r="IN122" s="27" t="str">
        <f t="shared" si="615"/>
        <v/>
      </c>
      <c r="IO122" s="28" t="str">
        <f t="shared" si="616"/>
        <v/>
      </c>
      <c r="IP122" s="28" t="str">
        <f t="shared" si="617"/>
        <v/>
      </c>
      <c r="IQ122" s="28" t="str">
        <f t="shared" si="618"/>
        <v/>
      </c>
      <c r="IR122" s="28" t="str">
        <f t="shared" si="619"/>
        <v/>
      </c>
      <c r="IS122" s="28" t="str">
        <f t="shared" si="620"/>
        <v/>
      </c>
      <c r="IT122" s="28" t="str">
        <f t="shared" si="621"/>
        <v/>
      </c>
      <c r="IU122" s="28" t="str">
        <f t="shared" si="622"/>
        <v/>
      </c>
      <c r="IV122" s="27" t="str">
        <f t="shared" si="623"/>
        <v/>
      </c>
      <c r="IW122" s="27" t="str">
        <f t="shared" si="624"/>
        <v/>
      </c>
      <c r="IX122" s="28" t="str">
        <f t="shared" si="625"/>
        <v/>
      </c>
      <c r="IY122" s="27" t="str">
        <f t="shared" si="626"/>
        <v/>
      </c>
      <c r="IZ122" s="27" t="str">
        <f t="shared" si="627"/>
        <v/>
      </c>
      <c r="JA122" s="26" t="str">
        <f t="shared" si="628"/>
        <v/>
      </c>
      <c r="JB122" s="26" t="str">
        <f t="shared" si="629"/>
        <v/>
      </c>
      <c r="JC122" s="26" t="str">
        <f t="shared" si="630"/>
        <v/>
      </c>
      <c r="JD122" s="26" t="str">
        <f t="shared" si="631"/>
        <v/>
      </c>
      <c r="JE122" s="29" t="str">
        <f t="shared" si="632"/>
        <v/>
      </c>
      <c r="JF122" s="26">
        <f t="shared" si="633"/>
        <v>0</v>
      </c>
      <c r="JG122" s="26" t="str">
        <f t="shared" si="634"/>
        <v/>
      </c>
      <c r="JH122" s="26" t="str">
        <f t="shared" si="635"/>
        <v/>
      </c>
      <c r="JI122" s="26" t="str">
        <f t="shared" si="636"/>
        <v/>
      </c>
      <c r="JJ122" s="26" t="str">
        <f t="shared" si="637"/>
        <v/>
      </c>
      <c r="JK122" s="26" t="str">
        <f t="shared" si="638"/>
        <v/>
      </c>
      <c r="JL122" s="26" t="str">
        <f t="shared" si="639"/>
        <v/>
      </c>
      <c r="JM122" s="26" t="str">
        <f t="shared" si="640"/>
        <v/>
      </c>
      <c r="JN122" s="26" t="str">
        <f t="shared" si="641"/>
        <v/>
      </c>
      <c r="KF122" s="25">
        <f t="shared" ref="KF122:MH137" si="824">EDATE(KF121,1)</f>
        <v>48000</v>
      </c>
      <c r="KG122" s="1" t="str">
        <f t="shared" ref="KG122:MI137" si="825">IF(dane_okres_inwestycji*12&gt;KG121,KG121+1,"")</f>
        <v/>
      </c>
      <c r="KH122" s="26" t="str">
        <f t="shared" ca="1" si="642"/>
        <v/>
      </c>
      <c r="KI122" s="26" t="str">
        <f t="shared" si="643"/>
        <v/>
      </c>
      <c r="KJ122" s="26" t="str">
        <f t="shared" si="644"/>
        <v/>
      </c>
      <c r="KK122" s="26" t="str">
        <f t="shared" si="645"/>
        <v/>
      </c>
      <c r="KL122" s="26" t="str">
        <f t="shared" si="646"/>
        <v/>
      </c>
      <c r="KM122" s="26" t="str">
        <f t="shared" si="647"/>
        <v/>
      </c>
      <c r="KN122" s="26" t="str">
        <f t="shared" si="648"/>
        <v/>
      </c>
      <c r="KO122" s="26" t="str">
        <f t="shared" si="649"/>
        <v/>
      </c>
      <c r="KP122" s="27" t="str">
        <f t="shared" si="650"/>
        <v/>
      </c>
      <c r="KQ122" s="28" t="str">
        <f t="shared" si="651"/>
        <v/>
      </c>
      <c r="KR122" s="28" t="str">
        <f t="shared" si="652"/>
        <v/>
      </c>
      <c r="KS122" s="28" t="str">
        <f t="shared" si="653"/>
        <v/>
      </c>
      <c r="KT122" s="28" t="str">
        <f t="shared" si="654"/>
        <v/>
      </c>
      <c r="KU122" s="28" t="str">
        <f t="shared" si="655"/>
        <v/>
      </c>
      <c r="KV122" s="28" t="str">
        <f t="shared" si="656"/>
        <v/>
      </c>
      <c r="KW122" s="28" t="str">
        <f t="shared" si="657"/>
        <v/>
      </c>
      <c r="KX122" s="27" t="str">
        <f t="shared" si="658"/>
        <v/>
      </c>
      <c r="KY122" s="27" t="str">
        <f t="shared" si="659"/>
        <v/>
      </c>
      <c r="KZ122" s="28" t="str">
        <f t="shared" si="660"/>
        <v/>
      </c>
      <c r="LA122" s="27" t="str">
        <f t="shared" si="661"/>
        <v/>
      </c>
      <c r="LB122" s="27" t="str">
        <f t="shared" si="662"/>
        <v/>
      </c>
      <c r="LC122" s="26" t="str">
        <f t="shared" si="663"/>
        <v/>
      </c>
      <c r="LD122" s="26" t="str">
        <f t="shared" si="664"/>
        <v/>
      </c>
      <c r="LE122" s="26" t="str">
        <f t="shared" si="665"/>
        <v/>
      </c>
      <c r="LF122" s="26" t="str">
        <f t="shared" si="666"/>
        <v/>
      </c>
      <c r="LG122" s="29" t="str">
        <f t="shared" si="667"/>
        <v/>
      </c>
      <c r="LH122" s="26">
        <f t="shared" si="668"/>
        <v>0</v>
      </c>
      <c r="LI122" s="26" t="str">
        <f t="shared" si="669"/>
        <v/>
      </c>
      <c r="LJ122" s="26" t="str">
        <f t="shared" si="670"/>
        <v/>
      </c>
      <c r="LK122" s="26" t="str">
        <f t="shared" si="671"/>
        <v/>
      </c>
      <c r="LL122" s="26" t="str">
        <f t="shared" si="672"/>
        <v/>
      </c>
      <c r="LM122" s="26" t="str">
        <f t="shared" si="673"/>
        <v/>
      </c>
      <c r="LN122" s="26" t="str">
        <f t="shared" si="674"/>
        <v/>
      </c>
      <c r="LO122" s="26" t="str">
        <f t="shared" si="675"/>
        <v/>
      </c>
      <c r="LP122" s="26" t="str">
        <f t="shared" si="676"/>
        <v/>
      </c>
      <c r="MH122" s="25">
        <f t="shared" si="824"/>
        <v>48000</v>
      </c>
      <c r="MI122" s="1" t="str">
        <f t="shared" si="825"/>
        <v/>
      </c>
      <c r="MJ122" s="26" t="str">
        <f t="shared" ca="1" si="677"/>
        <v/>
      </c>
      <c r="MK122" s="26" t="str">
        <f t="shared" si="678"/>
        <v/>
      </c>
      <c r="ML122" s="26" t="str">
        <f t="shared" si="679"/>
        <v/>
      </c>
      <c r="MM122" s="26" t="str">
        <f t="shared" si="680"/>
        <v/>
      </c>
      <c r="MN122" s="26" t="str">
        <f t="shared" si="681"/>
        <v/>
      </c>
      <c r="MO122" s="26" t="str">
        <f t="shared" si="682"/>
        <v/>
      </c>
      <c r="MP122" s="26" t="str">
        <f t="shared" si="683"/>
        <v/>
      </c>
      <c r="MQ122" s="26" t="str">
        <f t="shared" si="684"/>
        <v/>
      </c>
      <c r="MR122" s="27" t="str">
        <f t="shared" si="685"/>
        <v/>
      </c>
      <c r="MS122" s="28" t="str">
        <f t="shared" si="686"/>
        <v/>
      </c>
      <c r="MT122" s="28" t="str">
        <f t="shared" si="687"/>
        <v/>
      </c>
      <c r="MU122" s="28" t="str">
        <f t="shared" si="688"/>
        <v/>
      </c>
      <c r="MV122" s="28" t="str">
        <f t="shared" si="689"/>
        <v/>
      </c>
      <c r="MW122" s="28" t="str">
        <f t="shared" si="690"/>
        <v/>
      </c>
      <c r="MX122" s="28" t="str">
        <f t="shared" si="691"/>
        <v/>
      </c>
      <c r="MY122" s="28" t="str">
        <f t="shared" si="692"/>
        <v/>
      </c>
      <c r="MZ122" s="27" t="str">
        <f t="shared" si="693"/>
        <v/>
      </c>
      <c r="NA122" s="27" t="str">
        <f t="shared" si="694"/>
        <v/>
      </c>
      <c r="NB122" s="28" t="str">
        <f t="shared" si="695"/>
        <v/>
      </c>
      <c r="NC122" s="27" t="str">
        <f t="shared" si="696"/>
        <v/>
      </c>
      <c r="ND122" s="27" t="str">
        <f t="shared" si="697"/>
        <v/>
      </c>
      <c r="NE122" s="26" t="str">
        <f t="shared" si="698"/>
        <v/>
      </c>
      <c r="NF122" s="26" t="str">
        <f t="shared" si="699"/>
        <v/>
      </c>
      <c r="NG122" s="26" t="str">
        <f t="shared" si="700"/>
        <v/>
      </c>
      <c r="NH122" s="26" t="str">
        <f t="shared" si="701"/>
        <v/>
      </c>
      <c r="NI122" s="29" t="str">
        <f t="shared" si="702"/>
        <v/>
      </c>
      <c r="NJ122" s="26">
        <f t="shared" si="703"/>
        <v>0</v>
      </c>
      <c r="NK122" s="26" t="str">
        <f t="shared" si="704"/>
        <v/>
      </c>
      <c r="NL122" s="26" t="str">
        <f t="shared" si="705"/>
        <v/>
      </c>
      <c r="NM122" s="26" t="str">
        <f t="shared" si="706"/>
        <v/>
      </c>
      <c r="NN122" s="26" t="str">
        <f t="shared" si="707"/>
        <v/>
      </c>
      <c r="NO122" s="26" t="str">
        <f t="shared" si="708"/>
        <v/>
      </c>
      <c r="NP122" s="26" t="str">
        <f t="shared" si="709"/>
        <v/>
      </c>
      <c r="NQ122" s="26" t="str">
        <f t="shared" si="710"/>
        <v/>
      </c>
      <c r="NR122" s="26" t="str">
        <f t="shared" si="711"/>
        <v/>
      </c>
      <c r="OJ122" s="25">
        <f t="shared" ref="OJ122:QL137" si="826">EDATE(OJ121,1)</f>
        <v>48000</v>
      </c>
      <c r="OK122" s="1" t="str">
        <f t="shared" ref="OK122:QM137" si="827">IF(dane_okres_inwestycji*12&gt;OK121,OK121+1,"")</f>
        <v/>
      </c>
      <c r="OL122" s="26" t="str">
        <f t="shared" ca="1" si="712"/>
        <v/>
      </c>
      <c r="OM122" s="26" t="str">
        <f t="shared" si="713"/>
        <v/>
      </c>
      <c r="ON122" s="26" t="str">
        <f t="shared" si="714"/>
        <v/>
      </c>
      <c r="OO122" s="26" t="str">
        <f t="shared" si="715"/>
        <v/>
      </c>
      <c r="OP122" s="26" t="str">
        <f t="shared" si="716"/>
        <v/>
      </c>
      <c r="OQ122" s="26" t="str">
        <f t="shared" si="717"/>
        <v/>
      </c>
      <c r="OR122" s="26" t="str">
        <f t="shared" si="718"/>
        <v/>
      </c>
      <c r="OS122" s="26" t="str">
        <f t="shared" si="719"/>
        <v/>
      </c>
      <c r="OT122" s="27" t="str">
        <f t="shared" si="720"/>
        <v/>
      </c>
      <c r="OU122" s="28" t="str">
        <f t="shared" si="721"/>
        <v/>
      </c>
      <c r="OV122" s="28" t="str">
        <f t="shared" si="722"/>
        <v/>
      </c>
      <c r="OW122" s="28" t="str">
        <f t="shared" si="723"/>
        <v/>
      </c>
      <c r="OX122" s="28" t="str">
        <f t="shared" si="724"/>
        <v/>
      </c>
      <c r="OY122" s="28" t="str">
        <f t="shared" si="725"/>
        <v/>
      </c>
      <c r="OZ122" s="28" t="str">
        <f t="shared" si="726"/>
        <v/>
      </c>
      <c r="PA122" s="28" t="str">
        <f t="shared" si="727"/>
        <v/>
      </c>
      <c r="PB122" s="27" t="str">
        <f t="shared" si="728"/>
        <v/>
      </c>
      <c r="PC122" s="27" t="str">
        <f t="shared" si="729"/>
        <v/>
      </c>
      <c r="PD122" s="28" t="str">
        <f t="shared" si="730"/>
        <v/>
      </c>
      <c r="PE122" s="27" t="str">
        <f t="shared" si="731"/>
        <v/>
      </c>
      <c r="PF122" s="27" t="str">
        <f t="shared" si="732"/>
        <v/>
      </c>
      <c r="PG122" s="26" t="str">
        <f t="shared" si="733"/>
        <v/>
      </c>
      <c r="PH122" s="26" t="str">
        <f t="shared" si="734"/>
        <v/>
      </c>
      <c r="PI122" s="26" t="str">
        <f t="shared" si="735"/>
        <v/>
      </c>
      <c r="PJ122" s="26" t="str">
        <f t="shared" si="736"/>
        <v/>
      </c>
      <c r="PK122" s="29" t="str">
        <f t="shared" si="737"/>
        <v/>
      </c>
      <c r="PL122" s="26">
        <f t="shared" si="738"/>
        <v>0</v>
      </c>
      <c r="PM122" s="26" t="str">
        <f t="shared" si="739"/>
        <v/>
      </c>
      <c r="PN122" s="26" t="str">
        <f t="shared" si="740"/>
        <v/>
      </c>
      <c r="PO122" s="26" t="str">
        <f t="shared" si="741"/>
        <v/>
      </c>
      <c r="PP122" s="26" t="str">
        <f t="shared" si="742"/>
        <v/>
      </c>
      <c r="PQ122" s="26" t="str">
        <f t="shared" si="743"/>
        <v/>
      </c>
      <c r="PR122" s="26" t="str">
        <f t="shared" si="744"/>
        <v/>
      </c>
      <c r="PS122" s="26" t="str">
        <f t="shared" si="745"/>
        <v/>
      </c>
      <c r="PT122" s="26" t="str">
        <f t="shared" si="746"/>
        <v/>
      </c>
      <c r="QL122" s="25">
        <f t="shared" si="826"/>
        <v>48000</v>
      </c>
      <c r="QM122" s="1" t="str">
        <f t="shared" si="827"/>
        <v/>
      </c>
      <c r="QN122" s="26" t="str">
        <f t="shared" ca="1" si="747"/>
        <v/>
      </c>
      <c r="QO122" s="26" t="str">
        <f t="shared" si="748"/>
        <v/>
      </c>
      <c r="QP122" s="26" t="str">
        <f t="shared" si="749"/>
        <v/>
      </c>
      <c r="QQ122" s="26" t="str">
        <f t="shared" si="750"/>
        <v/>
      </c>
      <c r="QR122" s="26" t="str">
        <f t="shared" si="751"/>
        <v/>
      </c>
      <c r="QS122" s="26" t="str">
        <f t="shared" si="752"/>
        <v/>
      </c>
      <c r="QT122" s="26" t="str">
        <f t="shared" si="753"/>
        <v/>
      </c>
      <c r="QU122" s="26" t="str">
        <f t="shared" si="754"/>
        <v/>
      </c>
      <c r="QV122" s="27" t="str">
        <f t="shared" si="755"/>
        <v/>
      </c>
      <c r="QW122" s="28" t="str">
        <f t="shared" si="756"/>
        <v/>
      </c>
      <c r="QX122" s="28" t="str">
        <f t="shared" si="757"/>
        <v/>
      </c>
      <c r="QY122" s="28" t="str">
        <f t="shared" si="758"/>
        <v/>
      </c>
      <c r="QZ122" s="28" t="str">
        <f t="shared" si="759"/>
        <v/>
      </c>
      <c r="RA122" s="28" t="str">
        <f t="shared" si="760"/>
        <v/>
      </c>
      <c r="RB122" s="28" t="str">
        <f t="shared" si="761"/>
        <v/>
      </c>
      <c r="RC122" s="28" t="str">
        <f t="shared" si="762"/>
        <v/>
      </c>
      <c r="RD122" s="27" t="str">
        <f t="shared" si="763"/>
        <v/>
      </c>
      <c r="RE122" s="27" t="str">
        <f t="shared" si="764"/>
        <v/>
      </c>
      <c r="RF122" s="28" t="str">
        <f t="shared" si="765"/>
        <v/>
      </c>
      <c r="RG122" s="27" t="str">
        <f t="shared" si="766"/>
        <v/>
      </c>
      <c r="RH122" s="27" t="str">
        <f t="shared" si="767"/>
        <v/>
      </c>
      <c r="RI122" s="26" t="str">
        <f t="shared" si="768"/>
        <v/>
      </c>
      <c r="RJ122" s="26" t="str">
        <f t="shared" si="769"/>
        <v/>
      </c>
      <c r="RK122" s="26" t="str">
        <f t="shared" si="770"/>
        <v/>
      </c>
      <c r="RL122" s="26" t="str">
        <f t="shared" si="771"/>
        <v/>
      </c>
      <c r="RM122" s="29" t="str">
        <f t="shared" si="772"/>
        <v/>
      </c>
      <c r="RN122" s="26">
        <f t="shared" si="773"/>
        <v>0</v>
      </c>
      <c r="RO122" s="26" t="str">
        <f t="shared" si="774"/>
        <v/>
      </c>
      <c r="RP122" s="26" t="str">
        <f t="shared" si="775"/>
        <v/>
      </c>
      <c r="RQ122" s="26" t="str">
        <f t="shared" si="776"/>
        <v/>
      </c>
      <c r="RR122" s="26" t="str">
        <f t="shared" si="777"/>
        <v/>
      </c>
      <c r="RS122" s="26" t="str">
        <f t="shared" si="778"/>
        <v/>
      </c>
      <c r="RT122" s="26" t="str">
        <f t="shared" si="779"/>
        <v/>
      </c>
      <c r="RU122" s="26" t="str">
        <f t="shared" si="780"/>
        <v/>
      </c>
      <c r="RV122" s="26" t="str">
        <f t="shared" si="781"/>
        <v/>
      </c>
    </row>
    <row r="123" spans="2:490" x14ac:dyDescent="0.25">
      <c r="B123" s="25">
        <f t="shared" si="801"/>
        <v>48030</v>
      </c>
      <c r="C123" s="1">
        <f t="shared" si="782"/>
        <v>2031</v>
      </c>
      <c r="D123" s="1">
        <f t="shared" si="783"/>
        <v>55</v>
      </c>
      <c r="E123" s="1" t="str">
        <f t="shared" si="784"/>
        <v/>
      </c>
      <c r="F123" s="26" t="str">
        <f t="shared" si="468"/>
        <v/>
      </c>
      <c r="G123" s="26">
        <f>SUMIFS(F$9:F123,C$9:C123,C123)</f>
        <v>0</v>
      </c>
      <c r="H123" s="26" t="str">
        <f t="shared" si="469"/>
        <v/>
      </c>
      <c r="I123" s="86" t="e">
        <f t="shared" si="785"/>
        <v>#VALUE!</v>
      </c>
      <c r="J123" s="1" t="b">
        <f>IF(J122=TRUE,TRUE,AND(D123&gt;=dane_wiek_emerytalny,D123&gt;=55,YEAR(B123)-YEAR(dane_data_rozpoczecia)&gt;=4,SUMIFS(F$9:F123,C$9:C123,C123)))</f>
        <v>0</v>
      </c>
      <c r="K123" s="26" t="str">
        <f t="shared" si="470"/>
        <v/>
      </c>
      <c r="L123" s="26">
        <f t="shared" si="471"/>
        <v>0</v>
      </c>
      <c r="M123" s="26" t="e">
        <f t="shared" si="472"/>
        <v>#VALUE!</v>
      </c>
      <c r="N123" s="26" t="e">
        <f t="shared" si="473"/>
        <v>#VALUE!</v>
      </c>
      <c r="O123" s="1" t="b">
        <f>IF(O122=TRUE,TRUE,AND(D123&gt;=65,YEAR(B123)-YEAR(dane_data_rozpoczecia)&gt;=4,SUMIFS(F$9:F123,C$9:C123,C123)))</f>
        <v>0</v>
      </c>
      <c r="V123" s="25">
        <f t="shared" si="802"/>
        <v>48030</v>
      </c>
      <c r="W123" s="1" t="str">
        <f t="shared" si="786"/>
        <v/>
      </c>
      <c r="X123" s="26" t="str">
        <f t="shared" ca="1" si="474"/>
        <v/>
      </c>
      <c r="Y123" s="26" t="str">
        <f t="shared" si="475"/>
        <v/>
      </c>
      <c r="Z123" s="26" t="str">
        <f t="shared" si="787"/>
        <v/>
      </c>
      <c r="AA123" s="26" t="str">
        <f t="shared" si="788"/>
        <v/>
      </c>
      <c r="AB123" s="26" t="str">
        <f t="shared" si="476"/>
        <v/>
      </c>
      <c r="AC123" s="26" t="str">
        <f t="shared" si="477"/>
        <v/>
      </c>
      <c r="AD123" s="26" t="str">
        <f t="shared" si="478"/>
        <v/>
      </c>
      <c r="AE123" s="26" t="str">
        <f t="shared" si="479"/>
        <v/>
      </c>
      <c r="AF123" s="27" t="str">
        <f t="shared" si="480"/>
        <v/>
      </c>
      <c r="AG123" s="28" t="str">
        <f t="shared" si="481"/>
        <v/>
      </c>
      <c r="AH123" s="28" t="str">
        <f t="shared" si="482"/>
        <v/>
      </c>
      <c r="AI123" s="28" t="str">
        <f t="shared" si="789"/>
        <v/>
      </c>
      <c r="AJ123" s="28" t="str">
        <f t="shared" si="803"/>
        <v/>
      </c>
      <c r="AK123" s="28" t="str">
        <f t="shared" si="483"/>
        <v/>
      </c>
      <c r="AL123" s="28" t="str">
        <f t="shared" si="790"/>
        <v/>
      </c>
      <c r="AM123" s="28" t="str">
        <f t="shared" si="791"/>
        <v/>
      </c>
      <c r="AN123" s="27" t="str">
        <f t="shared" si="484"/>
        <v/>
      </c>
      <c r="AO123" s="27" t="str">
        <f t="shared" si="485"/>
        <v/>
      </c>
      <c r="AP123" s="28" t="str">
        <f t="shared" si="486"/>
        <v/>
      </c>
      <c r="AQ123" s="27" t="str">
        <f t="shared" si="487"/>
        <v/>
      </c>
      <c r="AR123" s="27" t="str">
        <f t="shared" si="488"/>
        <v/>
      </c>
      <c r="AS123" s="26" t="str">
        <f t="shared" si="489"/>
        <v/>
      </c>
      <c r="AT123" s="26" t="str">
        <f t="shared" si="490"/>
        <v/>
      </c>
      <c r="AU123" s="26" t="str">
        <f t="shared" si="491"/>
        <v/>
      </c>
      <c r="AV123" s="26" t="str">
        <f t="shared" si="492"/>
        <v/>
      </c>
      <c r="AW123" s="29" t="str">
        <f t="shared" si="493"/>
        <v/>
      </c>
      <c r="AX123" s="26">
        <f t="shared" si="494"/>
        <v>0</v>
      </c>
      <c r="AY123" s="26" t="str">
        <f t="shared" si="495"/>
        <v/>
      </c>
      <c r="AZ123" s="26" t="str">
        <f t="shared" si="496"/>
        <v/>
      </c>
      <c r="BA123" s="26" t="str">
        <f t="shared" si="792"/>
        <v/>
      </c>
      <c r="BB123" s="26" t="str">
        <f t="shared" si="497"/>
        <v/>
      </c>
      <c r="BC123" s="26" t="str">
        <f t="shared" si="498"/>
        <v/>
      </c>
      <c r="BD123" s="26" t="str">
        <f t="shared" si="499"/>
        <v/>
      </c>
      <c r="BE123" s="26" t="str">
        <f t="shared" si="500"/>
        <v/>
      </c>
      <c r="BF123" s="26" t="str">
        <f t="shared" si="501"/>
        <v/>
      </c>
      <c r="BX123" s="25">
        <f t="shared" si="820"/>
        <v>48030</v>
      </c>
      <c r="BY123" s="1" t="str">
        <f t="shared" si="821"/>
        <v/>
      </c>
      <c r="BZ123" s="26" t="str">
        <f t="shared" ca="1" si="502"/>
        <v/>
      </c>
      <c r="CA123" s="26" t="str">
        <f t="shared" si="503"/>
        <v/>
      </c>
      <c r="CB123" s="26" t="str">
        <f t="shared" si="504"/>
        <v/>
      </c>
      <c r="CC123" s="26" t="str">
        <f t="shared" si="505"/>
        <v/>
      </c>
      <c r="CD123" s="26" t="str">
        <f t="shared" si="506"/>
        <v/>
      </c>
      <c r="CE123" s="26" t="str">
        <f t="shared" si="507"/>
        <v/>
      </c>
      <c r="CF123" s="26" t="str">
        <f t="shared" si="508"/>
        <v/>
      </c>
      <c r="CG123" s="26" t="str">
        <f t="shared" si="509"/>
        <v/>
      </c>
      <c r="CH123" s="27" t="str">
        <f t="shared" si="510"/>
        <v/>
      </c>
      <c r="CI123" s="28" t="str">
        <f t="shared" si="511"/>
        <v/>
      </c>
      <c r="CJ123" s="28" t="str">
        <f t="shared" si="512"/>
        <v/>
      </c>
      <c r="CK123" s="28" t="str">
        <f t="shared" si="513"/>
        <v/>
      </c>
      <c r="CL123" s="28" t="str">
        <f t="shared" si="514"/>
        <v/>
      </c>
      <c r="CM123" s="28" t="str">
        <f t="shared" si="515"/>
        <v/>
      </c>
      <c r="CN123" s="28" t="str">
        <f t="shared" si="516"/>
        <v/>
      </c>
      <c r="CO123" s="28" t="str">
        <f t="shared" si="517"/>
        <v/>
      </c>
      <c r="CP123" s="27" t="str">
        <f t="shared" si="518"/>
        <v/>
      </c>
      <c r="CQ123" s="27" t="str">
        <f t="shared" si="519"/>
        <v/>
      </c>
      <c r="CR123" s="28" t="str">
        <f t="shared" si="520"/>
        <v/>
      </c>
      <c r="CS123" s="27" t="str">
        <f t="shared" si="521"/>
        <v/>
      </c>
      <c r="CT123" s="27" t="str">
        <f t="shared" si="522"/>
        <v/>
      </c>
      <c r="CU123" s="26" t="str">
        <f t="shared" si="523"/>
        <v/>
      </c>
      <c r="CV123" s="26" t="str">
        <f t="shared" si="524"/>
        <v/>
      </c>
      <c r="CW123" s="26" t="str">
        <f t="shared" si="525"/>
        <v/>
      </c>
      <c r="CX123" s="26" t="str">
        <f t="shared" si="526"/>
        <v/>
      </c>
      <c r="CY123" s="29" t="str">
        <f t="shared" si="527"/>
        <v/>
      </c>
      <c r="CZ123" s="26">
        <f t="shared" si="528"/>
        <v>0</v>
      </c>
      <c r="DA123" s="26" t="str">
        <f t="shared" si="529"/>
        <v/>
      </c>
      <c r="DB123" s="26" t="str">
        <f t="shared" si="530"/>
        <v/>
      </c>
      <c r="DC123" s="26" t="str">
        <f t="shared" si="531"/>
        <v/>
      </c>
      <c r="DD123" s="26" t="str">
        <f t="shared" si="532"/>
        <v/>
      </c>
      <c r="DE123" s="26" t="str">
        <f t="shared" si="533"/>
        <v/>
      </c>
      <c r="DF123" s="26" t="str">
        <f t="shared" si="534"/>
        <v/>
      </c>
      <c r="DG123" s="26" t="str">
        <f t="shared" si="535"/>
        <v/>
      </c>
      <c r="DH123" s="26" t="str">
        <f t="shared" si="536"/>
        <v/>
      </c>
      <c r="DZ123" s="25">
        <f t="shared" si="820"/>
        <v>48030</v>
      </c>
      <c r="EA123" s="1" t="str">
        <f t="shared" si="821"/>
        <v/>
      </c>
      <c r="EB123" s="26" t="str">
        <f t="shared" ca="1" si="537"/>
        <v/>
      </c>
      <c r="EC123" s="26" t="str">
        <f t="shared" si="538"/>
        <v/>
      </c>
      <c r="ED123" s="26" t="str">
        <f t="shared" si="539"/>
        <v/>
      </c>
      <c r="EE123" s="26" t="str">
        <f t="shared" si="540"/>
        <v/>
      </c>
      <c r="EF123" s="26" t="str">
        <f t="shared" si="541"/>
        <v/>
      </c>
      <c r="EG123" s="26" t="str">
        <f t="shared" si="542"/>
        <v/>
      </c>
      <c r="EH123" s="26" t="str">
        <f t="shared" si="543"/>
        <v/>
      </c>
      <c r="EI123" s="26" t="str">
        <f t="shared" si="544"/>
        <v/>
      </c>
      <c r="EJ123" s="27" t="str">
        <f t="shared" si="545"/>
        <v/>
      </c>
      <c r="EK123" s="28" t="str">
        <f t="shared" si="546"/>
        <v/>
      </c>
      <c r="EL123" s="28" t="str">
        <f t="shared" si="547"/>
        <v/>
      </c>
      <c r="EM123" s="28" t="str">
        <f t="shared" si="548"/>
        <v/>
      </c>
      <c r="EN123" s="28" t="str">
        <f t="shared" si="549"/>
        <v/>
      </c>
      <c r="EO123" s="28" t="str">
        <f t="shared" si="550"/>
        <v/>
      </c>
      <c r="EP123" s="28" t="str">
        <f t="shared" si="551"/>
        <v/>
      </c>
      <c r="EQ123" s="28" t="str">
        <f t="shared" si="552"/>
        <v/>
      </c>
      <c r="ER123" s="27" t="str">
        <f t="shared" si="553"/>
        <v/>
      </c>
      <c r="ES123" s="27" t="str">
        <f t="shared" si="554"/>
        <v/>
      </c>
      <c r="ET123" s="28" t="str">
        <f t="shared" si="555"/>
        <v/>
      </c>
      <c r="EU123" s="27" t="str">
        <f t="shared" si="556"/>
        <v/>
      </c>
      <c r="EV123" s="27" t="str">
        <f t="shared" si="557"/>
        <v/>
      </c>
      <c r="EW123" s="26" t="str">
        <f t="shared" si="558"/>
        <v/>
      </c>
      <c r="EX123" s="26" t="str">
        <f t="shared" si="559"/>
        <v/>
      </c>
      <c r="EY123" s="26" t="str">
        <f t="shared" si="560"/>
        <v/>
      </c>
      <c r="EZ123" s="26" t="str">
        <f t="shared" si="561"/>
        <v/>
      </c>
      <c r="FA123" s="29" t="str">
        <f t="shared" si="562"/>
        <v/>
      </c>
      <c r="FB123" s="26">
        <f t="shared" si="563"/>
        <v>0</v>
      </c>
      <c r="FC123" s="26" t="str">
        <f t="shared" si="564"/>
        <v/>
      </c>
      <c r="FD123" s="26" t="str">
        <f t="shared" si="565"/>
        <v/>
      </c>
      <c r="FE123" s="26" t="str">
        <f t="shared" si="566"/>
        <v/>
      </c>
      <c r="FF123" s="26" t="str">
        <f t="shared" si="567"/>
        <v/>
      </c>
      <c r="FG123" s="26" t="str">
        <f t="shared" si="568"/>
        <v/>
      </c>
      <c r="FH123" s="26" t="str">
        <f t="shared" si="569"/>
        <v/>
      </c>
      <c r="FI123" s="26" t="str">
        <f t="shared" si="570"/>
        <v/>
      </c>
      <c r="FJ123" s="26" t="str">
        <f t="shared" si="571"/>
        <v/>
      </c>
      <c r="GB123" s="25">
        <f t="shared" si="822"/>
        <v>48030</v>
      </c>
      <c r="GC123" s="1" t="str">
        <f t="shared" si="823"/>
        <v/>
      </c>
      <c r="GD123" s="26" t="str">
        <f t="shared" ca="1" si="572"/>
        <v/>
      </c>
      <c r="GE123" s="26" t="str">
        <f t="shared" si="573"/>
        <v/>
      </c>
      <c r="GF123" s="26" t="str">
        <f t="shared" si="574"/>
        <v/>
      </c>
      <c r="GG123" s="26" t="str">
        <f t="shared" si="575"/>
        <v/>
      </c>
      <c r="GH123" s="26" t="str">
        <f t="shared" si="576"/>
        <v/>
      </c>
      <c r="GI123" s="26" t="str">
        <f t="shared" si="577"/>
        <v/>
      </c>
      <c r="GJ123" s="26" t="str">
        <f t="shared" si="578"/>
        <v/>
      </c>
      <c r="GK123" s="26" t="str">
        <f t="shared" si="579"/>
        <v/>
      </c>
      <c r="GL123" s="27" t="str">
        <f t="shared" si="580"/>
        <v/>
      </c>
      <c r="GM123" s="28" t="str">
        <f t="shared" si="581"/>
        <v/>
      </c>
      <c r="GN123" s="28" t="str">
        <f t="shared" si="582"/>
        <v/>
      </c>
      <c r="GO123" s="28" t="str">
        <f t="shared" si="583"/>
        <v/>
      </c>
      <c r="GP123" s="28" t="str">
        <f t="shared" si="584"/>
        <v/>
      </c>
      <c r="GQ123" s="28" t="str">
        <f t="shared" si="585"/>
        <v/>
      </c>
      <c r="GR123" s="28" t="str">
        <f t="shared" si="586"/>
        <v/>
      </c>
      <c r="GS123" s="28" t="str">
        <f t="shared" si="587"/>
        <v/>
      </c>
      <c r="GT123" s="27" t="str">
        <f t="shared" si="588"/>
        <v/>
      </c>
      <c r="GU123" s="27" t="str">
        <f t="shared" si="589"/>
        <v/>
      </c>
      <c r="GV123" s="28" t="str">
        <f t="shared" si="590"/>
        <v/>
      </c>
      <c r="GW123" s="27" t="str">
        <f t="shared" si="591"/>
        <v/>
      </c>
      <c r="GX123" s="27" t="str">
        <f t="shared" si="592"/>
        <v/>
      </c>
      <c r="GY123" s="26" t="str">
        <f t="shared" si="593"/>
        <v/>
      </c>
      <c r="GZ123" s="26" t="str">
        <f t="shared" si="594"/>
        <v/>
      </c>
      <c r="HA123" s="26" t="str">
        <f t="shared" si="595"/>
        <v/>
      </c>
      <c r="HB123" s="26" t="str">
        <f t="shared" si="596"/>
        <v/>
      </c>
      <c r="HC123" s="29" t="str">
        <f t="shared" si="597"/>
        <v/>
      </c>
      <c r="HD123" s="26">
        <f t="shared" si="598"/>
        <v>0</v>
      </c>
      <c r="HE123" s="26" t="str">
        <f t="shared" si="599"/>
        <v/>
      </c>
      <c r="HF123" s="26" t="str">
        <f t="shared" si="600"/>
        <v/>
      </c>
      <c r="HG123" s="26" t="str">
        <f t="shared" si="601"/>
        <v/>
      </c>
      <c r="HH123" s="26" t="str">
        <f t="shared" si="602"/>
        <v/>
      </c>
      <c r="HI123" s="26" t="str">
        <f t="shared" si="603"/>
        <v/>
      </c>
      <c r="HJ123" s="26" t="str">
        <f t="shared" si="604"/>
        <v/>
      </c>
      <c r="HK123" s="26" t="str">
        <f t="shared" si="605"/>
        <v/>
      </c>
      <c r="HL123" s="26" t="str">
        <f t="shared" si="606"/>
        <v/>
      </c>
      <c r="ID123" s="25">
        <f t="shared" si="822"/>
        <v>48030</v>
      </c>
      <c r="IE123" s="1" t="str">
        <f t="shared" si="823"/>
        <v/>
      </c>
      <c r="IF123" s="26" t="str">
        <f t="shared" ca="1" si="607"/>
        <v/>
      </c>
      <c r="IG123" s="26" t="str">
        <f t="shared" si="608"/>
        <v/>
      </c>
      <c r="IH123" s="26" t="str">
        <f t="shared" si="609"/>
        <v/>
      </c>
      <c r="II123" s="26" t="str">
        <f t="shared" si="610"/>
        <v/>
      </c>
      <c r="IJ123" s="26" t="str">
        <f t="shared" si="611"/>
        <v/>
      </c>
      <c r="IK123" s="26" t="str">
        <f t="shared" si="612"/>
        <v/>
      </c>
      <c r="IL123" s="26" t="str">
        <f t="shared" si="613"/>
        <v/>
      </c>
      <c r="IM123" s="26" t="str">
        <f t="shared" si="614"/>
        <v/>
      </c>
      <c r="IN123" s="27" t="str">
        <f t="shared" si="615"/>
        <v/>
      </c>
      <c r="IO123" s="28" t="str">
        <f t="shared" si="616"/>
        <v/>
      </c>
      <c r="IP123" s="28" t="str">
        <f t="shared" si="617"/>
        <v/>
      </c>
      <c r="IQ123" s="28" t="str">
        <f t="shared" si="618"/>
        <v/>
      </c>
      <c r="IR123" s="28" t="str">
        <f t="shared" si="619"/>
        <v/>
      </c>
      <c r="IS123" s="28" t="str">
        <f t="shared" si="620"/>
        <v/>
      </c>
      <c r="IT123" s="28" t="str">
        <f t="shared" si="621"/>
        <v/>
      </c>
      <c r="IU123" s="28" t="str">
        <f t="shared" si="622"/>
        <v/>
      </c>
      <c r="IV123" s="27" t="str">
        <f t="shared" si="623"/>
        <v/>
      </c>
      <c r="IW123" s="27" t="str">
        <f t="shared" si="624"/>
        <v/>
      </c>
      <c r="IX123" s="28" t="str">
        <f t="shared" si="625"/>
        <v/>
      </c>
      <c r="IY123" s="27" t="str">
        <f t="shared" si="626"/>
        <v/>
      </c>
      <c r="IZ123" s="27" t="str">
        <f t="shared" si="627"/>
        <v/>
      </c>
      <c r="JA123" s="26" t="str">
        <f t="shared" si="628"/>
        <v/>
      </c>
      <c r="JB123" s="26" t="str">
        <f t="shared" si="629"/>
        <v/>
      </c>
      <c r="JC123" s="26" t="str">
        <f t="shared" si="630"/>
        <v/>
      </c>
      <c r="JD123" s="26" t="str">
        <f t="shared" si="631"/>
        <v/>
      </c>
      <c r="JE123" s="29" t="str">
        <f t="shared" si="632"/>
        <v/>
      </c>
      <c r="JF123" s="26">
        <f t="shared" si="633"/>
        <v>0</v>
      </c>
      <c r="JG123" s="26" t="str">
        <f t="shared" si="634"/>
        <v/>
      </c>
      <c r="JH123" s="26" t="str">
        <f t="shared" si="635"/>
        <v/>
      </c>
      <c r="JI123" s="26" t="str">
        <f t="shared" si="636"/>
        <v/>
      </c>
      <c r="JJ123" s="26" t="str">
        <f t="shared" si="637"/>
        <v/>
      </c>
      <c r="JK123" s="26" t="str">
        <f t="shared" si="638"/>
        <v/>
      </c>
      <c r="JL123" s="26" t="str">
        <f t="shared" si="639"/>
        <v/>
      </c>
      <c r="JM123" s="26" t="str">
        <f t="shared" si="640"/>
        <v/>
      </c>
      <c r="JN123" s="26" t="str">
        <f t="shared" si="641"/>
        <v/>
      </c>
      <c r="KF123" s="25">
        <f t="shared" si="824"/>
        <v>48030</v>
      </c>
      <c r="KG123" s="1" t="str">
        <f t="shared" si="825"/>
        <v/>
      </c>
      <c r="KH123" s="26" t="str">
        <f t="shared" ca="1" si="642"/>
        <v/>
      </c>
      <c r="KI123" s="26" t="str">
        <f t="shared" si="643"/>
        <v/>
      </c>
      <c r="KJ123" s="26" t="str">
        <f t="shared" si="644"/>
        <v/>
      </c>
      <c r="KK123" s="26" t="str">
        <f t="shared" si="645"/>
        <v/>
      </c>
      <c r="KL123" s="26" t="str">
        <f t="shared" si="646"/>
        <v/>
      </c>
      <c r="KM123" s="26" t="str">
        <f t="shared" si="647"/>
        <v/>
      </c>
      <c r="KN123" s="26" t="str">
        <f t="shared" si="648"/>
        <v/>
      </c>
      <c r="KO123" s="26" t="str">
        <f t="shared" si="649"/>
        <v/>
      </c>
      <c r="KP123" s="27" t="str">
        <f t="shared" si="650"/>
        <v/>
      </c>
      <c r="KQ123" s="28" t="str">
        <f t="shared" si="651"/>
        <v/>
      </c>
      <c r="KR123" s="28" t="str">
        <f t="shared" si="652"/>
        <v/>
      </c>
      <c r="KS123" s="28" t="str">
        <f t="shared" si="653"/>
        <v/>
      </c>
      <c r="KT123" s="28" t="str">
        <f t="shared" si="654"/>
        <v/>
      </c>
      <c r="KU123" s="28" t="str">
        <f t="shared" si="655"/>
        <v/>
      </c>
      <c r="KV123" s="28" t="str">
        <f t="shared" si="656"/>
        <v/>
      </c>
      <c r="KW123" s="28" t="str">
        <f t="shared" si="657"/>
        <v/>
      </c>
      <c r="KX123" s="27" t="str">
        <f t="shared" si="658"/>
        <v/>
      </c>
      <c r="KY123" s="27" t="str">
        <f t="shared" si="659"/>
        <v/>
      </c>
      <c r="KZ123" s="28" t="str">
        <f t="shared" si="660"/>
        <v/>
      </c>
      <c r="LA123" s="27" t="str">
        <f t="shared" si="661"/>
        <v/>
      </c>
      <c r="LB123" s="27" t="str">
        <f t="shared" si="662"/>
        <v/>
      </c>
      <c r="LC123" s="26" t="str">
        <f t="shared" si="663"/>
        <v/>
      </c>
      <c r="LD123" s="26" t="str">
        <f t="shared" si="664"/>
        <v/>
      </c>
      <c r="LE123" s="26" t="str">
        <f t="shared" si="665"/>
        <v/>
      </c>
      <c r="LF123" s="26" t="str">
        <f t="shared" si="666"/>
        <v/>
      </c>
      <c r="LG123" s="29" t="str">
        <f t="shared" si="667"/>
        <v/>
      </c>
      <c r="LH123" s="26">
        <f t="shared" si="668"/>
        <v>0</v>
      </c>
      <c r="LI123" s="26" t="str">
        <f t="shared" si="669"/>
        <v/>
      </c>
      <c r="LJ123" s="26" t="str">
        <f t="shared" si="670"/>
        <v/>
      </c>
      <c r="LK123" s="26" t="str">
        <f t="shared" si="671"/>
        <v/>
      </c>
      <c r="LL123" s="26" t="str">
        <f t="shared" si="672"/>
        <v/>
      </c>
      <c r="LM123" s="26" t="str">
        <f t="shared" si="673"/>
        <v/>
      </c>
      <c r="LN123" s="26" t="str">
        <f t="shared" si="674"/>
        <v/>
      </c>
      <c r="LO123" s="26" t="str">
        <f t="shared" si="675"/>
        <v/>
      </c>
      <c r="LP123" s="26" t="str">
        <f t="shared" si="676"/>
        <v/>
      </c>
      <c r="MH123" s="25">
        <f t="shared" si="824"/>
        <v>48030</v>
      </c>
      <c r="MI123" s="1" t="str">
        <f t="shared" si="825"/>
        <v/>
      </c>
      <c r="MJ123" s="26" t="str">
        <f t="shared" ca="1" si="677"/>
        <v/>
      </c>
      <c r="MK123" s="26" t="str">
        <f t="shared" si="678"/>
        <v/>
      </c>
      <c r="ML123" s="26" t="str">
        <f t="shared" si="679"/>
        <v/>
      </c>
      <c r="MM123" s="26" t="str">
        <f t="shared" si="680"/>
        <v/>
      </c>
      <c r="MN123" s="26" t="str">
        <f t="shared" si="681"/>
        <v/>
      </c>
      <c r="MO123" s="26" t="str">
        <f t="shared" si="682"/>
        <v/>
      </c>
      <c r="MP123" s="26" t="str">
        <f t="shared" si="683"/>
        <v/>
      </c>
      <c r="MQ123" s="26" t="str">
        <f t="shared" si="684"/>
        <v/>
      </c>
      <c r="MR123" s="27" t="str">
        <f t="shared" si="685"/>
        <v/>
      </c>
      <c r="MS123" s="28" t="str">
        <f t="shared" si="686"/>
        <v/>
      </c>
      <c r="MT123" s="28" t="str">
        <f t="shared" si="687"/>
        <v/>
      </c>
      <c r="MU123" s="28" t="str">
        <f t="shared" si="688"/>
        <v/>
      </c>
      <c r="MV123" s="28" t="str">
        <f t="shared" si="689"/>
        <v/>
      </c>
      <c r="MW123" s="28" t="str">
        <f t="shared" si="690"/>
        <v/>
      </c>
      <c r="MX123" s="28" t="str">
        <f t="shared" si="691"/>
        <v/>
      </c>
      <c r="MY123" s="28" t="str">
        <f t="shared" si="692"/>
        <v/>
      </c>
      <c r="MZ123" s="27" t="str">
        <f t="shared" si="693"/>
        <v/>
      </c>
      <c r="NA123" s="27" t="str">
        <f t="shared" si="694"/>
        <v/>
      </c>
      <c r="NB123" s="28" t="str">
        <f t="shared" si="695"/>
        <v/>
      </c>
      <c r="NC123" s="27" t="str">
        <f t="shared" si="696"/>
        <v/>
      </c>
      <c r="ND123" s="27" t="str">
        <f t="shared" si="697"/>
        <v/>
      </c>
      <c r="NE123" s="26" t="str">
        <f t="shared" si="698"/>
        <v/>
      </c>
      <c r="NF123" s="26" t="str">
        <f t="shared" si="699"/>
        <v/>
      </c>
      <c r="NG123" s="26" t="str">
        <f t="shared" si="700"/>
        <v/>
      </c>
      <c r="NH123" s="26" t="str">
        <f t="shared" si="701"/>
        <v/>
      </c>
      <c r="NI123" s="29" t="str">
        <f t="shared" si="702"/>
        <v/>
      </c>
      <c r="NJ123" s="26">
        <f t="shared" si="703"/>
        <v>0</v>
      </c>
      <c r="NK123" s="26" t="str">
        <f t="shared" si="704"/>
        <v/>
      </c>
      <c r="NL123" s="26" t="str">
        <f t="shared" si="705"/>
        <v/>
      </c>
      <c r="NM123" s="26" t="str">
        <f t="shared" si="706"/>
        <v/>
      </c>
      <c r="NN123" s="26" t="str">
        <f t="shared" si="707"/>
        <v/>
      </c>
      <c r="NO123" s="26" t="str">
        <f t="shared" si="708"/>
        <v/>
      </c>
      <c r="NP123" s="26" t="str">
        <f t="shared" si="709"/>
        <v/>
      </c>
      <c r="NQ123" s="26" t="str">
        <f t="shared" si="710"/>
        <v/>
      </c>
      <c r="NR123" s="26" t="str">
        <f t="shared" si="711"/>
        <v/>
      </c>
      <c r="OJ123" s="25">
        <f t="shared" si="826"/>
        <v>48030</v>
      </c>
      <c r="OK123" s="1" t="str">
        <f t="shared" si="827"/>
        <v/>
      </c>
      <c r="OL123" s="26" t="str">
        <f t="shared" ca="1" si="712"/>
        <v/>
      </c>
      <c r="OM123" s="26" t="str">
        <f t="shared" si="713"/>
        <v/>
      </c>
      <c r="ON123" s="26" t="str">
        <f t="shared" si="714"/>
        <v/>
      </c>
      <c r="OO123" s="26" t="str">
        <f t="shared" si="715"/>
        <v/>
      </c>
      <c r="OP123" s="26" t="str">
        <f t="shared" si="716"/>
        <v/>
      </c>
      <c r="OQ123" s="26" t="str">
        <f t="shared" si="717"/>
        <v/>
      </c>
      <c r="OR123" s="26" t="str">
        <f t="shared" si="718"/>
        <v/>
      </c>
      <c r="OS123" s="26" t="str">
        <f t="shared" si="719"/>
        <v/>
      </c>
      <c r="OT123" s="27" t="str">
        <f t="shared" si="720"/>
        <v/>
      </c>
      <c r="OU123" s="28" t="str">
        <f t="shared" si="721"/>
        <v/>
      </c>
      <c r="OV123" s="28" t="str">
        <f t="shared" si="722"/>
        <v/>
      </c>
      <c r="OW123" s="28" t="str">
        <f t="shared" si="723"/>
        <v/>
      </c>
      <c r="OX123" s="28" t="str">
        <f t="shared" si="724"/>
        <v/>
      </c>
      <c r="OY123" s="28" t="str">
        <f t="shared" si="725"/>
        <v/>
      </c>
      <c r="OZ123" s="28" t="str">
        <f t="shared" si="726"/>
        <v/>
      </c>
      <c r="PA123" s="28" t="str">
        <f t="shared" si="727"/>
        <v/>
      </c>
      <c r="PB123" s="27" t="str">
        <f t="shared" si="728"/>
        <v/>
      </c>
      <c r="PC123" s="27" t="str">
        <f t="shared" si="729"/>
        <v/>
      </c>
      <c r="PD123" s="28" t="str">
        <f t="shared" si="730"/>
        <v/>
      </c>
      <c r="PE123" s="27" t="str">
        <f t="shared" si="731"/>
        <v/>
      </c>
      <c r="PF123" s="27" t="str">
        <f t="shared" si="732"/>
        <v/>
      </c>
      <c r="PG123" s="26" t="str">
        <f t="shared" si="733"/>
        <v/>
      </c>
      <c r="PH123" s="26" t="str">
        <f t="shared" si="734"/>
        <v/>
      </c>
      <c r="PI123" s="26" t="str">
        <f t="shared" si="735"/>
        <v/>
      </c>
      <c r="PJ123" s="26" t="str">
        <f t="shared" si="736"/>
        <v/>
      </c>
      <c r="PK123" s="29" t="str">
        <f t="shared" si="737"/>
        <v/>
      </c>
      <c r="PL123" s="26">
        <f t="shared" si="738"/>
        <v>0</v>
      </c>
      <c r="PM123" s="26" t="str">
        <f t="shared" si="739"/>
        <v/>
      </c>
      <c r="PN123" s="26" t="str">
        <f t="shared" si="740"/>
        <v/>
      </c>
      <c r="PO123" s="26" t="str">
        <f t="shared" si="741"/>
        <v/>
      </c>
      <c r="PP123" s="26" t="str">
        <f t="shared" si="742"/>
        <v/>
      </c>
      <c r="PQ123" s="26" t="str">
        <f t="shared" si="743"/>
        <v/>
      </c>
      <c r="PR123" s="26" t="str">
        <f t="shared" si="744"/>
        <v/>
      </c>
      <c r="PS123" s="26" t="str">
        <f t="shared" si="745"/>
        <v/>
      </c>
      <c r="PT123" s="26" t="str">
        <f t="shared" si="746"/>
        <v/>
      </c>
      <c r="QL123" s="25">
        <f t="shared" si="826"/>
        <v>48030</v>
      </c>
      <c r="QM123" s="1" t="str">
        <f t="shared" si="827"/>
        <v/>
      </c>
      <c r="QN123" s="26" t="str">
        <f t="shared" ca="1" si="747"/>
        <v/>
      </c>
      <c r="QO123" s="26" t="str">
        <f t="shared" si="748"/>
        <v/>
      </c>
      <c r="QP123" s="26" t="str">
        <f t="shared" si="749"/>
        <v/>
      </c>
      <c r="QQ123" s="26" t="str">
        <f t="shared" si="750"/>
        <v/>
      </c>
      <c r="QR123" s="26" t="str">
        <f t="shared" si="751"/>
        <v/>
      </c>
      <c r="QS123" s="26" t="str">
        <f t="shared" si="752"/>
        <v/>
      </c>
      <c r="QT123" s="26" t="str">
        <f t="shared" si="753"/>
        <v/>
      </c>
      <c r="QU123" s="26" t="str">
        <f t="shared" si="754"/>
        <v/>
      </c>
      <c r="QV123" s="27" t="str">
        <f t="shared" si="755"/>
        <v/>
      </c>
      <c r="QW123" s="28" t="str">
        <f t="shared" si="756"/>
        <v/>
      </c>
      <c r="QX123" s="28" t="str">
        <f t="shared" si="757"/>
        <v/>
      </c>
      <c r="QY123" s="28" t="str">
        <f t="shared" si="758"/>
        <v/>
      </c>
      <c r="QZ123" s="28" t="str">
        <f t="shared" si="759"/>
        <v/>
      </c>
      <c r="RA123" s="28" t="str">
        <f t="shared" si="760"/>
        <v/>
      </c>
      <c r="RB123" s="28" t="str">
        <f t="shared" si="761"/>
        <v/>
      </c>
      <c r="RC123" s="28" t="str">
        <f t="shared" si="762"/>
        <v/>
      </c>
      <c r="RD123" s="27" t="str">
        <f t="shared" si="763"/>
        <v/>
      </c>
      <c r="RE123" s="27" t="str">
        <f t="shared" si="764"/>
        <v/>
      </c>
      <c r="RF123" s="28" t="str">
        <f t="shared" si="765"/>
        <v/>
      </c>
      <c r="RG123" s="27" t="str">
        <f t="shared" si="766"/>
        <v/>
      </c>
      <c r="RH123" s="27" t="str">
        <f t="shared" si="767"/>
        <v/>
      </c>
      <c r="RI123" s="26" t="str">
        <f t="shared" si="768"/>
        <v/>
      </c>
      <c r="RJ123" s="26" t="str">
        <f t="shared" si="769"/>
        <v/>
      </c>
      <c r="RK123" s="26" t="str">
        <f t="shared" si="770"/>
        <v/>
      </c>
      <c r="RL123" s="26" t="str">
        <f t="shared" si="771"/>
        <v/>
      </c>
      <c r="RM123" s="29" t="str">
        <f t="shared" si="772"/>
        <v/>
      </c>
      <c r="RN123" s="26">
        <f t="shared" si="773"/>
        <v>0</v>
      </c>
      <c r="RO123" s="26" t="str">
        <f t="shared" si="774"/>
        <v/>
      </c>
      <c r="RP123" s="26" t="str">
        <f t="shared" si="775"/>
        <v/>
      </c>
      <c r="RQ123" s="26" t="str">
        <f t="shared" si="776"/>
        <v/>
      </c>
      <c r="RR123" s="26" t="str">
        <f t="shared" si="777"/>
        <v/>
      </c>
      <c r="RS123" s="26" t="str">
        <f t="shared" si="778"/>
        <v/>
      </c>
      <c r="RT123" s="26" t="str">
        <f t="shared" si="779"/>
        <v/>
      </c>
      <c r="RU123" s="26" t="str">
        <f t="shared" si="780"/>
        <v/>
      </c>
      <c r="RV123" s="26" t="str">
        <f t="shared" si="781"/>
        <v/>
      </c>
    </row>
    <row r="124" spans="2:490" x14ac:dyDescent="0.25">
      <c r="B124" s="25">
        <f t="shared" si="801"/>
        <v>48061</v>
      </c>
      <c r="C124" s="1">
        <f t="shared" si="782"/>
        <v>2031</v>
      </c>
      <c r="D124" s="1">
        <f t="shared" si="783"/>
        <v>55</v>
      </c>
      <c r="E124" s="1" t="str">
        <f t="shared" si="784"/>
        <v/>
      </c>
      <c r="F124" s="26" t="str">
        <f t="shared" si="468"/>
        <v/>
      </c>
      <c r="G124" s="26">
        <f>SUMIFS(F$9:F124,C$9:C124,C124)</f>
        <v>0</v>
      </c>
      <c r="H124" s="26" t="str">
        <f t="shared" si="469"/>
        <v/>
      </c>
      <c r="I124" s="86" t="e">
        <f t="shared" si="785"/>
        <v>#VALUE!</v>
      </c>
      <c r="J124" s="1" t="b">
        <f>IF(J123=TRUE,TRUE,AND(D124&gt;=dane_wiek_emerytalny,D124&gt;=55,YEAR(B124)-YEAR(dane_data_rozpoczecia)&gt;=4,SUMIFS(F$9:F124,C$9:C124,C124)))</f>
        <v>0</v>
      </c>
      <c r="K124" s="26" t="str">
        <f t="shared" si="470"/>
        <v/>
      </c>
      <c r="L124" s="26">
        <f t="shared" si="471"/>
        <v>0</v>
      </c>
      <c r="M124" s="26" t="e">
        <f t="shared" si="472"/>
        <v>#VALUE!</v>
      </c>
      <c r="N124" s="26" t="e">
        <f t="shared" si="473"/>
        <v>#VALUE!</v>
      </c>
      <c r="O124" s="1" t="b">
        <f>IF(O123=TRUE,TRUE,AND(D124&gt;=65,YEAR(B124)-YEAR(dane_data_rozpoczecia)&gt;=4,SUMIFS(F$9:F124,C$9:C124,C124)))</f>
        <v>0</v>
      </c>
      <c r="V124" s="25">
        <f t="shared" si="802"/>
        <v>48061</v>
      </c>
      <c r="W124" s="1" t="str">
        <f t="shared" si="786"/>
        <v/>
      </c>
      <c r="X124" s="26" t="str">
        <f t="shared" ca="1" si="474"/>
        <v/>
      </c>
      <c r="Y124" s="26" t="str">
        <f t="shared" si="475"/>
        <v/>
      </c>
      <c r="Z124" s="26" t="str">
        <f t="shared" si="787"/>
        <v/>
      </c>
      <c r="AA124" s="26" t="str">
        <f t="shared" si="788"/>
        <v/>
      </c>
      <c r="AB124" s="26" t="str">
        <f t="shared" si="476"/>
        <v/>
      </c>
      <c r="AC124" s="26" t="str">
        <f t="shared" si="477"/>
        <v/>
      </c>
      <c r="AD124" s="26" t="str">
        <f t="shared" si="478"/>
        <v/>
      </c>
      <c r="AE124" s="26" t="str">
        <f t="shared" si="479"/>
        <v/>
      </c>
      <c r="AF124" s="27" t="str">
        <f t="shared" si="480"/>
        <v/>
      </c>
      <c r="AG124" s="28" t="str">
        <f t="shared" si="481"/>
        <v/>
      </c>
      <c r="AH124" s="28" t="str">
        <f t="shared" si="482"/>
        <v/>
      </c>
      <c r="AI124" s="28" t="str">
        <f t="shared" si="789"/>
        <v/>
      </c>
      <c r="AJ124" s="28" t="str">
        <f t="shared" si="803"/>
        <v/>
      </c>
      <c r="AK124" s="28" t="str">
        <f t="shared" si="483"/>
        <v/>
      </c>
      <c r="AL124" s="28" t="str">
        <f t="shared" si="790"/>
        <v/>
      </c>
      <c r="AM124" s="28" t="str">
        <f t="shared" si="791"/>
        <v/>
      </c>
      <c r="AN124" s="27" t="str">
        <f t="shared" si="484"/>
        <v/>
      </c>
      <c r="AO124" s="27" t="str">
        <f t="shared" si="485"/>
        <v/>
      </c>
      <c r="AP124" s="28" t="str">
        <f t="shared" si="486"/>
        <v/>
      </c>
      <c r="AQ124" s="27" t="str">
        <f t="shared" si="487"/>
        <v/>
      </c>
      <c r="AR124" s="27" t="str">
        <f t="shared" si="488"/>
        <v/>
      </c>
      <c r="AS124" s="26" t="str">
        <f t="shared" si="489"/>
        <v/>
      </c>
      <c r="AT124" s="26" t="str">
        <f t="shared" si="490"/>
        <v/>
      </c>
      <c r="AU124" s="26" t="str">
        <f t="shared" si="491"/>
        <v/>
      </c>
      <c r="AV124" s="26" t="str">
        <f t="shared" si="492"/>
        <v/>
      </c>
      <c r="AW124" s="29" t="str">
        <f t="shared" si="493"/>
        <v/>
      </c>
      <c r="AX124" s="26">
        <f t="shared" si="494"/>
        <v>0</v>
      </c>
      <c r="AY124" s="26" t="str">
        <f t="shared" si="495"/>
        <v/>
      </c>
      <c r="AZ124" s="26" t="str">
        <f t="shared" si="496"/>
        <v/>
      </c>
      <c r="BA124" s="26" t="str">
        <f t="shared" si="792"/>
        <v/>
      </c>
      <c r="BB124" s="26" t="str">
        <f t="shared" si="497"/>
        <v/>
      </c>
      <c r="BC124" s="26" t="str">
        <f t="shared" si="498"/>
        <v/>
      </c>
      <c r="BD124" s="26" t="str">
        <f t="shared" si="499"/>
        <v/>
      </c>
      <c r="BE124" s="26" t="str">
        <f t="shared" si="500"/>
        <v/>
      </c>
      <c r="BF124" s="26" t="str">
        <f t="shared" si="501"/>
        <v/>
      </c>
      <c r="BX124" s="25">
        <f t="shared" si="820"/>
        <v>48061</v>
      </c>
      <c r="BY124" s="1" t="str">
        <f t="shared" si="821"/>
        <v/>
      </c>
      <c r="BZ124" s="26" t="str">
        <f t="shared" ca="1" si="502"/>
        <v/>
      </c>
      <c r="CA124" s="26" t="str">
        <f t="shared" si="503"/>
        <v/>
      </c>
      <c r="CB124" s="26" t="str">
        <f t="shared" si="504"/>
        <v/>
      </c>
      <c r="CC124" s="26" t="str">
        <f t="shared" si="505"/>
        <v/>
      </c>
      <c r="CD124" s="26" t="str">
        <f t="shared" si="506"/>
        <v/>
      </c>
      <c r="CE124" s="26" t="str">
        <f t="shared" si="507"/>
        <v/>
      </c>
      <c r="CF124" s="26" t="str">
        <f t="shared" si="508"/>
        <v/>
      </c>
      <c r="CG124" s="26" t="str">
        <f t="shared" si="509"/>
        <v/>
      </c>
      <c r="CH124" s="27" t="str">
        <f t="shared" si="510"/>
        <v/>
      </c>
      <c r="CI124" s="28" t="str">
        <f t="shared" si="511"/>
        <v/>
      </c>
      <c r="CJ124" s="28" t="str">
        <f t="shared" si="512"/>
        <v/>
      </c>
      <c r="CK124" s="28" t="str">
        <f t="shared" si="513"/>
        <v/>
      </c>
      <c r="CL124" s="28" t="str">
        <f t="shared" si="514"/>
        <v/>
      </c>
      <c r="CM124" s="28" t="str">
        <f t="shared" si="515"/>
        <v/>
      </c>
      <c r="CN124" s="28" t="str">
        <f t="shared" si="516"/>
        <v/>
      </c>
      <c r="CO124" s="28" t="str">
        <f t="shared" si="517"/>
        <v/>
      </c>
      <c r="CP124" s="27" t="str">
        <f t="shared" si="518"/>
        <v/>
      </c>
      <c r="CQ124" s="27" t="str">
        <f t="shared" si="519"/>
        <v/>
      </c>
      <c r="CR124" s="28" t="str">
        <f t="shared" si="520"/>
        <v/>
      </c>
      <c r="CS124" s="27" t="str">
        <f t="shared" si="521"/>
        <v/>
      </c>
      <c r="CT124" s="27" t="str">
        <f t="shared" si="522"/>
        <v/>
      </c>
      <c r="CU124" s="26" t="str">
        <f t="shared" si="523"/>
        <v/>
      </c>
      <c r="CV124" s="26" t="str">
        <f t="shared" si="524"/>
        <v/>
      </c>
      <c r="CW124" s="26" t="str">
        <f t="shared" si="525"/>
        <v/>
      </c>
      <c r="CX124" s="26" t="str">
        <f t="shared" si="526"/>
        <v/>
      </c>
      <c r="CY124" s="29" t="str">
        <f t="shared" si="527"/>
        <v/>
      </c>
      <c r="CZ124" s="26">
        <f t="shared" si="528"/>
        <v>0</v>
      </c>
      <c r="DA124" s="26" t="str">
        <f t="shared" si="529"/>
        <v/>
      </c>
      <c r="DB124" s="26" t="str">
        <f t="shared" si="530"/>
        <v/>
      </c>
      <c r="DC124" s="26" t="str">
        <f t="shared" si="531"/>
        <v/>
      </c>
      <c r="DD124" s="26" t="str">
        <f t="shared" si="532"/>
        <v/>
      </c>
      <c r="DE124" s="26" t="str">
        <f t="shared" si="533"/>
        <v/>
      </c>
      <c r="DF124" s="26" t="str">
        <f t="shared" si="534"/>
        <v/>
      </c>
      <c r="DG124" s="26" t="str">
        <f t="shared" si="535"/>
        <v/>
      </c>
      <c r="DH124" s="26" t="str">
        <f t="shared" si="536"/>
        <v/>
      </c>
      <c r="DZ124" s="25">
        <f t="shared" si="820"/>
        <v>48061</v>
      </c>
      <c r="EA124" s="1" t="str">
        <f t="shared" si="821"/>
        <v/>
      </c>
      <c r="EB124" s="26" t="str">
        <f t="shared" ca="1" si="537"/>
        <v/>
      </c>
      <c r="EC124" s="26" t="str">
        <f t="shared" si="538"/>
        <v/>
      </c>
      <c r="ED124" s="26" t="str">
        <f t="shared" si="539"/>
        <v/>
      </c>
      <c r="EE124" s="26" t="str">
        <f t="shared" si="540"/>
        <v/>
      </c>
      <c r="EF124" s="26" t="str">
        <f t="shared" si="541"/>
        <v/>
      </c>
      <c r="EG124" s="26" t="str">
        <f t="shared" si="542"/>
        <v/>
      </c>
      <c r="EH124" s="26" t="str">
        <f t="shared" si="543"/>
        <v/>
      </c>
      <c r="EI124" s="26" t="str">
        <f t="shared" si="544"/>
        <v/>
      </c>
      <c r="EJ124" s="27" t="str">
        <f t="shared" si="545"/>
        <v/>
      </c>
      <c r="EK124" s="28" t="str">
        <f t="shared" si="546"/>
        <v/>
      </c>
      <c r="EL124" s="28" t="str">
        <f t="shared" si="547"/>
        <v/>
      </c>
      <c r="EM124" s="28" t="str">
        <f t="shared" si="548"/>
        <v/>
      </c>
      <c r="EN124" s="28" t="str">
        <f t="shared" si="549"/>
        <v/>
      </c>
      <c r="EO124" s="28" t="str">
        <f t="shared" si="550"/>
        <v/>
      </c>
      <c r="EP124" s="28" t="str">
        <f t="shared" si="551"/>
        <v/>
      </c>
      <c r="EQ124" s="28" t="str">
        <f t="shared" si="552"/>
        <v/>
      </c>
      <c r="ER124" s="27" t="str">
        <f t="shared" si="553"/>
        <v/>
      </c>
      <c r="ES124" s="27" t="str">
        <f t="shared" si="554"/>
        <v/>
      </c>
      <c r="ET124" s="28" t="str">
        <f t="shared" si="555"/>
        <v/>
      </c>
      <c r="EU124" s="27" t="str">
        <f t="shared" si="556"/>
        <v/>
      </c>
      <c r="EV124" s="27" t="str">
        <f t="shared" si="557"/>
        <v/>
      </c>
      <c r="EW124" s="26" t="str">
        <f t="shared" si="558"/>
        <v/>
      </c>
      <c r="EX124" s="26" t="str">
        <f t="shared" si="559"/>
        <v/>
      </c>
      <c r="EY124" s="26" t="str">
        <f t="shared" si="560"/>
        <v/>
      </c>
      <c r="EZ124" s="26" t="str">
        <f t="shared" si="561"/>
        <v/>
      </c>
      <c r="FA124" s="29" t="str">
        <f t="shared" si="562"/>
        <v/>
      </c>
      <c r="FB124" s="26">
        <f t="shared" si="563"/>
        <v>0</v>
      </c>
      <c r="FC124" s="26" t="str">
        <f t="shared" si="564"/>
        <v/>
      </c>
      <c r="FD124" s="26" t="str">
        <f t="shared" si="565"/>
        <v/>
      </c>
      <c r="FE124" s="26" t="str">
        <f t="shared" si="566"/>
        <v/>
      </c>
      <c r="FF124" s="26" t="str">
        <f t="shared" si="567"/>
        <v/>
      </c>
      <c r="FG124" s="26" t="str">
        <f t="shared" si="568"/>
        <v/>
      </c>
      <c r="FH124" s="26" t="str">
        <f t="shared" si="569"/>
        <v/>
      </c>
      <c r="FI124" s="26" t="str">
        <f t="shared" si="570"/>
        <v/>
      </c>
      <c r="FJ124" s="26" t="str">
        <f t="shared" si="571"/>
        <v/>
      </c>
      <c r="GB124" s="25">
        <f t="shared" si="822"/>
        <v>48061</v>
      </c>
      <c r="GC124" s="1" t="str">
        <f t="shared" si="823"/>
        <v/>
      </c>
      <c r="GD124" s="26" t="str">
        <f t="shared" ca="1" si="572"/>
        <v/>
      </c>
      <c r="GE124" s="26" t="str">
        <f t="shared" si="573"/>
        <v/>
      </c>
      <c r="GF124" s="26" t="str">
        <f t="shared" si="574"/>
        <v/>
      </c>
      <c r="GG124" s="26" t="str">
        <f t="shared" si="575"/>
        <v/>
      </c>
      <c r="GH124" s="26" t="str">
        <f t="shared" si="576"/>
        <v/>
      </c>
      <c r="GI124" s="26" t="str">
        <f t="shared" si="577"/>
        <v/>
      </c>
      <c r="GJ124" s="26" t="str">
        <f t="shared" si="578"/>
        <v/>
      </c>
      <c r="GK124" s="26" t="str">
        <f t="shared" si="579"/>
        <v/>
      </c>
      <c r="GL124" s="27" t="str">
        <f t="shared" si="580"/>
        <v/>
      </c>
      <c r="GM124" s="28" t="str">
        <f t="shared" si="581"/>
        <v/>
      </c>
      <c r="GN124" s="28" t="str">
        <f t="shared" si="582"/>
        <v/>
      </c>
      <c r="GO124" s="28" t="str">
        <f t="shared" si="583"/>
        <v/>
      </c>
      <c r="GP124" s="28" t="str">
        <f t="shared" si="584"/>
        <v/>
      </c>
      <c r="GQ124" s="28" t="str">
        <f t="shared" si="585"/>
        <v/>
      </c>
      <c r="GR124" s="28" t="str">
        <f t="shared" si="586"/>
        <v/>
      </c>
      <c r="GS124" s="28" t="str">
        <f t="shared" si="587"/>
        <v/>
      </c>
      <c r="GT124" s="27" t="str">
        <f t="shared" si="588"/>
        <v/>
      </c>
      <c r="GU124" s="27" t="str">
        <f t="shared" si="589"/>
        <v/>
      </c>
      <c r="GV124" s="28" t="str">
        <f t="shared" si="590"/>
        <v/>
      </c>
      <c r="GW124" s="27" t="str">
        <f t="shared" si="591"/>
        <v/>
      </c>
      <c r="GX124" s="27" t="str">
        <f t="shared" si="592"/>
        <v/>
      </c>
      <c r="GY124" s="26" t="str">
        <f t="shared" si="593"/>
        <v/>
      </c>
      <c r="GZ124" s="26" t="str">
        <f t="shared" si="594"/>
        <v/>
      </c>
      <c r="HA124" s="26" t="str">
        <f t="shared" si="595"/>
        <v/>
      </c>
      <c r="HB124" s="26" t="str">
        <f t="shared" si="596"/>
        <v/>
      </c>
      <c r="HC124" s="29" t="str">
        <f t="shared" si="597"/>
        <v/>
      </c>
      <c r="HD124" s="26">
        <f t="shared" si="598"/>
        <v>0</v>
      </c>
      <c r="HE124" s="26" t="str">
        <f t="shared" si="599"/>
        <v/>
      </c>
      <c r="HF124" s="26" t="str">
        <f t="shared" si="600"/>
        <v/>
      </c>
      <c r="HG124" s="26" t="str">
        <f t="shared" si="601"/>
        <v/>
      </c>
      <c r="HH124" s="26" t="str">
        <f t="shared" si="602"/>
        <v/>
      </c>
      <c r="HI124" s="26" t="str">
        <f t="shared" si="603"/>
        <v/>
      </c>
      <c r="HJ124" s="26" t="str">
        <f t="shared" si="604"/>
        <v/>
      </c>
      <c r="HK124" s="26" t="str">
        <f t="shared" si="605"/>
        <v/>
      </c>
      <c r="HL124" s="26" t="str">
        <f t="shared" si="606"/>
        <v/>
      </c>
      <c r="ID124" s="25">
        <f t="shared" si="822"/>
        <v>48061</v>
      </c>
      <c r="IE124" s="1" t="str">
        <f t="shared" si="823"/>
        <v/>
      </c>
      <c r="IF124" s="26" t="str">
        <f t="shared" ca="1" si="607"/>
        <v/>
      </c>
      <c r="IG124" s="26" t="str">
        <f t="shared" si="608"/>
        <v/>
      </c>
      <c r="IH124" s="26" t="str">
        <f t="shared" si="609"/>
        <v/>
      </c>
      <c r="II124" s="26" t="str">
        <f t="shared" si="610"/>
        <v/>
      </c>
      <c r="IJ124" s="26" t="str">
        <f t="shared" si="611"/>
        <v/>
      </c>
      <c r="IK124" s="26" t="str">
        <f t="shared" si="612"/>
        <v/>
      </c>
      <c r="IL124" s="26" t="str">
        <f t="shared" si="613"/>
        <v/>
      </c>
      <c r="IM124" s="26" t="str">
        <f t="shared" si="614"/>
        <v/>
      </c>
      <c r="IN124" s="27" t="str">
        <f t="shared" si="615"/>
        <v/>
      </c>
      <c r="IO124" s="28" t="str">
        <f t="shared" si="616"/>
        <v/>
      </c>
      <c r="IP124" s="28" t="str">
        <f t="shared" si="617"/>
        <v/>
      </c>
      <c r="IQ124" s="28" t="str">
        <f t="shared" si="618"/>
        <v/>
      </c>
      <c r="IR124" s="28" t="str">
        <f t="shared" si="619"/>
        <v/>
      </c>
      <c r="IS124" s="28" t="str">
        <f t="shared" si="620"/>
        <v/>
      </c>
      <c r="IT124" s="28" t="str">
        <f t="shared" si="621"/>
        <v/>
      </c>
      <c r="IU124" s="28" t="str">
        <f t="shared" si="622"/>
        <v/>
      </c>
      <c r="IV124" s="27" t="str">
        <f t="shared" si="623"/>
        <v/>
      </c>
      <c r="IW124" s="27" t="str">
        <f t="shared" si="624"/>
        <v/>
      </c>
      <c r="IX124" s="28" t="str">
        <f t="shared" si="625"/>
        <v/>
      </c>
      <c r="IY124" s="27" t="str">
        <f t="shared" si="626"/>
        <v/>
      </c>
      <c r="IZ124" s="27" t="str">
        <f t="shared" si="627"/>
        <v/>
      </c>
      <c r="JA124" s="26" t="str">
        <f t="shared" si="628"/>
        <v/>
      </c>
      <c r="JB124" s="26" t="str">
        <f t="shared" si="629"/>
        <v/>
      </c>
      <c r="JC124" s="26" t="str">
        <f t="shared" si="630"/>
        <v/>
      </c>
      <c r="JD124" s="26" t="str">
        <f t="shared" si="631"/>
        <v/>
      </c>
      <c r="JE124" s="29" t="str">
        <f t="shared" si="632"/>
        <v/>
      </c>
      <c r="JF124" s="26">
        <f t="shared" si="633"/>
        <v>0</v>
      </c>
      <c r="JG124" s="26" t="str">
        <f t="shared" si="634"/>
        <v/>
      </c>
      <c r="JH124" s="26" t="str">
        <f t="shared" si="635"/>
        <v/>
      </c>
      <c r="JI124" s="26" t="str">
        <f t="shared" si="636"/>
        <v/>
      </c>
      <c r="JJ124" s="26" t="str">
        <f t="shared" si="637"/>
        <v/>
      </c>
      <c r="JK124" s="26" t="str">
        <f t="shared" si="638"/>
        <v/>
      </c>
      <c r="JL124" s="26" t="str">
        <f t="shared" si="639"/>
        <v/>
      </c>
      <c r="JM124" s="26" t="str">
        <f t="shared" si="640"/>
        <v/>
      </c>
      <c r="JN124" s="26" t="str">
        <f t="shared" si="641"/>
        <v/>
      </c>
      <c r="KF124" s="25">
        <f t="shared" si="824"/>
        <v>48061</v>
      </c>
      <c r="KG124" s="1" t="str">
        <f t="shared" si="825"/>
        <v/>
      </c>
      <c r="KH124" s="26" t="str">
        <f t="shared" ca="1" si="642"/>
        <v/>
      </c>
      <c r="KI124" s="26" t="str">
        <f t="shared" si="643"/>
        <v/>
      </c>
      <c r="KJ124" s="26" t="str">
        <f t="shared" si="644"/>
        <v/>
      </c>
      <c r="KK124" s="26" t="str">
        <f t="shared" si="645"/>
        <v/>
      </c>
      <c r="KL124" s="26" t="str">
        <f t="shared" si="646"/>
        <v/>
      </c>
      <c r="KM124" s="26" t="str">
        <f t="shared" si="647"/>
        <v/>
      </c>
      <c r="KN124" s="26" t="str">
        <f t="shared" si="648"/>
        <v/>
      </c>
      <c r="KO124" s="26" t="str">
        <f t="shared" si="649"/>
        <v/>
      </c>
      <c r="KP124" s="27" t="str">
        <f t="shared" si="650"/>
        <v/>
      </c>
      <c r="KQ124" s="28" t="str">
        <f t="shared" si="651"/>
        <v/>
      </c>
      <c r="KR124" s="28" t="str">
        <f t="shared" si="652"/>
        <v/>
      </c>
      <c r="KS124" s="28" t="str">
        <f t="shared" si="653"/>
        <v/>
      </c>
      <c r="KT124" s="28" t="str">
        <f t="shared" si="654"/>
        <v/>
      </c>
      <c r="KU124" s="28" t="str">
        <f t="shared" si="655"/>
        <v/>
      </c>
      <c r="KV124" s="28" t="str">
        <f t="shared" si="656"/>
        <v/>
      </c>
      <c r="KW124" s="28" t="str">
        <f t="shared" si="657"/>
        <v/>
      </c>
      <c r="KX124" s="27" t="str">
        <f t="shared" si="658"/>
        <v/>
      </c>
      <c r="KY124" s="27" t="str">
        <f t="shared" si="659"/>
        <v/>
      </c>
      <c r="KZ124" s="28" t="str">
        <f t="shared" si="660"/>
        <v/>
      </c>
      <c r="LA124" s="27" t="str">
        <f t="shared" si="661"/>
        <v/>
      </c>
      <c r="LB124" s="27" t="str">
        <f t="shared" si="662"/>
        <v/>
      </c>
      <c r="LC124" s="26" t="str">
        <f t="shared" si="663"/>
        <v/>
      </c>
      <c r="LD124" s="26" t="str">
        <f t="shared" si="664"/>
        <v/>
      </c>
      <c r="LE124" s="26" t="str">
        <f t="shared" si="665"/>
        <v/>
      </c>
      <c r="LF124" s="26" t="str">
        <f t="shared" si="666"/>
        <v/>
      </c>
      <c r="LG124" s="29" t="str">
        <f t="shared" si="667"/>
        <v/>
      </c>
      <c r="LH124" s="26">
        <f t="shared" si="668"/>
        <v>0</v>
      </c>
      <c r="LI124" s="26" t="str">
        <f t="shared" si="669"/>
        <v/>
      </c>
      <c r="LJ124" s="26" t="str">
        <f t="shared" si="670"/>
        <v/>
      </c>
      <c r="LK124" s="26" t="str">
        <f t="shared" si="671"/>
        <v/>
      </c>
      <c r="LL124" s="26" t="str">
        <f t="shared" si="672"/>
        <v/>
      </c>
      <c r="LM124" s="26" t="str">
        <f t="shared" si="673"/>
        <v/>
      </c>
      <c r="LN124" s="26" t="str">
        <f t="shared" si="674"/>
        <v/>
      </c>
      <c r="LO124" s="26" t="str">
        <f t="shared" si="675"/>
        <v/>
      </c>
      <c r="LP124" s="26" t="str">
        <f t="shared" si="676"/>
        <v/>
      </c>
      <c r="MH124" s="25">
        <f t="shared" si="824"/>
        <v>48061</v>
      </c>
      <c r="MI124" s="1" t="str">
        <f t="shared" si="825"/>
        <v/>
      </c>
      <c r="MJ124" s="26" t="str">
        <f t="shared" ca="1" si="677"/>
        <v/>
      </c>
      <c r="MK124" s="26" t="str">
        <f t="shared" si="678"/>
        <v/>
      </c>
      <c r="ML124" s="26" t="str">
        <f t="shared" si="679"/>
        <v/>
      </c>
      <c r="MM124" s="26" t="str">
        <f t="shared" si="680"/>
        <v/>
      </c>
      <c r="MN124" s="26" t="str">
        <f t="shared" si="681"/>
        <v/>
      </c>
      <c r="MO124" s="26" t="str">
        <f t="shared" si="682"/>
        <v/>
      </c>
      <c r="MP124" s="26" t="str">
        <f t="shared" si="683"/>
        <v/>
      </c>
      <c r="MQ124" s="26" t="str">
        <f t="shared" si="684"/>
        <v/>
      </c>
      <c r="MR124" s="27" t="str">
        <f t="shared" si="685"/>
        <v/>
      </c>
      <c r="MS124" s="28" t="str">
        <f t="shared" si="686"/>
        <v/>
      </c>
      <c r="MT124" s="28" t="str">
        <f t="shared" si="687"/>
        <v/>
      </c>
      <c r="MU124" s="28" t="str">
        <f t="shared" si="688"/>
        <v/>
      </c>
      <c r="MV124" s="28" t="str">
        <f t="shared" si="689"/>
        <v/>
      </c>
      <c r="MW124" s="28" t="str">
        <f t="shared" si="690"/>
        <v/>
      </c>
      <c r="MX124" s="28" t="str">
        <f t="shared" si="691"/>
        <v/>
      </c>
      <c r="MY124" s="28" t="str">
        <f t="shared" si="692"/>
        <v/>
      </c>
      <c r="MZ124" s="27" t="str">
        <f t="shared" si="693"/>
        <v/>
      </c>
      <c r="NA124" s="27" t="str">
        <f t="shared" si="694"/>
        <v/>
      </c>
      <c r="NB124" s="28" t="str">
        <f t="shared" si="695"/>
        <v/>
      </c>
      <c r="NC124" s="27" t="str">
        <f t="shared" si="696"/>
        <v/>
      </c>
      <c r="ND124" s="27" t="str">
        <f t="shared" si="697"/>
        <v/>
      </c>
      <c r="NE124" s="26" t="str">
        <f t="shared" si="698"/>
        <v/>
      </c>
      <c r="NF124" s="26" t="str">
        <f t="shared" si="699"/>
        <v/>
      </c>
      <c r="NG124" s="26" t="str">
        <f t="shared" si="700"/>
        <v/>
      </c>
      <c r="NH124" s="26" t="str">
        <f t="shared" si="701"/>
        <v/>
      </c>
      <c r="NI124" s="29" t="str">
        <f t="shared" si="702"/>
        <v/>
      </c>
      <c r="NJ124" s="26">
        <f t="shared" si="703"/>
        <v>0</v>
      </c>
      <c r="NK124" s="26" t="str">
        <f t="shared" si="704"/>
        <v/>
      </c>
      <c r="NL124" s="26" t="str">
        <f t="shared" si="705"/>
        <v/>
      </c>
      <c r="NM124" s="26" t="str">
        <f t="shared" si="706"/>
        <v/>
      </c>
      <c r="NN124" s="26" t="str">
        <f t="shared" si="707"/>
        <v/>
      </c>
      <c r="NO124" s="26" t="str">
        <f t="shared" si="708"/>
        <v/>
      </c>
      <c r="NP124" s="26" t="str">
        <f t="shared" si="709"/>
        <v/>
      </c>
      <c r="NQ124" s="26" t="str">
        <f t="shared" si="710"/>
        <v/>
      </c>
      <c r="NR124" s="26" t="str">
        <f t="shared" si="711"/>
        <v/>
      </c>
      <c r="OJ124" s="25">
        <f t="shared" si="826"/>
        <v>48061</v>
      </c>
      <c r="OK124" s="1" t="str">
        <f t="shared" si="827"/>
        <v/>
      </c>
      <c r="OL124" s="26" t="str">
        <f t="shared" ca="1" si="712"/>
        <v/>
      </c>
      <c r="OM124" s="26" t="str">
        <f t="shared" si="713"/>
        <v/>
      </c>
      <c r="ON124" s="26" t="str">
        <f t="shared" si="714"/>
        <v/>
      </c>
      <c r="OO124" s="26" t="str">
        <f t="shared" si="715"/>
        <v/>
      </c>
      <c r="OP124" s="26" t="str">
        <f t="shared" si="716"/>
        <v/>
      </c>
      <c r="OQ124" s="26" t="str">
        <f t="shared" si="717"/>
        <v/>
      </c>
      <c r="OR124" s="26" t="str">
        <f t="shared" si="718"/>
        <v/>
      </c>
      <c r="OS124" s="26" t="str">
        <f t="shared" si="719"/>
        <v/>
      </c>
      <c r="OT124" s="27" t="str">
        <f t="shared" si="720"/>
        <v/>
      </c>
      <c r="OU124" s="28" t="str">
        <f t="shared" si="721"/>
        <v/>
      </c>
      <c r="OV124" s="28" t="str">
        <f t="shared" si="722"/>
        <v/>
      </c>
      <c r="OW124" s="28" t="str">
        <f t="shared" si="723"/>
        <v/>
      </c>
      <c r="OX124" s="28" t="str">
        <f t="shared" si="724"/>
        <v/>
      </c>
      <c r="OY124" s="28" t="str">
        <f t="shared" si="725"/>
        <v/>
      </c>
      <c r="OZ124" s="28" t="str">
        <f t="shared" si="726"/>
        <v/>
      </c>
      <c r="PA124" s="28" t="str">
        <f t="shared" si="727"/>
        <v/>
      </c>
      <c r="PB124" s="27" t="str">
        <f t="shared" si="728"/>
        <v/>
      </c>
      <c r="PC124" s="27" t="str">
        <f t="shared" si="729"/>
        <v/>
      </c>
      <c r="PD124" s="28" t="str">
        <f t="shared" si="730"/>
        <v/>
      </c>
      <c r="PE124" s="27" t="str">
        <f t="shared" si="731"/>
        <v/>
      </c>
      <c r="PF124" s="27" t="str">
        <f t="shared" si="732"/>
        <v/>
      </c>
      <c r="PG124" s="26" t="str">
        <f t="shared" si="733"/>
        <v/>
      </c>
      <c r="PH124" s="26" t="str">
        <f t="shared" si="734"/>
        <v/>
      </c>
      <c r="PI124" s="26" t="str">
        <f t="shared" si="735"/>
        <v/>
      </c>
      <c r="PJ124" s="26" t="str">
        <f t="shared" si="736"/>
        <v/>
      </c>
      <c r="PK124" s="29" t="str">
        <f t="shared" si="737"/>
        <v/>
      </c>
      <c r="PL124" s="26">
        <f t="shared" si="738"/>
        <v>0</v>
      </c>
      <c r="PM124" s="26" t="str">
        <f t="shared" si="739"/>
        <v/>
      </c>
      <c r="PN124" s="26" t="str">
        <f t="shared" si="740"/>
        <v/>
      </c>
      <c r="PO124" s="26" t="str">
        <f t="shared" si="741"/>
        <v/>
      </c>
      <c r="PP124" s="26" t="str">
        <f t="shared" si="742"/>
        <v/>
      </c>
      <c r="PQ124" s="26" t="str">
        <f t="shared" si="743"/>
        <v/>
      </c>
      <c r="PR124" s="26" t="str">
        <f t="shared" si="744"/>
        <v/>
      </c>
      <c r="PS124" s="26" t="str">
        <f t="shared" si="745"/>
        <v/>
      </c>
      <c r="PT124" s="26" t="str">
        <f t="shared" si="746"/>
        <v/>
      </c>
      <c r="QL124" s="25">
        <f t="shared" si="826"/>
        <v>48061</v>
      </c>
      <c r="QM124" s="1" t="str">
        <f t="shared" si="827"/>
        <v/>
      </c>
      <c r="QN124" s="26" t="str">
        <f t="shared" ca="1" si="747"/>
        <v/>
      </c>
      <c r="QO124" s="26" t="str">
        <f t="shared" si="748"/>
        <v/>
      </c>
      <c r="QP124" s="26" t="str">
        <f t="shared" si="749"/>
        <v/>
      </c>
      <c r="QQ124" s="26" t="str">
        <f t="shared" si="750"/>
        <v/>
      </c>
      <c r="QR124" s="26" t="str">
        <f t="shared" si="751"/>
        <v/>
      </c>
      <c r="QS124" s="26" t="str">
        <f t="shared" si="752"/>
        <v/>
      </c>
      <c r="QT124" s="26" t="str">
        <f t="shared" si="753"/>
        <v/>
      </c>
      <c r="QU124" s="26" t="str">
        <f t="shared" si="754"/>
        <v/>
      </c>
      <c r="QV124" s="27" t="str">
        <f t="shared" si="755"/>
        <v/>
      </c>
      <c r="QW124" s="28" t="str">
        <f t="shared" si="756"/>
        <v/>
      </c>
      <c r="QX124" s="28" t="str">
        <f t="shared" si="757"/>
        <v/>
      </c>
      <c r="QY124" s="28" t="str">
        <f t="shared" si="758"/>
        <v/>
      </c>
      <c r="QZ124" s="28" t="str">
        <f t="shared" si="759"/>
        <v/>
      </c>
      <c r="RA124" s="28" t="str">
        <f t="shared" si="760"/>
        <v/>
      </c>
      <c r="RB124" s="28" t="str">
        <f t="shared" si="761"/>
        <v/>
      </c>
      <c r="RC124" s="28" t="str">
        <f t="shared" si="762"/>
        <v/>
      </c>
      <c r="RD124" s="27" t="str">
        <f t="shared" si="763"/>
        <v/>
      </c>
      <c r="RE124" s="27" t="str">
        <f t="shared" si="764"/>
        <v/>
      </c>
      <c r="RF124" s="28" t="str">
        <f t="shared" si="765"/>
        <v/>
      </c>
      <c r="RG124" s="27" t="str">
        <f t="shared" si="766"/>
        <v/>
      </c>
      <c r="RH124" s="27" t="str">
        <f t="shared" si="767"/>
        <v/>
      </c>
      <c r="RI124" s="26" t="str">
        <f t="shared" si="768"/>
        <v/>
      </c>
      <c r="RJ124" s="26" t="str">
        <f t="shared" si="769"/>
        <v/>
      </c>
      <c r="RK124" s="26" t="str">
        <f t="shared" si="770"/>
        <v/>
      </c>
      <c r="RL124" s="26" t="str">
        <f t="shared" si="771"/>
        <v/>
      </c>
      <c r="RM124" s="29" t="str">
        <f t="shared" si="772"/>
        <v/>
      </c>
      <c r="RN124" s="26">
        <f t="shared" si="773"/>
        <v>0</v>
      </c>
      <c r="RO124" s="26" t="str">
        <f t="shared" si="774"/>
        <v/>
      </c>
      <c r="RP124" s="26" t="str">
        <f t="shared" si="775"/>
        <v/>
      </c>
      <c r="RQ124" s="26" t="str">
        <f t="shared" si="776"/>
        <v/>
      </c>
      <c r="RR124" s="26" t="str">
        <f t="shared" si="777"/>
        <v/>
      </c>
      <c r="RS124" s="26" t="str">
        <f t="shared" si="778"/>
        <v/>
      </c>
      <c r="RT124" s="26" t="str">
        <f t="shared" si="779"/>
        <v/>
      </c>
      <c r="RU124" s="26" t="str">
        <f t="shared" si="780"/>
        <v/>
      </c>
      <c r="RV124" s="26" t="str">
        <f t="shared" si="781"/>
        <v/>
      </c>
    </row>
    <row r="125" spans="2:490" x14ac:dyDescent="0.25">
      <c r="B125" s="25">
        <f t="shared" si="801"/>
        <v>48092</v>
      </c>
      <c r="C125" s="1">
        <f t="shared" si="782"/>
        <v>2031</v>
      </c>
      <c r="D125" s="1">
        <f t="shared" si="783"/>
        <v>55</v>
      </c>
      <c r="E125" s="1" t="str">
        <f t="shared" si="784"/>
        <v/>
      </c>
      <c r="F125" s="26" t="str">
        <f t="shared" si="468"/>
        <v/>
      </c>
      <c r="G125" s="26">
        <f>SUMIFS(F$9:F125,C$9:C125,C125)</f>
        <v>0</v>
      </c>
      <c r="H125" s="26" t="str">
        <f t="shared" si="469"/>
        <v/>
      </c>
      <c r="I125" s="86" t="e">
        <f t="shared" si="785"/>
        <v>#VALUE!</v>
      </c>
      <c r="J125" s="1" t="b">
        <f>IF(J124=TRUE,TRUE,AND(D125&gt;=dane_wiek_emerytalny,D125&gt;=55,YEAR(B125)-YEAR(dane_data_rozpoczecia)&gt;=4,SUMIFS(F$9:F125,C$9:C125,C125)))</f>
        <v>0</v>
      </c>
      <c r="K125" s="26" t="str">
        <f t="shared" si="470"/>
        <v/>
      </c>
      <c r="L125" s="26">
        <f t="shared" si="471"/>
        <v>0</v>
      </c>
      <c r="M125" s="26" t="e">
        <f t="shared" si="472"/>
        <v>#VALUE!</v>
      </c>
      <c r="N125" s="26" t="e">
        <f t="shared" si="473"/>
        <v>#VALUE!</v>
      </c>
      <c r="O125" s="1" t="b">
        <f>IF(O124=TRUE,TRUE,AND(D125&gt;=65,YEAR(B125)-YEAR(dane_data_rozpoczecia)&gt;=4,SUMIFS(F$9:F125,C$9:C125,C125)))</f>
        <v>0</v>
      </c>
      <c r="V125" s="25">
        <f t="shared" si="802"/>
        <v>48092</v>
      </c>
      <c r="W125" s="1" t="str">
        <f t="shared" si="786"/>
        <v/>
      </c>
      <c r="X125" s="26" t="str">
        <f t="shared" ca="1" si="474"/>
        <v/>
      </c>
      <c r="Y125" s="26" t="str">
        <f t="shared" si="475"/>
        <v/>
      </c>
      <c r="Z125" s="26" t="str">
        <f t="shared" si="787"/>
        <v/>
      </c>
      <c r="AA125" s="26" t="str">
        <f t="shared" si="788"/>
        <v/>
      </c>
      <c r="AB125" s="26" t="str">
        <f t="shared" si="476"/>
        <v/>
      </c>
      <c r="AC125" s="26" t="str">
        <f t="shared" si="477"/>
        <v/>
      </c>
      <c r="AD125" s="26" t="str">
        <f t="shared" si="478"/>
        <v/>
      </c>
      <c r="AE125" s="26" t="str">
        <f t="shared" si="479"/>
        <v/>
      </c>
      <c r="AF125" s="27" t="str">
        <f t="shared" si="480"/>
        <v/>
      </c>
      <c r="AG125" s="28" t="str">
        <f t="shared" si="481"/>
        <v/>
      </c>
      <c r="AH125" s="28" t="str">
        <f t="shared" si="482"/>
        <v/>
      </c>
      <c r="AI125" s="28" t="str">
        <f t="shared" si="789"/>
        <v/>
      </c>
      <c r="AJ125" s="28" t="str">
        <f t="shared" si="803"/>
        <v/>
      </c>
      <c r="AK125" s="28" t="str">
        <f t="shared" si="483"/>
        <v/>
      </c>
      <c r="AL125" s="28" t="str">
        <f t="shared" si="790"/>
        <v/>
      </c>
      <c r="AM125" s="28" t="str">
        <f t="shared" si="791"/>
        <v/>
      </c>
      <c r="AN125" s="27" t="str">
        <f t="shared" si="484"/>
        <v/>
      </c>
      <c r="AO125" s="27" t="str">
        <f t="shared" si="485"/>
        <v/>
      </c>
      <c r="AP125" s="28" t="str">
        <f t="shared" si="486"/>
        <v/>
      </c>
      <c r="AQ125" s="27" t="str">
        <f t="shared" si="487"/>
        <v/>
      </c>
      <c r="AR125" s="27" t="str">
        <f t="shared" si="488"/>
        <v/>
      </c>
      <c r="AS125" s="26" t="str">
        <f t="shared" si="489"/>
        <v/>
      </c>
      <c r="AT125" s="26" t="str">
        <f t="shared" si="490"/>
        <v/>
      </c>
      <c r="AU125" s="26" t="str">
        <f t="shared" si="491"/>
        <v/>
      </c>
      <c r="AV125" s="26" t="str">
        <f t="shared" si="492"/>
        <v/>
      </c>
      <c r="AW125" s="29" t="str">
        <f t="shared" si="493"/>
        <v/>
      </c>
      <c r="AX125" s="26">
        <f t="shared" si="494"/>
        <v>0</v>
      </c>
      <c r="AY125" s="26" t="str">
        <f t="shared" si="495"/>
        <v/>
      </c>
      <c r="AZ125" s="26" t="str">
        <f t="shared" si="496"/>
        <v/>
      </c>
      <c r="BA125" s="26" t="str">
        <f t="shared" si="792"/>
        <v/>
      </c>
      <c r="BB125" s="26" t="str">
        <f t="shared" si="497"/>
        <v/>
      </c>
      <c r="BC125" s="26" t="str">
        <f t="shared" si="498"/>
        <v/>
      </c>
      <c r="BD125" s="26" t="str">
        <f t="shared" si="499"/>
        <v/>
      </c>
      <c r="BE125" s="26" t="str">
        <f t="shared" si="500"/>
        <v/>
      </c>
      <c r="BF125" s="26" t="str">
        <f t="shared" si="501"/>
        <v/>
      </c>
      <c r="BX125" s="25">
        <f t="shared" si="820"/>
        <v>48092</v>
      </c>
      <c r="BY125" s="1" t="str">
        <f t="shared" si="821"/>
        <v/>
      </c>
      <c r="BZ125" s="26" t="str">
        <f t="shared" ca="1" si="502"/>
        <v/>
      </c>
      <c r="CA125" s="26" t="str">
        <f t="shared" si="503"/>
        <v/>
      </c>
      <c r="CB125" s="26" t="str">
        <f t="shared" si="504"/>
        <v/>
      </c>
      <c r="CC125" s="26" t="str">
        <f t="shared" si="505"/>
        <v/>
      </c>
      <c r="CD125" s="26" t="str">
        <f t="shared" si="506"/>
        <v/>
      </c>
      <c r="CE125" s="26" t="str">
        <f t="shared" si="507"/>
        <v/>
      </c>
      <c r="CF125" s="26" t="str">
        <f t="shared" si="508"/>
        <v/>
      </c>
      <c r="CG125" s="26" t="str">
        <f t="shared" si="509"/>
        <v/>
      </c>
      <c r="CH125" s="27" t="str">
        <f t="shared" si="510"/>
        <v/>
      </c>
      <c r="CI125" s="28" t="str">
        <f t="shared" si="511"/>
        <v/>
      </c>
      <c r="CJ125" s="28" t="str">
        <f t="shared" si="512"/>
        <v/>
      </c>
      <c r="CK125" s="28" t="str">
        <f t="shared" si="513"/>
        <v/>
      </c>
      <c r="CL125" s="28" t="str">
        <f t="shared" si="514"/>
        <v/>
      </c>
      <c r="CM125" s="28" t="str">
        <f t="shared" si="515"/>
        <v/>
      </c>
      <c r="CN125" s="28" t="str">
        <f t="shared" si="516"/>
        <v/>
      </c>
      <c r="CO125" s="28" t="str">
        <f t="shared" si="517"/>
        <v/>
      </c>
      <c r="CP125" s="27" t="str">
        <f t="shared" si="518"/>
        <v/>
      </c>
      <c r="CQ125" s="27" t="str">
        <f t="shared" si="519"/>
        <v/>
      </c>
      <c r="CR125" s="28" t="str">
        <f t="shared" si="520"/>
        <v/>
      </c>
      <c r="CS125" s="27" t="str">
        <f t="shared" si="521"/>
        <v/>
      </c>
      <c r="CT125" s="27" t="str">
        <f t="shared" si="522"/>
        <v/>
      </c>
      <c r="CU125" s="26" t="str">
        <f t="shared" si="523"/>
        <v/>
      </c>
      <c r="CV125" s="26" t="str">
        <f t="shared" si="524"/>
        <v/>
      </c>
      <c r="CW125" s="26" t="str">
        <f t="shared" si="525"/>
        <v/>
      </c>
      <c r="CX125" s="26" t="str">
        <f t="shared" si="526"/>
        <v/>
      </c>
      <c r="CY125" s="29" t="str">
        <f t="shared" si="527"/>
        <v/>
      </c>
      <c r="CZ125" s="26">
        <f t="shared" si="528"/>
        <v>0</v>
      </c>
      <c r="DA125" s="26" t="str">
        <f t="shared" si="529"/>
        <v/>
      </c>
      <c r="DB125" s="26" t="str">
        <f t="shared" si="530"/>
        <v/>
      </c>
      <c r="DC125" s="26" t="str">
        <f t="shared" si="531"/>
        <v/>
      </c>
      <c r="DD125" s="26" t="str">
        <f t="shared" si="532"/>
        <v/>
      </c>
      <c r="DE125" s="26" t="str">
        <f t="shared" si="533"/>
        <v/>
      </c>
      <c r="DF125" s="26" t="str">
        <f t="shared" si="534"/>
        <v/>
      </c>
      <c r="DG125" s="26" t="str">
        <f t="shared" si="535"/>
        <v/>
      </c>
      <c r="DH125" s="26" t="str">
        <f t="shared" si="536"/>
        <v/>
      </c>
      <c r="DZ125" s="25">
        <f t="shared" si="820"/>
        <v>48092</v>
      </c>
      <c r="EA125" s="1" t="str">
        <f t="shared" si="821"/>
        <v/>
      </c>
      <c r="EB125" s="26" t="str">
        <f t="shared" ca="1" si="537"/>
        <v/>
      </c>
      <c r="EC125" s="26" t="str">
        <f t="shared" si="538"/>
        <v/>
      </c>
      <c r="ED125" s="26" t="str">
        <f t="shared" si="539"/>
        <v/>
      </c>
      <c r="EE125" s="26" t="str">
        <f t="shared" si="540"/>
        <v/>
      </c>
      <c r="EF125" s="26" t="str">
        <f t="shared" si="541"/>
        <v/>
      </c>
      <c r="EG125" s="26" t="str">
        <f t="shared" si="542"/>
        <v/>
      </c>
      <c r="EH125" s="26" t="str">
        <f t="shared" si="543"/>
        <v/>
      </c>
      <c r="EI125" s="26" t="str">
        <f t="shared" si="544"/>
        <v/>
      </c>
      <c r="EJ125" s="27" t="str">
        <f t="shared" si="545"/>
        <v/>
      </c>
      <c r="EK125" s="28" t="str">
        <f t="shared" si="546"/>
        <v/>
      </c>
      <c r="EL125" s="28" t="str">
        <f t="shared" si="547"/>
        <v/>
      </c>
      <c r="EM125" s="28" t="str">
        <f t="shared" si="548"/>
        <v/>
      </c>
      <c r="EN125" s="28" t="str">
        <f t="shared" si="549"/>
        <v/>
      </c>
      <c r="EO125" s="28" t="str">
        <f t="shared" si="550"/>
        <v/>
      </c>
      <c r="EP125" s="28" t="str">
        <f t="shared" si="551"/>
        <v/>
      </c>
      <c r="EQ125" s="28" t="str">
        <f t="shared" si="552"/>
        <v/>
      </c>
      <c r="ER125" s="27" t="str">
        <f t="shared" si="553"/>
        <v/>
      </c>
      <c r="ES125" s="27" t="str">
        <f t="shared" si="554"/>
        <v/>
      </c>
      <c r="ET125" s="28" t="str">
        <f t="shared" si="555"/>
        <v/>
      </c>
      <c r="EU125" s="27" t="str">
        <f t="shared" si="556"/>
        <v/>
      </c>
      <c r="EV125" s="27" t="str">
        <f t="shared" si="557"/>
        <v/>
      </c>
      <c r="EW125" s="26" t="str">
        <f t="shared" si="558"/>
        <v/>
      </c>
      <c r="EX125" s="26" t="str">
        <f t="shared" si="559"/>
        <v/>
      </c>
      <c r="EY125" s="26" t="str">
        <f t="shared" si="560"/>
        <v/>
      </c>
      <c r="EZ125" s="26" t="str">
        <f t="shared" si="561"/>
        <v/>
      </c>
      <c r="FA125" s="29" t="str">
        <f t="shared" si="562"/>
        <v/>
      </c>
      <c r="FB125" s="26">
        <f t="shared" si="563"/>
        <v>0</v>
      </c>
      <c r="FC125" s="26" t="str">
        <f t="shared" si="564"/>
        <v/>
      </c>
      <c r="FD125" s="26" t="str">
        <f t="shared" si="565"/>
        <v/>
      </c>
      <c r="FE125" s="26" t="str">
        <f t="shared" si="566"/>
        <v/>
      </c>
      <c r="FF125" s="26" t="str">
        <f t="shared" si="567"/>
        <v/>
      </c>
      <c r="FG125" s="26" t="str">
        <f t="shared" si="568"/>
        <v/>
      </c>
      <c r="FH125" s="26" t="str">
        <f t="shared" si="569"/>
        <v/>
      </c>
      <c r="FI125" s="26" t="str">
        <f t="shared" si="570"/>
        <v/>
      </c>
      <c r="FJ125" s="26" t="str">
        <f t="shared" si="571"/>
        <v/>
      </c>
      <c r="GB125" s="25">
        <f t="shared" si="822"/>
        <v>48092</v>
      </c>
      <c r="GC125" s="1" t="str">
        <f t="shared" si="823"/>
        <v/>
      </c>
      <c r="GD125" s="26" t="str">
        <f t="shared" ca="1" si="572"/>
        <v/>
      </c>
      <c r="GE125" s="26" t="str">
        <f t="shared" si="573"/>
        <v/>
      </c>
      <c r="GF125" s="26" t="str">
        <f t="shared" si="574"/>
        <v/>
      </c>
      <c r="GG125" s="26" t="str">
        <f t="shared" si="575"/>
        <v/>
      </c>
      <c r="GH125" s="26" t="str">
        <f t="shared" si="576"/>
        <v/>
      </c>
      <c r="GI125" s="26" t="str">
        <f t="shared" si="577"/>
        <v/>
      </c>
      <c r="GJ125" s="26" t="str">
        <f t="shared" si="578"/>
        <v/>
      </c>
      <c r="GK125" s="26" t="str">
        <f t="shared" si="579"/>
        <v/>
      </c>
      <c r="GL125" s="27" t="str">
        <f t="shared" si="580"/>
        <v/>
      </c>
      <c r="GM125" s="28" t="str">
        <f t="shared" si="581"/>
        <v/>
      </c>
      <c r="GN125" s="28" t="str">
        <f t="shared" si="582"/>
        <v/>
      </c>
      <c r="GO125" s="28" t="str">
        <f t="shared" si="583"/>
        <v/>
      </c>
      <c r="GP125" s="28" t="str">
        <f t="shared" si="584"/>
        <v/>
      </c>
      <c r="GQ125" s="28" t="str">
        <f t="shared" si="585"/>
        <v/>
      </c>
      <c r="GR125" s="28" t="str">
        <f t="shared" si="586"/>
        <v/>
      </c>
      <c r="GS125" s="28" t="str">
        <f t="shared" si="587"/>
        <v/>
      </c>
      <c r="GT125" s="27" t="str">
        <f t="shared" si="588"/>
        <v/>
      </c>
      <c r="GU125" s="27" t="str">
        <f t="shared" si="589"/>
        <v/>
      </c>
      <c r="GV125" s="28" t="str">
        <f t="shared" si="590"/>
        <v/>
      </c>
      <c r="GW125" s="27" t="str">
        <f t="shared" si="591"/>
        <v/>
      </c>
      <c r="GX125" s="27" t="str">
        <f t="shared" si="592"/>
        <v/>
      </c>
      <c r="GY125" s="26" t="str">
        <f t="shared" si="593"/>
        <v/>
      </c>
      <c r="GZ125" s="26" t="str">
        <f t="shared" si="594"/>
        <v/>
      </c>
      <c r="HA125" s="26" t="str">
        <f t="shared" si="595"/>
        <v/>
      </c>
      <c r="HB125" s="26" t="str">
        <f t="shared" si="596"/>
        <v/>
      </c>
      <c r="HC125" s="29" t="str">
        <f t="shared" si="597"/>
        <v/>
      </c>
      <c r="HD125" s="26">
        <f t="shared" si="598"/>
        <v>0</v>
      </c>
      <c r="HE125" s="26" t="str">
        <f t="shared" si="599"/>
        <v/>
      </c>
      <c r="HF125" s="26" t="str">
        <f t="shared" si="600"/>
        <v/>
      </c>
      <c r="HG125" s="26" t="str">
        <f t="shared" si="601"/>
        <v/>
      </c>
      <c r="HH125" s="26" t="str">
        <f t="shared" si="602"/>
        <v/>
      </c>
      <c r="HI125" s="26" t="str">
        <f t="shared" si="603"/>
        <v/>
      </c>
      <c r="HJ125" s="26" t="str">
        <f t="shared" si="604"/>
        <v/>
      </c>
      <c r="HK125" s="26" t="str">
        <f t="shared" si="605"/>
        <v/>
      </c>
      <c r="HL125" s="26" t="str">
        <f t="shared" si="606"/>
        <v/>
      </c>
      <c r="ID125" s="25">
        <f t="shared" si="822"/>
        <v>48092</v>
      </c>
      <c r="IE125" s="1" t="str">
        <f t="shared" si="823"/>
        <v/>
      </c>
      <c r="IF125" s="26" t="str">
        <f t="shared" ca="1" si="607"/>
        <v/>
      </c>
      <c r="IG125" s="26" t="str">
        <f t="shared" si="608"/>
        <v/>
      </c>
      <c r="IH125" s="26" t="str">
        <f t="shared" si="609"/>
        <v/>
      </c>
      <c r="II125" s="26" t="str">
        <f t="shared" si="610"/>
        <v/>
      </c>
      <c r="IJ125" s="26" t="str">
        <f t="shared" si="611"/>
        <v/>
      </c>
      <c r="IK125" s="26" t="str">
        <f t="shared" si="612"/>
        <v/>
      </c>
      <c r="IL125" s="26" t="str">
        <f t="shared" si="613"/>
        <v/>
      </c>
      <c r="IM125" s="26" t="str">
        <f t="shared" si="614"/>
        <v/>
      </c>
      <c r="IN125" s="27" t="str">
        <f t="shared" si="615"/>
        <v/>
      </c>
      <c r="IO125" s="28" t="str">
        <f t="shared" si="616"/>
        <v/>
      </c>
      <c r="IP125" s="28" t="str">
        <f t="shared" si="617"/>
        <v/>
      </c>
      <c r="IQ125" s="28" t="str">
        <f t="shared" si="618"/>
        <v/>
      </c>
      <c r="IR125" s="28" t="str">
        <f t="shared" si="619"/>
        <v/>
      </c>
      <c r="IS125" s="28" t="str">
        <f t="shared" si="620"/>
        <v/>
      </c>
      <c r="IT125" s="28" t="str">
        <f t="shared" si="621"/>
        <v/>
      </c>
      <c r="IU125" s="28" t="str">
        <f t="shared" si="622"/>
        <v/>
      </c>
      <c r="IV125" s="27" t="str">
        <f t="shared" si="623"/>
        <v/>
      </c>
      <c r="IW125" s="27" t="str">
        <f t="shared" si="624"/>
        <v/>
      </c>
      <c r="IX125" s="28" t="str">
        <f t="shared" si="625"/>
        <v/>
      </c>
      <c r="IY125" s="27" t="str">
        <f t="shared" si="626"/>
        <v/>
      </c>
      <c r="IZ125" s="27" t="str">
        <f t="shared" si="627"/>
        <v/>
      </c>
      <c r="JA125" s="26" t="str">
        <f t="shared" si="628"/>
        <v/>
      </c>
      <c r="JB125" s="26" t="str">
        <f t="shared" si="629"/>
        <v/>
      </c>
      <c r="JC125" s="26" t="str">
        <f t="shared" si="630"/>
        <v/>
      </c>
      <c r="JD125" s="26" t="str">
        <f t="shared" si="631"/>
        <v/>
      </c>
      <c r="JE125" s="29" t="str">
        <f t="shared" si="632"/>
        <v/>
      </c>
      <c r="JF125" s="26">
        <f t="shared" si="633"/>
        <v>0</v>
      </c>
      <c r="JG125" s="26" t="str">
        <f t="shared" si="634"/>
        <v/>
      </c>
      <c r="JH125" s="26" t="str">
        <f t="shared" si="635"/>
        <v/>
      </c>
      <c r="JI125" s="26" t="str">
        <f t="shared" si="636"/>
        <v/>
      </c>
      <c r="JJ125" s="26" t="str">
        <f t="shared" si="637"/>
        <v/>
      </c>
      <c r="JK125" s="26" t="str">
        <f t="shared" si="638"/>
        <v/>
      </c>
      <c r="JL125" s="26" t="str">
        <f t="shared" si="639"/>
        <v/>
      </c>
      <c r="JM125" s="26" t="str">
        <f t="shared" si="640"/>
        <v/>
      </c>
      <c r="JN125" s="26" t="str">
        <f t="shared" si="641"/>
        <v/>
      </c>
      <c r="KF125" s="25">
        <f t="shared" si="824"/>
        <v>48092</v>
      </c>
      <c r="KG125" s="1" t="str">
        <f t="shared" si="825"/>
        <v/>
      </c>
      <c r="KH125" s="26" t="str">
        <f t="shared" ca="1" si="642"/>
        <v/>
      </c>
      <c r="KI125" s="26" t="str">
        <f t="shared" si="643"/>
        <v/>
      </c>
      <c r="KJ125" s="26" t="str">
        <f t="shared" si="644"/>
        <v/>
      </c>
      <c r="KK125" s="26" t="str">
        <f t="shared" si="645"/>
        <v/>
      </c>
      <c r="KL125" s="26" t="str">
        <f t="shared" si="646"/>
        <v/>
      </c>
      <c r="KM125" s="26" t="str">
        <f t="shared" si="647"/>
        <v/>
      </c>
      <c r="KN125" s="26" t="str">
        <f t="shared" si="648"/>
        <v/>
      </c>
      <c r="KO125" s="26" t="str">
        <f t="shared" si="649"/>
        <v/>
      </c>
      <c r="KP125" s="27" t="str">
        <f t="shared" si="650"/>
        <v/>
      </c>
      <c r="KQ125" s="28" t="str">
        <f t="shared" si="651"/>
        <v/>
      </c>
      <c r="KR125" s="28" t="str">
        <f t="shared" si="652"/>
        <v/>
      </c>
      <c r="KS125" s="28" t="str">
        <f t="shared" si="653"/>
        <v/>
      </c>
      <c r="KT125" s="28" t="str">
        <f t="shared" si="654"/>
        <v/>
      </c>
      <c r="KU125" s="28" t="str">
        <f t="shared" si="655"/>
        <v/>
      </c>
      <c r="KV125" s="28" t="str">
        <f t="shared" si="656"/>
        <v/>
      </c>
      <c r="KW125" s="28" t="str">
        <f t="shared" si="657"/>
        <v/>
      </c>
      <c r="KX125" s="27" t="str">
        <f t="shared" si="658"/>
        <v/>
      </c>
      <c r="KY125" s="27" t="str">
        <f t="shared" si="659"/>
        <v/>
      </c>
      <c r="KZ125" s="28" t="str">
        <f t="shared" si="660"/>
        <v/>
      </c>
      <c r="LA125" s="27" t="str">
        <f t="shared" si="661"/>
        <v/>
      </c>
      <c r="LB125" s="27" t="str">
        <f t="shared" si="662"/>
        <v/>
      </c>
      <c r="LC125" s="26" t="str">
        <f t="shared" si="663"/>
        <v/>
      </c>
      <c r="LD125" s="26" t="str">
        <f t="shared" si="664"/>
        <v/>
      </c>
      <c r="LE125" s="26" t="str">
        <f t="shared" si="665"/>
        <v/>
      </c>
      <c r="LF125" s="26" t="str">
        <f t="shared" si="666"/>
        <v/>
      </c>
      <c r="LG125" s="29" t="str">
        <f t="shared" si="667"/>
        <v/>
      </c>
      <c r="LH125" s="26">
        <f t="shared" si="668"/>
        <v>0</v>
      </c>
      <c r="LI125" s="26" t="str">
        <f t="shared" si="669"/>
        <v/>
      </c>
      <c r="LJ125" s="26" t="str">
        <f t="shared" si="670"/>
        <v/>
      </c>
      <c r="LK125" s="26" t="str">
        <f t="shared" si="671"/>
        <v/>
      </c>
      <c r="LL125" s="26" t="str">
        <f t="shared" si="672"/>
        <v/>
      </c>
      <c r="LM125" s="26" t="str">
        <f t="shared" si="673"/>
        <v/>
      </c>
      <c r="LN125" s="26" t="str">
        <f t="shared" si="674"/>
        <v/>
      </c>
      <c r="LO125" s="26" t="str">
        <f t="shared" si="675"/>
        <v/>
      </c>
      <c r="LP125" s="26" t="str">
        <f t="shared" si="676"/>
        <v/>
      </c>
      <c r="MH125" s="25">
        <f t="shared" si="824"/>
        <v>48092</v>
      </c>
      <c r="MI125" s="1" t="str">
        <f t="shared" si="825"/>
        <v/>
      </c>
      <c r="MJ125" s="26" t="str">
        <f t="shared" ca="1" si="677"/>
        <v/>
      </c>
      <c r="MK125" s="26" t="str">
        <f t="shared" si="678"/>
        <v/>
      </c>
      <c r="ML125" s="26" t="str">
        <f t="shared" si="679"/>
        <v/>
      </c>
      <c r="MM125" s="26" t="str">
        <f t="shared" si="680"/>
        <v/>
      </c>
      <c r="MN125" s="26" t="str">
        <f t="shared" si="681"/>
        <v/>
      </c>
      <c r="MO125" s="26" t="str">
        <f t="shared" si="682"/>
        <v/>
      </c>
      <c r="MP125" s="26" t="str">
        <f t="shared" si="683"/>
        <v/>
      </c>
      <c r="MQ125" s="26" t="str">
        <f t="shared" si="684"/>
        <v/>
      </c>
      <c r="MR125" s="27" t="str">
        <f t="shared" si="685"/>
        <v/>
      </c>
      <c r="MS125" s="28" t="str">
        <f t="shared" si="686"/>
        <v/>
      </c>
      <c r="MT125" s="28" t="str">
        <f t="shared" si="687"/>
        <v/>
      </c>
      <c r="MU125" s="28" t="str">
        <f t="shared" si="688"/>
        <v/>
      </c>
      <c r="MV125" s="28" t="str">
        <f t="shared" si="689"/>
        <v/>
      </c>
      <c r="MW125" s="28" t="str">
        <f t="shared" si="690"/>
        <v/>
      </c>
      <c r="MX125" s="28" t="str">
        <f t="shared" si="691"/>
        <v/>
      </c>
      <c r="MY125" s="28" t="str">
        <f t="shared" si="692"/>
        <v/>
      </c>
      <c r="MZ125" s="27" t="str">
        <f t="shared" si="693"/>
        <v/>
      </c>
      <c r="NA125" s="27" t="str">
        <f t="shared" si="694"/>
        <v/>
      </c>
      <c r="NB125" s="28" t="str">
        <f t="shared" si="695"/>
        <v/>
      </c>
      <c r="NC125" s="27" t="str">
        <f t="shared" si="696"/>
        <v/>
      </c>
      <c r="ND125" s="27" t="str">
        <f t="shared" si="697"/>
        <v/>
      </c>
      <c r="NE125" s="26" t="str">
        <f t="shared" si="698"/>
        <v/>
      </c>
      <c r="NF125" s="26" t="str">
        <f t="shared" si="699"/>
        <v/>
      </c>
      <c r="NG125" s="26" t="str">
        <f t="shared" si="700"/>
        <v/>
      </c>
      <c r="NH125" s="26" t="str">
        <f t="shared" si="701"/>
        <v/>
      </c>
      <c r="NI125" s="29" t="str">
        <f t="shared" si="702"/>
        <v/>
      </c>
      <c r="NJ125" s="26">
        <f t="shared" si="703"/>
        <v>0</v>
      </c>
      <c r="NK125" s="26" t="str">
        <f t="shared" si="704"/>
        <v/>
      </c>
      <c r="NL125" s="26" t="str">
        <f t="shared" si="705"/>
        <v/>
      </c>
      <c r="NM125" s="26" t="str">
        <f t="shared" si="706"/>
        <v/>
      </c>
      <c r="NN125" s="26" t="str">
        <f t="shared" si="707"/>
        <v/>
      </c>
      <c r="NO125" s="26" t="str">
        <f t="shared" si="708"/>
        <v/>
      </c>
      <c r="NP125" s="26" t="str">
        <f t="shared" si="709"/>
        <v/>
      </c>
      <c r="NQ125" s="26" t="str">
        <f t="shared" si="710"/>
        <v/>
      </c>
      <c r="NR125" s="26" t="str">
        <f t="shared" si="711"/>
        <v/>
      </c>
      <c r="OJ125" s="25">
        <f t="shared" si="826"/>
        <v>48092</v>
      </c>
      <c r="OK125" s="1" t="str">
        <f t="shared" si="827"/>
        <v/>
      </c>
      <c r="OL125" s="26" t="str">
        <f t="shared" ca="1" si="712"/>
        <v/>
      </c>
      <c r="OM125" s="26" t="str">
        <f t="shared" si="713"/>
        <v/>
      </c>
      <c r="ON125" s="26" t="str">
        <f t="shared" si="714"/>
        <v/>
      </c>
      <c r="OO125" s="26" t="str">
        <f t="shared" si="715"/>
        <v/>
      </c>
      <c r="OP125" s="26" t="str">
        <f t="shared" si="716"/>
        <v/>
      </c>
      <c r="OQ125" s="26" t="str">
        <f t="shared" si="717"/>
        <v/>
      </c>
      <c r="OR125" s="26" t="str">
        <f t="shared" si="718"/>
        <v/>
      </c>
      <c r="OS125" s="26" t="str">
        <f t="shared" si="719"/>
        <v/>
      </c>
      <c r="OT125" s="27" t="str">
        <f t="shared" si="720"/>
        <v/>
      </c>
      <c r="OU125" s="28" t="str">
        <f t="shared" si="721"/>
        <v/>
      </c>
      <c r="OV125" s="28" t="str">
        <f t="shared" si="722"/>
        <v/>
      </c>
      <c r="OW125" s="28" t="str">
        <f t="shared" si="723"/>
        <v/>
      </c>
      <c r="OX125" s="28" t="str">
        <f t="shared" si="724"/>
        <v/>
      </c>
      <c r="OY125" s="28" t="str">
        <f t="shared" si="725"/>
        <v/>
      </c>
      <c r="OZ125" s="28" t="str">
        <f t="shared" si="726"/>
        <v/>
      </c>
      <c r="PA125" s="28" t="str">
        <f t="shared" si="727"/>
        <v/>
      </c>
      <c r="PB125" s="27" t="str">
        <f t="shared" si="728"/>
        <v/>
      </c>
      <c r="PC125" s="27" t="str">
        <f t="shared" si="729"/>
        <v/>
      </c>
      <c r="PD125" s="28" t="str">
        <f t="shared" si="730"/>
        <v/>
      </c>
      <c r="PE125" s="27" t="str">
        <f t="shared" si="731"/>
        <v/>
      </c>
      <c r="PF125" s="27" t="str">
        <f t="shared" si="732"/>
        <v/>
      </c>
      <c r="PG125" s="26" t="str">
        <f t="shared" si="733"/>
        <v/>
      </c>
      <c r="PH125" s="26" t="str">
        <f t="shared" si="734"/>
        <v/>
      </c>
      <c r="PI125" s="26" t="str">
        <f t="shared" si="735"/>
        <v/>
      </c>
      <c r="PJ125" s="26" t="str">
        <f t="shared" si="736"/>
        <v/>
      </c>
      <c r="PK125" s="29" t="str">
        <f t="shared" si="737"/>
        <v/>
      </c>
      <c r="PL125" s="26">
        <f t="shared" si="738"/>
        <v>0</v>
      </c>
      <c r="PM125" s="26" t="str">
        <f t="shared" si="739"/>
        <v/>
      </c>
      <c r="PN125" s="26" t="str">
        <f t="shared" si="740"/>
        <v/>
      </c>
      <c r="PO125" s="26" t="str">
        <f t="shared" si="741"/>
        <v/>
      </c>
      <c r="PP125" s="26" t="str">
        <f t="shared" si="742"/>
        <v/>
      </c>
      <c r="PQ125" s="26" t="str">
        <f t="shared" si="743"/>
        <v/>
      </c>
      <c r="PR125" s="26" t="str">
        <f t="shared" si="744"/>
        <v/>
      </c>
      <c r="PS125" s="26" t="str">
        <f t="shared" si="745"/>
        <v/>
      </c>
      <c r="PT125" s="26" t="str">
        <f t="shared" si="746"/>
        <v/>
      </c>
      <c r="QL125" s="25">
        <f t="shared" si="826"/>
        <v>48092</v>
      </c>
      <c r="QM125" s="1" t="str">
        <f t="shared" si="827"/>
        <v/>
      </c>
      <c r="QN125" s="26" t="str">
        <f t="shared" ca="1" si="747"/>
        <v/>
      </c>
      <c r="QO125" s="26" t="str">
        <f t="shared" si="748"/>
        <v/>
      </c>
      <c r="QP125" s="26" t="str">
        <f t="shared" si="749"/>
        <v/>
      </c>
      <c r="QQ125" s="26" t="str">
        <f t="shared" si="750"/>
        <v/>
      </c>
      <c r="QR125" s="26" t="str">
        <f t="shared" si="751"/>
        <v/>
      </c>
      <c r="QS125" s="26" t="str">
        <f t="shared" si="752"/>
        <v/>
      </c>
      <c r="QT125" s="26" t="str">
        <f t="shared" si="753"/>
        <v/>
      </c>
      <c r="QU125" s="26" t="str">
        <f t="shared" si="754"/>
        <v/>
      </c>
      <c r="QV125" s="27" t="str">
        <f t="shared" si="755"/>
        <v/>
      </c>
      <c r="QW125" s="28" t="str">
        <f t="shared" si="756"/>
        <v/>
      </c>
      <c r="QX125" s="28" t="str">
        <f t="shared" si="757"/>
        <v/>
      </c>
      <c r="QY125" s="28" t="str">
        <f t="shared" si="758"/>
        <v/>
      </c>
      <c r="QZ125" s="28" t="str">
        <f t="shared" si="759"/>
        <v/>
      </c>
      <c r="RA125" s="28" t="str">
        <f t="shared" si="760"/>
        <v/>
      </c>
      <c r="RB125" s="28" t="str">
        <f t="shared" si="761"/>
        <v/>
      </c>
      <c r="RC125" s="28" t="str">
        <f t="shared" si="762"/>
        <v/>
      </c>
      <c r="RD125" s="27" t="str">
        <f t="shared" si="763"/>
        <v/>
      </c>
      <c r="RE125" s="27" t="str">
        <f t="shared" si="764"/>
        <v/>
      </c>
      <c r="RF125" s="28" t="str">
        <f t="shared" si="765"/>
        <v/>
      </c>
      <c r="RG125" s="27" t="str">
        <f t="shared" si="766"/>
        <v/>
      </c>
      <c r="RH125" s="27" t="str">
        <f t="shared" si="767"/>
        <v/>
      </c>
      <c r="RI125" s="26" t="str">
        <f t="shared" si="768"/>
        <v/>
      </c>
      <c r="RJ125" s="26" t="str">
        <f t="shared" si="769"/>
        <v/>
      </c>
      <c r="RK125" s="26" t="str">
        <f t="shared" si="770"/>
        <v/>
      </c>
      <c r="RL125" s="26" t="str">
        <f t="shared" si="771"/>
        <v/>
      </c>
      <c r="RM125" s="29" t="str">
        <f t="shared" si="772"/>
        <v/>
      </c>
      <c r="RN125" s="26">
        <f t="shared" si="773"/>
        <v>0</v>
      </c>
      <c r="RO125" s="26" t="str">
        <f t="shared" si="774"/>
        <v/>
      </c>
      <c r="RP125" s="26" t="str">
        <f t="shared" si="775"/>
        <v/>
      </c>
      <c r="RQ125" s="26" t="str">
        <f t="shared" si="776"/>
        <v/>
      </c>
      <c r="RR125" s="26" t="str">
        <f t="shared" si="777"/>
        <v/>
      </c>
      <c r="RS125" s="26" t="str">
        <f t="shared" si="778"/>
        <v/>
      </c>
      <c r="RT125" s="26" t="str">
        <f t="shared" si="779"/>
        <v/>
      </c>
      <c r="RU125" s="26" t="str">
        <f t="shared" si="780"/>
        <v/>
      </c>
      <c r="RV125" s="26" t="str">
        <f t="shared" si="781"/>
        <v/>
      </c>
    </row>
    <row r="126" spans="2:490" x14ac:dyDescent="0.25">
      <c r="B126" s="25">
        <f t="shared" si="801"/>
        <v>48122</v>
      </c>
      <c r="C126" s="1">
        <f t="shared" si="782"/>
        <v>2031</v>
      </c>
      <c r="D126" s="1">
        <f t="shared" si="783"/>
        <v>55</v>
      </c>
      <c r="E126" s="1" t="str">
        <f t="shared" si="784"/>
        <v/>
      </c>
      <c r="F126" s="26" t="str">
        <f t="shared" si="468"/>
        <v/>
      </c>
      <c r="G126" s="26">
        <f>SUMIFS(F$9:F126,C$9:C126,C126)</f>
        <v>0</v>
      </c>
      <c r="H126" s="26" t="str">
        <f t="shared" si="469"/>
        <v/>
      </c>
      <c r="I126" s="86" t="e">
        <f t="shared" si="785"/>
        <v>#VALUE!</v>
      </c>
      <c r="J126" s="1" t="b">
        <f>IF(J125=TRUE,TRUE,AND(D126&gt;=dane_wiek_emerytalny,D126&gt;=55,YEAR(B126)-YEAR(dane_data_rozpoczecia)&gt;=4,SUMIFS(F$9:F126,C$9:C126,C126)))</f>
        <v>0</v>
      </c>
      <c r="K126" s="26" t="str">
        <f t="shared" si="470"/>
        <v/>
      </c>
      <c r="L126" s="26">
        <f t="shared" si="471"/>
        <v>0</v>
      </c>
      <c r="M126" s="26" t="e">
        <f t="shared" si="472"/>
        <v>#VALUE!</v>
      </c>
      <c r="N126" s="26" t="e">
        <f t="shared" si="473"/>
        <v>#VALUE!</v>
      </c>
      <c r="O126" s="1" t="b">
        <f>IF(O125=TRUE,TRUE,AND(D126&gt;=65,YEAR(B126)-YEAR(dane_data_rozpoczecia)&gt;=4,SUMIFS(F$9:F126,C$9:C126,C126)))</f>
        <v>0</v>
      </c>
      <c r="V126" s="25">
        <f t="shared" si="802"/>
        <v>48122</v>
      </c>
      <c r="W126" s="1" t="str">
        <f t="shared" si="786"/>
        <v/>
      </c>
      <c r="X126" s="26" t="str">
        <f t="shared" ca="1" si="474"/>
        <v/>
      </c>
      <c r="Y126" s="26" t="str">
        <f t="shared" si="475"/>
        <v/>
      </c>
      <c r="Z126" s="26" t="str">
        <f t="shared" si="787"/>
        <v/>
      </c>
      <c r="AA126" s="26" t="str">
        <f t="shared" si="788"/>
        <v/>
      </c>
      <c r="AB126" s="26" t="str">
        <f t="shared" si="476"/>
        <v/>
      </c>
      <c r="AC126" s="26" t="str">
        <f t="shared" si="477"/>
        <v/>
      </c>
      <c r="AD126" s="26" t="str">
        <f t="shared" si="478"/>
        <v/>
      </c>
      <c r="AE126" s="26" t="str">
        <f t="shared" si="479"/>
        <v/>
      </c>
      <c r="AF126" s="27" t="str">
        <f t="shared" si="480"/>
        <v/>
      </c>
      <c r="AG126" s="28" t="str">
        <f t="shared" si="481"/>
        <v/>
      </c>
      <c r="AH126" s="28" t="str">
        <f t="shared" si="482"/>
        <v/>
      </c>
      <c r="AI126" s="28" t="str">
        <f t="shared" si="789"/>
        <v/>
      </c>
      <c r="AJ126" s="28" t="str">
        <f t="shared" si="803"/>
        <v/>
      </c>
      <c r="AK126" s="28" t="str">
        <f t="shared" si="483"/>
        <v/>
      </c>
      <c r="AL126" s="28" t="str">
        <f t="shared" si="790"/>
        <v/>
      </c>
      <c r="AM126" s="28" t="str">
        <f t="shared" si="791"/>
        <v/>
      </c>
      <c r="AN126" s="27" t="str">
        <f t="shared" si="484"/>
        <v/>
      </c>
      <c r="AO126" s="27" t="str">
        <f t="shared" si="485"/>
        <v/>
      </c>
      <c r="AP126" s="28" t="str">
        <f t="shared" si="486"/>
        <v/>
      </c>
      <c r="AQ126" s="27" t="str">
        <f t="shared" si="487"/>
        <v/>
      </c>
      <c r="AR126" s="27" t="str">
        <f t="shared" si="488"/>
        <v/>
      </c>
      <c r="AS126" s="26" t="str">
        <f t="shared" si="489"/>
        <v/>
      </c>
      <c r="AT126" s="26" t="str">
        <f t="shared" si="490"/>
        <v/>
      </c>
      <c r="AU126" s="26" t="str">
        <f t="shared" si="491"/>
        <v/>
      </c>
      <c r="AV126" s="26" t="str">
        <f t="shared" si="492"/>
        <v/>
      </c>
      <c r="AW126" s="29" t="str">
        <f t="shared" si="493"/>
        <v/>
      </c>
      <c r="AX126" s="26">
        <f t="shared" si="494"/>
        <v>0</v>
      </c>
      <c r="AY126" s="26" t="str">
        <f t="shared" si="495"/>
        <v/>
      </c>
      <c r="AZ126" s="26" t="str">
        <f t="shared" si="496"/>
        <v/>
      </c>
      <c r="BA126" s="26" t="str">
        <f t="shared" si="792"/>
        <v/>
      </c>
      <c r="BB126" s="26" t="str">
        <f t="shared" si="497"/>
        <v/>
      </c>
      <c r="BC126" s="26" t="str">
        <f t="shared" si="498"/>
        <v/>
      </c>
      <c r="BD126" s="26" t="str">
        <f t="shared" si="499"/>
        <v/>
      </c>
      <c r="BE126" s="26" t="str">
        <f t="shared" si="500"/>
        <v/>
      </c>
      <c r="BF126" s="26" t="str">
        <f t="shared" si="501"/>
        <v/>
      </c>
      <c r="BX126" s="25">
        <f t="shared" si="820"/>
        <v>48122</v>
      </c>
      <c r="BY126" s="1" t="str">
        <f t="shared" si="821"/>
        <v/>
      </c>
      <c r="BZ126" s="26" t="str">
        <f t="shared" ca="1" si="502"/>
        <v/>
      </c>
      <c r="CA126" s="26" t="str">
        <f t="shared" si="503"/>
        <v/>
      </c>
      <c r="CB126" s="26" t="str">
        <f t="shared" si="504"/>
        <v/>
      </c>
      <c r="CC126" s="26" t="str">
        <f t="shared" si="505"/>
        <v/>
      </c>
      <c r="CD126" s="26" t="str">
        <f t="shared" si="506"/>
        <v/>
      </c>
      <c r="CE126" s="26" t="str">
        <f t="shared" si="507"/>
        <v/>
      </c>
      <c r="CF126" s="26" t="str">
        <f t="shared" si="508"/>
        <v/>
      </c>
      <c r="CG126" s="26" t="str">
        <f t="shared" si="509"/>
        <v/>
      </c>
      <c r="CH126" s="27" t="str">
        <f t="shared" si="510"/>
        <v/>
      </c>
      <c r="CI126" s="28" t="str">
        <f t="shared" si="511"/>
        <v/>
      </c>
      <c r="CJ126" s="28" t="str">
        <f t="shared" si="512"/>
        <v/>
      </c>
      <c r="CK126" s="28" t="str">
        <f t="shared" si="513"/>
        <v/>
      </c>
      <c r="CL126" s="28" t="str">
        <f t="shared" si="514"/>
        <v/>
      </c>
      <c r="CM126" s="28" t="str">
        <f t="shared" si="515"/>
        <v/>
      </c>
      <c r="CN126" s="28" t="str">
        <f t="shared" si="516"/>
        <v/>
      </c>
      <c r="CO126" s="28" t="str">
        <f t="shared" si="517"/>
        <v/>
      </c>
      <c r="CP126" s="27" t="str">
        <f t="shared" si="518"/>
        <v/>
      </c>
      <c r="CQ126" s="27" t="str">
        <f t="shared" si="519"/>
        <v/>
      </c>
      <c r="CR126" s="28" t="str">
        <f t="shared" si="520"/>
        <v/>
      </c>
      <c r="CS126" s="27" t="str">
        <f t="shared" si="521"/>
        <v/>
      </c>
      <c r="CT126" s="27" t="str">
        <f t="shared" si="522"/>
        <v/>
      </c>
      <c r="CU126" s="26" t="str">
        <f t="shared" si="523"/>
        <v/>
      </c>
      <c r="CV126" s="26" t="str">
        <f t="shared" si="524"/>
        <v/>
      </c>
      <c r="CW126" s="26" t="str">
        <f t="shared" si="525"/>
        <v/>
      </c>
      <c r="CX126" s="26" t="str">
        <f t="shared" si="526"/>
        <v/>
      </c>
      <c r="CY126" s="29" t="str">
        <f t="shared" si="527"/>
        <v/>
      </c>
      <c r="CZ126" s="26">
        <f t="shared" si="528"/>
        <v>0</v>
      </c>
      <c r="DA126" s="26" t="str">
        <f t="shared" si="529"/>
        <v/>
      </c>
      <c r="DB126" s="26" t="str">
        <f t="shared" si="530"/>
        <v/>
      </c>
      <c r="DC126" s="26" t="str">
        <f t="shared" si="531"/>
        <v/>
      </c>
      <c r="DD126" s="26" t="str">
        <f t="shared" si="532"/>
        <v/>
      </c>
      <c r="DE126" s="26" t="str">
        <f t="shared" si="533"/>
        <v/>
      </c>
      <c r="DF126" s="26" t="str">
        <f t="shared" si="534"/>
        <v/>
      </c>
      <c r="DG126" s="26" t="str">
        <f t="shared" si="535"/>
        <v/>
      </c>
      <c r="DH126" s="26" t="str">
        <f t="shared" si="536"/>
        <v/>
      </c>
      <c r="DZ126" s="25">
        <f t="shared" si="820"/>
        <v>48122</v>
      </c>
      <c r="EA126" s="1" t="str">
        <f t="shared" si="821"/>
        <v/>
      </c>
      <c r="EB126" s="26" t="str">
        <f t="shared" ca="1" si="537"/>
        <v/>
      </c>
      <c r="EC126" s="26" t="str">
        <f t="shared" si="538"/>
        <v/>
      </c>
      <c r="ED126" s="26" t="str">
        <f t="shared" si="539"/>
        <v/>
      </c>
      <c r="EE126" s="26" t="str">
        <f t="shared" si="540"/>
        <v/>
      </c>
      <c r="EF126" s="26" t="str">
        <f t="shared" si="541"/>
        <v/>
      </c>
      <c r="EG126" s="26" t="str">
        <f t="shared" si="542"/>
        <v/>
      </c>
      <c r="EH126" s="26" t="str">
        <f t="shared" si="543"/>
        <v/>
      </c>
      <c r="EI126" s="26" t="str">
        <f t="shared" si="544"/>
        <v/>
      </c>
      <c r="EJ126" s="27" t="str">
        <f t="shared" si="545"/>
        <v/>
      </c>
      <c r="EK126" s="28" t="str">
        <f t="shared" si="546"/>
        <v/>
      </c>
      <c r="EL126" s="28" t="str">
        <f t="shared" si="547"/>
        <v/>
      </c>
      <c r="EM126" s="28" t="str">
        <f t="shared" si="548"/>
        <v/>
      </c>
      <c r="EN126" s="28" t="str">
        <f t="shared" si="549"/>
        <v/>
      </c>
      <c r="EO126" s="28" t="str">
        <f t="shared" si="550"/>
        <v/>
      </c>
      <c r="EP126" s="28" t="str">
        <f t="shared" si="551"/>
        <v/>
      </c>
      <c r="EQ126" s="28" t="str">
        <f t="shared" si="552"/>
        <v/>
      </c>
      <c r="ER126" s="27" t="str">
        <f t="shared" si="553"/>
        <v/>
      </c>
      <c r="ES126" s="27" t="str">
        <f t="shared" si="554"/>
        <v/>
      </c>
      <c r="ET126" s="28" t="str">
        <f t="shared" si="555"/>
        <v/>
      </c>
      <c r="EU126" s="27" t="str">
        <f t="shared" si="556"/>
        <v/>
      </c>
      <c r="EV126" s="27" t="str">
        <f t="shared" si="557"/>
        <v/>
      </c>
      <c r="EW126" s="26" t="str">
        <f t="shared" si="558"/>
        <v/>
      </c>
      <c r="EX126" s="26" t="str">
        <f t="shared" si="559"/>
        <v/>
      </c>
      <c r="EY126" s="26" t="str">
        <f t="shared" si="560"/>
        <v/>
      </c>
      <c r="EZ126" s="26" t="str">
        <f t="shared" si="561"/>
        <v/>
      </c>
      <c r="FA126" s="29" t="str">
        <f t="shared" si="562"/>
        <v/>
      </c>
      <c r="FB126" s="26">
        <f t="shared" si="563"/>
        <v>0</v>
      </c>
      <c r="FC126" s="26" t="str">
        <f t="shared" si="564"/>
        <v/>
      </c>
      <c r="FD126" s="26" t="str">
        <f t="shared" si="565"/>
        <v/>
      </c>
      <c r="FE126" s="26" t="str">
        <f t="shared" si="566"/>
        <v/>
      </c>
      <c r="FF126" s="26" t="str">
        <f t="shared" si="567"/>
        <v/>
      </c>
      <c r="FG126" s="26" t="str">
        <f t="shared" si="568"/>
        <v/>
      </c>
      <c r="FH126" s="26" t="str">
        <f t="shared" si="569"/>
        <v/>
      </c>
      <c r="FI126" s="26" t="str">
        <f t="shared" si="570"/>
        <v/>
      </c>
      <c r="FJ126" s="26" t="str">
        <f t="shared" si="571"/>
        <v/>
      </c>
      <c r="GB126" s="25">
        <f t="shared" si="822"/>
        <v>48122</v>
      </c>
      <c r="GC126" s="1" t="str">
        <f t="shared" si="823"/>
        <v/>
      </c>
      <c r="GD126" s="26" t="str">
        <f t="shared" ca="1" si="572"/>
        <v/>
      </c>
      <c r="GE126" s="26" t="str">
        <f t="shared" si="573"/>
        <v/>
      </c>
      <c r="GF126" s="26" t="str">
        <f t="shared" si="574"/>
        <v/>
      </c>
      <c r="GG126" s="26" t="str">
        <f t="shared" si="575"/>
        <v/>
      </c>
      <c r="GH126" s="26" t="str">
        <f t="shared" si="576"/>
        <v/>
      </c>
      <c r="GI126" s="26" t="str">
        <f t="shared" si="577"/>
        <v/>
      </c>
      <c r="GJ126" s="26" t="str">
        <f t="shared" si="578"/>
        <v/>
      </c>
      <c r="GK126" s="26" t="str">
        <f t="shared" si="579"/>
        <v/>
      </c>
      <c r="GL126" s="27" t="str">
        <f t="shared" si="580"/>
        <v/>
      </c>
      <c r="GM126" s="28" t="str">
        <f t="shared" si="581"/>
        <v/>
      </c>
      <c r="GN126" s="28" t="str">
        <f t="shared" si="582"/>
        <v/>
      </c>
      <c r="GO126" s="28" t="str">
        <f t="shared" si="583"/>
        <v/>
      </c>
      <c r="GP126" s="28" t="str">
        <f t="shared" si="584"/>
        <v/>
      </c>
      <c r="GQ126" s="28" t="str">
        <f t="shared" si="585"/>
        <v/>
      </c>
      <c r="GR126" s="28" t="str">
        <f t="shared" si="586"/>
        <v/>
      </c>
      <c r="GS126" s="28" t="str">
        <f t="shared" si="587"/>
        <v/>
      </c>
      <c r="GT126" s="27" t="str">
        <f t="shared" si="588"/>
        <v/>
      </c>
      <c r="GU126" s="27" t="str">
        <f t="shared" si="589"/>
        <v/>
      </c>
      <c r="GV126" s="28" t="str">
        <f t="shared" si="590"/>
        <v/>
      </c>
      <c r="GW126" s="27" t="str">
        <f t="shared" si="591"/>
        <v/>
      </c>
      <c r="GX126" s="27" t="str">
        <f t="shared" si="592"/>
        <v/>
      </c>
      <c r="GY126" s="26" t="str">
        <f t="shared" si="593"/>
        <v/>
      </c>
      <c r="GZ126" s="26" t="str">
        <f t="shared" si="594"/>
        <v/>
      </c>
      <c r="HA126" s="26" t="str">
        <f t="shared" si="595"/>
        <v/>
      </c>
      <c r="HB126" s="26" t="str">
        <f t="shared" si="596"/>
        <v/>
      </c>
      <c r="HC126" s="29" t="str">
        <f t="shared" si="597"/>
        <v/>
      </c>
      <c r="HD126" s="26">
        <f t="shared" si="598"/>
        <v>0</v>
      </c>
      <c r="HE126" s="26" t="str">
        <f t="shared" si="599"/>
        <v/>
      </c>
      <c r="HF126" s="26" t="str">
        <f t="shared" si="600"/>
        <v/>
      </c>
      <c r="HG126" s="26" t="str">
        <f t="shared" si="601"/>
        <v/>
      </c>
      <c r="HH126" s="26" t="str">
        <f t="shared" si="602"/>
        <v/>
      </c>
      <c r="HI126" s="26" t="str">
        <f t="shared" si="603"/>
        <v/>
      </c>
      <c r="HJ126" s="26" t="str">
        <f t="shared" si="604"/>
        <v/>
      </c>
      <c r="HK126" s="26" t="str">
        <f t="shared" si="605"/>
        <v/>
      </c>
      <c r="HL126" s="26" t="str">
        <f t="shared" si="606"/>
        <v/>
      </c>
      <c r="ID126" s="25">
        <f t="shared" si="822"/>
        <v>48122</v>
      </c>
      <c r="IE126" s="1" t="str">
        <f t="shared" si="823"/>
        <v/>
      </c>
      <c r="IF126" s="26" t="str">
        <f t="shared" ca="1" si="607"/>
        <v/>
      </c>
      <c r="IG126" s="26" t="str">
        <f t="shared" si="608"/>
        <v/>
      </c>
      <c r="IH126" s="26" t="str">
        <f t="shared" si="609"/>
        <v/>
      </c>
      <c r="II126" s="26" t="str">
        <f t="shared" si="610"/>
        <v/>
      </c>
      <c r="IJ126" s="26" t="str">
        <f t="shared" si="611"/>
        <v/>
      </c>
      <c r="IK126" s="26" t="str">
        <f t="shared" si="612"/>
        <v/>
      </c>
      <c r="IL126" s="26" t="str">
        <f t="shared" si="613"/>
        <v/>
      </c>
      <c r="IM126" s="26" t="str">
        <f t="shared" si="614"/>
        <v/>
      </c>
      <c r="IN126" s="27" t="str">
        <f t="shared" si="615"/>
        <v/>
      </c>
      <c r="IO126" s="28" t="str">
        <f t="shared" si="616"/>
        <v/>
      </c>
      <c r="IP126" s="28" t="str">
        <f t="shared" si="617"/>
        <v/>
      </c>
      <c r="IQ126" s="28" t="str">
        <f t="shared" si="618"/>
        <v/>
      </c>
      <c r="IR126" s="28" t="str">
        <f t="shared" si="619"/>
        <v/>
      </c>
      <c r="IS126" s="28" t="str">
        <f t="shared" si="620"/>
        <v/>
      </c>
      <c r="IT126" s="28" t="str">
        <f t="shared" si="621"/>
        <v/>
      </c>
      <c r="IU126" s="28" t="str">
        <f t="shared" si="622"/>
        <v/>
      </c>
      <c r="IV126" s="27" t="str">
        <f t="shared" si="623"/>
        <v/>
      </c>
      <c r="IW126" s="27" t="str">
        <f t="shared" si="624"/>
        <v/>
      </c>
      <c r="IX126" s="28" t="str">
        <f t="shared" si="625"/>
        <v/>
      </c>
      <c r="IY126" s="27" t="str">
        <f t="shared" si="626"/>
        <v/>
      </c>
      <c r="IZ126" s="27" t="str">
        <f t="shared" si="627"/>
        <v/>
      </c>
      <c r="JA126" s="26" t="str">
        <f t="shared" si="628"/>
        <v/>
      </c>
      <c r="JB126" s="26" t="str">
        <f t="shared" si="629"/>
        <v/>
      </c>
      <c r="JC126" s="26" t="str">
        <f t="shared" si="630"/>
        <v/>
      </c>
      <c r="JD126" s="26" t="str">
        <f t="shared" si="631"/>
        <v/>
      </c>
      <c r="JE126" s="29" t="str">
        <f t="shared" si="632"/>
        <v/>
      </c>
      <c r="JF126" s="26">
        <f t="shared" si="633"/>
        <v>0</v>
      </c>
      <c r="JG126" s="26" t="str">
        <f t="shared" si="634"/>
        <v/>
      </c>
      <c r="JH126" s="26" t="str">
        <f t="shared" si="635"/>
        <v/>
      </c>
      <c r="JI126" s="26" t="str">
        <f t="shared" si="636"/>
        <v/>
      </c>
      <c r="JJ126" s="26" t="str">
        <f t="shared" si="637"/>
        <v/>
      </c>
      <c r="JK126" s="26" t="str">
        <f t="shared" si="638"/>
        <v/>
      </c>
      <c r="JL126" s="26" t="str">
        <f t="shared" si="639"/>
        <v/>
      </c>
      <c r="JM126" s="26" t="str">
        <f t="shared" si="640"/>
        <v/>
      </c>
      <c r="JN126" s="26" t="str">
        <f t="shared" si="641"/>
        <v/>
      </c>
      <c r="KF126" s="25">
        <f t="shared" si="824"/>
        <v>48122</v>
      </c>
      <c r="KG126" s="1" t="str">
        <f t="shared" si="825"/>
        <v/>
      </c>
      <c r="KH126" s="26" t="str">
        <f t="shared" ca="1" si="642"/>
        <v/>
      </c>
      <c r="KI126" s="26" t="str">
        <f t="shared" si="643"/>
        <v/>
      </c>
      <c r="KJ126" s="26" t="str">
        <f t="shared" si="644"/>
        <v/>
      </c>
      <c r="KK126" s="26" t="str">
        <f t="shared" si="645"/>
        <v/>
      </c>
      <c r="KL126" s="26" t="str">
        <f t="shared" si="646"/>
        <v/>
      </c>
      <c r="KM126" s="26" t="str">
        <f t="shared" si="647"/>
        <v/>
      </c>
      <c r="KN126" s="26" t="str">
        <f t="shared" si="648"/>
        <v/>
      </c>
      <c r="KO126" s="26" t="str">
        <f t="shared" si="649"/>
        <v/>
      </c>
      <c r="KP126" s="27" t="str">
        <f t="shared" si="650"/>
        <v/>
      </c>
      <c r="KQ126" s="28" t="str">
        <f t="shared" si="651"/>
        <v/>
      </c>
      <c r="KR126" s="28" t="str">
        <f t="shared" si="652"/>
        <v/>
      </c>
      <c r="KS126" s="28" t="str">
        <f t="shared" si="653"/>
        <v/>
      </c>
      <c r="KT126" s="28" t="str">
        <f t="shared" si="654"/>
        <v/>
      </c>
      <c r="KU126" s="28" t="str">
        <f t="shared" si="655"/>
        <v/>
      </c>
      <c r="KV126" s="28" t="str">
        <f t="shared" si="656"/>
        <v/>
      </c>
      <c r="KW126" s="28" t="str">
        <f t="shared" si="657"/>
        <v/>
      </c>
      <c r="KX126" s="27" t="str">
        <f t="shared" si="658"/>
        <v/>
      </c>
      <c r="KY126" s="27" t="str">
        <f t="shared" si="659"/>
        <v/>
      </c>
      <c r="KZ126" s="28" t="str">
        <f t="shared" si="660"/>
        <v/>
      </c>
      <c r="LA126" s="27" t="str">
        <f t="shared" si="661"/>
        <v/>
      </c>
      <c r="LB126" s="27" t="str">
        <f t="shared" si="662"/>
        <v/>
      </c>
      <c r="LC126" s="26" t="str">
        <f t="shared" si="663"/>
        <v/>
      </c>
      <c r="LD126" s="26" t="str">
        <f t="shared" si="664"/>
        <v/>
      </c>
      <c r="LE126" s="26" t="str">
        <f t="shared" si="665"/>
        <v/>
      </c>
      <c r="LF126" s="26" t="str">
        <f t="shared" si="666"/>
        <v/>
      </c>
      <c r="LG126" s="29" t="str">
        <f t="shared" si="667"/>
        <v/>
      </c>
      <c r="LH126" s="26">
        <f t="shared" si="668"/>
        <v>0</v>
      </c>
      <c r="LI126" s="26" t="str">
        <f t="shared" si="669"/>
        <v/>
      </c>
      <c r="LJ126" s="26" t="str">
        <f t="shared" si="670"/>
        <v/>
      </c>
      <c r="LK126" s="26" t="str">
        <f t="shared" si="671"/>
        <v/>
      </c>
      <c r="LL126" s="26" t="str">
        <f t="shared" si="672"/>
        <v/>
      </c>
      <c r="LM126" s="26" t="str">
        <f t="shared" si="673"/>
        <v/>
      </c>
      <c r="LN126" s="26" t="str">
        <f t="shared" si="674"/>
        <v/>
      </c>
      <c r="LO126" s="26" t="str">
        <f t="shared" si="675"/>
        <v/>
      </c>
      <c r="LP126" s="26" t="str">
        <f t="shared" si="676"/>
        <v/>
      </c>
      <c r="MH126" s="25">
        <f t="shared" si="824"/>
        <v>48122</v>
      </c>
      <c r="MI126" s="1" t="str">
        <f t="shared" si="825"/>
        <v/>
      </c>
      <c r="MJ126" s="26" t="str">
        <f t="shared" ca="1" si="677"/>
        <v/>
      </c>
      <c r="MK126" s="26" t="str">
        <f t="shared" si="678"/>
        <v/>
      </c>
      <c r="ML126" s="26" t="str">
        <f t="shared" si="679"/>
        <v/>
      </c>
      <c r="MM126" s="26" t="str">
        <f t="shared" si="680"/>
        <v/>
      </c>
      <c r="MN126" s="26" t="str">
        <f t="shared" si="681"/>
        <v/>
      </c>
      <c r="MO126" s="26" t="str">
        <f t="shared" si="682"/>
        <v/>
      </c>
      <c r="MP126" s="26" t="str">
        <f t="shared" si="683"/>
        <v/>
      </c>
      <c r="MQ126" s="26" t="str">
        <f t="shared" si="684"/>
        <v/>
      </c>
      <c r="MR126" s="27" t="str">
        <f t="shared" si="685"/>
        <v/>
      </c>
      <c r="MS126" s="28" t="str">
        <f t="shared" si="686"/>
        <v/>
      </c>
      <c r="MT126" s="28" t="str">
        <f t="shared" si="687"/>
        <v/>
      </c>
      <c r="MU126" s="28" t="str">
        <f t="shared" si="688"/>
        <v/>
      </c>
      <c r="MV126" s="28" t="str">
        <f t="shared" si="689"/>
        <v/>
      </c>
      <c r="MW126" s="28" t="str">
        <f t="shared" si="690"/>
        <v/>
      </c>
      <c r="MX126" s="28" t="str">
        <f t="shared" si="691"/>
        <v/>
      </c>
      <c r="MY126" s="28" t="str">
        <f t="shared" si="692"/>
        <v/>
      </c>
      <c r="MZ126" s="27" t="str">
        <f t="shared" si="693"/>
        <v/>
      </c>
      <c r="NA126" s="27" t="str">
        <f t="shared" si="694"/>
        <v/>
      </c>
      <c r="NB126" s="28" t="str">
        <f t="shared" si="695"/>
        <v/>
      </c>
      <c r="NC126" s="27" t="str">
        <f t="shared" si="696"/>
        <v/>
      </c>
      <c r="ND126" s="27" t="str">
        <f t="shared" si="697"/>
        <v/>
      </c>
      <c r="NE126" s="26" t="str">
        <f t="shared" si="698"/>
        <v/>
      </c>
      <c r="NF126" s="26" t="str">
        <f t="shared" si="699"/>
        <v/>
      </c>
      <c r="NG126" s="26" t="str">
        <f t="shared" si="700"/>
        <v/>
      </c>
      <c r="NH126" s="26" t="str">
        <f t="shared" si="701"/>
        <v/>
      </c>
      <c r="NI126" s="29" t="str">
        <f t="shared" si="702"/>
        <v/>
      </c>
      <c r="NJ126" s="26">
        <f t="shared" si="703"/>
        <v>0</v>
      </c>
      <c r="NK126" s="26" t="str">
        <f t="shared" si="704"/>
        <v/>
      </c>
      <c r="NL126" s="26" t="str">
        <f t="shared" si="705"/>
        <v/>
      </c>
      <c r="NM126" s="26" t="str">
        <f t="shared" si="706"/>
        <v/>
      </c>
      <c r="NN126" s="26" t="str">
        <f t="shared" si="707"/>
        <v/>
      </c>
      <c r="NO126" s="26" t="str">
        <f t="shared" si="708"/>
        <v/>
      </c>
      <c r="NP126" s="26" t="str">
        <f t="shared" si="709"/>
        <v/>
      </c>
      <c r="NQ126" s="26" t="str">
        <f t="shared" si="710"/>
        <v/>
      </c>
      <c r="NR126" s="26" t="str">
        <f t="shared" si="711"/>
        <v/>
      </c>
      <c r="OJ126" s="25">
        <f t="shared" si="826"/>
        <v>48122</v>
      </c>
      <c r="OK126" s="1" t="str">
        <f t="shared" si="827"/>
        <v/>
      </c>
      <c r="OL126" s="26" t="str">
        <f t="shared" ca="1" si="712"/>
        <v/>
      </c>
      <c r="OM126" s="26" t="str">
        <f t="shared" si="713"/>
        <v/>
      </c>
      <c r="ON126" s="26" t="str">
        <f t="shared" si="714"/>
        <v/>
      </c>
      <c r="OO126" s="26" t="str">
        <f t="shared" si="715"/>
        <v/>
      </c>
      <c r="OP126" s="26" t="str">
        <f t="shared" si="716"/>
        <v/>
      </c>
      <c r="OQ126" s="26" t="str">
        <f t="shared" si="717"/>
        <v/>
      </c>
      <c r="OR126" s="26" t="str">
        <f t="shared" si="718"/>
        <v/>
      </c>
      <c r="OS126" s="26" t="str">
        <f t="shared" si="719"/>
        <v/>
      </c>
      <c r="OT126" s="27" t="str">
        <f t="shared" si="720"/>
        <v/>
      </c>
      <c r="OU126" s="28" t="str">
        <f t="shared" si="721"/>
        <v/>
      </c>
      <c r="OV126" s="28" t="str">
        <f t="shared" si="722"/>
        <v/>
      </c>
      <c r="OW126" s="28" t="str">
        <f t="shared" si="723"/>
        <v/>
      </c>
      <c r="OX126" s="28" t="str">
        <f t="shared" si="724"/>
        <v/>
      </c>
      <c r="OY126" s="28" t="str">
        <f t="shared" si="725"/>
        <v/>
      </c>
      <c r="OZ126" s="28" t="str">
        <f t="shared" si="726"/>
        <v/>
      </c>
      <c r="PA126" s="28" t="str">
        <f t="shared" si="727"/>
        <v/>
      </c>
      <c r="PB126" s="27" t="str">
        <f t="shared" si="728"/>
        <v/>
      </c>
      <c r="PC126" s="27" t="str">
        <f t="shared" si="729"/>
        <v/>
      </c>
      <c r="PD126" s="28" t="str">
        <f t="shared" si="730"/>
        <v/>
      </c>
      <c r="PE126" s="27" t="str">
        <f t="shared" si="731"/>
        <v/>
      </c>
      <c r="PF126" s="27" t="str">
        <f t="shared" si="732"/>
        <v/>
      </c>
      <c r="PG126" s="26" t="str">
        <f t="shared" si="733"/>
        <v/>
      </c>
      <c r="PH126" s="26" t="str">
        <f t="shared" si="734"/>
        <v/>
      </c>
      <c r="PI126" s="26" t="str">
        <f t="shared" si="735"/>
        <v/>
      </c>
      <c r="PJ126" s="26" t="str">
        <f t="shared" si="736"/>
        <v/>
      </c>
      <c r="PK126" s="29" t="str">
        <f t="shared" si="737"/>
        <v/>
      </c>
      <c r="PL126" s="26">
        <f t="shared" si="738"/>
        <v>0</v>
      </c>
      <c r="PM126" s="26" t="str">
        <f t="shared" si="739"/>
        <v/>
      </c>
      <c r="PN126" s="26" t="str">
        <f t="shared" si="740"/>
        <v/>
      </c>
      <c r="PO126" s="26" t="str">
        <f t="shared" si="741"/>
        <v/>
      </c>
      <c r="PP126" s="26" t="str">
        <f t="shared" si="742"/>
        <v/>
      </c>
      <c r="PQ126" s="26" t="str">
        <f t="shared" si="743"/>
        <v/>
      </c>
      <c r="PR126" s="26" t="str">
        <f t="shared" si="744"/>
        <v/>
      </c>
      <c r="PS126" s="26" t="str">
        <f t="shared" si="745"/>
        <v/>
      </c>
      <c r="PT126" s="26" t="str">
        <f t="shared" si="746"/>
        <v/>
      </c>
      <c r="QL126" s="25">
        <f t="shared" si="826"/>
        <v>48122</v>
      </c>
      <c r="QM126" s="1" t="str">
        <f t="shared" si="827"/>
        <v/>
      </c>
      <c r="QN126" s="26" t="str">
        <f t="shared" ca="1" si="747"/>
        <v/>
      </c>
      <c r="QO126" s="26" t="str">
        <f t="shared" si="748"/>
        <v/>
      </c>
      <c r="QP126" s="26" t="str">
        <f t="shared" si="749"/>
        <v/>
      </c>
      <c r="QQ126" s="26" t="str">
        <f t="shared" si="750"/>
        <v/>
      </c>
      <c r="QR126" s="26" t="str">
        <f t="shared" si="751"/>
        <v/>
      </c>
      <c r="QS126" s="26" t="str">
        <f t="shared" si="752"/>
        <v/>
      </c>
      <c r="QT126" s="26" t="str">
        <f t="shared" si="753"/>
        <v/>
      </c>
      <c r="QU126" s="26" t="str">
        <f t="shared" si="754"/>
        <v/>
      </c>
      <c r="QV126" s="27" t="str">
        <f t="shared" si="755"/>
        <v/>
      </c>
      <c r="QW126" s="28" t="str">
        <f t="shared" si="756"/>
        <v/>
      </c>
      <c r="QX126" s="28" t="str">
        <f t="shared" si="757"/>
        <v/>
      </c>
      <c r="QY126" s="28" t="str">
        <f t="shared" si="758"/>
        <v/>
      </c>
      <c r="QZ126" s="28" t="str">
        <f t="shared" si="759"/>
        <v/>
      </c>
      <c r="RA126" s="28" t="str">
        <f t="shared" si="760"/>
        <v/>
      </c>
      <c r="RB126" s="28" t="str">
        <f t="shared" si="761"/>
        <v/>
      </c>
      <c r="RC126" s="28" t="str">
        <f t="shared" si="762"/>
        <v/>
      </c>
      <c r="RD126" s="27" t="str">
        <f t="shared" si="763"/>
        <v/>
      </c>
      <c r="RE126" s="27" t="str">
        <f t="shared" si="764"/>
        <v/>
      </c>
      <c r="RF126" s="28" t="str">
        <f t="shared" si="765"/>
        <v/>
      </c>
      <c r="RG126" s="27" t="str">
        <f t="shared" si="766"/>
        <v/>
      </c>
      <c r="RH126" s="27" t="str">
        <f t="shared" si="767"/>
        <v/>
      </c>
      <c r="RI126" s="26" t="str">
        <f t="shared" si="768"/>
        <v/>
      </c>
      <c r="RJ126" s="26" t="str">
        <f t="shared" si="769"/>
        <v/>
      </c>
      <c r="RK126" s="26" t="str">
        <f t="shared" si="770"/>
        <v/>
      </c>
      <c r="RL126" s="26" t="str">
        <f t="shared" si="771"/>
        <v/>
      </c>
      <c r="RM126" s="29" t="str">
        <f t="shared" si="772"/>
        <v/>
      </c>
      <c r="RN126" s="26">
        <f t="shared" si="773"/>
        <v>0</v>
      </c>
      <c r="RO126" s="26" t="str">
        <f t="shared" si="774"/>
        <v/>
      </c>
      <c r="RP126" s="26" t="str">
        <f t="shared" si="775"/>
        <v/>
      </c>
      <c r="RQ126" s="26" t="str">
        <f t="shared" si="776"/>
        <v/>
      </c>
      <c r="RR126" s="26" t="str">
        <f t="shared" si="777"/>
        <v/>
      </c>
      <c r="RS126" s="26" t="str">
        <f t="shared" si="778"/>
        <v/>
      </c>
      <c r="RT126" s="26" t="str">
        <f t="shared" si="779"/>
        <v/>
      </c>
      <c r="RU126" s="26" t="str">
        <f t="shared" si="780"/>
        <v/>
      </c>
      <c r="RV126" s="26" t="str">
        <f t="shared" si="781"/>
        <v/>
      </c>
    </row>
    <row r="127" spans="2:490" x14ac:dyDescent="0.25">
      <c r="B127" s="25">
        <f t="shared" si="801"/>
        <v>48153</v>
      </c>
      <c r="C127" s="1">
        <f t="shared" si="782"/>
        <v>2031</v>
      </c>
      <c r="D127" s="1">
        <f t="shared" si="783"/>
        <v>56</v>
      </c>
      <c r="E127" s="1" t="str">
        <f t="shared" si="784"/>
        <v/>
      </c>
      <c r="F127" s="26" t="str">
        <f t="shared" si="468"/>
        <v/>
      </c>
      <c r="G127" s="26">
        <f>SUMIFS(F$9:F127,C$9:C127,C127)</f>
        <v>0</v>
      </c>
      <c r="H127" s="26" t="str">
        <f t="shared" si="469"/>
        <v/>
      </c>
      <c r="I127" s="86" t="e">
        <f t="shared" si="785"/>
        <v>#VALUE!</v>
      </c>
      <c r="J127" s="1" t="b">
        <f>IF(J126=TRUE,TRUE,AND(D127&gt;=dane_wiek_emerytalny,D127&gt;=55,YEAR(B127)-YEAR(dane_data_rozpoczecia)&gt;=4,SUMIFS(F$9:F127,C$9:C127,C127)))</f>
        <v>0</v>
      </c>
      <c r="K127" s="26" t="str">
        <f t="shared" si="470"/>
        <v/>
      </c>
      <c r="L127" s="26">
        <f t="shared" si="471"/>
        <v>0</v>
      </c>
      <c r="M127" s="26" t="e">
        <f t="shared" si="472"/>
        <v>#VALUE!</v>
      </c>
      <c r="N127" s="26" t="e">
        <f t="shared" si="473"/>
        <v>#VALUE!</v>
      </c>
      <c r="O127" s="1" t="b">
        <f>IF(O126=TRUE,TRUE,AND(D127&gt;=65,YEAR(B127)-YEAR(dane_data_rozpoczecia)&gt;=4,SUMIFS(F$9:F127,C$9:C127,C127)))</f>
        <v>0</v>
      </c>
      <c r="V127" s="25">
        <f t="shared" si="802"/>
        <v>48153</v>
      </c>
      <c r="W127" s="1" t="str">
        <f t="shared" si="786"/>
        <v/>
      </c>
      <c r="X127" s="26" t="str">
        <f t="shared" ca="1" si="474"/>
        <v/>
      </c>
      <c r="Y127" s="26" t="str">
        <f t="shared" si="475"/>
        <v/>
      </c>
      <c r="Z127" s="26" t="str">
        <f t="shared" si="787"/>
        <v/>
      </c>
      <c r="AA127" s="26" t="str">
        <f t="shared" si="788"/>
        <v/>
      </c>
      <c r="AB127" s="26" t="str">
        <f t="shared" si="476"/>
        <v/>
      </c>
      <c r="AC127" s="26" t="str">
        <f t="shared" si="477"/>
        <v/>
      </c>
      <c r="AD127" s="26" t="str">
        <f t="shared" si="478"/>
        <v/>
      </c>
      <c r="AE127" s="26" t="str">
        <f t="shared" si="479"/>
        <v/>
      </c>
      <c r="AF127" s="27" t="str">
        <f t="shared" si="480"/>
        <v/>
      </c>
      <c r="AG127" s="28" t="str">
        <f t="shared" si="481"/>
        <v/>
      </c>
      <c r="AH127" s="28" t="str">
        <f t="shared" si="482"/>
        <v/>
      </c>
      <c r="AI127" s="28" t="str">
        <f t="shared" si="789"/>
        <v/>
      </c>
      <c r="AJ127" s="28" t="str">
        <f t="shared" si="803"/>
        <v/>
      </c>
      <c r="AK127" s="28" t="str">
        <f t="shared" si="483"/>
        <v/>
      </c>
      <c r="AL127" s="28" t="str">
        <f t="shared" si="790"/>
        <v/>
      </c>
      <c r="AM127" s="28" t="str">
        <f t="shared" si="791"/>
        <v/>
      </c>
      <c r="AN127" s="27" t="str">
        <f t="shared" si="484"/>
        <v/>
      </c>
      <c r="AO127" s="27" t="str">
        <f t="shared" si="485"/>
        <v/>
      </c>
      <c r="AP127" s="28" t="str">
        <f t="shared" si="486"/>
        <v/>
      </c>
      <c r="AQ127" s="27" t="str">
        <f t="shared" si="487"/>
        <v/>
      </c>
      <c r="AR127" s="27" t="str">
        <f t="shared" si="488"/>
        <v/>
      </c>
      <c r="AS127" s="26" t="str">
        <f t="shared" si="489"/>
        <v/>
      </c>
      <c r="AT127" s="26" t="str">
        <f t="shared" si="490"/>
        <v/>
      </c>
      <c r="AU127" s="26" t="str">
        <f t="shared" si="491"/>
        <v/>
      </c>
      <c r="AV127" s="26" t="str">
        <f t="shared" si="492"/>
        <v/>
      </c>
      <c r="AW127" s="29" t="str">
        <f t="shared" si="493"/>
        <v/>
      </c>
      <c r="AX127" s="26">
        <f t="shared" si="494"/>
        <v>0</v>
      </c>
      <c r="AY127" s="26" t="str">
        <f t="shared" si="495"/>
        <v/>
      </c>
      <c r="AZ127" s="26" t="str">
        <f t="shared" si="496"/>
        <v/>
      </c>
      <c r="BA127" s="26" t="str">
        <f t="shared" si="792"/>
        <v/>
      </c>
      <c r="BB127" s="26" t="str">
        <f t="shared" si="497"/>
        <v/>
      </c>
      <c r="BC127" s="26" t="str">
        <f t="shared" si="498"/>
        <v/>
      </c>
      <c r="BD127" s="26" t="str">
        <f t="shared" si="499"/>
        <v/>
      </c>
      <c r="BE127" s="26" t="str">
        <f t="shared" si="500"/>
        <v/>
      </c>
      <c r="BF127" s="26" t="str">
        <f t="shared" si="501"/>
        <v/>
      </c>
      <c r="BX127" s="25">
        <f t="shared" si="820"/>
        <v>48153</v>
      </c>
      <c r="BY127" s="1" t="str">
        <f t="shared" si="821"/>
        <v/>
      </c>
      <c r="BZ127" s="26" t="str">
        <f t="shared" ca="1" si="502"/>
        <v/>
      </c>
      <c r="CA127" s="26" t="str">
        <f t="shared" si="503"/>
        <v/>
      </c>
      <c r="CB127" s="26" t="str">
        <f t="shared" si="504"/>
        <v/>
      </c>
      <c r="CC127" s="26" t="str">
        <f t="shared" si="505"/>
        <v/>
      </c>
      <c r="CD127" s="26" t="str">
        <f t="shared" si="506"/>
        <v/>
      </c>
      <c r="CE127" s="26" t="str">
        <f t="shared" si="507"/>
        <v/>
      </c>
      <c r="CF127" s="26" t="str">
        <f t="shared" si="508"/>
        <v/>
      </c>
      <c r="CG127" s="26" t="str">
        <f t="shared" si="509"/>
        <v/>
      </c>
      <c r="CH127" s="27" t="str">
        <f t="shared" si="510"/>
        <v/>
      </c>
      <c r="CI127" s="28" t="str">
        <f t="shared" si="511"/>
        <v/>
      </c>
      <c r="CJ127" s="28" t="str">
        <f t="shared" si="512"/>
        <v/>
      </c>
      <c r="CK127" s="28" t="str">
        <f t="shared" si="513"/>
        <v/>
      </c>
      <c r="CL127" s="28" t="str">
        <f t="shared" si="514"/>
        <v/>
      </c>
      <c r="CM127" s="28" t="str">
        <f t="shared" si="515"/>
        <v/>
      </c>
      <c r="CN127" s="28" t="str">
        <f t="shared" si="516"/>
        <v/>
      </c>
      <c r="CO127" s="28" t="str">
        <f t="shared" si="517"/>
        <v/>
      </c>
      <c r="CP127" s="27" t="str">
        <f t="shared" si="518"/>
        <v/>
      </c>
      <c r="CQ127" s="27" t="str">
        <f t="shared" si="519"/>
        <v/>
      </c>
      <c r="CR127" s="28" t="str">
        <f t="shared" si="520"/>
        <v/>
      </c>
      <c r="CS127" s="27" t="str">
        <f t="shared" si="521"/>
        <v/>
      </c>
      <c r="CT127" s="27" t="str">
        <f t="shared" si="522"/>
        <v/>
      </c>
      <c r="CU127" s="26" t="str">
        <f t="shared" si="523"/>
        <v/>
      </c>
      <c r="CV127" s="26" t="str">
        <f t="shared" si="524"/>
        <v/>
      </c>
      <c r="CW127" s="26" t="str">
        <f t="shared" si="525"/>
        <v/>
      </c>
      <c r="CX127" s="26" t="str">
        <f t="shared" si="526"/>
        <v/>
      </c>
      <c r="CY127" s="29" t="str">
        <f t="shared" si="527"/>
        <v/>
      </c>
      <c r="CZ127" s="26">
        <f t="shared" si="528"/>
        <v>0</v>
      </c>
      <c r="DA127" s="26" t="str">
        <f t="shared" si="529"/>
        <v/>
      </c>
      <c r="DB127" s="26" t="str">
        <f t="shared" si="530"/>
        <v/>
      </c>
      <c r="DC127" s="26" t="str">
        <f t="shared" si="531"/>
        <v/>
      </c>
      <c r="DD127" s="26" t="str">
        <f t="shared" si="532"/>
        <v/>
      </c>
      <c r="DE127" s="26" t="str">
        <f t="shared" si="533"/>
        <v/>
      </c>
      <c r="DF127" s="26" t="str">
        <f t="shared" si="534"/>
        <v/>
      </c>
      <c r="DG127" s="26" t="str">
        <f t="shared" si="535"/>
        <v/>
      </c>
      <c r="DH127" s="26" t="str">
        <f t="shared" si="536"/>
        <v/>
      </c>
      <c r="DZ127" s="25">
        <f t="shared" si="820"/>
        <v>48153</v>
      </c>
      <c r="EA127" s="1" t="str">
        <f t="shared" si="821"/>
        <v/>
      </c>
      <c r="EB127" s="26" t="str">
        <f t="shared" ca="1" si="537"/>
        <v/>
      </c>
      <c r="EC127" s="26" t="str">
        <f t="shared" si="538"/>
        <v/>
      </c>
      <c r="ED127" s="26" t="str">
        <f t="shared" si="539"/>
        <v/>
      </c>
      <c r="EE127" s="26" t="str">
        <f t="shared" si="540"/>
        <v/>
      </c>
      <c r="EF127" s="26" t="str">
        <f t="shared" si="541"/>
        <v/>
      </c>
      <c r="EG127" s="26" t="str">
        <f t="shared" si="542"/>
        <v/>
      </c>
      <c r="EH127" s="26" t="str">
        <f t="shared" si="543"/>
        <v/>
      </c>
      <c r="EI127" s="26" t="str">
        <f t="shared" si="544"/>
        <v/>
      </c>
      <c r="EJ127" s="27" t="str">
        <f t="shared" si="545"/>
        <v/>
      </c>
      <c r="EK127" s="28" t="str">
        <f t="shared" si="546"/>
        <v/>
      </c>
      <c r="EL127" s="28" t="str">
        <f t="shared" si="547"/>
        <v/>
      </c>
      <c r="EM127" s="28" t="str">
        <f t="shared" si="548"/>
        <v/>
      </c>
      <c r="EN127" s="28" t="str">
        <f t="shared" si="549"/>
        <v/>
      </c>
      <c r="EO127" s="28" t="str">
        <f t="shared" si="550"/>
        <v/>
      </c>
      <c r="EP127" s="28" t="str">
        <f t="shared" si="551"/>
        <v/>
      </c>
      <c r="EQ127" s="28" t="str">
        <f t="shared" si="552"/>
        <v/>
      </c>
      <c r="ER127" s="27" t="str">
        <f t="shared" si="553"/>
        <v/>
      </c>
      <c r="ES127" s="27" t="str">
        <f t="shared" si="554"/>
        <v/>
      </c>
      <c r="ET127" s="28" t="str">
        <f t="shared" si="555"/>
        <v/>
      </c>
      <c r="EU127" s="27" t="str">
        <f t="shared" si="556"/>
        <v/>
      </c>
      <c r="EV127" s="27" t="str">
        <f t="shared" si="557"/>
        <v/>
      </c>
      <c r="EW127" s="26" t="str">
        <f t="shared" si="558"/>
        <v/>
      </c>
      <c r="EX127" s="26" t="str">
        <f t="shared" si="559"/>
        <v/>
      </c>
      <c r="EY127" s="26" t="str">
        <f t="shared" si="560"/>
        <v/>
      </c>
      <c r="EZ127" s="26" t="str">
        <f t="shared" si="561"/>
        <v/>
      </c>
      <c r="FA127" s="29" t="str">
        <f t="shared" si="562"/>
        <v/>
      </c>
      <c r="FB127" s="26">
        <f t="shared" si="563"/>
        <v>0</v>
      </c>
      <c r="FC127" s="26" t="str">
        <f t="shared" si="564"/>
        <v/>
      </c>
      <c r="FD127" s="26" t="str">
        <f t="shared" si="565"/>
        <v/>
      </c>
      <c r="FE127" s="26" t="str">
        <f t="shared" si="566"/>
        <v/>
      </c>
      <c r="FF127" s="26" t="str">
        <f t="shared" si="567"/>
        <v/>
      </c>
      <c r="FG127" s="26" t="str">
        <f t="shared" si="568"/>
        <v/>
      </c>
      <c r="FH127" s="26" t="str">
        <f t="shared" si="569"/>
        <v/>
      </c>
      <c r="FI127" s="26" t="str">
        <f t="shared" si="570"/>
        <v/>
      </c>
      <c r="FJ127" s="26" t="str">
        <f t="shared" si="571"/>
        <v/>
      </c>
      <c r="GB127" s="25">
        <f t="shared" si="822"/>
        <v>48153</v>
      </c>
      <c r="GC127" s="1" t="str">
        <f t="shared" si="823"/>
        <v/>
      </c>
      <c r="GD127" s="26" t="str">
        <f t="shared" ca="1" si="572"/>
        <v/>
      </c>
      <c r="GE127" s="26" t="str">
        <f t="shared" si="573"/>
        <v/>
      </c>
      <c r="GF127" s="26" t="str">
        <f t="shared" si="574"/>
        <v/>
      </c>
      <c r="GG127" s="26" t="str">
        <f t="shared" si="575"/>
        <v/>
      </c>
      <c r="GH127" s="26" t="str">
        <f t="shared" si="576"/>
        <v/>
      </c>
      <c r="GI127" s="26" t="str">
        <f t="shared" si="577"/>
        <v/>
      </c>
      <c r="GJ127" s="26" t="str">
        <f t="shared" si="578"/>
        <v/>
      </c>
      <c r="GK127" s="26" t="str">
        <f t="shared" si="579"/>
        <v/>
      </c>
      <c r="GL127" s="27" t="str">
        <f t="shared" si="580"/>
        <v/>
      </c>
      <c r="GM127" s="28" t="str">
        <f t="shared" si="581"/>
        <v/>
      </c>
      <c r="GN127" s="28" t="str">
        <f t="shared" si="582"/>
        <v/>
      </c>
      <c r="GO127" s="28" t="str">
        <f t="shared" si="583"/>
        <v/>
      </c>
      <c r="GP127" s="28" t="str">
        <f t="shared" si="584"/>
        <v/>
      </c>
      <c r="GQ127" s="28" t="str">
        <f t="shared" si="585"/>
        <v/>
      </c>
      <c r="GR127" s="28" t="str">
        <f t="shared" si="586"/>
        <v/>
      </c>
      <c r="GS127" s="28" t="str">
        <f t="shared" si="587"/>
        <v/>
      </c>
      <c r="GT127" s="27" t="str">
        <f t="shared" si="588"/>
        <v/>
      </c>
      <c r="GU127" s="27" t="str">
        <f t="shared" si="589"/>
        <v/>
      </c>
      <c r="GV127" s="28" t="str">
        <f t="shared" si="590"/>
        <v/>
      </c>
      <c r="GW127" s="27" t="str">
        <f t="shared" si="591"/>
        <v/>
      </c>
      <c r="GX127" s="27" t="str">
        <f t="shared" si="592"/>
        <v/>
      </c>
      <c r="GY127" s="26" t="str">
        <f t="shared" si="593"/>
        <v/>
      </c>
      <c r="GZ127" s="26" t="str">
        <f t="shared" si="594"/>
        <v/>
      </c>
      <c r="HA127" s="26" t="str">
        <f t="shared" si="595"/>
        <v/>
      </c>
      <c r="HB127" s="26" t="str">
        <f t="shared" si="596"/>
        <v/>
      </c>
      <c r="HC127" s="29" t="str">
        <f t="shared" si="597"/>
        <v/>
      </c>
      <c r="HD127" s="26">
        <f t="shared" si="598"/>
        <v>0</v>
      </c>
      <c r="HE127" s="26" t="str">
        <f t="shared" si="599"/>
        <v/>
      </c>
      <c r="HF127" s="26" t="str">
        <f t="shared" si="600"/>
        <v/>
      </c>
      <c r="HG127" s="26" t="str">
        <f t="shared" si="601"/>
        <v/>
      </c>
      <c r="HH127" s="26" t="str">
        <f t="shared" si="602"/>
        <v/>
      </c>
      <c r="HI127" s="26" t="str">
        <f t="shared" si="603"/>
        <v/>
      </c>
      <c r="HJ127" s="26" t="str">
        <f t="shared" si="604"/>
        <v/>
      </c>
      <c r="HK127" s="26" t="str">
        <f t="shared" si="605"/>
        <v/>
      </c>
      <c r="HL127" s="26" t="str">
        <f t="shared" si="606"/>
        <v/>
      </c>
      <c r="ID127" s="25">
        <f t="shared" si="822"/>
        <v>48153</v>
      </c>
      <c r="IE127" s="1" t="str">
        <f t="shared" si="823"/>
        <v/>
      </c>
      <c r="IF127" s="26" t="str">
        <f t="shared" ca="1" si="607"/>
        <v/>
      </c>
      <c r="IG127" s="26" t="str">
        <f t="shared" si="608"/>
        <v/>
      </c>
      <c r="IH127" s="26" t="str">
        <f t="shared" si="609"/>
        <v/>
      </c>
      <c r="II127" s="26" t="str">
        <f t="shared" si="610"/>
        <v/>
      </c>
      <c r="IJ127" s="26" t="str">
        <f t="shared" si="611"/>
        <v/>
      </c>
      <c r="IK127" s="26" t="str">
        <f t="shared" si="612"/>
        <v/>
      </c>
      <c r="IL127" s="26" t="str">
        <f t="shared" si="613"/>
        <v/>
      </c>
      <c r="IM127" s="26" t="str">
        <f t="shared" si="614"/>
        <v/>
      </c>
      <c r="IN127" s="27" t="str">
        <f t="shared" si="615"/>
        <v/>
      </c>
      <c r="IO127" s="28" t="str">
        <f t="shared" si="616"/>
        <v/>
      </c>
      <c r="IP127" s="28" t="str">
        <f t="shared" si="617"/>
        <v/>
      </c>
      <c r="IQ127" s="28" t="str">
        <f t="shared" si="618"/>
        <v/>
      </c>
      <c r="IR127" s="28" t="str">
        <f t="shared" si="619"/>
        <v/>
      </c>
      <c r="IS127" s="28" t="str">
        <f t="shared" si="620"/>
        <v/>
      </c>
      <c r="IT127" s="28" t="str">
        <f t="shared" si="621"/>
        <v/>
      </c>
      <c r="IU127" s="28" t="str">
        <f t="shared" si="622"/>
        <v/>
      </c>
      <c r="IV127" s="27" t="str">
        <f t="shared" si="623"/>
        <v/>
      </c>
      <c r="IW127" s="27" t="str">
        <f t="shared" si="624"/>
        <v/>
      </c>
      <c r="IX127" s="28" t="str">
        <f t="shared" si="625"/>
        <v/>
      </c>
      <c r="IY127" s="27" t="str">
        <f t="shared" si="626"/>
        <v/>
      </c>
      <c r="IZ127" s="27" t="str">
        <f t="shared" si="627"/>
        <v/>
      </c>
      <c r="JA127" s="26" t="str">
        <f t="shared" si="628"/>
        <v/>
      </c>
      <c r="JB127" s="26" t="str">
        <f t="shared" si="629"/>
        <v/>
      </c>
      <c r="JC127" s="26" t="str">
        <f t="shared" si="630"/>
        <v/>
      </c>
      <c r="JD127" s="26" t="str">
        <f t="shared" si="631"/>
        <v/>
      </c>
      <c r="JE127" s="29" t="str">
        <f t="shared" si="632"/>
        <v/>
      </c>
      <c r="JF127" s="26">
        <f t="shared" si="633"/>
        <v>0</v>
      </c>
      <c r="JG127" s="26" t="str">
        <f t="shared" si="634"/>
        <v/>
      </c>
      <c r="JH127" s="26" t="str">
        <f t="shared" si="635"/>
        <v/>
      </c>
      <c r="JI127" s="26" t="str">
        <f t="shared" si="636"/>
        <v/>
      </c>
      <c r="JJ127" s="26" t="str">
        <f t="shared" si="637"/>
        <v/>
      </c>
      <c r="JK127" s="26" t="str">
        <f t="shared" si="638"/>
        <v/>
      </c>
      <c r="JL127" s="26" t="str">
        <f t="shared" si="639"/>
        <v/>
      </c>
      <c r="JM127" s="26" t="str">
        <f t="shared" si="640"/>
        <v/>
      </c>
      <c r="JN127" s="26" t="str">
        <f t="shared" si="641"/>
        <v/>
      </c>
      <c r="KF127" s="25">
        <f t="shared" si="824"/>
        <v>48153</v>
      </c>
      <c r="KG127" s="1" t="str">
        <f t="shared" si="825"/>
        <v/>
      </c>
      <c r="KH127" s="26" t="str">
        <f t="shared" ca="1" si="642"/>
        <v/>
      </c>
      <c r="KI127" s="26" t="str">
        <f t="shared" si="643"/>
        <v/>
      </c>
      <c r="KJ127" s="26" t="str">
        <f t="shared" si="644"/>
        <v/>
      </c>
      <c r="KK127" s="26" t="str">
        <f t="shared" si="645"/>
        <v/>
      </c>
      <c r="KL127" s="26" t="str">
        <f t="shared" si="646"/>
        <v/>
      </c>
      <c r="KM127" s="26" t="str">
        <f t="shared" si="647"/>
        <v/>
      </c>
      <c r="KN127" s="26" t="str">
        <f t="shared" si="648"/>
        <v/>
      </c>
      <c r="KO127" s="26" t="str">
        <f t="shared" si="649"/>
        <v/>
      </c>
      <c r="KP127" s="27" t="str">
        <f t="shared" si="650"/>
        <v/>
      </c>
      <c r="KQ127" s="28" t="str">
        <f t="shared" si="651"/>
        <v/>
      </c>
      <c r="KR127" s="28" t="str">
        <f t="shared" si="652"/>
        <v/>
      </c>
      <c r="KS127" s="28" t="str">
        <f t="shared" si="653"/>
        <v/>
      </c>
      <c r="KT127" s="28" t="str">
        <f t="shared" si="654"/>
        <v/>
      </c>
      <c r="KU127" s="28" t="str">
        <f t="shared" si="655"/>
        <v/>
      </c>
      <c r="KV127" s="28" t="str">
        <f t="shared" si="656"/>
        <v/>
      </c>
      <c r="KW127" s="28" t="str">
        <f t="shared" si="657"/>
        <v/>
      </c>
      <c r="KX127" s="27" t="str">
        <f t="shared" si="658"/>
        <v/>
      </c>
      <c r="KY127" s="27" t="str">
        <f t="shared" si="659"/>
        <v/>
      </c>
      <c r="KZ127" s="28" t="str">
        <f t="shared" si="660"/>
        <v/>
      </c>
      <c r="LA127" s="27" t="str">
        <f t="shared" si="661"/>
        <v/>
      </c>
      <c r="LB127" s="27" t="str">
        <f t="shared" si="662"/>
        <v/>
      </c>
      <c r="LC127" s="26" t="str">
        <f t="shared" si="663"/>
        <v/>
      </c>
      <c r="LD127" s="26" t="str">
        <f t="shared" si="664"/>
        <v/>
      </c>
      <c r="LE127" s="26" t="str">
        <f t="shared" si="665"/>
        <v/>
      </c>
      <c r="LF127" s="26" t="str">
        <f t="shared" si="666"/>
        <v/>
      </c>
      <c r="LG127" s="29" t="str">
        <f t="shared" si="667"/>
        <v/>
      </c>
      <c r="LH127" s="26">
        <f t="shared" si="668"/>
        <v>0</v>
      </c>
      <c r="LI127" s="26" t="str">
        <f t="shared" si="669"/>
        <v/>
      </c>
      <c r="LJ127" s="26" t="str">
        <f t="shared" si="670"/>
        <v/>
      </c>
      <c r="LK127" s="26" t="str">
        <f t="shared" si="671"/>
        <v/>
      </c>
      <c r="LL127" s="26" t="str">
        <f t="shared" si="672"/>
        <v/>
      </c>
      <c r="LM127" s="26" t="str">
        <f t="shared" si="673"/>
        <v/>
      </c>
      <c r="LN127" s="26" t="str">
        <f t="shared" si="674"/>
        <v/>
      </c>
      <c r="LO127" s="26" t="str">
        <f t="shared" si="675"/>
        <v/>
      </c>
      <c r="LP127" s="26" t="str">
        <f t="shared" si="676"/>
        <v/>
      </c>
      <c r="MH127" s="25">
        <f t="shared" si="824"/>
        <v>48153</v>
      </c>
      <c r="MI127" s="1" t="str">
        <f t="shared" si="825"/>
        <v/>
      </c>
      <c r="MJ127" s="26" t="str">
        <f t="shared" ca="1" si="677"/>
        <v/>
      </c>
      <c r="MK127" s="26" t="str">
        <f t="shared" si="678"/>
        <v/>
      </c>
      <c r="ML127" s="26" t="str">
        <f t="shared" si="679"/>
        <v/>
      </c>
      <c r="MM127" s="26" t="str">
        <f t="shared" si="680"/>
        <v/>
      </c>
      <c r="MN127" s="26" t="str">
        <f t="shared" si="681"/>
        <v/>
      </c>
      <c r="MO127" s="26" t="str">
        <f t="shared" si="682"/>
        <v/>
      </c>
      <c r="MP127" s="26" t="str">
        <f t="shared" si="683"/>
        <v/>
      </c>
      <c r="MQ127" s="26" t="str">
        <f t="shared" si="684"/>
        <v/>
      </c>
      <c r="MR127" s="27" t="str">
        <f t="shared" si="685"/>
        <v/>
      </c>
      <c r="MS127" s="28" t="str">
        <f t="shared" si="686"/>
        <v/>
      </c>
      <c r="MT127" s="28" t="str">
        <f t="shared" si="687"/>
        <v/>
      </c>
      <c r="MU127" s="28" t="str">
        <f t="shared" si="688"/>
        <v/>
      </c>
      <c r="MV127" s="28" t="str">
        <f t="shared" si="689"/>
        <v/>
      </c>
      <c r="MW127" s="28" t="str">
        <f t="shared" si="690"/>
        <v/>
      </c>
      <c r="MX127" s="28" t="str">
        <f t="shared" si="691"/>
        <v/>
      </c>
      <c r="MY127" s="28" t="str">
        <f t="shared" si="692"/>
        <v/>
      </c>
      <c r="MZ127" s="27" t="str">
        <f t="shared" si="693"/>
        <v/>
      </c>
      <c r="NA127" s="27" t="str">
        <f t="shared" si="694"/>
        <v/>
      </c>
      <c r="NB127" s="28" t="str">
        <f t="shared" si="695"/>
        <v/>
      </c>
      <c r="NC127" s="27" t="str">
        <f t="shared" si="696"/>
        <v/>
      </c>
      <c r="ND127" s="27" t="str">
        <f t="shared" si="697"/>
        <v/>
      </c>
      <c r="NE127" s="26" t="str">
        <f t="shared" si="698"/>
        <v/>
      </c>
      <c r="NF127" s="26" t="str">
        <f t="shared" si="699"/>
        <v/>
      </c>
      <c r="NG127" s="26" t="str">
        <f t="shared" si="700"/>
        <v/>
      </c>
      <c r="NH127" s="26" t="str">
        <f t="shared" si="701"/>
        <v/>
      </c>
      <c r="NI127" s="29" t="str">
        <f t="shared" si="702"/>
        <v/>
      </c>
      <c r="NJ127" s="26">
        <f t="shared" si="703"/>
        <v>0</v>
      </c>
      <c r="NK127" s="26" t="str">
        <f t="shared" si="704"/>
        <v/>
      </c>
      <c r="NL127" s="26" t="str">
        <f t="shared" si="705"/>
        <v/>
      </c>
      <c r="NM127" s="26" t="str">
        <f t="shared" si="706"/>
        <v/>
      </c>
      <c r="NN127" s="26" t="str">
        <f t="shared" si="707"/>
        <v/>
      </c>
      <c r="NO127" s="26" t="str">
        <f t="shared" si="708"/>
        <v/>
      </c>
      <c r="NP127" s="26" t="str">
        <f t="shared" si="709"/>
        <v/>
      </c>
      <c r="NQ127" s="26" t="str">
        <f t="shared" si="710"/>
        <v/>
      </c>
      <c r="NR127" s="26" t="str">
        <f t="shared" si="711"/>
        <v/>
      </c>
      <c r="OJ127" s="25">
        <f t="shared" si="826"/>
        <v>48153</v>
      </c>
      <c r="OK127" s="1" t="str">
        <f t="shared" si="827"/>
        <v/>
      </c>
      <c r="OL127" s="26" t="str">
        <f t="shared" ca="1" si="712"/>
        <v/>
      </c>
      <c r="OM127" s="26" t="str">
        <f t="shared" si="713"/>
        <v/>
      </c>
      <c r="ON127" s="26" t="str">
        <f t="shared" si="714"/>
        <v/>
      </c>
      <c r="OO127" s="26" t="str">
        <f t="shared" si="715"/>
        <v/>
      </c>
      <c r="OP127" s="26" t="str">
        <f t="shared" si="716"/>
        <v/>
      </c>
      <c r="OQ127" s="26" t="str">
        <f t="shared" si="717"/>
        <v/>
      </c>
      <c r="OR127" s="26" t="str">
        <f t="shared" si="718"/>
        <v/>
      </c>
      <c r="OS127" s="26" t="str">
        <f t="shared" si="719"/>
        <v/>
      </c>
      <c r="OT127" s="27" t="str">
        <f t="shared" si="720"/>
        <v/>
      </c>
      <c r="OU127" s="28" t="str">
        <f t="shared" si="721"/>
        <v/>
      </c>
      <c r="OV127" s="28" t="str">
        <f t="shared" si="722"/>
        <v/>
      </c>
      <c r="OW127" s="28" t="str">
        <f t="shared" si="723"/>
        <v/>
      </c>
      <c r="OX127" s="28" t="str">
        <f t="shared" si="724"/>
        <v/>
      </c>
      <c r="OY127" s="28" t="str">
        <f t="shared" si="725"/>
        <v/>
      </c>
      <c r="OZ127" s="28" t="str">
        <f t="shared" si="726"/>
        <v/>
      </c>
      <c r="PA127" s="28" t="str">
        <f t="shared" si="727"/>
        <v/>
      </c>
      <c r="PB127" s="27" t="str">
        <f t="shared" si="728"/>
        <v/>
      </c>
      <c r="PC127" s="27" t="str">
        <f t="shared" si="729"/>
        <v/>
      </c>
      <c r="PD127" s="28" t="str">
        <f t="shared" si="730"/>
        <v/>
      </c>
      <c r="PE127" s="27" t="str">
        <f t="shared" si="731"/>
        <v/>
      </c>
      <c r="PF127" s="27" t="str">
        <f t="shared" si="732"/>
        <v/>
      </c>
      <c r="PG127" s="26" t="str">
        <f t="shared" si="733"/>
        <v/>
      </c>
      <c r="PH127" s="26" t="str">
        <f t="shared" si="734"/>
        <v/>
      </c>
      <c r="PI127" s="26" t="str">
        <f t="shared" si="735"/>
        <v/>
      </c>
      <c r="PJ127" s="26" t="str">
        <f t="shared" si="736"/>
        <v/>
      </c>
      <c r="PK127" s="29" t="str">
        <f t="shared" si="737"/>
        <v/>
      </c>
      <c r="PL127" s="26">
        <f t="shared" si="738"/>
        <v>0</v>
      </c>
      <c r="PM127" s="26" t="str">
        <f t="shared" si="739"/>
        <v/>
      </c>
      <c r="PN127" s="26" t="str">
        <f t="shared" si="740"/>
        <v/>
      </c>
      <c r="PO127" s="26" t="str">
        <f t="shared" si="741"/>
        <v/>
      </c>
      <c r="PP127" s="26" t="str">
        <f t="shared" si="742"/>
        <v/>
      </c>
      <c r="PQ127" s="26" t="str">
        <f t="shared" si="743"/>
        <v/>
      </c>
      <c r="PR127" s="26" t="str">
        <f t="shared" si="744"/>
        <v/>
      </c>
      <c r="PS127" s="26" t="str">
        <f t="shared" si="745"/>
        <v/>
      </c>
      <c r="PT127" s="26" t="str">
        <f t="shared" si="746"/>
        <v/>
      </c>
      <c r="QL127" s="25">
        <f t="shared" si="826"/>
        <v>48153</v>
      </c>
      <c r="QM127" s="1" t="str">
        <f t="shared" si="827"/>
        <v/>
      </c>
      <c r="QN127" s="26" t="str">
        <f t="shared" ca="1" si="747"/>
        <v/>
      </c>
      <c r="QO127" s="26" t="str">
        <f t="shared" si="748"/>
        <v/>
      </c>
      <c r="QP127" s="26" t="str">
        <f t="shared" si="749"/>
        <v/>
      </c>
      <c r="QQ127" s="26" t="str">
        <f t="shared" si="750"/>
        <v/>
      </c>
      <c r="QR127" s="26" t="str">
        <f t="shared" si="751"/>
        <v/>
      </c>
      <c r="QS127" s="26" t="str">
        <f t="shared" si="752"/>
        <v/>
      </c>
      <c r="QT127" s="26" t="str">
        <f t="shared" si="753"/>
        <v/>
      </c>
      <c r="QU127" s="26" t="str">
        <f t="shared" si="754"/>
        <v/>
      </c>
      <c r="QV127" s="27" t="str">
        <f t="shared" si="755"/>
        <v/>
      </c>
      <c r="QW127" s="28" t="str">
        <f t="shared" si="756"/>
        <v/>
      </c>
      <c r="QX127" s="28" t="str">
        <f t="shared" si="757"/>
        <v/>
      </c>
      <c r="QY127" s="28" t="str">
        <f t="shared" si="758"/>
        <v/>
      </c>
      <c r="QZ127" s="28" t="str">
        <f t="shared" si="759"/>
        <v/>
      </c>
      <c r="RA127" s="28" t="str">
        <f t="shared" si="760"/>
        <v/>
      </c>
      <c r="RB127" s="28" t="str">
        <f t="shared" si="761"/>
        <v/>
      </c>
      <c r="RC127" s="28" t="str">
        <f t="shared" si="762"/>
        <v/>
      </c>
      <c r="RD127" s="27" t="str">
        <f t="shared" si="763"/>
        <v/>
      </c>
      <c r="RE127" s="27" t="str">
        <f t="shared" si="764"/>
        <v/>
      </c>
      <c r="RF127" s="28" t="str">
        <f t="shared" si="765"/>
        <v/>
      </c>
      <c r="RG127" s="27" t="str">
        <f t="shared" si="766"/>
        <v/>
      </c>
      <c r="RH127" s="27" t="str">
        <f t="shared" si="767"/>
        <v/>
      </c>
      <c r="RI127" s="26" t="str">
        <f t="shared" si="768"/>
        <v/>
      </c>
      <c r="RJ127" s="26" t="str">
        <f t="shared" si="769"/>
        <v/>
      </c>
      <c r="RK127" s="26" t="str">
        <f t="shared" si="770"/>
        <v/>
      </c>
      <c r="RL127" s="26" t="str">
        <f t="shared" si="771"/>
        <v/>
      </c>
      <c r="RM127" s="29" t="str">
        <f t="shared" si="772"/>
        <v/>
      </c>
      <c r="RN127" s="26">
        <f t="shared" si="773"/>
        <v>0</v>
      </c>
      <c r="RO127" s="26" t="str">
        <f t="shared" si="774"/>
        <v/>
      </c>
      <c r="RP127" s="26" t="str">
        <f t="shared" si="775"/>
        <v/>
      </c>
      <c r="RQ127" s="26" t="str">
        <f t="shared" si="776"/>
        <v/>
      </c>
      <c r="RR127" s="26" t="str">
        <f t="shared" si="777"/>
        <v/>
      </c>
      <c r="RS127" s="26" t="str">
        <f t="shared" si="778"/>
        <v/>
      </c>
      <c r="RT127" s="26" t="str">
        <f t="shared" si="779"/>
        <v/>
      </c>
      <c r="RU127" s="26" t="str">
        <f t="shared" si="780"/>
        <v/>
      </c>
      <c r="RV127" s="26" t="str">
        <f t="shared" si="781"/>
        <v/>
      </c>
    </row>
    <row r="128" spans="2:490" x14ac:dyDescent="0.25">
      <c r="B128" s="25">
        <f t="shared" si="801"/>
        <v>48183</v>
      </c>
      <c r="C128" s="1">
        <f t="shared" si="782"/>
        <v>2031</v>
      </c>
      <c r="D128" s="1">
        <f t="shared" si="783"/>
        <v>56</v>
      </c>
      <c r="E128" s="1" t="str">
        <f t="shared" si="784"/>
        <v/>
      </c>
      <c r="F128" s="26" t="str">
        <f t="shared" si="468"/>
        <v/>
      </c>
      <c r="G128" s="26">
        <f>SUMIFS(F$9:F128,C$9:C128,C128)</f>
        <v>0</v>
      </c>
      <c r="H128" s="26" t="str">
        <f t="shared" si="469"/>
        <v/>
      </c>
      <c r="I128" s="86" t="e">
        <f t="shared" si="785"/>
        <v>#VALUE!</v>
      </c>
      <c r="J128" s="1" t="b">
        <f>IF(J127=TRUE,TRUE,AND(D128&gt;=dane_wiek_emerytalny,D128&gt;=55,YEAR(B128)-YEAR(dane_data_rozpoczecia)&gt;=4,SUMIFS(F$9:F128,C$9:C128,C128)))</f>
        <v>0</v>
      </c>
      <c r="K128" s="26" t="str">
        <f t="shared" si="470"/>
        <v/>
      </c>
      <c r="L128" s="26">
        <f t="shared" si="471"/>
        <v>0</v>
      </c>
      <c r="M128" s="26" t="e">
        <f t="shared" si="472"/>
        <v>#VALUE!</v>
      </c>
      <c r="N128" s="26" t="e">
        <f t="shared" si="473"/>
        <v>#VALUE!</v>
      </c>
      <c r="O128" s="1" t="b">
        <f>IF(O127=TRUE,TRUE,AND(D128&gt;=65,YEAR(B128)-YEAR(dane_data_rozpoczecia)&gt;=4,SUMIFS(F$9:F128,C$9:C128,C128)))</f>
        <v>0</v>
      </c>
      <c r="V128" s="25">
        <f t="shared" si="802"/>
        <v>48183</v>
      </c>
      <c r="W128" s="1" t="str">
        <f t="shared" si="786"/>
        <v/>
      </c>
      <c r="X128" s="26" t="str">
        <f t="shared" ca="1" si="474"/>
        <v/>
      </c>
      <c r="Y128" s="26" t="str">
        <f t="shared" si="475"/>
        <v/>
      </c>
      <c r="Z128" s="26" t="str">
        <f t="shared" si="787"/>
        <v/>
      </c>
      <c r="AA128" s="26" t="str">
        <f t="shared" si="788"/>
        <v/>
      </c>
      <c r="AB128" s="26" t="str">
        <f t="shared" si="476"/>
        <v/>
      </c>
      <c r="AC128" s="26" t="str">
        <f t="shared" si="477"/>
        <v/>
      </c>
      <c r="AD128" s="26" t="str">
        <f t="shared" si="478"/>
        <v/>
      </c>
      <c r="AE128" s="26" t="str">
        <f t="shared" si="479"/>
        <v/>
      </c>
      <c r="AF128" s="27" t="str">
        <f t="shared" si="480"/>
        <v/>
      </c>
      <c r="AG128" s="28" t="str">
        <f t="shared" si="481"/>
        <v/>
      </c>
      <c r="AH128" s="28" t="str">
        <f t="shared" si="482"/>
        <v/>
      </c>
      <c r="AI128" s="28" t="str">
        <f t="shared" si="789"/>
        <v/>
      </c>
      <c r="AJ128" s="28" t="str">
        <f t="shared" si="803"/>
        <v/>
      </c>
      <c r="AK128" s="28" t="str">
        <f t="shared" si="483"/>
        <v/>
      </c>
      <c r="AL128" s="28" t="str">
        <f t="shared" si="790"/>
        <v/>
      </c>
      <c r="AM128" s="28" t="str">
        <f t="shared" si="791"/>
        <v/>
      </c>
      <c r="AN128" s="27" t="str">
        <f t="shared" si="484"/>
        <v/>
      </c>
      <c r="AO128" s="27" t="str">
        <f t="shared" si="485"/>
        <v/>
      </c>
      <c r="AP128" s="28" t="str">
        <f t="shared" si="486"/>
        <v/>
      </c>
      <c r="AQ128" s="27" t="str">
        <f t="shared" si="487"/>
        <v/>
      </c>
      <c r="AR128" s="27" t="str">
        <f t="shared" si="488"/>
        <v/>
      </c>
      <c r="AS128" s="26" t="str">
        <f t="shared" si="489"/>
        <v/>
      </c>
      <c r="AT128" s="26" t="str">
        <f t="shared" si="490"/>
        <v/>
      </c>
      <c r="AU128" s="26" t="str">
        <f t="shared" si="491"/>
        <v/>
      </c>
      <c r="AV128" s="26" t="str">
        <f t="shared" si="492"/>
        <v/>
      </c>
      <c r="AW128" s="29" t="str">
        <f t="shared" si="493"/>
        <v/>
      </c>
      <c r="AX128" s="26">
        <f t="shared" si="494"/>
        <v>0</v>
      </c>
      <c r="AY128" s="26" t="str">
        <f t="shared" si="495"/>
        <v/>
      </c>
      <c r="AZ128" s="26" t="str">
        <f t="shared" si="496"/>
        <v/>
      </c>
      <c r="BA128" s="26" t="str">
        <f t="shared" si="792"/>
        <v/>
      </c>
      <c r="BB128" s="26" t="str">
        <f t="shared" si="497"/>
        <v/>
      </c>
      <c r="BC128" s="26" t="str">
        <f t="shared" si="498"/>
        <v/>
      </c>
      <c r="BD128" s="26" t="str">
        <f t="shared" si="499"/>
        <v/>
      </c>
      <c r="BE128" s="26" t="str">
        <f t="shared" si="500"/>
        <v/>
      </c>
      <c r="BF128" s="26" t="str">
        <f t="shared" si="501"/>
        <v/>
      </c>
      <c r="BX128" s="25">
        <f t="shared" si="820"/>
        <v>48183</v>
      </c>
      <c r="BY128" s="1" t="str">
        <f t="shared" si="821"/>
        <v/>
      </c>
      <c r="BZ128" s="26" t="str">
        <f t="shared" ca="1" si="502"/>
        <v/>
      </c>
      <c r="CA128" s="26" t="str">
        <f t="shared" si="503"/>
        <v/>
      </c>
      <c r="CB128" s="26" t="str">
        <f t="shared" si="504"/>
        <v/>
      </c>
      <c r="CC128" s="26" t="str">
        <f t="shared" si="505"/>
        <v/>
      </c>
      <c r="CD128" s="26" t="str">
        <f t="shared" si="506"/>
        <v/>
      </c>
      <c r="CE128" s="26" t="str">
        <f t="shared" si="507"/>
        <v/>
      </c>
      <c r="CF128" s="26" t="str">
        <f t="shared" si="508"/>
        <v/>
      </c>
      <c r="CG128" s="26" t="str">
        <f t="shared" si="509"/>
        <v/>
      </c>
      <c r="CH128" s="27" t="str">
        <f t="shared" si="510"/>
        <v/>
      </c>
      <c r="CI128" s="28" t="str">
        <f t="shared" si="511"/>
        <v/>
      </c>
      <c r="CJ128" s="28" t="str">
        <f t="shared" si="512"/>
        <v/>
      </c>
      <c r="CK128" s="28" t="str">
        <f t="shared" si="513"/>
        <v/>
      </c>
      <c r="CL128" s="28" t="str">
        <f t="shared" si="514"/>
        <v/>
      </c>
      <c r="CM128" s="28" t="str">
        <f t="shared" si="515"/>
        <v/>
      </c>
      <c r="CN128" s="28" t="str">
        <f t="shared" si="516"/>
        <v/>
      </c>
      <c r="CO128" s="28" t="str">
        <f t="shared" si="517"/>
        <v/>
      </c>
      <c r="CP128" s="27" t="str">
        <f t="shared" si="518"/>
        <v/>
      </c>
      <c r="CQ128" s="27" t="str">
        <f t="shared" si="519"/>
        <v/>
      </c>
      <c r="CR128" s="28" t="str">
        <f t="shared" si="520"/>
        <v/>
      </c>
      <c r="CS128" s="27" t="str">
        <f t="shared" si="521"/>
        <v/>
      </c>
      <c r="CT128" s="27" t="str">
        <f t="shared" si="522"/>
        <v/>
      </c>
      <c r="CU128" s="26" t="str">
        <f t="shared" si="523"/>
        <v/>
      </c>
      <c r="CV128" s="26" t="str">
        <f t="shared" si="524"/>
        <v/>
      </c>
      <c r="CW128" s="26" t="str">
        <f t="shared" si="525"/>
        <v/>
      </c>
      <c r="CX128" s="26" t="str">
        <f t="shared" si="526"/>
        <v/>
      </c>
      <c r="CY128" s="29" t="str">
        <f t="shared" si="527"/>
        <v/>
      </c>
      <c r="CZ128" s="26">
        <f t="shared" si="528"/>
        <v>0</v>
      </c>
      <c r="DA128" s="26" t="str">
        <f t="shared" si="529"/>
        <v/>
      </c>
      <c r="DB128" s="26" t="str">
        <f t="shared" si="530"/>
        <v/>
      </c>
      <c r="DC128" s="26" t="str">
        <f t="shared" si="531"/>
        <v/>
      </c>
      <c r="DD128" s="26" t="str">
        <f t="shared" si="532"/>
        <v/>
      </c>
      <c r="DE128" s="26" t="str">
        <f t="shared" si="533"/>
        <v/>
      </c>
      <c r="DF128" s="26" t="str">
        <f t="shared" si="534"/>
        <v/>
      </c>
      <c r="DG128" s="26" t="str">
        <f t="shared" si="535"/>
        <v/>
      </c>
      <c r="DH128" s="26" t="str">
        <f t="shared" si="536"/>
        <v/>
      </c>
      <c r="DZ128" s="25">
        <f t="shared" si="820"/>
        <v>48183</v>
      </c>
      <c r="EA128" s="1" t="str">
        <f t="shared" si="821"/>
        <v/>
      </c>
      <c r="EB128" s="26" t="str">
        <f t="shared" ca="1" si="537"/>
        <v/>
      </c>
      <c r="EC128" s="26" t="str">
        <f t="shared" si="538"/>
        <v/>
      </c>
      <c r="ED128" s="26" t="str">
        <f t="shared" si="539"/>
        <v/>
      </c>
      <c r="EE128" s="26" t="str">
        <f t="shared" si="540"/>
        <v/>
      </c>
      <c r="EF128" s="26" t="str">
        <f t="shared" si="541"/>
        <v/>
      </c>
      <c r="EG128" s="26" t="str">
        <f t="shared" si="542"/>
        <v/>
      </c>
      <c r="EH128" s="26" t="str">
        <f t="shared" si="543"/>
        <v/>
      </c>
      <c r="EI128" s="26" t="str">
        <f t="shared" si="544"/>
        <v/>
      </c>
      <c r="EJ128" s="27" t="str">
        <f t="shared" si="545"/>
        <v/>
      </c>
      <c r="EK128" s="28" t="str">
        <f t="shared" si="546"/>
        <v/>
      </c>
      <c r="EL128" s="28" t="str">
        <f t="shared" si="547"/>
        <v/>
      </c>
      <c r="EM128" s="28" t="str">
        <f t="shared" si="548"/>
        <v/>
      </c>
      <c r="EN128" s="28" t="str">
        <f t="shared" si="549"/>
        <v/>
      </c>
      <c r="EO128" s="28" t="str">
        <f t="shared" si="550"/>
        <v/>
      </c>
      <c r="EP128" s="28" t="str">
        <f t="shared" si="551"/>
        <v/>
      </c>
      <c r="EQ128" s="28" t="str">
        <f t="shared" si="552"/>
        <v/>
      </c>
      <c r="ER128" s="27" t="str">
        <f t="shared" si="553"/>
        <v/>
      </c>
      <c r="ES128" s="27" t="str">
        <f t="shared" si="554"/>
        <v/>
      </c>
      <c r="ET128" s="28" t="str">
        <f t="shared" si="555"/>
        <v/>
      </c>
      <c r="EU128" s="27" t="str">
        <f t="shared" si="556"/>
        <v/>
      </c>
      <c r="EV128" s="27" t="str">
        <f t="shared" si="557"/>
        <v/>
      </c>
      <c r="EW128" s="26" t="str">
        <f t="shared" si="558"/>
        <v/>
      </c>
      <c r="EX128" s="26" t="str">
        <f t="shared" si="559"/>
        <v/>
      </c>
      <c r="EY128" s="26" t="str">
        <f t="shared" si="560"/>
        <v/>
      </c>
      <c r="EZ128" s="26" t="str">
        <f t="shared" si="561"/>
        <v/>
      </c>
      <c r="FA128" s="29" t="str">
        <f t="shared" si="562"/>
        <v/>
      </c>
      <c r="FB128" s="26">
        <f t="shared" si="563"/>
        <v>0</v>
      </c>
      <c r="FC128" s="26" t="str">
        <f t="shared" si="564"/>
        <v/>
      </c>
      <c r="FD128" s="26" t="str">
        <f t="shared" si="565"/>
        <v/>
      </c>
      <c r="FE128" s="26" t="str">
        <f t="shared" si="566"/>
        <v/>
      </c>
      <c r="FF128" s="26" t="str">
        <f t="shared" si="567"/>
        <v/>
      </c>
      <c r="FG128" s="26" t="str">
        <f t="shared" si="568"/>
        <v/>
      </c>
      <c r="FH128" s="26" t="str">
        <f t="shared" si="569"/>
        <v/>
      </c>
      <c r="FI128" s="26" t="str">
        <f t="shared" si="570"/>
        <v/>
      </c>
      <c r="FJ128" s="26" t="str">
        <f t="shared" si="571"/>
        <v/>
      </c>
      <c r="GB128" s="25">
        <f t="shared" si="822"/>
        <v>48183</v>
      </c>
      <c r="GC128" s="1" t="str">
        <f t="shared" si="823"/>
        <v/>
      </c>
      <c r="GD128" s="26" t="str">
        <f t="shared" ca="1" si="572"/>
        <v/>
      </c>
      <c r="GE128" s="26" t="str">
        <f t="shared" si="573"/>
        <v/>
      </c>
      <c r="GF128" s="26" t="str">
        <f t="shared" si="574"/>
        <v/>
      </c>
      <c r="GG128" s="26" t="str">
        <f t="shared" si="575"/>
        <v/>
      </c>
      <c r="GH128" s="26" t="str">
        <f t="shared" si="576"/>
        <v/>
      </c>
      <c r="GI128" s="26" t="str">
        <f t="shared" si="577"/>
        <v/>
      </c>
      <c r="GJ128" s="26" t="str">
        <f t="shared" si="578"/>
        <v/>
      </c>
      <c r="GK128" s="26" t="str">
        <f t="shared" si="579"/>
        <v/>
      </c>
      <c r="GL128" s="27" t="str">
        <f t="shared" si="580"/>
        <v/>
      </c>
      <c r="GM128" s="28" t="str">
        <f t="shared" si="581"/>
        <v/>
      </c>
      <c r="GN128" s="28" t="str">
        <f t="shared" si="582"/>
        <v/>
      </c>
      <c r="GO128" s="28" t="str">
        <f t="shared" si="583"/>
        <v/>
      </c>
      <c r="GP128" s="28" t="str">
        <f t="shared" si="584"/>
        <v/>
      </c>
      <c r="GQ128" s="28" t="str">
        <f t="shared" si="585"/>
        <v/>
      </c>
      <c r="GR128" s="28" t="str">
        <f t="shared" si="586"/>
        <v/>
      </c>
      <c r="GS128" s="28" t="str">
        <f t="shared" si="587"/>
        <v/>
      </c>
      <c r="GT128" s="27" t="str">
        <f t="shared" si="588"/>
        <v/>
      </c>
      <c r="GU128" s="27" t="str">
        <f t="shared" si="589"/>
        <v/>
      </c>
      <c r="GV128" s="28" t="str">
        <f t="shared" si="590"/>
        <v/>
      </c>
      <c r="GW128" s="27" t="str">
        <f t="shared" si="591"/>
        <v/>
      </c>
      <c r="GX128" s="27" t="str">
        <f t="shared" si="592"/>
        <v/>
      </c>
      <c r="GY128" s="26" t="str">
        <f t="shared" si="593"/>
        <v/>
      </c>
      <c r="GZ128" s="26" t="str">
        <f t="shared" si="594"/>
        <v/>
      </c>
      <c r="HA128" s="26" t="str">
        <f t="shared" si="595"/>
        <v/>
      </c>
      <c r="HB128" s="26" t="str">
        <f t="shared" si="596"/>
        <v/>
      </c>
      <c r="HC128" s="29" t="str">
        <f t="shared" si="597"/>
        <v/>
      </c>
      <c r="HD128" s="26">
        <f t="shared" si="598"/>
        <v>0</v>
      </c>
      <c r="HE128" s="26" t="str">
        <f t="shared" si="599"/>
        <v/>
      </c>
      <c r="HF128" s="26" t="str">
        <f t="shared" si="600"/>
        <v/>
      </c>
      <c r="HG128" s="26" t="str">
        <f t="shared" si="601"/>
        <v/>
      </c>
      <c r="HH128" s="26" t="str">
        <f t="shared" si="602"/>
        <v/>
      </c>
      <c r="HI128" s="26" t="str">
        <f t="shared" si="603"/>
        <v/>
      </c>
      <c r="HJ128" s="26" t="str">
        <f t="shared" si="604"/>
        <v/>
      </c>
      <c r="HK128" s="26" t="str">
        <f t="shared" si="605"/>
        <v/>
      </c>
      <c r="HL128" s="26" t="str">
        <f t="shared" si="606"/>
        <v/>
      </c>
      <c r="ID128" s="25">
        <f t="shared" si="822"/>
        <v>48183</v>
      </c>
      <c r="IE128" s="1" t="str">
        <f t="shared" si="823"/>
        <v/>
      </c>
      <c r="IF128" s="26" t="str">
        <f t="shared" ca="1" si="607"/>
        <v/>
      </c>
      <c r="IG128" s="26" t="str">
        <f t="shared" si="608"/>
        <v/>
      </c>
      <c r="IH128" s="26" t="str">
        <f t="shared" si="609"/>
        <v/>
      </c>
      <c r="II128" s="26" t="str">
        <f t="shared" si="610"/>
        <v/>
      </c>
      <c r="IJ128" s="26" t="str">
        <f t="shared" si="611"/>
        <v/>
      </c>
      <c r="IK128" s="26" t="str">
        <f t="shared" si="612"/>
        <v/>
      </c>
      <c r="IL128" s="26" t="str">
        <f t="shared" si="613"/>
        <v/>
      </c>
      <c r="IM128" s="26" t="str">
        <f t="shared" si="614"/>
        <v/>
      </c>
      <c r="IN128" s="27" t="str">
        <f t="shared" si="615"/>
        <v/>
      </c>
      <c r="IO128" s="28" t="str">
        <f t="shared" si="616"/>
        <v/>
      </c>
      <c r="IP128" s="28" t="str">
        <f t="shared" si="617"/>
        <v/>
      </c>
      <c r="IQ128" s="28" t="str">
        <f t="shared" si="618"/>
        <v/>
      </c>
      <c r="IR128" s="28" t="str">
        <f t="shared" si="619"/>
        <v/>
      </c>
      <c r="IS128" s="28" t="str">
        <f t="shared" si="620"/>
        <v/>
      </c>
      <c r="IT128" s="28" t="str">
        <f t="shared" si="621"/>
        <v/>
      </c>
      <c r="IU128" s="28" t="str">
        <f t="shared" si="622"/>
        <v/>
      </c>
      <c r="IV128" s="27" t="str">
        <f t="shared" si="623"/>
        <v/>
      </c>
      <c r="IW128" s="27" t="str">
        <f t="shared" si="624"/>
        <v/>
      </c>
      <c r="IX128" s="28" t="str">
        <f t="shared" si="625"/>
        <v/>
      </c>
      <c r="IY128" s="27" t="str">
        <f t="shared" si="626"/>
        <v/>
      </c>
      <c r="IZ128" s="27" t="str">
        <f t="shared" si="627"/>
        <v/>
      </c>
      <c r="JA128" s="26" t="str">
        <f t="shared" si="628"/>
        <v/>
      </c>
      <c r="JB128" s="26" t="str">
        <f t="shared" si="629"/>
        <v/>
      </c>
      <c r="JC128" s="26" t="str">
        <f t="shared" si="630"/>
        <v/>
      </c>
      <c r="JD128" s="26" t="str">
        <f t="shared" si="631"/>
        <v/>
      </c>
      <c r="JE128" s="29" t="str">
        <f t="shared" si="632"/>
        <v/>
      </c>
      <c r="JF128" s="26">
        <f t="shared" si="633"/>
        <v>0</v>
      </c>
      <c r="JG128" s="26" t="str">
        <f t="shared" si="634"/>
        <v/>
      </c>
      <c r="JH128" s="26" t="str">
        <f t="shared" si="635"/>
        <v/>
      </c>
      <c r="JI128" s="26" t="str">
        <f t="shared" si="636"/>
        <v/>
      </c>
      <c r="JJ128" s="26" t="str">
        <f t="shared" si="637"/>
        <v/>
      </c>
      <c r="JK128" s="26" t="str">
        <f t="shared" si="638"/>
        <v/>
      </c>
      <c r="JL128" s="26" t="str">
        <f t="shared" si="639"/>
        <v/>
      </c>
      <c r="JM128" s="26" t="str">
        <f t="shared" si="640"/>
        <v/>
      </c>
      <c r="JN128" s="26" t="str">
        <f t="shared" si="641"/>
        <v/>
      </c>
      <c r="KF128" s="25">
        <f t="shared" si="824"/>
        <v>48183</v>
      </c>
      <c r="KG128" s="1" t="str">
        <f t="shared" si="825"/>
        <v/>
      </c>
      <c r="KH128" s="26" t="str">
        <f t="shared" ca="1" si="642"/>
        <v/>
      </c>
      <c r="KI128" s="26" t="str">
        <f t="shared" si="643"/>
        <v/>
      </c>
      <c r="KJ128" s="26" t="str">
        <f t="shared" si="644"/>
        <v/>
      </c>
      <c r="KK128" s="26" t="str">
        <f t="shared" si="645"/>
        <v/>
      </c>
      <c r="KL128" s="26" t="str">
        <f t="shared" si="646"/>
        <v/>
      </c>
      <c r="KM128" s="26" t="str">
        <f t="shared" si="647"/>
        <v/>
      </c>
      <c r="KN128" s="26" t="str">
        <f t="shared" si="648"/>
        <v/>
      </c>
      <c r="KO128" s="26" t="str">
        <f t="shared" si="649"/>
        <v/>
      </c>
      <c r="KP128" s="27" t="str">
        <f t="shared" si="650"/>
        <v/>
      </c>
      <c r="KQ128" s="28" t="str">
        <f t="shared" si="651"/>
        <v/>
      </c>
      <c r="KR128" s="28" t="str">
        <f t="shared" si="652"/>
        <v/>
      </c>
      <c r="KS128" s="28" t="str">
        <f t="shared" si="653"/>
        <v/>
      </c>
      <c r="KT128" s="28" t="str">
        <f t="shared" si="654"/>
        <v/>
      </c>
      <c r="KU128" s="28" t="str">
        <f t="shared" si="655"/>
        <v/>
      </c>
      <c r="KV128" s="28" t="str">
        <f t="shared" si="656"/>
        <v/>
      </c>
      <c r="KW128" s="28" t="str">
        <f t="shared" si="657"/>
        <v/>
      </c>
      <c r="KX128" s="27" t="str">
        <f t="shared" si="658"/>
        <v/>
      </c>
      <c r="KY128" s="27" t="str">
        <f t="shared" si="659"/>
        <v/>
      </c>
      <c r="KZ128" s="28" t="str">
        <f t="shared" si="660"/>
        <v/>
      </c>
      <c r="LA128" s="27" t="str">
        <f t="shared" si="661"/>
        <v/>
      </c>
      <c r="LB128" s="27" t="str">
        <f t="shared" si="662"/>
        <v/>
      </c>
      <c r="LC128" s="26" t="str">
        <f t="shared" si="663"/>
        <v/>
      </c>
      <c r="LD128" s="26" t="str">
        <f t="shared" si="664"/>
        <v/>
      </c>
      <c r="LE128" s="26" t="str">
        <f t="shared" si="665"/>
        <v/>
      </c>
      <c r="LF128" s="26" t="str">
        <f t="shared" si="666"/>
        <v/>
      </c>
      <c r="LG128" s="29" t="str">
        <f t="shared" si="667"/>
        <v/>
      </c>
      <c r="LH128" s="26">
        <f t="shared" si="668"/>
        <v>0</v>
      </c>
      <c r="LI128" s="26" t="str">
        <f t="shared" si="669"/>
        <v/>
      </c>
      <c r="LJ128" s="26" t="str">
        <f t="shared" si="670"/>
        <v/>
      </c>
      <c r="LK128" s="26" t="str">
        <f t="shared" si="671"/>
        <v/>
      </c>
      <c r="LL128" s="26" t="str">
        <f t="shared" si="672"/>
        <v/>
      </c>
      <c r="LM128" s="26" t="str">
        <f t="shared" si="673"/>
        <v/>
      </c>
      <c r="LN128" s="26" t="str">
        <f t="shared" si="674"/>
        <v/>
      </c>
      <c r="LO128" s="26" t="str">
        <f t="shared" si="675"/>
        <v/>
      </c>
      <c r="LP128" s="26" t="str">
        <f t="shared" si="676"/>
        <v/>
      </c>
      <c r="MH128" s="25">
        <f t="shared" si="824"/>
        <v>48183</v>
      </c>
      <c r="MI128" s="1" t="str">
        <f t="shared" si="825"/>
        <v/>
      </c>
      <c r="MJ128" s="26" t="str">
        <f t="shared" ca="1" si="677"/>
        <v/>
      </c>
      <c r="MK128" s="26" t="str">
        <f t="shared" si="678"/>
        <v/>
      </c>
      <c r="ML128" s="26" t="str">
        <f t="shared" si="679"/>
        <v/>
      </c>
      <c r="MM128" s="26" t="str">
        <f t="shared" si="680"/>
        <v/>
      </c>
      <c r="MN128" s="26" t="str">
        <f t="shared" si="681"/>
        <v/>
      </c>
      <c r="MO128" s="26" t="str">
        <f t="shared" si="682"/>
        <v/>
      </c>
      <c r="MP128" s="26" t="str">
        <f t="shared" si="683"/>
        <v/>
      </c>
      <c r="MQ128" s="26" t="str">
        <f t="shared" si="684"/>
        <v/>
      </c>
      <c r="MR128" s="27" t="str">
        <f t="shared" si="685"/>
        <v/>
      </c>
      <c r="MS128" s="28" t="str">
        <f t="shared" si="686"/>
        <v/>
      </c>
      <c r="MT128" s="28" t="str">
        <f t="shared" si="687"/>
        <v/>
      </c>
      <c r="MU128" s="28" t="str">
        <f t="shared" si="688"/>
        <v/>
      </c>
      <c r="MV128" s="28" t="str">
        <f t="shared" si="689"/>
        <v/>
      </c>
      <c r="MW128" s="28" t="str">
        <f t="shared" si="690"/>
        <v/>
      </c>
      <c r="MX128" s="28" t="str">
        <f t="shared" si="691"/>
        <v/>
      </c>
      <c r="MY128" s="28" t="str">
        <f t="shared" si="692"/>
        <v/>
      </c>
      <c r="MZ128" s="27" t="str">
        <f t="shared" si="693"/>
        <v/>
      </c>
      <c r="NA128" s="27" t="str">
        <f t="shared" si="694"/>
        <v/>
      </c>
      <c r="NB128" s="28" t="str">
        <f t="shared" si="695"/>
        <v/>
      </c>
      <c r="NC128" s="27" t="str">
        <f t="shared" si="696"/>
        <v/>
      </c>
      <c r="ND128" s="27" t="str">
        <f t="shared" si="697"/>
        <v/>
      </c>
      <c r="NE128" s="26" t="str">
        <f t="shared" si="698"/>
        <v/>
      </c>
      <c r="NF128" s="26" t="str">
        <f t="shared" si="699"/>
        <v/>
      </c>
      <c r="NG128" s="26" t="str">
        <f t="shared" si="700"/>
        <v/>
      </c>
      <c r="NH128" s="26" t="str">
        <f t="shared" si="701"/>
        <v/>
      </c>
      <c r="NI128" s="29" t="str">
        <f t="shared" si="702"/>
        <v/>
      </c>
      <c r="NJ128" s="26">
        <f t="shared" si="703"/>
        <v>0</v>
      </c>
      <c r="NK128" s="26" t="str">
        <f t="shared" si="704"/>
        <v/>
      </c>
      <c r="NL128" s="26" t="str">
        <f t="shared" si="705"/>
        <v/>
      </c>
      <c r="NM128" s="26" t="str">
        <f t="shared" si="706"/>
        <v/>
      </c>
      <c r="NN128" s="26" t="str">
        <f t="shared" si="707"/>
        <v/>
      </c>
      <c r="NO128" s="26" t="str">
        <f t="shared" si="708"/>
        <v/>
      </c>
      <c r="NP128" s="26" t="str">
        <f t="shared" si="709"/>
        <v/>
      </c>
      <c r="NQ128" s="26" t="str">
        <f t="shared" si="710"/>
        <v/>
      </c>
      <c r="NR128" s="26" t="str">
        <f t="shared" si="711"/>
        <v/>
      </c>
      <c r="OJ128" s="25">
        <f t="shared" si="826"/>
        <v>48183</v>
      </c>
      <c r="OK128" s="1" t="str">
        <f t="shared" si="827"/>
        <v/>
      </c>
      <c r="OL128" s="26" t="str">
        <f t="shared" ca="1" si="712"/>
        <v/>
      </c>
      <c r="OM128" s="26" t="str">
        <f t="shared" si="713"/>
        <v/>
      </c>
      <c r="ON128" s="26" t="str">
        <f t="shared" si="714"/>
        <v/>
      </c>
      <c r="OO128" s="26" t="str">
        <f t="shared" si="715"/>
        <v/>
      </c>
      <c r="OP128" s="26" t="str">
        <f t="shared" si="716"/>
        <v/>
      </c>
      <c r="OQ128" s="26" t="str">
        <f t="shared" si="717"/>
        <v/>
      </c>
      <c r="OR128" s="26" t="str">
        <f t="shared" si="718"/>
        <v/>
      </c>
      <c r="OS128" s="26" t="str">
        <f t="shared" si="719"/>
        <v/>
      </c>
      <c r="OT128" s="27" t="str">
        <f t="shared" si="720"/>
        <v/>
      </c>
      <c r="OU128" s="28" t="str">
        <f t="shared" si="721"/>
        <v/>
      </c>
      <c r="OV128" s="28" t="str">
        <f t="shared" si="722"/>
        <v/>
      </c>
      <c r="OW128" s="28" t="str">
        <f t="shared" si="723"/>
        <v/>
      </c>
      <c r="OX128" s="28" t="str">
        <f t="shared" si="724"/>
        <v/>
      </c>
      <c r="OY128" s="28" t="str">
        <f t="shared" si="725"/>
        <v/>
      </c>
      <c r="OZ128" s="28" t="str">
        <f t="shared" si="726"/>
        <v/>
      </c>
      <c r="PA128" s="28" t="str">
        <f t="shared" si="727"/>
        <v/>
      </c>
      <c r="PB128" s="27" t="str">
        <f t="shared" si="728"/>
        <v/>
      </c>
      <c r="PC128" s="27" t="str">
        <f t="shared" si="729"/>
        <v/>
      </c>
      <c r="PD128" s="28" t="str">
        <f t="shared" si="730"/>
        <v/>
      </c>
      <c r="PE128" s="27" t="str">
        <f t="shared" si="731"/>
        <v/>
      </c>
      <c r="PF128" s="27" t="str">
        <f t="shared" si="732"/>
        <v/>
      </c>
      <c r="PG128" s="26" t="str">
        <f t="shared" si="733"/>
        <v/>
      </c>
      <c r="PH128" s="26" t="str">
        <f t="shared" si="734"/>
        <v/>
      </c>
      <c r="PI128" s="26" t="str">
        <f t="shared" si="735"/>
        <v/>
      </c>
      <c r="PJ128" s="26" t="str">
        <f t="shared" si="736"/>
        <v/>
      </c>
      <c r="PK128" s="29" t="str">
        <f t="shared" si="737"/>
        <v/>
      </c>
      <c r="PL128" s="26">
        <f t="shared" si="738"/>
        <v>0</v>
      </c>
      <c r="PM128" s="26" t="str">
        <f t="shared" si="739"/>
        <v/>
      </c>
      <c r="PN128" s="26" t="str">
        <f t="shared" si="740"/>
        <v/>
      </c>
      <c r="PO128" s="26" t="str">
        <f t="shared" si="741"/>
        <v/>
      </c>
      <c r="PP128" s="26" t="str">
        <f t="shared" si="742"/>
        <v/>
      </c>
      <c r="PQ128" s="26" t="str">
        <f t="shared" si="743"/>
        <v/>
      </c>
      <c r="PR128" s="26" t="str">
        <f t="shared" si="744"/>
        <v/>
      </c>
      <c r="PS128" s="26" t="str">
        <f t="shared" si="745"/>
        <v/>
      </c>
      <c r="PT128" s="26" t="str">
        <f t="shared" si="746"/>
        <v/>
      </c>
      <c r="QL128" s="25">
        <f t="shared" si="826"/>
        <v>48183</v>
      </c>
      <c r="QM128" s="1" t="str">
        <f t="shared" si="827"/>
        <v/>
      </c>
      <c r="QN128" s="26" t="str">
        <f t="shared" ca="1" si="747"/>
        <v/>
      </c>
      <c r="QO128" s="26" t="str">
        <f t="shared" si="748"/>
        <v/>
      </c>
      <c r="QP128" s="26" t="str">
        <f t="shared" si="749"/>
        <v/>
      </c>
      <c r="QQ128" s="26" t="str">
        <f t="shared" si="750"/>
        <v/>
      </c>
      <c r="QR128" s="26" t="str">
        <f t="shared" si="751"/>
        <v/>
      </c>
      <c r="QS128" s="26" t="str">
        <f t="shared" si="752"/>
        <v/>
      </c>
      <c r="QT128" s="26" t="str">
        <f t="shared" si="753"/>
        <v/>
      </c>
      <c r="QU128" s="26" t="str">
        <f t="shared" si="754"/>
        <v/>
      </c>
      <c r="QV128" s="27" t="str">
        <f t="shared" si="755"/>
        <v/>
      </c>
      <c r="QW128" s="28" t="str">
        <f t="shared" si="756"/>
        <v/>
      </c>
      <c r="QX128" s="28" t="str">
        <f t="shared" si="757"/>
        <v/>
      </c>
      <c r="QY128" s="28" t="str">
        <f t="shared" si="758"/>
        <v/>
      </c>
      <c r="QZ128" s="28" t="str">
        <f t="shared" si="759"/>
        <v/>
      </c>
      <c r="RA128" s="28" t="str">
        <f t="shared" si="760"/>
        <v/>
      </c>
      <c r="RB128" s="28" t="str">
        <f t="shared" si="761"/>
        <v/>
      </c>
      <c r="RC128" s="28" t="str">
        <f t="shared" si="762"/>
        <v/>
      </c>
      <c r="RD128" s="27" t="str">
        <f t="shared" si="763"/>
        <v/>
      </c>
      <c r="RE128" s="27" t="str">
        <f t="shared" si="764"/>
        <v/>
      </c>
      <c r="RF128" s="28" t="str">
        <f t="shared" si="765"/>
        <v/>
      </c>
      <c r="RG128" s="27" t="str">
        <f t="shared" si="766"/>
        <v/>
      </c>
      <c r="RH128" s="27" t="str">
        <f t="shared" si="767"/>
        <v/>
      </c>
      <c r="RI128" s="26" t="str">
        <f t="shared" si="768"/>
        <v/>
      </c>
      <c r="RJ128" s="26" t="str">
        <f t="shared" si="769"/>
        <v/>
      </c>
      <c r="RK128" s="26" t="str">
        <f t="shared" si="770"/>
        <v/>
      </c>
      <c r="RL128" s="26" t="str">
        <f t="shared" si="771"/>
        <v/>
      </c>
      <c r="RM128" s="29" t="str">
        <f t="shared" si="772"/>
        <v/>
      </c>
      <c r="RN128" s="26">
        <f t="shared" si="773"/>
        <v>0</v>
      </c>
      <c r="RO128" s="26" t="str">
        <f t="shared" si="774"/>
        <v/>
      </c>
      <c r="RP128" s="26" t="str">
        <f t="shared" si="775"/>
        <v/>
      </c>
      <c r="RQ128" s="26" t="str">
        <f t="shared" si="776"/>
        <v/>
      </c>
      <c r="RR128" s="26" t="str">
        <f t="shared" si="777"/>
        <v/>
      </c>
      <c r="RS128" s="26" t="str">
        <f t="shared" si="778"/>
        <v/>
      </c>
      <c r="RT128" s="26" t="str">
        <f t="shared" si="779"/>
        <v/>
      </c>
      <c r="RU128" s="26" t="str">
        <f t="shared" si="780"/>
        <v/>
      </c>
      <c r="RV128" s="26" t="str">
        <f t="shared" si="781"/>
        <v/>
      </c>
    </row>
    <row r="129" spans="2:490" x14ac:dyDescent="0.25">
      <c r="B129" s="25">
        <f t="shared" si="801"/>
        <v>48214</v>
      </c>
      <c r="C129" s="1">
        <f t="shared" si="782"/>
        <v>2032</v>
      </c>
      <c r="D129" s="1">
        <f t="shared" si="783"/>
        <v>56</v>
      </c>
      <c r="E129" s="1" t="str">
        <f t="shared" si="784"/>
        <v/>
      </c>
      <c r="F129" s="26" t="str">
        <f t="shared" si="468"/>
        <v/>
      </c>
      <c r="G129" s="26">
        <f>SUMIFS(F$9:F129,C$9:C129,C129)</f>
        <v>0</v>
      </c>
      <c r="H129" s="26" t="str">
        <f t="shared" si="469"/>
        <v/>
      </c>
      <c r="I129" s="86" t="e">
        <f t="shared" si="785"/>
        <v>#VALUE!</v>
      </c>
      <c r="J129" s="1" t="b">
        <f>IF(J128=TRUE,TRUE,AND(D129&gt;=dane_wiek_emerytalny,D129&gt;=55,YEAR(B129)-YEAR(dane_data_rozpoczecia)&gt;=4,SUMIFS(F$9:F129,C$9:C129,C129)))</f>
        <v>0</v>
      </c>
      <c r="K129" s="26" t="str">
        <f t="shared" si="470"/>
        <v/>
      </c>
      <c r="L129" s="26">
        <f t="shared" si="471"/>
        <v>0</v>
      </c>
      <c r="M129" s="26" t="e">
        <f t="shared" si="472"/>
        <v>#VALUE!</v>
      </c>
      <c r="N129" s="26" t="e">
        <f t="shared" si="473"/>
        <v>#VALUE!</v>
      </c>
      <c r="O129" s="1" t="b">
        <f>IF(O128=TRUE,TRUE,AND(D129&gt;=65,YEAR(B129)-YEAR(dane_data_rozpoczecia)&gt;=4,SUMIFS(F$9:F129,C$9:C129,C129)))</f>
        <v>0</v>
      </c>
      <c r="V129" s="25">
        <f t="shared" si="802"/>
        <v>48214</v>
      </c>
      <c r="W129" s="1" t="str">
        <f t="shared" si="786"/>
        <v/>
      </c>
      <c r="X129" s="26" t="str">
        <f t="shared" ca="1" si="474"/>
        <v/>
      </c>
      <c r="Y129" s="26" t="str">
        <f t="shared" si="475"/>
        <v/>
      </c>
      <c r="Z129" s="26" t="str">
        <f t="shared" si="787"/>
        <v/>
      </c>
      <c r="AA129" s="26" t="str">
        <f t="shared" si="788"/>
        <v/>
      </c>
      <c r="AB129" s="26" t="str">
        <f t="shared" si="476"/>
        <v/>
      </c>
      <c r="AC129" s="26" t="str">
        <f t="shared" si="477"/>
        <v/>
      </c>
      <c r="AD129" s="26" t="str">
        <f t="shared" si="478"/>
        <v/>
      </c>
      <c r="AE129" s="26" t="str">
        <f t="shared" si="479"/>
        <v/>
      </c>
      <c r="AF129" s="27" t="str">
        <f t="shared" si="480"/>
        <v/>
      </c>
      <c r="AG129" s="28" t="str">
        <f t="shared" si="481"/>
        <v/>
      </c>
      <c r="AH129" s="28" t="str">
        <f t="shared" si="482"/>
        <v/>
      </c>
      <c r="AI129" s="28" t="str">
        <f t="shared" si="789"/>
        <v/>
      </c>
      <c r="AJ129" s="28" t="str">
        <f t="shared" si="803"/>
        <v/>
      </c>
      <c r="AK129" s="28" t="str">
        <f t="shared" si="483"/>
        <v/>
      </c>
      <c r="AL129" s="28" t="str">
        <f t="shared" si="790"/>
        <v/>
      </c>
      <c r="AM129" s="28" t="str">
        <f t="shared" si="791"/>
        <v/>
      </c>
      <c r="AN129" s="27" t="str">
        <f t="shared" si="484"/>
        <v/>
      </c>
      <c r="AO129" s="27" t="str">
        <f t="shared" si="485"/>
        <v/>
      </c>
      <c r="AP129" s="28" t="str">
        <f t="shared" si="486"/>
        <v/>
      </c>
      <c r="AQ129" s="27" t="str">
        <f t="shared" si="487"/>
        <v/>
      </c>
      <c r="AR129" s="27" t="str">
        <f t="shared" si="488"/>
        <v/>
      </c>
      <c r="AS129" s="26" t="str">
        <f t="shared" si="489"/>
        <v/>
      </c>
      <c r="AT129" s="26" t="str">
        <f t="shared" si="490"/>
        <v/>
      </c>
      <c r="AU129" s="26" t="str">
        <f t="shared" si="491"/>
        <v/>
      </c>
      <c r="AV129" s="26" t="str">
        <f t="shared" si="492"/>
        <v/>
      </c>
      <c r="AW129" s="29" t="str">
        <f t="shared" si="493"/>
        <v/>
      </c>
      <c r="AX129" s="26">
        <f t="shared" si="494"/>
        <v>0</v>
      </c>
      <c r="AY129" s="26" t="str">
        <f t="shared" si="495"/>
        <v/>
      </c>
      <c r="AZ129" s="26" t="str">
        <f t="shared" si="496"/>
        <v/>
      </c>
      <c r="BA129" s="26" t="str">
        <f t="shared" si="792"/>
        <v/>
      </c>
      <c r="BB129" s="26" t="str">
        <f t="shared" si="497"/>
        <v/>
      </c>
      <c r="BC129" s="26" t="str">
        <f t="shared" si="498"/>
        <v/>
      </c>
      <c r="BD129" s="26" t="str">
        <f t="shared" si="499"/>
        <v/>
      </c>
      <c r="BE129" s="26" t="str">
        <f t="shared" si="500"/>
        <v/>
      </c>
      <c r="BF129" s="26" t="str">
        <f t="shared" si="501"/>
        <v/>
      </c>
      <c r="BX129" s="25">
        <f t="shared" si="820"/>
        <v>48214</v>
      </c>
      <c r="BY129" s="1" t="str">
        <f t="shared" si="821"/>
        <v/>
      </c>
      <c r="BZ129" s="26" t="str">
        <f t="shared" ca="1" si="502"/>
        <v/>
      </c>
      <c r="CA129" s="26" t="str">
        <f t="shared" si="503"/>
        <v/>
      </c>
      <c r="CB129" s="26" t="str">
        <f t="shared" si="504"/>
        <v/>
      </c>
      <c r="CC129" s="26" t="str">
        <f t="shared" si="505"/>
        <v/>
      </c>
      <c r="CD129" s="26" t="str">
        <f t="shared" si="506"/>
        <v/>
      </c>
      <c r="CE129" s="26" t="str">
        <f t="shared" si="507"/>
        <v/>
      </c>
      <c r="CF129" s="26" t="str">
        <f t="shared" si="508"/>
        <v/>
      </c>
      <c r="CG129" s="26" t="str">
        <f t="shared" si="509"/>
        <v/>
      </c>
      <c r="CH129" s="27" t="str">
        <f t="shared" si="510"/>
        <v/>
      </c>
      <c r="CI129" s="28" t="str">
        <f t="shared" si="511"/>
        <v/>
      </c>
      <c r="CJ129" s="28" t="str">
        <f t="shared" si="512"/>
        <v/>
      </c>
      <c r="CK129" s="28" t="str">
        <f t="shared" si="513"/>
        <v/>
      </c>
      <c r="CL129" s="28" t="str">
        <f t="shared" si="514"/>
        <v/>
      </c>
      <c r="CM129" s="28" t="str">
        <f t="shared" si="515"/>
        <v/>
      </c>
      <c r="CN129" s="28" t="str">
        <f t="shared" si="516"/>
        <v/>
      </c>
      <c r="CO129" s="28" t="str">
        <f t="shared" si="517"/>
        <v/>
      </c>
      <c r="CP129" s="27" t="str">
        <f t="shared" si="518"/>
        <v/>
      </c>
      <c r="CQ129" s="27" t="str">
        <f t="shared" si="519"/>
        <v/>
      </c>
      <c r="CR129" s="28" t="str">
        <f t="shared" si="520"/>
        <v/>
      </c>
      <c r="CS129" s="27" t="str">
        <f t="shared" si="521"/>
        <v/>
      </c>
      <c r="CT129" s="27" t="str">
        <f t="shared" si="522"/>
        <v/>
      </c>
      <c r="CU129" s="26" t="str">
        <f t="shared" si="523"/>
        <v/>
      </c>
      <c r="CV129" s="26" t="str">
        <f t="shared" si="524"/>
        <v/>
      </c>
      <c r="CW129" s="26" t="str">
        <f t="shared" si="525"/>
        <v/>
      </c>
      <c r="CX129" s="26" t="str">
        <f t="shared" si="526"/>
        <v/>
      </c>
      <c r="CY129" s="29" t="str">
        <f t="shared" si="527"/>
        <v/>
      </c>
      <c r="CZ129" s="26">
        <f t="shared" si="528"/>
        <v>0</v>
      </c>
      <c r="DA129" s="26" t="str">
        <f t="shared" si="529"/>
        <v/>
      </c>
      <c r="DB129" s="26" t="str">
        <f t="shared" si="530"/>
        <v/>
      </c>
      <c r="DC129" s="26" t="str">
        <f t="shared" si="531"/>
        <v/>
      </c>
      <c r="DD129" s="26" t="str">
        <f t="shared" si="532"/>
        <v/>
      </c>
      <c r="DE129" s="26" t="str">
        <f t="shared" si="533"/>
        <v/>
      </c>
      <c r="DF129" s="26" t="str">
        <f t="shared" si="534"/>
        <v/>
      </c>
      <c r="DG129" s="26" t="str">
        <f t="shared" si="535"/>
        <v/>
      </c>
      <c r="DH129" s="26" t="str">
        <f t="shared" si="536"/>
        <v/>
      </c>
      <c r="DZ129" s="25">
        <f t="shared" si="820"/>
        <v>48214</v>
      </c>
      <c r="EA129" s="1" t="str">
        <f t="shared" si="821"/>
        <v/>
      </c>
      <c r="EB129" s="26" t="str">
        <f t="shared" ca="1" si="537"/>
        <v/>
      </c>
      <c r="EC129" s="26" t="str">
        <f t="shared" si="538"/>
        <v/>
      </c>
      <c r="ED129" s="26" t="str">
        <f t="shared" si="539"/>
        <v/>
      </c>
      <c r="EE129" s="26" t="str">
        <f t="shared" si="540"/>
        <v/>
      </c>
      <c r="EF129" s="26" t="str">
        <f t="shared" si="541"/>
        <v/>
      </c>
      <c r="EG129" s="26" t="str">
        <f t="shared" si="542"/>
        <v/>
      </c>
      <c r="EH129" s="26" t="str">
        <f t="shared" si="543"/>
        <v/>
      </c>
      <c r="EI129" s="26" t="str">
        <f t="shared" si="544"/>
        <v/>
      </c>
      <c r="EJ129" s="27" t="str">
        <f t="shared" si="545"/>
        <v/>
      </c>
      <c r="EK129" s="28" t="str">
        <f t="shared" si="546"/>
        <v/>
      </c>
      <c r="EL129" s="28" t="str">
        <f t="shared" si="547"/>
        <v/>
      </c>
      <c r="EM129" s="28" t="str">
        <f t="shared" si="548"/>
        <v/>
      </c>
      <c r="EN129" s="28" t="str">
        <f t="shared" si="549"/>
        <v/>
      </c>
      <c r="EO129" s="28" t="str">
        <f t="shared" si="550"/>
        <v/>
      </c>
      <c r="EP129" s="28" t="str">
        <f t="shared" si="551"/>
        <v/>
      </c>
      <c r="EQ129" s="28" t="str">
        <f t="shared" si="552"/>
        <v/>
      </c>
      <c r="ER129" s="27" t="str">
        <f t="shared" si="553"/>
        <v/>
      </c>
      <c r="ES129" s="27" t="str">
        <f t="shared" si="554"/>
        <v/>
      </c>
      <c r="ET129" s="28" t="str">
        <f t="shared" si="555"/>
        <v/>
      </c>
      <c r="EU129" s="27" t="str">
        <f t="shared" si="556"/>
        <v/>
      </c>
      <c r="EV129" s="27" t="str">
        <f t="shared" si="557"/>
        <v/>
      </c>
      <c r="EW129" s="26" t="str">
        <f t="shared" si="558"/>
        <v/>
      </c>
      <c r="EX129" s="26" t="str">
        <f t="shared" si="559"/>
        <v/>
      </c>
      <c r="EY129" s="26" t="str">
        <f t="shared" si="560"/>
        <v/>
      </c>
      <c r="EZ129" s="26" t="str">
        <f t="shared" si="561"/>
        <v/>
      </c>
      <c r="FA129" s="29" t="str">
        <f t="shared" si="562"/>
        <v/>
      </c>
      <c r="FB129" s="26">
        <f t="shared" si="563"/>
        <v>0</v>
      </c>
      <c r="FC129" s="26" t="str">
        <f t="shared" si="564"/>
        <v/>
      </c>
      <c r="FD129" s="26" t="str">
        <f t="shared" si="565"/>
        <v/>
      </c>
      <c r="FE129" s="26" t="str">
        <f t="shared" si="566"/>
        <v/>
      </c>
      <c r="FF129" s="26" t="str">
        <f t="shared" si="567"/>
        <v/>
      </c>
      <c r="FG129" s="26" t="str">
        <f t="shared" si="568"/>
        <v/>
      </c>
      <c r="FH129" s="26" t="str">
        <f t="shared" si="569"/>
        <v/>
      </c>
      <c r="FI129" s="26" t="str">
        <f t="shared" si="570"/>
        <v/>
      </c>
      <c r="FJ129" s="26" t="str">
        <f t="shared" si="571"/>
        <v/>
      </c>
      <c r="GB129" s="25">
        <f t="shared" si="822"/>
        <v>48214</v>
      </c>
      <c r="GC129" s="1" t="str">
        <f t="shared" si="823"/>
        <v/>
      </c>
      <c r="GD129" s="26" t="str">
        <f t="shared" ca="1" si="572"/>
        <v/>
      </c>
      <c r="GE129" s="26" t="str">
        <f t="shared" si="573"/>
        <v/>
      </c>
      <c r="GF129" s="26" t="str">
        <f t="shared" si="574"/>
        <v/>
      </c>
      <c r="GG129" s="26" t="str">
        <f t="shared" si="575"/>
        <v/>
      </c>
      <c r="GH129" s="26" t="str">
        <f t="shared" si="576"/>
        <v/>
      </c>
      <c r="GI129" s="26" t="str">
        <f t="shared" si="577"/>
        <v/>
      </c>
      <c r="GJ129" s="26" t="str">
        <f t="shared" si="578"/>
        <v/>
      </c>
      <c r="GK129" s="26" t="str">
        <f t="shared" si="579"/>
        <v/>
      </c>
      <c r="GL129" s="27" t="str">
        <f t="shared" si="580"/>
        <v/>
      </c>
      <c r="GM129" s="28" t="str">
        <f t="shared" si="581"/>
        <v/>
      </c>
      <c r="GN129" s="28" t="str">
        <f t="shared" si="582"/>
        <v/>
      </c>
      <c r="GO129" s="28" t="str">
        <f t="shared" si="583"/>
        <v/>
      </c>
      <c r="GP129" s="28" t="str">
        <f t="shared" si="584"/>
        <v/>
      </c>
      <c r="GQ129" s="28" t="str">
        <f t="shared" si="585"/>
        <v/>
      </c>
      <c r="GR129" s="28" t="str">
        <f t="shared" si="586"/>
        <v/>
      </c>
      <c r="GS129" s="28" t="str">
        <f t="shared" si="587"/>
        <v/>
      </c>
      <c r="GT129" s="27" t="str">
        <f t="shared" si="588"/>
        <v/>
      </c>
      <c r="GU129" s="27" t="str">
        <f t="shared" si="589"/>
        <v/>
      </c>
      <c r="GV129" s="28" t="str">
        <f t="shared" si="590"/>
        <v/>
      </c>
      <c r="GW129" s="27" t="str">
        <f t="shared" si="591"/>
        <v/>
      </c>
      <c r="GX129" s="27" t="str">
        <f t="shared" si="592"/>
        <v/>
      </c>
      <c r="GY129" s="26" t="str">
        <f t="shared" si="593"/>
        <v/>
      </c>
      <c r="GZ129" s="26" t="str">
        <f t="shared" si="594"/>
        <v/>
      </c>
      <c r="HA129" s="26" t="str">
        <f t="shared" si="595"/>
        <v/>
      </c>
      <c r="HB129" s="26" t="str">
        <f t="shared" si="596"/>
        <v/>
      </c>
      <c r="HC129" s="29" t="str">
        <f t="shared" si="597"/>
        <v/>
      </c>
      <c r="HD129" s="26">
        <f t="shared" si="598"/>
        <v>0</v>
      </c>
      <c r="HE129" s="26" t="str">
        <f t="shared" si="599"/>
        <v/>
      </c>
      <c r="HF129" s="26" t="str">
        <f t="shared" si="600"/>
        <v/>
      </c>
      <c r="HG129" s="26" t="str">
        <f t="shared" si="601"/>
        <v/>
      </c>
      <c r="HH129" s="26" t="str">
        <f t="shared" si="602"/>
        <v/>
      </c>
      <c r="HI129" s="26" t="str">
        <f t="shared" si="603"/>
        <v/>
      </c>
      <c r="HJ129" s="26" t="str">
        <f t="shared" si="604"/>
        <v/>
      </c>
      <c r="HK129" s="26" t="str">
        <f t="shared" si="605"/>
        <v/>
      </c>
      <c r="HL129" s="26" t="str">
        <f t="shared" si="606"/>
        <v/>
      </c>
      <c r="ID129" s="25">
        <f t="shared" si="822"/>
        <v>48214</v>
      </c>
      <c r="IE129" s="1" t="str">
        <f t="shared" si="823"/>
        <v/>
      </c>
      <c r="IF129" s="26" t="str">
        <f t="shared" ca="1" si="607"/>
        <v/>
      </c>
      <c r="IG129" s="26" t="str">
        <f t="shared" si="608"/>
        <v/>
      </c>
      <c r="IH129" s="26" t="str">
        <f t="shared" si="609"/>
        <v/>
      </c>
      <c r="II129" s="26" t="str">
        <f t="shared" si="610"/>
        <v/>
      </c>
      <c r="IJ129" s="26" t="str">
        <f t="shared" si="611"/>
        <v/>
      </c>
      <c r="IK129" s="26" t="str">
        <f t="shared" si="612"/>
        <v/>
      </c>
      <c r="IL129" s="26" t="str">
        <f t="shared" si="613"/>
        <v/>
      </c>
      <c r="IM129" s="26" t="str">
        <f t="shared" si="614"/>
        <v/>
      </c>
      <c r="IN129" s="27" t="str">
        <f t="shared" si="615"/>
        <v/>
      </c>
      <c r="IO129" s="28" t="str">
        <f t="shared" si="616"/>
        <v/>
      </c>
      <c r="IP129" s="28" t="str">
        <f t="shared" si="617"/>
        <v/>
      </c>
      <c r="IQ129" s="28" t="str">
        <f t="shared" si="618"/>
        <v/>
      </c>
      <c r="IR129" s="28" t="str">
        <f t="shared" si="619"/>
        <v/>
      </c>
      <c r="IS129" s="28" t="str">
        <f t="shared" si="620"/>
        <v/>
      </c>
      <c r="IT129" s="28" t="str">
        <f t="shared" si="621"/>
        <v/>
      </c>
      <c r="IU129" s="28" t="str">
        <f t="shared" si="622"/>
        <v/>
      </c>
      <c r="IV129" s="27" t="str">
        <f t="shared" si="623"/>
        <v/>
      </c>
      <c r="IW129" s="27" t="str">
        <f t="shared" si="624"/>
        <v/>
      </c>
      <c r="IX129" s="28" t="str">
        <f t="shared" si="625"/>
        <v/>
      </c>
      <c r="IY129" s="27" t="str">
        <f t="shared" si="626"/>
        <v/>
      </c>
      <c r="IZ129" s="27" t="str">
        <f t="shared" si="627"/>
        <v/>
      </c>
      <c r="JA129" s="26" t="str">
        <f t="shared" si="628"/>
        <v/>
      </c>
      <c r="JB129" s="26" t="str">
        <f t="shared" si="629"/>
        <v/>
      </c>
      <c r="JC129" s="26" t="str">
        <f t="shared" si="630"/>
        <v/>
      </c>
      <c r="JD129" s="26" t="str">
        <f t="shared" si="631"/>
        <v/>
      </c>
      <c r="JE129" s="29" t="str">
        <f t="shared" si="632"/>
        <v/>
      </c>
      <c r="JF129" s="26">
        <f t="shared" si="633"/>
        <v>0</v>
      </c>
      <c r="JG129" s="26" t="str">
        <f t="shared" si="634"/>
        <v/>
      </c>
      <c r="JH129" s="26" t="str">
        <f t="shared" si="635"/>
        <v/>
      </c>
      <c r="JI129" s="26" t="str">
        <f t="shared" si="636"/>
        <v/>
      </c>
      <c r="JJ129" s="26" t="str">
        <f t="shared" si="637"/>
        <v/>
      </c>
      <c r="JK129" s="26" t="str">
        <f t="shared" si="638"/>
        <v/>
      </c>
      <c r="JL129" s="26" t="str">
        <f t="shared" si="639"/>
        <v/>
      </c>
      <c r="JM129" s="26" t="str">
        <f t="shared" si="640"/>
        <v/>
      </c>
      <c r="JN129" s="26" t="str">
        <f t="shared" si="641"/>
        <v/>
      </c>
      <c r="KF129" s="25">
        <f t="shared" si="824"/>
        <v>48214</v>
      </c>
      <c r="KG129" s="1" t="str">
        <f t="shared" si="825"/>
        <v/>
      </c>
      <c r="KH129" s="26" t="str">
        <f t="shared" ca="1" si="642"/>
        <v/>
      </c>
      <c r="KI129" s="26" t="str">
        <f t="shared" si="643"/>
        <v/>
      </c>
      <c r="KJ129" s="26" t="str">
        <f t="shared" si="644"/>
        <v/>
      </c>
      <c r="KK129" s="26" t="str">
        <f t="shared" si="645"/>
        <v/>
      </c>
      <c r="KL129" s="26" t="str">
        <f t="shared" si="646"/>
        <v/>
      </c>
      <c r="KM129" s="26" t="str">
        <f t="shared" si="647"/>
        <v/>
      </c>
      <c r="KN129" s="26" t="str">
        <f t="shared" si="648"/>
        <v/>
      </c>
      <c r="KO129" s="26" t="str">
        <f t="shared" si="649"/>
        <v/>
      </c>
      <c r="KP129" s="27" t="str">
        <f t="shared" si="650"/>
        <v/>
      </c>
      <c r="KQ129" s="28" t="str">
        <f t="shared" si="651"/>
        <v/>
      </c>
      <c r="KR129" s="28" t="str">
        <f t="shared" si="652"/>
        <v/>
      </c>
      <c r="KS129" s="28" t="str">
        <f t="shared" si="653"/>
        <v/>
      </c>
      <c r="KT129" s="28" t="str">
        <f t="shared" si="654"/>
        <v/>
      </c>
      <c r="KU129" s="28" t="str">
        <f t="shared" si="655"/>
        <v/>
      </c>
      <c r="KV129" s="28" t="str">
        <f t="shared" si="656"/>
        <v/>
      </c>
      <c r="KW129" s="28" t="str">
        <f t="shared" si="657"/>
        <v/>
      </c>
      <c r="KX129" s="27" t="str">
        <f t="shared" si="658"/>
        <v/>
      </c>
      <c r="KY129" s="27" t="str">
        <f t="shared" si="659"/>
        <v/>
      </c>
      <c r="KZ129" s="28" t="str">
        <f t="shared" si="660"/>
        <v/>
      </c>
      <c r="LA129" s="27" t="str">
        <f t="shared" si="661"/>
        <v/>
      </c>
      <c r="LB129" s="27" t="str">
        <f t="shared" si="662"/>
        <v/>
      </c>
      <c r="LC129" s="26" t="str">
        <f t="shared" si="663"/>
        <v/>
      </c>
      <c r="LD129" s="26" t="str">
        <f t="shared" si="664"/>
        <v/>
      </c>
      <c r="LE129" s="26" t="str">
        <f t="shared" si="665"/>
        <v/>
      </c>
      <c r="LF129" s="26" t="str">
        <f t="shared" si="666"/>
        <v/>
      </c>
      <c r="LG129" s="29" t="str">
        <f t="shared" si="667"/>
        <v/>
      </c>
      <c r="LH129" s="26">
        <f t="shared" si="668"/>
        <v>0</v>
      </c>
      <c r="LI129" s="26" t="str">
        <f t="shared" si="669"/>
        <v/>
      </c>
      <c r="LJ129" s="26" t="str">
        <f t="shared" si="670"/>
        <v/>
      </c>
      <c r="LK129" s="26" t="str">
        <f t="shared" si="671"/>
        <v/>
      </c>
      <c r="LL129" s="26" t="str">
        <f t="shared" si="672"/>
        <v/>
      </c>
      <c r="LM129" s="26" t="str">
        <f t="shared" si="673"/>
        <v/>
      </c>
      <c r="LN129" s="26" t="str">
        <f t="shared" si="674"/>
        <v/>
      </c>
      <c r="LO129" s="26" t="str">
        <f t="shared" si="675"/>
        <v/>
      </c>
      <c r="LP129" s="26" t="str">
        <f t="shared" si="676"/>
        <v/>
      </c>
      <c r="MH129" s="25">
        <f t="shared" si="824"/>
        <v>48214</v>
      </c>
      <c r="MI129" s="1" t="str">
        <f t="shared" si="825"/>
        <v/>
      </c>
      <c r="MJ129" s="26" t="str">
        <f t="shared" ca="1" si="677"/>
        <v/>
      </c>
      <c r="MK129" s="26" t="str">
        <f t="shared" si="678"/>
        <v/>
      </c>
      <c r="ML129" s="26" t="str">
        <f t="shared" si="679"/>
        <v/>
      </c>
      <c r="MM129" s="26" t="str">
        <f t="shared" si="680"/>
        <v/>
      </c>
      <c r="MN129" s="26" t="str">
        <f t="shared" si="681"/>
        <v/>
      </c>
      <c r="MO129" s="26" t="str">
        <f t="shared" si="682"/>
        <v/>
      </c>
      <c r="MP129" s="26" t="str">
        <f t="shared" si="683"/>
        <v/>
      </c>
      <c r="MQ129" s="26" t="str">
        <f t="shared" si="684"/>
        <v/>
      </c>
      <c r="MR129" s="27" t="str">
        <f t="shared" si="685"/>
        <v/>
      </c>
      <c r="MS129" s="28" t="str">
        <f t="shared" si="686"/>
        <v/>
      </c>
      <c r="MT129" s="28" t="str">
        <f t="shared" si="687"/>
        <v/>
      </c>
      <c r="MU129" s="28" t="str">
        <f t="shared" si="688"/>
        <v/>
      </c>
      <c r="MV129" s="28" t="str">
        <f t="shared" si="689"/>
        <v/>
      </c>
      <c r="MW129" s="28" t="str">
        <f t="shared" si="690"/>
        <v/>
      </c>
      <c r="MX129" s="28" t="str">
        <f t="shared" si="691"/>
        <v/>
      </c>
      <c r="MY129" s="28" t="str">
        <f t="shared" si="692"/>
        <v/>
      </c>
      <c r="MZ129" s="27" t="str">
        <f t="shared" si="693"/>
        <v/>
      </c>
      <c r="NA129" s="27" t="str">
        <f t="shared" si="694"/>
        <v/>
      </c>
      <c r="NB129" s="28" t="str">
        <f t="shared" si="695"/>
        <v/>
      </c>
      <c r="NC129" s="27" t="str">
        <f t="shared" si="696"/>
        <v/>
      </c>
      <c r="ND129" s="27" t="str">
        <f t="shared" si="697"/>
        <v/>
      </c>
      <c r="NE129" s="26" t="str">
        <f t="shared" si="698"/>
        <v/>
      </c>
      <c r="NF129" s="26" t="str">
        <f t="shared" si="699"/>
        <v/>
      </c>
      <c r="NG129" s="26" t="str">
        <f t="shared" si="700"/>
        <v/>
      </c>
      <c r="NH129" s="26" t="str">
        <f t="shared" si="701"/>
        <v/>
      </c>
      <c r="NI129" s="29" t="str">
        <f t="shared" si="702"/>
        <v/>
      </c>
      <c r="NJ129" s="26">
        <f t="shared" si="703"/>
        <v>0</v>
      </c>
      <c r="NK129" s="26" t="str">
        <f t="shared" si="704"/>
        <v/>
      </c>
      <c r="NL129" s="26" t="str">
        <f t="shared" si="705"/>
        <v/>
      </c>
      <c r="NM129" s="26" t="str">
        <f t="shared" si="706"/>
        <v/>
      </c>
      <c r="NN129" s="26" t="str">
        <f t="shared" si="707"/>
        <v/>
      </c>
      <c r="NO129" s="26" t="str">
        <f t="shared" si="708"/>
        <v/>
      </c>
      <c r="NP129" s="26" t="str">
        <f t="shared" si="709"/>
        <v/>
      </c>
      <c r="NQ129" s="26" t="str">
        <f t="shared" si="710"/>
        <v/>
      </c>
      <c r="NR129" s="26" t="str">
        <f t="shared" si="711"/>
        <v/>
      </c>
      <c r="OJ129" s="25">
        <f t="shared" si="826"/>
        <v>48214</v>
      </c>
      <c r="OK129" s="1" t="str">
        <f t="shared" si="827"/>
        <v/>
      </c>
      <c r="OL129" s="26" t="str">
        <f t="shared" ca="1" si="712"/>
        <v/>
      </c>
      <c r="OM129" s="26" t="str">
        <f t="shared" si="713"/>
        <v/>
      </c>
      <c r="ON129" s="26" t="str">
        <f t="shared" si="714"/>
        <v/>
      </c>
      <c r="OO129" s="26" t="str">
        <f t="shared" si="715"/>
        <v/>
      </c>
      <c r="OP129" s="26" t="str">
        <f t="shared" si="716"/>
        <v/>
      </c>
      <c r="OQ129" s="26" t="str">
        <f t="shared" si="717"/>
        <v/>
      </c>
      <c r="OR129" s="26" t="str">
        <f t="shared" si="718"/>
        <v/>
      </c>
      <c r="OS129" s="26" t="str">
        <f t="shared" si="719"/>
        <v/>
      </c>
      <c r="OT129" s="27" t="str">
        <f t="shared" si="720"/>
        <v/>
      </c>
      <c r="OU129" s="28" t="str">
        <f t="shared" si="721"/>
        <v/>
      </c>
      <c r="OV129" s="28" t="str">
        <f t="shared" si="722"/>
        <v/>
      </c>
      <c r="OW129" s="28" t="str">
        <f t="shared" si="723"/>
        <v/>
      </c>
      <c r="OX129" s="28" t="str">
        <f t="shared" si="724"/>
        <v/>
      </c>
      <c r="OY129" s="28" t="str">
        <f t="shared" si="725"/>
        <v/>
      </c>
      <c r="OZ129" s="28" t="str">
        <f t="shared" si="726"/>
        <v/>
      </c>
      <c r="PA129" s="28" t="str">
        <f t="shared" si="727"/>
        <v/>
      </c>
      <c r="PB129" s="27" t="str">
        <f t="shared" si="728"/>
        <v/>
      </c>
      <c r="PC129" s="27" t="str">
        <f t="shared" si="729"/>
        <v/>
      </c>
      <c r="PD129" s="28" t="str">
        <f t="shared" si="730"/>
        <v/>
      </c>
      <c r="PE129" s="27" t="str">
        <f t="shared" si="731"/>
        <v/>
      </c>
      <c r="PF129" s="27" t="str">
        <f t="shared" si="732"/>
        <v/>
      </c>
      <c r="PG129" s="26" t="str">
        <f t="shared" si="733"/>
        <v/>
      </c>
      <c r="PH129" s="26" t="str">
        <f t="shared" si="734"/>
        <v/>
      </c>
      <c r="PI129" s="26" t="str">
        <f t="shared" si="735"/>
        <v/>
      </c>
      <c r="PJ129" s="26" t="str">
        <f t="shared" si="736"/>
        <v/>
      </c>
      <c r="PK129" s="29" t="str">
        <f t="shared" si="737"/>
        <v/>
      </c>
      <c r="PL129" s="26">
        <f t="shared" si="738"/>
        <v>0</v>
      </c>
      <c r="PM129" s="26" t="str">
        <f t="shared" si="739"/>
        <v/>
      </c>
      <c r="PN129" s="26" t="str">
        <f t="shared" si="740"/>
        <v/>
      </c>
      <c r="PO129" s="26" t="str">
        <f t="shared" si="741"/>
        <v/>
      </c>
      <c r="PP129" s="26" t="str">
        <f t="shared" si="742"/>
        <v/>
      </c>
      <c r="PQ129" s="26" t="str">
        <f t="shared" si="743"/>
        <v/>
      </c>
      <c r="PR129" s="26" t="str">
        <f t="shared" si="744"/>
        <v/>
      </c>
      <c r="PS129" s="26" t="str">
        <f t="shared" si="745"/>
        <v/>
      </c>
      <c r="PT129" s="26" t="str">
        <f t="shared" si="746"/>
        <v/>
      </c>
      <c r="QL129" s="25">
        <f t="shared" si="826"/>
        <v>48214</v>
      </c>
      <c r="QM129" s="1" t="str">
        <f t="shared" si="827"/>
        <v/>
      </c>
      <c r="QN129" s="26" t="str">
        <f t="shared" ca="1" si="747"/>
        <v/>
      </c>
      <c r="QO129" s="26" t="str">
        <f t="shared" si="748"/>
        <v/>
      </c>
      <c r="QP129" s="26" t="str">
        <f t="shared" si="749"/>
        <v/>
      </c>
      <c r="QQ129" s="26" t="str">
        <f t="shared" si="750"/>
        <v/>
      </c>
      <c r="QR129" s="26" t="str">
        <f t="shared" si="751"/>
        <v/>
      </c>
      <c r="QS129" s="26" t="str">
        <f t="shared" si="752"/>
        <v/>
      </c>
      <c r="QT129" s="26" t="str">
        <f t="shared" si="753"/>
        <v/>
      </c>
      <c r="QU129" s="26" t="str">
        <f t="shared" si="754"/>
        <v/>
      </c>
      <c r="QV129" s="27" t="str">
        <f t="shared" si="755"/>
        <v/>
      </c>
      <c r="QW129" s="28" t="str">
        <f t="shared" si="756"/>
        <v/>
      </c>
      <c r="QX129" s="28" t="str">
        <f t="shared" si="757"/>
        <v/>
      </c>
      <c r="QY129" s="28" t="str">
        <f t="shared" si="758"/>
        <v/>
      </c>
      <c r="QZ129" s="28" t="str">
        <f t="shared" si="759"/>
        <v/>
      </c>
      <c r="RA129" s="28" t="str">
        <f t="shared" si="760"/>
        <v/>
      </c>
      <c r="RB129" s="28" t="str">
        <f t="shared" si="761"/>
        <v/>
      </c>
      <c r="RC129" s="28" t="str">
        <f t="shared" si="762"/>
        <v/>
      </c>
      <c r="RD129" s="27" t="str">
        <f t="shared" si="763"/>
        <v/>
      </c>
      <c r="RE129" s="27" t="str">
        <f t="shared" si="764"/>
        <v/>
      </c>
      <c r="RF129" s="28" t="str">
        <f t="shared" si="765"/>
        <v/>
      </c>
      <c r="RG129" s="27" t="str">
        <f t="shared" si="766"/>
        <v/>
      </c>
      <c r="RH129" s="27" t="str">
        <f t="shared" si="767"/>
        <v/>
      </c>
      <c r="RI129" s="26" t="str">
        <f t="shared" si="768"/>
        <v/>
      </c>
      <c r="RJ129" s="26" t="str">
        <f t="shared" si="769"/>
        <v/>
      </c>
      <c r="RK129" s="26" t="str">
        <f t="shared" si="770"/>
        <v/>
      </c>
      <c r="RL129" s="26" t="str">
        <f t="shared" si="771"/>
        <v/>
      </c>
      <c r="RM129" s="29" t="str">
        <f t="shared" si="772"/>
        <v/>
      </c>
      <c r="RN129" s="26">
        <f t="shared" si="773"/>
        <v>0</v>
      </c>
      <c r="RO129" s="26" t="str">
        <f t="shared" si="774"/>
        <v/>
      </c>
      <c r="RP129" s="26" t="str">
        <f t="shared" si="775"/>
        <v/>
      </c>
      <c r="RQ129" s="26" t="str">
        <f t="shared" si="776"/>
        <v/>
      </c>
      <c r="RR129" s="26" t="str">
        <f t="shared" si="777"/>
        <v/>
      </c>
      <c r="RS129" s="26" t="str">
        <f t="shared" si="778"/>
        <v/>
      </c>
      <c r="RT129" s="26" t="str">
        <f t="shared" si="779"/>
        <v/>
      </c>
      <c r="RU129" s="26" t="str">
        <f t="shared" si="780"/>
        <v/>
      </c>
      <c r="RV129" s="26" t="str">
        <f t="shared" si="781"/>
        <v/>
      </c>
    </row>
    <row r="130" spans="2:490" x14ac:dyDescent="0.25">
      <c r="B130" s="25">
        <f t="shared" si="801"/>
        <v>48245</v>
      </c>
      <c r="C130" s="1">
        <f t="shared" si="782"/>
        <v>2032</v>
      </c>
      <c r="D130" s="1">
        <f t="shared" si="783"/>
        <v>56</v>
      </c>
      <c r="E130" s="1" t="str">
        <f t="shared" si="784"/>
        <v/>
      </c>
      <c r="F130" s="26" t="str">
        <f t="shared" si="468"/>
        <v/>
      </c>
      <c r="G130" s="26">
        <f>SUMIFS(F$9:F130,C$9:C130,C130)</f>
        <v>0</v>
      </c>
      <c r="H130" s="26" t="str">
        <f t="shared" si="469"/>
        <v/>
      </c>
      <c r="I130" s="86" t="e">
        <f t="shared" si="785"/>
        <v>#VALUE!</v>
      </c>
      <c r="J130" s="1" t="b">
        <f>IF(J129=TRUE,TRUE,AND(D130&gt;=dane_wiek_emerytalny,D130&gt;=55,YEAR(B130)-YEAR(dane_data_rozpoczecia)&gt;=4,SUMIFS(F$9:F130,C$9:C130,C130)))</f>
        <v>0</v>
      </c>
      <c r="K130" s="26" t="str">
        <f t="shared" si="470"/>
        <v/>
      </c>
      <c r="L130" s="26">
        <f t="shared" si="471"/>
        <v>0</v>
      </c>
      <c r="M130" s="26" t="e">
        <f t="shared" si="472"/>
        <v>#VALUE!</v>
      </c>
      <c r="N130" s="26" t="e">
        <f t="shared" si="473"/>
        <v>#VALUE!</v>
      </c>
      <c r="O130" s="1" t="b">
        <f>IF(O129=TRUE,TRUE,AND(D130&gt;=65,YEAR(B130)-YEAR(dane_data_rozpoczecia)&gt;=4,SUMIFS(F$9:F130,C$9:C130,C130)))</f>
        <v>0</v>
      </c>
      <c r="V130" s="25">
        <f t="shared" si="802"/>
        <v>48245</v>
      </c>
      <c r="W130" s="1" t="str">
        <f t="shared" si="786"/>
        <v/>
      </c>
      <c r="X130" s="26" t="str">
        <f t="shared" ca="1" si="474"/>
        <v/>
      </c>
      <c r="Y130" s="26" t="str">
        <f t="shared" si="475"/>
        <v/>
      </c>
      <c r="Z130" s="26" t="str">
        <f t="shared" si="787"/>
        <v/>
      </c>
      <c r="AA130" s="26" t="str">
        <f t="shared" si="788"/>
        <v/>
      </c>
      <c r="AB130" s="26" t="str">
        <f t="shared" si="476"/>
        <v/>
      </c>
      <c r="AC130" s="26" t="str">
        <f t="shared" si="477"/>
        <v/>
      </c>
      <c r="AD130" s="26" t="str">
        <f t="shared" si="478"/>
        <v/>
      </c>
      <c r="AE130" s="26" t="str">
        <f t="shared" si="479"/>
        <v/>
      </c>
      <c r="AF130" s="27" t="str">
        <f t="shared" si="480"/>
        <v/>
      </c>
      <c r="AG130" s="28" t="str">
        <f t="shared" si="481"/>
        <v/>
      </c>
      <c r="AH130" s="28" t="str">
        <f t="shared" si="482"/>
        <v/>
      </c>
      <c r="AI130" s="28" t="str">
        <f t="shared" si="789"/>
        <v/>
      </c>
      <c r="AJ130" s="28" t="str">
        <f t="shared" si="803"/>
        <v/>
      </c>
      <c r="AK130" s="28" t="str">
        <f t="shared" si="483"/>
        <v/>
      </c>
      <c r="AL130" s="28" t="str">
        <f t="shared" si="790"/>
        <v/>
      </c>
      <c r="AM130" s="28" t="str">
        <f t="shared" si="791"/>
        <v/>
      </c>
      <c r="AN130" s="27" t="str">
        <f t="shared" si="484"/>
        <v/>
      </c>
      <c r="AO130" s="27" t="str">
        <f t="shared" si="485"/>
        <v/>
      </c>
      <c r="AP130" s="28" t="str">
        <f t="shared" si="486"/>
        <v/>
      </c>
      <c r="AQ130" s="27" t="str">
        <f t="shared" si="487"/>
        <v/>
      </c>
      <c r="AR130" s="27" t="str">
        <f t="shared" si="488"/>
        <v/>
      </c>
      <c r="AS130" s="26" t="str">
        <f t="shared" si="489"/>
        <v/>
      </c>
      <c r="AT130" s="26" t="str">
        <f t="shared" si="490"/>
        <v/>
      </c>
      <c r="AU130" s="26" t="str">
        <f t="shared" si="491"/>
        <v/>
      </c>
      <c r="AV130" s="26" t="str">
        <f t="shared" si="492"/>
        <v/>
      </c>
      <c r="AW130" s="29" t="str">
        <f t="shared" si="493"/>
        <v/>
      </c>
      <c r="AX130" s="26">
        <f t="shared" si="494"/>
        <v>0</v>
      </c>
      <c r="AY130" s="26" t="str">
        <f t="shared" si="495"/>
        <v/>
      </c>
      <c r="AZ130" s="26" t="str">
        <f t="shared" si="496"/>
        <v/>
      </c>
      <c r="BA130" s="26" t="str">
        <f t="shared" si="792"/>
        <v/>
      </c>
      <c r="BB130" s="26" t="str">
        <f t="shared" si="497"/>
        <v/>
      </c>
      <c r="BC130" s="26" t="str">
        <f t="shared" si="498"/>
        <v/>
      </c>
      <c r="BD130" s="26" t="str">
        <f t="shared" si="499"/>
        <v/>
      </c>
      <c r="BE130" s="26" t="str">
        <f t="shared" si="500"/>
        <v/>
      </c>
      <c r="BF130" s="26" t="str">
        <f t="shared" si="501"/>
        <v/>
      </c>
      <c r="BX130" s="25">
        <f t="shared" si="820"/>
        <v>48245</v>
      </c>
      <c r="BY130" s="1" t="str">
        <f t="shared" si="821"/>
        <v/>
      </c>
      <c r="BZ130" s="26" t="str">
        <f t="shared" ca="1" si="502"/>
        <v/>
      </c>
      <c r="CA130" s="26" t="str">
        <f t="shared" si="503"/>
        <v/>
      </c>
      <c r="CB130" s="26" t="str">
        <f t="shared" si="504"/>
        <v/>
      </c>
      <c r="CC130" s="26" t="str">
        <f t="shared" si="505"/>
        <v/>
      </c>
      <c r="CD130" s="26" t="str">
        <f t="shared" si="506"/>
        <v/>
      </c>
      <c r="CE130" s="26" t="str">
        <f t="shared" si="507"/>
        <v/>
      </c>
      <c r="CF130" s="26" t="str">
        <f t="shared" si="508"/>
        <v/>
      </c>
      <c r="CG130" s="26" t="str">
        <f t="shared" si="509"/>
        <v/>
      </c>
      <c r="CH130" s="27" t="str">
        <f t="shared" si="510"/>
        <v/>
      </c>
      <c r="CI130" s="28" t="str">
        <f t="shared" si="511"/>
        <v/>
      </c>
      <c r="CJ130" s="28" t="str">
        <f t="shared" si="512"/>
        <v/>
      </c>
      <c r="CK130" s="28" t="str">
        <f t="shared" si="513"/>
        <v/>
      </c>
      <c r="CL130" s="28" t="str">
        <f t="shared" si="514"/>
        <v/>
      </c>
      <c r="CM130" s="28" t="str">
        <f t="shared" si="515"/>
        <v/>
      </c>
      <c r="CN130" s="28" t="str">
        <f t="shared" si="516"/>
        <v/>
      </c>
      <c r="CO130" s="28" t="str">
        <f t="shared" si="517"/>
        <v/>
      </c>
      <c r="CP130" s="27" t="str">
        <f t="shared" si="518"/>
        <v/>
      </c>
      <c r="CQ130" s="27" t="str">
        <f t="shared" si="519"/>
        <v/>
      </c>
      <c r="CR130" s="28" t="str">
        <f t="shared" si="520"/>
        <v/>
      </c>
      <c r="CS130" s="27" t="str">
        <f t="shared" si="521"/>
        <v/>
      </c>
      <c r="CT130" s="27" t="str">
        <f t="shared" si="522"/>
        <v/>
      </c>
      <c r="CU130" s="26" t="str">
        <f t="shared" si="523"/>
        <v/>
      </c>
      <c r="CV130" s="26" t="str">
        <f t="shared" si="524"/>
        <v/>
      </c>
      <c r="CW130" s="26" t="str">
        <f t="shared" si="525"/>
        <v/>
      </c>
      <c r="CX130" s="26" t="str">
        <f t="shared" si="526"/>
        <v/>
      </c>
      <c r="CY130" s="29" t="str">
        <f t="shared" si="527"/>
        <v/>
      </c>
      <c r="CZ130" s="26">
        <f t="shared" si="528"/>
        <v>0</v>
      </c>
      <c r="DA130" s="26" t="str">
        <f t="shared" si="529"/>
        <v/>
      </c>
      <c r="DB130" s="26" t="str">
        <f t="shared" si="530"/>
        <v/>
      </c>
      <c r="DC130" s="26" t="str">
        <f t="shared" si="531"/>
        <v/>
      </c>
      <c r="DD130" s="26" t="str">
        <f t="shared" si="532"/>
        <v/>
      </c>
      <c r="DE130" s="26" t="str">
        <f t="shared" si="533"/>
        <v/>
      </c>
      <c r="DF130" s="26" t="str">
        <f t="shared" si="534"/>
        <v/>
      </c>
      <c r="DG130" s="26" t="str">
        <f t="shared" si="535"/>
        <v/>
      </c>
      <c r="DH130" s="26" t="str">
        <f t="shared" si="536"/>
        <v/>
      </c>
      <c r="DZ130" s="25">
        <f t="shared" si="820"/>
        <v>48245</v>
      </c>
      <c r="EA130" s="1" t="str">
        <f t="shared" si="821"/>
        <v/>
      </c>
      <c r="EB130" s="26" t="str">
        <f t="shared" ca="1" si="537"/>
        <v/>
      </c>
      <c r="EC130" s="26" t="str">
        <f t="shared" si="538"/>
        <v/>
      </c>
      <c r="ED130" s="26" t="str">
        <f t="shared" si="539"/>
        <v/>
      </c>
      <c r="EE130" s="26" t="str">
        <f t="shared" si="540"/>
        <v/>
      </c>
      <c r="EF130" s="26" t="str">
        <f t="shared" si="541"/>
        <v/>
      </c>
      <c r="EG130" s="26" t="str">
        <f t="shared" si="542"/>
        <v/>
      </c>
      <c r="EH130" s="26" t="str">
        <f t="shared" si="543"/>
        <v/>
      </c>
      <c r="EI130" s="26" t="str">
        <f t="shared" si="544"/>
        <v/>
      </c>
      <c r="EJ130" s="27" t="str">
        <f t="shared" si="545"/>
        <v/>
      </c>
      <c r="EK130" s="28" t="str">
        <f t="shared" si="546"/>
        <v/>
      </c>
      <c r="EL130" s="28" t="str">
        <f t="shared" si="547"/>
        <v/>
      </c>
      <c r="EM130" s="28" t="str">
        <f t="shared" si="548"/>
        <v/>
      </c>
      <c r="EN130" s="28" t="str">
        <f t="shared" si="549"/>
        <v/>
      </c>
      <c r="EO130" s="28" t="str">
        <f t="shared" si="550"/>
        <v/>
      </c>
      <c r="EP130" s="28" t="str">
        <f t="shared" si="551"/>
        <v/>
      </c>
      <c r="EQ130" s="28" t="str">
        <f t="shared" si="552"/>
        <v/>
      </c>
      <c r="ER130" s="27" t="str">
        <f t="shared" si="553"/>
        <v/>
      </c>
      <c r="ES130" s="27" t="str">
        <f t="shared" si="554"/>
        <v/>
      </c>
      <c r="ET130" s="28" t="str">
        <f t="shared" si="555"/>
        <v/>
      </c>
      <c r="EU130" s="27" t="str">
        <f t="shared" si="556"/>
        <v/>
      </c>
      <c r="EV130" s="27" t="str">
        <f t="shared" si="557"/>
        <v/>
      </c>
      <c r="EW130" s="26" t="str">
        <f t="shared" si="558"/>
        <v/>
      </c>
      <c r="EX130" s="26" t="str">
        <f t="shared" si="559"/>
        <v/>
      </c>
      <c r="EY130" s="26" t="str">
        <f t="shared" si="560"/>
        <v/>
      </c>
      <c r="EZ130" s="26" t="str">
        <f t="shared" si="561"/>
        <v/>
      </c>
      <c r="FA130" s="29" t="str">
        <f t="shared" si="562"/>
        <v/>
      </c>
      <c r="FB130" s="26">
        <f t="shared" si="563"/>
        <v>0</v>
      </c>
      <c r="FC130" s="26" t="str">
        <f t="shared" si="564"/>
        <v/>
      </c>
      <c r="FD130" s="26" t="str">
        <f t="shared" si="565"/>
        <v/>
      </c>
      <c r="FE130" s="26" t="str">
        <f t="shared" si="566"/>
        <v/>
      </c>
      <c r="FF130" s="26" t="str">
        <f t="shared" si="567"/>
        <v/>
      </c>
      <c r="FG130" s="26" t="str">
        <f t="shared" si="568"/>
        <v/>
      </c>
      <c r="FH130" s="26" t="str">
        <f t="shared" si="569"/>
        <v/>
      </c>
      <c r="FI130" s="26" t="str">
        <f t="shared" si="570"/>
        <v/>
      </c>
      <c r="FJ130" s="26" t="str">
        <f t="shared" si="571"/>
        <v/>
      </c>
      <c r="GB130" s="25">
        <f t="shared" si="822"/>
        <v>48245</v>
      </c>
      <c r="GC130" s="1" t="str">
        <f t="shared" si="823"/>
        <v/>
      </c>
      <c r="GD130" s="26" t="str">
        <f t="shared" ca="1" si="572"/>
        <v/>
      </c>
      <c r="GE130" s="26" t="str">
        <f t="shared" si="573"/>
        <v/>
      </c>
      <c r="GF130" s="26" t="str">
        <f t="shared" si="574"/>
        <v/>
      </c>
      <c r="GG130" s="26" t="str">
        <f t="shared" si="575"/>
        <v/>
      </c>
      <c r="GH130" s="26" t="str">
        <f t="shared" si="576"/>
        <v/>
      </c>
      <c r="GI130" s="26" t="str">
        <f t="shared" si="577"/>
        <v/>
      </c>
      <c r="GJ130" s="26" t="str">
        <f t="shared" si="578"/>
        <v/>
      </c>
      <c r="GK130" s="26" t="str">
        <f t="shared" si="579"/>
        <v/>
      </c>
      <c r="GL130" s="27" t="str">
        <f t="shared" si="580"/>
        <v/>
      </c>
      <c r="GM130" s="28" t="str">
        <f t="shared" si="581"/>
        <v/>
      </c>
      <c r="GN130" s="28" t="str">
        <f t="shared" si="582"/>
        <v/>
      </c>
      <c r="GO130" s="28" t="str">
        <f t="shared" si="583"/>
        <v/>
      </c>
      <c r="GP130" s="28" t="str">
        <f t="shared" si="584"/>
        <v/>
      </c>
      <c r="GQ130" s="28" t="str">
        <f t="shared" si="585"/>
        <v/>
      </c>
      <c r="GR130" s="28" t="str">
        <f t="shared" si="586"/>
        <v/>
      </c>
      <c r="GS130" s="28" t="str">
        <f t="shared" si="587"/>
        <v/>
      </c>
      <c r="GT130" s="27" t="str">
        <f t="shared" si="588"/>
        <v/>
      </c>
      <c r="GU130" s="27" t="str">
        <f t="shared" si="589"/>
        <v/>
      </c>
      <c r="GV130" s="28" t="str">
        <f t="shared" si="590"/>
        <v/>
      </c>
      <c r="GW130" s="27" t="str">
        <f t="shared" si="591"/>
        <v/>
      </c>
      <c r="GX130" s="27" t="str">
        <f t="shared" si="592"/>
        <v/>
      </c>
      <c r="GY130" s="26" t="str">
        <f t="shared" si="593"/>
        <v/>
      </c>
      <c r="GZ130" s="26" t="str">
        <f t="shared" si="594"/>
        <v/>
      </c>
      <c r="HA130" s="26" t="str">
        <f t="shared" si="595"/>
        <v/>
      </c>
      <c r="HB130" s="26" t="str">
        <f t="shared" si="596"/>
        <v/>
      </c>
      <c r="HC130" s="29" t="str">
        <f t="shared" si="597"/>
        <v/>
      </c>
      <c r="HD130" s="26">
        <f t="shared" si="598"/>
        <v>0</v>
      </c>
      <c r="HE130" s="26" t="str">
        <f t="shared" si="599"/>
        <v/>
      </c>
      <c r="HF130" s="26" t="str">
        <f t="shared" si="600"/>
        <v/>
      </c>
      <c r="HG130" s="26" t="str">
        <f t="shared" si="601"/>
        <v/>
      </c>
      <c r="HH130" s="26" t="str">
        <f t="shared" si="602"/>
        <v/>
      </c>
      <c r="HI130" s="26" t="str">
        <f t="shared" si="603"/>
        <v/>
      </c>
      <c r="HJ130" s="26" t="str">
        <f t="shared" si="604"/>
        <v/>
      </c>
      <c r="HK130" s="26" t="str">
        <f t="shared" si="605"/>
        <v/>
      </c>
      <c r="HL130" s="26" t="str">
        <f t="shared" si="606"/>
        <v/>
      </c>
      <c r="ID130" s="25">
        <f t="shared" si="822"/>
        <v>48245</v>
      </c>
      <c r="IE130" s="1" t="str">
        <f t="shared" si="823"/>
        <v/>
      </c>
      <c r="IF130" s="26" t="str">
        <f t="shared" ca="1" si="607"/>
        <v/>
      </c>
      <c r="IG130" s="26" t="str">
        <f t="shared" si="608"/>
        <v/>
      </c>
      <c r="IH130" s="26" t="str">
        <f t="shared" si="609"/>
        <v/>
      </c>
      <c r="II130" s="26" t="str">
        <f t="shared" si="610"/>
        <v/>
      </c>
      <c r="IJ130" s="26" t="str">
        <f t="shared" si="611"/>
        <v/>
      </c>
      <c r="IK130" s="26" t="str">
        <f t="shared" si="612"/>
        <v/>
      </c>
      <c r="IL130" s="26" t="str">
        <f t="shared" si="613"/>
        <v/>
      </c>
      <c r="IM130" s="26" t="str">
        <f t="shared" si="614"/>
        <v/>
      </c>
      <c r="IN130" s="27" t="str">
        <f t="shared" si="615"/>
        <v/>
      </c>
      <c r="IO130" s="28" t="str">
        <f t="shared" si="616"/>
        <v/>
      </c>
      <c r="IP130" s="28" t="str">
        <f t="shared" si="617"/>
        <v/>
      </c>
      <c r="IQ130" s="28" t="str">
        <f t="shared" si="618"/>
        <v/>
      </c>
      <c r="IR130" s="28" t="str">
        <f t="shared" si="619"/>
        <v/>
      </c>
      <c r="IS130" s="28" t="str">
        <f t="shared" si="620"/>
        <v/>
      </c>
      <c r="IT130" s="28" t="str">
        <f t="shared" si="621"/>
        <v/>
      </c>
      <c r="IU130" s="28" t="str">
        <f t="shared" si="622"/>
        <v/>
      </c>
      <c r="IV130" s="27" t="str">
        <f t="shared" si="623"/>
        <v/>
      </c>
      <c r="IW130" s="27" t="str">
        <f t="shared" si="624"/>
        <v/>
      </c>
      <c r="IX130" s="28" t="str">
        <f t="shared" si="625"/>
        <v/>
      </c>
      <c r="IY130" s="27" t="str">
        <f t="shared" si="626"/>
        <v/>
      </c>
      <c r="IZ130" s="27" t="str">
        <f t="shared" si="627"/>
        <v/>
      </c>
      <c r="JA130" s="26" t="str">
        <f t="shared" si="628"/>
        <v/>
      </c>
      <c r="JB130" s="26" t="str">
        <f t="shared" si="629"/>
        <v/>
      </c>
      <c r="JC130" s="26" t="str">
        <f t="shared" si="630"/>
        <v/>
      </c>
      <c r="JD130" s="26" t="str">
        <f t="shared" si="631"/>
        <v/>
      </c>
      <c r="JE130" s="29" t="str">
        <f t="shared" si="632"/>
        <v/>
      </c>
      <c r="JF130" s="26">
        <f t="shared" si="633"/>
        <v>0</v>
      </c>
      <c r="JG130" s="26" t="str">
        <f t="shared" si="634"/>
        <v/>
      </c>
      <c r="JH130" s="26" t="str">
        <f t="shared" si="635"/>
        <v/>
      </c>
      <c r="JI130" s="26" t="str">
        <f t="shared" si="636"/>
        <v/>
      </c>
      <c r="JJ130" s="26" t="str">
        <f t="shared" si="637"/>
        <v/>
      </c>
      <c r="JK130" s="26" t="str">
        <f t="shared" si="638"/>
        <v/>
      </c>
      <c r="JL130" s="26" t="str">
        <f t="shared" si="639"/>
        <v/>
      </c>
      <c r="JM130" s="26" t="str">
        <f t="shared" si="640"/>
        <v/>
      </c>
      <c r="JN130" s="26" t="str">
        <f t="shared" si="641"/>
        <v/>
      </c>
      <c r="KF130" s="25">
        <f t="shared" si="824"/>
        <v>48245</v>
      </c>
      <c r="KG130" s="1" t="str">
        <f t="shared" si="825"/>
        <v/>
      </c>
      <c r="KH130" s="26" t="str">
        <f t="shared" ca="1" si="642"/>
        <v/>
      </c>
      <c r="KI130" s="26" t="str">
        <f t="shared" si="643"/>
        <v/>
      </c>
      <c r="KJ130" s="26" t="str">
        <f t="shared" si="644"/>
        <v/>
      </c>
      <c r="KK130" s="26" t="str">
        <f t="shared" si="645"/>
        <v/>
      </c>
      <c r="KL130" s="26" t="str">
        <f t="shared" si="646"/>
        <v/>
      </c>
      <c r="KM130" s="26" t="str">
        <f t="shared" si="647"/>
        <v/>
      </c>
      <c r="KN130" s="26" t="str">
        <f t="shared" si="648"/>
        <v/>
      </c>
      <c r="KO130" s="26" t="str">
        <f t="shared" si="649"/>
        <v/>
      </c>
      <c r="KP130" s="27" t="str">
        <f t="shared" si="650"/>
        <v/>
      </c>
      <c r="KQ130" s="28" t="str">
        <f t="shared" si="651"/>
        <v/>
      </c>
      <c r="KR130" s="28" t="str">
        <f t="shared" si="652"/>
        <v/>
      </c>
      <c r="KS130" s="28" t="str">
        <f t="shared" si="653"/>
        <v/>
      </c>
      <c r="KT130" s="28" t="str">
        <f t="shared" si="654"/>
        <v/>
      </c>
      <c r="KU130" s="28" t="str">
        <f t="shared" si="655"/>
        <v/>
      </c>
      <c r="KV130" s="28" t="str">
        <f t="shared" si="656"/>
        <v/>
      </c>
      <c r="KW130" s="28" t="str">
        <f t="shared" si="657"/>
        <v/>
      </c>
      <c r="KX130" s="27" t="str">
        <f t="shared" si="658"/>
        <v/>
      </c>
      <c r="KY130" s="27" t="str">
        <f t="shared" si="659"/>
        <v/>
      </c>
      <c r="KZ130" s="28" t="str">
        <f t="shared" si="660"/>
        <v/>
      </c>
      <c r="LA130" s="27" t="str">
        <f t="shared" si="661"/>
        <v/>
      </c>
      <c r="LB130" s="27" t="str">
        <f t="shared" si="662"/>
        <v/>
      </c>
      <c r="LC130" s="26" t="str">
        <f t="shared" si="663"/>
        <v/>
      </c>
      <c r="LD130" s="26" t="str">
        <f t="shared" si="664"/>
        <v/>
      </c>
      <c r="LE130" s="26" t="str">
        <f t="shared" si="665"/>
        <v/>
      </c>
      <c r="LF130" s="26" t="str">
        <f t="shared" si="666"/>
        <v/>
      </c>
      <c r="LG130" s="29" t="str">
        <f t="shared" si="667"/>
        <v/>
      </c>
      <c r="LH130" s="26">
        <f t="shared" si="668"/>
        <v>0</v>
      </c>
      <c r="LI130" s="26" t="str">
        <f t="shared" si="669"/>
        <v/>
      </c>
      <c r="LJ130" s="26" t="str">
        <f t="shared" si="670"/>
        <v/>
      </c>
      <c r="LK130" s="26" t="str">
        <f t="shared" si="671"/>
        <v/>
      </c>
      <c r="LL130" s="26" t="str">
        <f t="shared" si="672"/>
        <v/>
      </c>
      <c r="LM130" s="26" t="str">
        <f t="shared" si="673"/>
        <v/>
      </c>
      <c r="LN130" s="26" t="str">
        <f t="shared" si="674"/>
        <v/>
      </c>
      <c r="LO130" s="26" t="str">
        <f t="shared" si="675"/>
        <v/>
      </c>
      <c r="LP130" s="26" t="str">
        <f t="shared" si="676"/>
        <v/>
      </c>
      <c r="MH130" s="25">
        <f t="shared" si="824"/>
        <v>48245</v>
      </c>
      <c r="MI130" s="1" t="str">
        <f t="shared" si="825"/>
        <v/>
      </c>
      <c r="MJ130" s="26" t="str">
        <f t="shared" ca="1" si="677"/>
        <v/>
      </c>
      <c r="MK130" s="26" t="str">
        <f t="shared" si="678"/>
        <v/>
      </c>
      <c r="ML130" s="26" t="str">
        <f t="shared" si="679"/>
        <v/>
      </c>
      <c r="MM130" s="26" t="str">
        <f t="shared" si="680"/>
        <v/>
      </c>
      <c r="MN130" s="26" t="str">
        <f t="shared" si="681"/>
        <v/>
      </c>
      <c r="MO130" s="26" t="str">
        <f t="shared" si="682"/>
        <v/>
      </c>
      <c r="MP130" s="26" t="str">
        <f t="shared" si="683"/>
        <v/>
      </c>
      <c r="MQ130" s="26" t="str">
        <f t="shared" si="684"/>
        <v/>
      </c>
      <c r="MR130" s="27" t="str">
        <f t="shared" si="685"/>
        <v/>
      </c>
      <c r="MS130" s="28" t="str">
        <f t="shared" si="686"/>
        <v/>
      </c>
      <c r="MT130" s="28" t="str">
        <f t="shared" si="687"/>
        <v/>
      </c>
      <c r="MU130" s="28" t="str">
        <f t="shared" si="688"/>
        <v/>
      </c>
      <c r="MV130" s="28" t="str">
        <f t="shared" si="689"/>
        <v/>
      </c>
      <c r="MW130" s="28" t="str">
        <f t="shared" si="690"/>
        <v/>
      </c>
      <c r="MX130" s="28" t="str">
        <f t="shared" si="691"/>
        <v/>
      </c>
      <c r="MY130" s="28" t="str">
        <f t="shared" si="692"/>
        <v/>
      </c>
      <c r="MZ130" s="27" t="str">
        <f t="shared" si="693"/>
        <v/>
      </c>
      <c r="NA130" s="27" t="str">
        <f t="shared" si="694"/>
        <v/>
      </c>
      <c r="NB130" s="28" t="str">
        <f t="shared" si="695"/>
        <v/>
      </c>
      <c r="NC130" s="27" t="str">
        <f t="shared" si="696"/>
        <v/>
      </c>
      <c r="ND130" s="27" t="str">
        <f t="shared" si="697"/>
        <v/>
      </c>
      <c r="NE130" s="26" t="str">
        <f t="shared" si="698"/>
        <v/>
      </c>
      <c r="NF130" s="26" t="str">
        <f t="shared" si="699"/>
        <v/>
      </c>
      <c r="NG130" s="26" t="str">
        <f t="shared" si="700"/>
        <v/>
      </c>
      <c r="NH130" s="26" t="str">
        <f t="shared" si="701"/>
        <v/>
      </c>
      <c r="NI130" s="29" t="str">
        <f t="shared" si="702"/>
        <v/>
      </c>
      <c r="NJ130" s="26">
        <f t="shared" si="703"/>
        <v>0</v>
      </c>
      <c r="NK130" s="26" t="str">
        <f t="shared" si="704"/>
        <v/>
      </c>
      <c r="NL130" s="26" t="str">
        <f t="shared" si="705"/>
        <v/>
      </c>
      <c r="NM130" s="26" t="str">
        <f t="shared" si="706"/>
        <v/>
      </c>
      <c r="NN130" s="26" t="str">
        <f t="shared" si="707"/>
        <v/>
      </c>
      <c r="NO130" s="26" t="str">
        <f t="shared" si="708"/>
        <v/>
      </c>
      <c r="NP130" s="26" t="str">
        <f t="shared" si="709"/>
        <v/>
      </c>
      <c r="NQ130" s="26" t="str">
        <f t="shared" si="710"/>
        <v/>
      </c>
      <c r="NR130" s="26" t="str">
        <f t="shared" si="711"/>
        <v/>
      </c>
      <c r="OJ130" s="25">
        <f t="shared" si="826"/>
        <v>48245</v>
      </c>
      <c r="OK130" s="1" t="str">
        <f t="shared" si="827"/>
        <v/>
      </c>
      <c r="OL130" s="26" t="str">
        <f t="shared" ca="1" si="712"/>
        <v/>
      </c>
      <c r="OM130" s="26" t="str">
        <f t="shared" si="713"/>
        <v/>
      </c>
      <c r="ON130" s="26" t="str">
        <f t="shared" si="714"/>
        <v/>
      </c>
      <c r="OO130" s="26" t="str">
        <f t="shared" si="715"/>
        <v/>
      </c>
      <c r="OP130" s="26" t="str">
        <f t="shared" si="716"/>
        <v/>
      </c>
      <c r="OQ130" s="26" t="str">
        <f t="shared" si="717"/>
        <v/>
      </c>
      <c r="OR130" s="26" t="str">
        <f t="shared" si="718"/>
        <v/>
      </c>
      <c r="OS130" s="26" t="str">
        <f t="shared" si="719"/>
        <v/>
      </c>
      <c r="OT130" s="27" t="str">
        <f t="shared" si="720"/>
        <v/>
      </c>
      <c r="OU130" s="28" t="str">
        <f t="shared" si="721"/>
        <v/>
      </c>
      <c r="OV130" s="28" t="str">
        <f t="shared" si="722"/>
        <v/>
      </c>
      <c r="OW130" s="28" t="str">
        <f t="shared" si="723"/>
        <v/>
      </c>
      <c r="OX130" s="28" t="str">
        <f t="shared" si="724"/>
        <v/>
      </c>
      <c r="OY130" s="28" t="str">
        <f t="shared" si="725"/>
        <v/>
      </c>
      <c r="OZ130" s="28" t="str">
        <f t="shared" si="726"/>
        <v/>
      </c>
      <c r="PA130" s="28" t="str">
        <f t="shared" si="727"/>
        <v/>
      </c>
      <c r="PB130" s="27" t="str">
        <f t="shared" si="728"/>
        <v/>
      </c>
      <c r="PC130" s="27" t="str">
        <f t="shared" si="729"/>
        <v/>
      </c>
      <c r="PD130" s="28" t="str">
        <f t="shared" si="730"/>
        <v/>
      </c>
      <c r="PE130" s="27" t="str">
        <f t="shared" si="731"/>
        <v/>
      </c>
      <c r="PF130" s="27" t="str">
        <f t="shared" si="732"/>
        <v/>
      </c>
      <c r="PG130" s="26" t="str">
        <f t="shared" si="733"/>
        <v/>
      </c>
      <c r="PH130" s="26" t="str">
        <f t="shared" si="734"/>
        <v/>
      </c>
      <c r="PI130" s="26" t="str">
        <f t="shared" si="735"/>
        <v/>
      </c>
      <c r="PJ130" s="26" t="str">
        <f t="shared" si="736"/>
        <v/>
      </c>
      <c r="PK130" s="29" t="str">
        <f t="shared" si="737"/>
        <v/>
      </c>
      <c r="PL130" s="26">
        <f t="shared" si="738"/>
        <v>0</v>
      </c>
      <c r="PM130" s="26" t="str">
        <f t="shared" si="739"/>
        <v/>
      </c>
      <c r="PN130" s="26" t="str">
        <f t="shared" si="740"/>
        <v/>
      </c>
      <c r="PO130" s="26" t="str">
        <f t="shared" si="741"/>
        <v/>
      </c>
      <c r="PP130" s="26" t="str">
        <f t="shared" si="742"/>
        <v/>
      </c>
      <c r="PQ130" s="26" t="str">
        <f t="shared" si="743"/>
        <v/>
      </c>
      <c r="PR130" s="26" t="str">
        <f t="shared" si="744"/>
        <v/>
      </c>
      <c r="PS130" s="26" t="str">
        <f t="shared" si="745"/>
        <v/>
      </c>
      <c r="PT130" s="26" t="str">
        <f t="shared" si="746"/>
        <v/>
      </c>
      <c r="QL130" s="25">
        <f t="shared" si="826"/>
        <v>48245</v>
      </c>
      <c r="QM130" s="1" t="str">
        <f t="shared" si="827"/>
        <v/>
      </c>
      <c r="QN130" s="26" t="str">
        <f t="shared" ca="1" si="747"/>
        <v/>
      </c>
      <c r="QO130" s="26" t="str">
        <f t="shared" si="748"/>
        <v/>
      </c>
      <c r="QP130" s="26" t="str">
        <f t="shared" si="749"/>
        <v/>
      </c>
      <c r="QQ130" s="26" t="str">
        <f t="shared" si="750"/>
        <v/>
      </c>
      <c r="QR130" s="26" t="str">
        <f t="shared" si="751"/>
        <v/>
      </c>
      <c r="QS130" s="26" t="str">
        <f t="shared" si="752"/>
        <v/>
      </c>
      <c r="QT130" s="26" t="str">
        <f t="shared" si="753"/>
        <v/>
      </c>
      <c r="QU130" s="26" t="str">
        <f t="shared" si="754"/>
        <v/>
      </c>
      <c r="QV130" s="27" t="str">
        <f t="shared" si="755"/>
        <v/>
      </c>
      <c r="QW130" s="28" t="str">
        <f t="shared" si="756"/>
        <v/>
      </c>
      <c r="QX130" s="28" t="str">
        <f t="shared" si="757"/>
        <v/>
      </c>
      <c r="QY130" s="28" t="str">
        <f t="shared" si="758"/>
        <v/>
      </c>
      <c r="QZ130" s="28" t="str">
        <f t="shared" si="759"/>
        <v/>
      </c>
      <c r="RA130" s="28" t="str">
        <f t="shared" si="760"/>
        <v/>
      </c>
      <c r="RB130" s="28" t="str">
        <f t="shared" si="761"/>
        <v/>
      </c>
      <c r="RC130" s="28" t="str">
        <f t="shared" si="762"/>
        <v/>
      </c>
      <c r="RD130" s="27" t="str">
        <f t="shared" si="763"/>
        <v/>
      </c>
      <c r="RE130" s="27" t="str">
        <f t="shared" si="764"/>
        <v/>
      </c>
      <c r="RF130" s="28" t="str">
        <f t="shared" si="765"/>
        <v/>
      </c>
      <c r="RG130" s="27" t="str">
        <f t="shared" si="766"/>
        <v/>
      </c>
      <c r="RH130" s="27" t="str">
        <f t="shared" si="767"/>
        <v/>
      </c>
      <c r="RI130" s="26" t="str">
        <f t="shared" si="768"/>
        <v/>
      </c>
      <c r="RJ130" s="26" t="str">
        <f t="shared" si="769"/>
        <v/>
      </c>
      <c r="RK130" s="26" t="str">
        <f t="shared" si="770"/>
        <v/>
      </c>
      <c r="RL130" s="26" t="str">
        <f t="shared" si="771"/>
        <v/>
      </c>
      <c r="RM130" s="29" t="str">
        <f t="shared" si="772"/>
        <v/>
      </c>
      <c r="RN130" s="26">
        <f t="shared" si="773"/>
        <v>0</v>
      </c>
      <c r="RO130" s="26" t="str">
        <f t="shared" si="774"/>
        <v/>
      </c>
      <c r="RP130" s="26" t="str">
        <f t="shared" si="775"/>
        <v/>
      </c>
      <c r="RQ130" s="26" t="str">
        <f t="shared" si="776"/>
        <v/>
      </c>
      <c r="RR130" s="26" t="str">
        <f t="shared" si="777"/>
        <v/>
      </c>
      <c r="RS130" s="26" t="str">
        <f t="shared" si="778"/>
        <v/>
      </c>
      <c r="RT130" s="26" t="str">
        <f t="shared" si="779"/>
        <v/>
      </c>
      <c r="RU130" s="26" t="str">
        <f t="shared" si="780"/>
        <v/>
      </c>
      <c r="RV130" s="26" t="str">
        <f t="shared" si="781"/>
        <v/>
      </c>
    </row>
    <row r="131" spans="2:490" x14ac:dyDescent="0.25">
      <c r="B131" s="25">
        <f t="shared" si="801"/>
        <v>48274</v>
      </c>
      <c r="C131" s="1">
        <f t="shared" si="782"/>
        <v>2032</v>
      </c>
      <c r="D131" s="1">
        <f t="shared" si="783"/>
        <v>56</v>
      </c>
      <c r="E131" s="1" t="str">
        <f t="shared" si="784"/>
        <v/>
      </c>
      <c r="F131" s="26" t="str">
        <f t="shared" si="468"/>
        <v/>
      </c>
      <c r="G131" s="26">
        <f>SUMIFS(F$9:F131,C$9:C131,C131)</f>
        <v>0</v>
      </c>
      <c r="H131" s="26" t="str">
        <f t="shared" si="469"/>
        <v/>
      </c>
      <c r="I131" s="86" t="e">
        <f t="shared" si="785"/>
        <v>#VALUE!</v>
      </c>
      <c r="J131" s="1" t="b">
        <f>IF(J130=TRUE,TRUE,AND(D131&gt;=dane_wiek_emerytalny,D131&gt;=55,YEAR(B131)-YEAR(dane_data_rozpoczecia)&gt;=4,SUMIFS(F$9:F131,C$9:C131,C131)))</f>
        <v>0</v>
      </c>
      <c r="K131" s="26" t="str">
        <f t="shared" si="470"/>
        <v/>
      </c>
      <c r="L131" s="26">
        <f t="shared" si="471"/>
        <v>0</v>
      </c>
      <c r="M131" s="26" t="e">
        <f t="shared" si="472"/>
        <v>#VALUE!</v>
      </c>
      <c r="N131" s="26" t="e">
        <f t="shared" si="473"/>
        <v>#VALUE!</v>
      </c>
      <c r="O131" s="1" t="b">
        <f>IF(O130=TRUE,TRUE,AND(D131&gt;=65,YEAR(B131)-YEAR(dane_data_rozpoczecia)&gt;=4,SUMIFS(F$9:F131,C$9:C131,C131)))</f>
        <v>0</v>
      </c>
      <c r="V131" s="25">
        <f t="shared" si="802"/>
        <v>48274</v>
      </c>
      <c r="W131" s="1" t="str">
        <f t="shared" si="786"/>
        <v/>
      </c>
      <c r="X131" s="26" t="str">
        <f t="shared" ca="1" si="474"/>
        <v/>
      </c>
      <c r="Y131" s="26" t="str">
        <f t="shared" si="475"/>
        <v/>
      </c>
      <c r="Z131" s="26" t="str">
        <f t="shared" si="787"/>
        <v/>
      </c>
      <c r="AA131" s="26" t="str">
        <f t="shared" si="788"/>
        <v/>
      </c>
      <c r="AB131" s="26" t="str">
        <f t="shared" si="476"/>
        <v/>
      </c>
      <c r="AC131" s="26" t="str">
        <f t="shared" si="477"/>
        <v/>
      </c>
      <c r="AD131" s="26" t="str">
        <f t="shared" si="478"/>
        <v/>
      </c>
      <c r="AE131" s="26" t="str">
        <f t="shared" si="479"/>
        <v/>
      </c>
      <c r="AF131" s="27" t="str">
        <f t="shared" si="480"/>
        <v/>
      </c>
      <c r="AG131" s="28" t="str">
        <f t="shared" si="481"/>
        <v/>
      </c>
      <c r="AH131" s="28" t="str">
        <f t="shared" si="482"/>
        <v/>
      </c>
      <c r="AI131" s="28" t="str">
        <f t="shared" si="789"/>
        <v/>
      </c>
      <c r="AJ131" s="28" t="str">
        <f t="shared" si="803"/>
        <v/>
      </c>
      <c r="AK131" s="28" t="str">
        <f t="shared" si="483"/>
        <v/>
      </c>
      <c r="AL131" s="28" t="str">
        <f t="shared" si="790"/>
        <v/>
      </c>
      <c r="AM131" s="28" t="str">
        <f t="shared" si="791"/>
        <v/>
      </c>
      <c r="AN131" s="27" t="str">
        <f t="shared" si="484"/>
        <v/>
      </c>
      <c r="AO131" s="27" t="str">
        <f t="shared" si="485"/>
        <v/>
      </c>
      <c r="AP131" s="28" t="str">
        <f t="shared" si="486"/>
        <v/>
      </c>
      <c r="AQ131" s="27" t="str">
        <f t="shared" si="487"/>
        <v/>
      </c>
      <c r="AR131" s="27" t="str">
        <f t="shared" si="488"/>
        <v/>
      </c>
      <c r="AS131" s="26" t="str">
        <f t="shared" si="489"/>
        <v/>
      </c>
      <c r="AT131" s="26" t="str">
        <f t="shared" si="490"/>
        <v/>
      </c>
      <c r="AU131" s="26" t="str">
        <f t="shared" si="491"/>
        <v/>
      </c>
      <c r="AV131" s="26" t="str">
        <f t="shared" si="492"/>
        <v/>
      </c>
      <c r="AW131" s="29" t="str">
        <f t="shared" si="493"/>
        <v/>
      </c>
      <c r="AX131" s="26">
        <f t="shared" si="494"/>
        <v>0</v>
      </c>
      <c r="AY131" s="26" t="str">
        <f t="shared" si="495"/>
        <v/>
      </c>
      <c r="AZ131" s="26" t="str">
        <f t="shared" si="496"/>
        <v/>
      </c>
      <c r="BA131" s="26" t="str">
        <f t="shared" si="792"/>
        <v/>
      </c>
      <c r="BB131" s="26" t="str">
        <f t="shared" si="497"/>
        <v/>
      </c>
      <c r="BC131" s="26" t="str">
        <f t="shared" si="498"/>
        <v/>
      </c>
      <c r="BD131" s="26" t="str">
        <f t="shared" si="499"/>
        <v/>
      </c>
      <c r="BE131" s="26" t="str">
        <f t="shared" si="500"/>
        <v/>
      </c>
      <c r="BF131" s="26" t="str">
        <f t="shared" si="501"/>
        <v/>
      </c>
      <c r="BX131" s="25">
        <f t="shared" si="820"/>
        <v>48274</v>
      </c>
      <c r="BY131" s="1" t="str">
        <f t="shared" si="821"/>
        <v/>
      </c>
      <c r="BZ131" s="26" t="str">
        <f t="shared" ca="1" si="502"/>
        <v/>
      </c>
      <c r="CA131" s="26" t="str">
        <f t="shared" si="503"/>
        <v/>
      </c>
      <c r="CB131" s="26" t="str">
        <f t="shared" si="504"/>
        <v/>
      </c>
      <c r="CC131" s="26" t="str">
        <f t="shared" si="505"/>
        <v/>
      </c>
      <c r="CD131" s="26" t="str">
        <f t="shared" si="506"/>
        <v/>
      </c>
      <c r="CE131" s="26" t="str">
        <f t="shared" si="507"/>
        <v/>
      </c>
      <c r="CF131" s="26" t="str">
        <f t="shared" si="508"/>
        <v/>
      </c>
      <c r="CG131" s="26" t="str">
        <f t="shared" si="509"/>
        <v/>
      </c>
      <c r="CH131" s="27" t="str">
        <f t="shared" si="510"/>
        <v/>
      </c>
      <c r="CI131" s="28" t="str">
        <f t="shared" si="511"/>
        <v/>
      </c>
      <c r="CJ131" s="28" t="str">
        <f t="shared" si="512"/>
        <v/>
      </c>
      <c r="CK131" s="28" t="str">
        <f t="shared" si="513"/>
        <v/>
      </c>
      <c r="CL131" s="28" t="str">
        <f t="shared" si="514"/>
        <v/>
      </c>
      <c r="CM131" s="28" t="str">
        <f t="shared" si="515"/>
        <v/>
      </c>
      <c r="CN131" s="28" t="str">
        <f t="shared" si="516"/>
        <v/>
      </c>
      <c r="CO131" s="28" t="str">
        <f t="shared" si="517"/>
        <v/>
      </c>
      <c r="CP131" s="27" t="str">
        <f t="shared" si="518"/>
        <v/>
      </c>
      <c r="CQ131" s="27" t="str">
        <f t="shared" si="519"/>
        <v/>
      </c>
      <c r="CR131" s="28" t="str">
        <f t="shared" si="520"/>
        <v/>
      </c>
      <c r="CS131" s="27" t="str">
        <f t="shared" si="521"/>
        <v/>
      </c>
      <c r="CT131" s="27" t="str">
        <f t="shared" si="522"/>
        <v/>
      </c>
      <c r="CU131" s="26" t="str">
        <f t="shared" si="523"/>
        <v/>
      </c>
      <c r="CV131" s="26" t="str">
        <f t="shared" si="524"/>
        <v/>
      </c>
      <c r="CW131" s="26" t="str">
        <f t="shared" si="525"/>
        <v/>
      </c>
      <c r="CX131" s="26" t="str">
        <f t="shared" si="526"/>
        <v/>
      </c>
      <c r="CY131" s="29" t="str">
        <f t="shared" si="527"/>
        <v/>
      </c>
      <c r="CZ131" s="26">
        <f t="shared" si="528"/>
        <v>0</v>
      </c>
      <c r="DA131" s="26" t="str">
        <f t="shared" si="529"/>
        <v/>
      </c>
      <c r="DB131" s="26" t="str">
        <f t="shared" si="530"/>
        <v/>
      </c>
      <c r="DC131" s="26" t="str">
        <f t="shared" si="531"/>
        <v/>
      </c>
      <c r="DD131" s="26" t="str">
        <f t="shared" si="532"/>
        <v/>
      </c>
      <c r="DE131" s="26" t="str">
        <f t="shared" si="533"/>
        <v/>
      </c>
      <c r="DF131" s="26" t="str">
        <f t="shared" si="534"/>
        <v/>
      </c>
      <c r="DG131" s="26" t="str">
        <f t="shared" si="535"/>
        <v/>
      </c>
      <c r="DH131" s="26" t="str">
        <f t="shared" si="536"/>
        <v/>
      </c>
      <c r="DZ131" s="25">
        <f t="shared" si="820"/>
        <v>48274</v>
      </c>
      <c r="EA131" s="1" t="str">
        <f t="shared" si="821"/>
        <v/>
      </c>
      <c r="EB131" s="26" t="str">
        <f t="shared" ca="1" si="537"/>
        <v/>
      </c>
      <c r="EC131" s="26" t="str">
        <f t="shared" si="538"/>
        <v/>
      </c>
      <c r="ED131" s="26" t="str">
        <f t="shared" si="539"/>
        <v/>
      </c>
      <c r="EE131" s="26" t="str">
        <f t="shared" si="540"/>
        <v/>
      </c>
      <c r="EF131" s="26" t="str">
        <f t="shared" si="541"/>
        <v/>
      </c>
      <c r="EG131" s="26" t="str">
        <f t="shared" si="542"/>
        <v/>
      </c>
      <c r="EH131" s="26" t="str">
        <f t="shared" si="543"/>
        <v/>
      </c>
      <c r="EI131" s="26" t="str">
        <f t="shared" si="544"/>
        <v/>
      </c>
      <c r="EJ131" s="27" t="str">
        <f t="shared" si="545"/>
        <v/>
      </c>
      <c r="EK131" s="28" t="str">
        <f t="shared" si="546"/>
        <v/>
      </c>
      <c r="EL131" s="28" t="str">
        <f t="shared" si="547"/>
        <v/>
      </c>
      <c r="EM131" s="28" t="str">
        <f t="shared" si="548"/>
        <v/>
      </c>
      <c r="EN131" s="28" t="str">
        <f t="shared" si="549"/>
        <v/>
      </c>
      <c r="EO131" s="28" t="str">
        <f t="shared" si="550"/>
        <v/>
      </c>
      <c r="EP131" s="28" t="str">
        <f t="shared" si="551"/>
        <v/>
      </c>
      <c r="EQ131" s="28" t="str">
        <f t="shared" si="552"/>
        <v/>
      </c>
      <c r="ER131" s="27" t="str">
        <f t="shared" si="553"/>
        <v/>
      </c>
      <c r="ES131" s="27" t="str">
        <f t="shared" si="554"/>
        <v/>
      </c>
      <c r="ET131" s="28" t="str">
        <f t="shared" si="555"/>
        <v/>
      </c>
      <c r="EU131" s="27" t="str">
        <f t="shared" si="556"/>
        <v/>
      </c>
      <c r="EV131" s="27" t="str">
        <f t="shared" si="557"/>
        <v/>
      </c>
      <c r="EW131" s="26" t="str">
        <f t="shared" si="558"/>
        <v/>
      </c>
      <c r="EX131" s="26" t="str">
        <f t="shared" si="559"/>
        <v/>
      </c>
      <c r="EY131" s="26" t="str">
        <f t="shared" si="560"/>
        <v/>
      </c>
      <c r="EZ131" s="26" t="str">
        <f t="shared" si="561"/>
        <v/>
      </c>
      <c r="FA131" s="29" t="str">
        <f t="shared" si="562"/>
        <v/>
      </c>
      <c r="FB131" s="26">
        <f t="shared" si="563"/>
        <v>0</v>
      </c>
      <c r="FC131" s="26" t="str">
        <f t="shared" si="564"/>
        <v/>
      </c>
      <c r="FD131" s="26" t="str">
        <f t="shared" si="565"/>
        <v/>
      </c>
      <c r="FE131" s="26" t="str">
        <f t="shared" si="566"/>
        <v/>
      </c>
      <c r="FF131" s="26" t="str">
        <f t="shared" si="567"/>
        <v/>
      </c>
      <c r="FG131" s="26" t="str">
        <f t="shared" si="568"/>
        <v/>
      </c>
      <c r="FH131" s="26" t="str">
        <f t="shared" si="569"/>
        <v/>
      </c>
      <c r="FI131" s="26" t="str">
        <f t="shared" si="570"/>
        <v/>
      </c>
      <c r="FJ131" s="26" t="str">
        <f t="shared" si="571"/>
        <v/>
      </c>
      <c r="GB131" s="25">
        <f t="shared" si="822"/>
        <v>48274</v>
      </c>
      <c r="GC131" s="1" t="str">
        <f t="shared" si="823"/>
        <v/>
      </c>
      <c r="GD131" s="26" t="str">
        <f t="shared" ca="1" si="572"/>
        <v/>
      </c>
      <c r="GE131" s="26" t="str">
        <f t="shared" si="573"/>
        <v/>
      </c>
      <c r="GF131" s="26" t="str">
        <f t="shared" si="574"/>
        <v/>
      </c>
      <c r="GG131" s="26" t="str">
        <f t="shared" si="575"/>
        <v/>
      </c>
      <c r="GH131" s="26" t="str">
        <f t="shared" si="576"/>
        <v/>
      </c>
      <c r="GI131" s="26" t="str">
        <f t="shared" si="577"/>
        <v/>
      </c>
      <c r="GJ131" s="26" t="str">
        <f t="shared" si="578"/>
        <v/>
      </c>
      <c r="GK131" s="26" t="str">
        <f t="shared" si="579"/>
        <v/>
      </c>
      <c r="GL131" s="27" t="str">
        <f t="shared" si="580"/>
        <v/>
      </c>
      <c r="GM131" s="28" t="str">
        <f t="shared" si="581"/>
        <v/>
      </c>
      <c r="GN131" s="28" t="str">
        <f t="shared" si="582"/>
        <v/>
      </c>
      <c r="GO131" s="28" t="str">
        <f t="shared" si="583"/>
        <v/>
      </c>
      <c r="GP131" s="28" t="str">
        <f t="shared" si="584"/>
        <v/>
      </c>
      <c r="GQ131" s="28" t="str">
        <f t="shared" si="585"/>
        <v/>
      </c>
      <c r="GR131" s="28" t="str">
        <f t="shared" si="586"/>
        <v/>
      </c>
      <c r="GS131" s="28" t="str">
        <f t="shared" si="587"/>
        <v/>
      </c>
      <c r="GT131" s="27" t="str">
        <f t="shared" si="588"/>
        <v/>
      </c>
      <c r="GU131" s="27" t="str">
        <f t="shared" si="589"/>
        <v/>
      </c>
      <c r="GV131" s="28" t="str">
        <f t="shared" si="590"/>
        <v/>
      </c>
      <c r="GW131" s="27" t="str">
        <f t="shared" si="591"/>
        <v/>
      </c>
      <c r="GX131" s="27" t="str">
        <f t="shared" si="592"/>
        <v/>
      </c>
      <c r="GY131" s="26" t="str">
        <f t="shared" si="593"/>
        <v/>
      </c>
      <c r="GZ131" s="26" t="str">
        <f t="shared" si="594"/>
        <v/>
      </c>
      <c r="HA131" s="26" t="str">
        <f t="shared" si="595"/>
        <v/>
      </c>
      <c r="HB131" s="26" t="str">
        <f t="shared" si="596"/>
        <v/>
      </c>
      <c r="HC131" s="29" t="str">
        <f t="shared" si="597"/>
        <v/>
      </c>
      <c r="HD131" s="26">
        <f t="shared" si="598"/>
        <v>0</v>
      </c>
      <c r="HE131" s="26" t="str">
        <f t="shared" si="599"/>
        <v/>
      </c>
      <c r="HF131" s="26" t="str">
        <f t="shared" si="600"/>
        <v/>
      </c>
      <c r="HG131" s="26" t="str">
        <f t="shared" si="601"/>
        <v/>
      </c>
      <c r="HH131" s="26" t="str">
        <f t="shared" si="602"/>
        <v/>
      </c>
      <c r="HI131" s="26" t="str">
        <f t="shared" si="603"/>
        <v/>
      </c>
      <c r="HJ131" s="26" t="str">
        <f t="shared" si="604"/>
        <v/>
      </c>
      <c r="HK131" s="26" t="str">
        <f t="shared" si="605"/>
        <v/>
      </c>
      <c r="HL131" s="26" t="str">
        <f t="shared" si="606"/>
        <v/>
      </c>
      <c r="ID131" s="25">
        <f t="shared" si="822"/>
        <v>48274</v>
      </c>
      <c r="IE131" s="1" t="str">
        <f t="shared" si="823"/>
        <v/>
      </c>
      <c r="IF131" s="26" t="str">
        <f t="shared" ca="1" si="607"/>
        <v/>
      </c>
      <c r="IG131" s="26" t="str">
        <f t="shared" si="608"/>
        <v/>
      </c>
      <c r="IH131" s="26" t="str">
        <f t="shared" si="609"/>
        <v/>
      </c>
      <c r="II131" s="26" t="str">
        <f t="shared" si="610"/>
        <v/>
      </c>
      <c r="IJ131" s="26" t="str">
        <f t="shared" si="611"/>
        <v/>
      </c>
      <c r="IK131" s="26" t="str">
        <f t="shared" si="612"/>
        <v/>
      </c>
      <c r="IL131" s="26" t="str">
        <f t="shared" si="613"/>
        <v/>
      </c>
      <c r="IM131" s="26" t="str">
        <f t="shared" si="614"/>
        <v/>
      </c>
      <c r="IN131" s="27" t="str">
        <f t="shared" si="615"/>
        <v/>
      </c>
      <c r="IO131" s="28" t="str">
        <f t="shared" si="616"/>
        <v/>
      </c>
      <c r="IP131" s="28" t="str">
        <f t="shared" si="617"/>
        <v/>
      </c>
      <c r="IQ131" s="28" t="str">
        <f t="shared" si="618"/>
        <v/>
      </c>
      <c r="IR131" s="28" t="str">
        <f t="shared" si="619"/>
        <v/>
      </c>
      <c r="IS131" s="28" t="str">
        <f t="shared" si="620"/>
        <v/>
      </c>
      <c r="IT131" s="28" t="str">
        <f t="shared" si="621"/>
        <v/>
      </c>
      <c r="IU131" s="28" t="str">
        <f t="shared" si="622"/>
        <v/>
      </c>
      <c r="IV131" s="27" t="str">
        <f t="shared" si="623"/>
        <v/>
      </c>
      <c r="IW131" s="27" t="str">
        <f t="shared" si="624"/>
        <v/>
      </c>
      <c r="IX131" s="28" t="str">
        <f t="shared" si="625"/>
        <v/>
      </c>
      <c r="IY131" s="27" t="str">
        <f t="shared" si="626"/>
        <v/>
      </c>
      <c r="IZ131" s="27" t="str">
        <f t="shared" si="627"/>
        <v/>
      </c>
      <c r="JA131" s="26" t="str">
        <f t="shared" si="628"/>
        <v/>
      </c>
      <c r="JB131" s="26" t="str">
        <f t="shared" si="629"/>
        <v/>
      </c>
      <c r="JC131" s="26" t="str">
        <f t="shared" si="630"/>
        <v/>
      </c>
      <c r="JD131" s="26" t="str">
        <f t="shared" si="631"/>
        <v/>
      </c>
      <c r="JE131" s="29" t="str">
        <f t="shared" si="632"/>
        <v/>
      </c>
      <c r="JF131" s="26">
        <f t="shared" si="633"/>
        <v>0</v>
      </c>
      <c r="JG131" s="26" t="str">
        <f t="shared" si="634"/>
        <v/>
      </c>
      <c r="JH131" s="26" t="str">
        <f t="shared" si="635"/>
        <v/>
      </c>
      <c r="JI131" s="26" t="str">
        <f t="shared" si="636"/>
        <v/>
      </c>
      <c r="JJ131" s="26" t="str">
        <f t="shared" si="637"/>
        <v/>
      </c>
      <c r="JK131" s="26" t="str">
        <f t="shared" si="638"/>
        <v/>
      </c>
      <c r="JL131" s="26" t="str">
        <f t="shared" si="639"/>
        <v/>
      </c>
      <c r="JM131" s="26" t="str">
        <f t="shared" si="640"/>
        <v/>
      </c>
      <c r="JN131" s="26" t="str">
        <f t="shared" si="641"/>
        <v/>
      </c>
      <c r="KF131" s="25">
        <f t="shared" si="824"/>
        <v>48274</v>
      </c>
      <c r="KG131" s="1" t="str">
        <f t="shared" si="825"/>
        <v/>
      </c>
      <c r="KH131" s="26" t="str">
        <f t="shared" ca="1" si="642"/>
        <v/>
      </c>
      <c r="KI131" s="26" t="str">
        <f t="shared" si="643"/>
        <v/>
      </c>
      <c r="KJ131" s="26" t="str">
        <f t="shared" si="644"/>
        <v/>
      </c>
      <c r="KK131" s="26" t="str">
        <f t="shared" si="645"/>
        <v/>
      </c>
      <c r="KL131" s="26" t="str">
        <f t="shared" si="646"/>
        <v/>
      </c>
      <c r="KM131" s="26" t="str">
        <f t="shared" si="647"/>
        <v/>
      </c>
      <c r="KN131" s="26" t="str">
        <f t="shared" si="648"/>
        <v/>
      </c>
      <c r="KO131" s="26" t="str">
        <f t="shared" si="649"/>
        <v/>
      </c>
      <c r="KP131" s="27" t="str">
        <f t="shared" si="650"/>
        <v/>
      </c>
      <c r="KQ131" s="28" t="str">
        <f t="shared" si="651"/>
        <v/>
      </c>
      <c r="KR131" s="28" t="str">
        <f t="shared" si="652"/>
        <v/>
      </c>
      <c r="KS131" s="28" t="str">
        <f t="shared" si="653"/>
        <v/>
      </c>
      <c r="KT131" s="28" t="str">
        <f t="shared" si="654"/>
        <v/>
      </c>
      <c r="KU131" s="28" t="str">
        <f t="shared" si="655"/>
        <v/>
      </c>
      <c r="KV131" s="28" t="str">
        <f t="shared" si="656"/>
        <v/>
      </c>
      <c r="KW131" s="28" t="str">
        <f t="shared" si="657"/>
        <v/>
      </c>
      <c r="KX131" s="27" t="str">
        <f t="shared" si="658"/>
        <v/>
      </c>
      <c r="KY131" s="27" t="str">
        <f t="shared" si="659"/>
        <v/>
      </c>
      <c r="KZ131" s="28" t="str">
        <f t="shared" si="660"/>
        <v/>
      </c>
      <c r="LA131" s="27" t="str">
        <f t="shared" si="661"/>
        <v/>
      </c>
      <c r="LB131" s="27" t="str">
        <f t="shared" si="662"/>
        <v/>
      </c>
      <c r="LC131" s="26" t="str">
        <f t="shared" si="663"/>
        <v/>
      </c>
      <c r="LD131" s="26" t="str">
        <f t="shared" si="664"/>
        <v/>
      </c>
      <c r="LE131" s="26" t="str">
        <f t="shared" si="665"/>
        <v/>
      </c>
      <c r="LF131" s="26" t="str">
        <f t="shared" si="666"/>
        <v/>
      </c>
      <c r="LG131" s="29" t="str">
        <f t="shared" si="667"/>
        <v/>
      </c>
      <c r="LH131" s="26">
        <f t="shared" si="668"/>
        <v>0</v>
      </c>
      <c r="LI131" s="26" t="str">
        <f t="shared" si="669"/>
        <v/>
      </c>
      <c r="LJ131" s="26" t="str">
        <f t="shared" si="670"/>
        <v/>
      </c>
      <c r="LK131" s="26" t="str">
        <f t="shared" si="671"/>
        <v/>
      </c>
      <c r="LL131" s="26" t="str">
        <f t="shared" si="672"/>
        <v/>
      </c>
      <c r="LM131" s="26" t="str">
        <f t="shared" si="673"/>
        <v/>
      </c>
      <c r="LN131" s="26" t="str">
        <f t="shared" si="674"/>
        <v/>
      </c>
      <c r="LO131" s="26" t="str">
        <f t="shared" si="675"/>
        <v/>
      </c>
      <c r="LP131" s="26" t="str">
        <f t="shared" si="676"/>
        <v/>
      </c>
      <c r="MH131" s="25">
        <f t="shared" si="824"/>
        <v>48274</v>
      </c>
      <c r="MI131" s="1" t="str">
        <f t="shared" si="825"/>
        <v/>
      </c>
      <c r="MJ131" s="26" t="str">
        <f t="shared" ca="1" si="677"/>
        <v/>
      </c>
      <c r="MK131" s="26" t="str">
        <f t="shared" si="678"/>
        <v/>
      </c>
      <c r="ML131" s="26" t="str">
        <f t="shared" si="679"/>
        <v/>
      </c>
      <c r="MM131" s="26" t="str">
        <f t="shared" si="680"/>
        <v/>
      </c>
      <c r="MN131" s="26" t="str">
        <f t="shared" si="681"/>
        <v/>
      </c>
      <c r="MO131" s="26" t="str">
        <f t="shared" si="682"/>
        <v/>
      </c>
      <c r="MP131" s="26" t="str">
        <f t="shared" si="683"/>
        <v/>
      </c>
      <c r="MQ131" s="26" t="str">
        <f t="shared" si="684"/>
        <v/>
      </c>
      <c r="MR131" s="27" t="str">
        <f t="shared" si="685"/>
        <v/>
      </c>
      <c r="MS131" s="28" t="str">
        <f t="shared" si="686"/>
        <v/>
      </c>
      <c r="MT131" s="28" t="str">
        <f t="shared" si="687"/>
        <v/>
      </c>
      <c r="MU131" s="28" t="str">
        <f t="shared" si="688"/>
        <v/>
      </c>
      <c r="MV131" s="28" t="str">
        <f t="shared" si="689"/>
        <v/>
      </c>
      <c r="MW131" s="28" t="str">
        <f t="shared" si="690"/>
        <v/>
      </c>
      <c r="MX131" s="28" t="str">
        <f t="shared" si="691"/>
        <v/>
      </c>
      <c r="MY131" s="28" t="str">
        <f t="shared" si="692"/>
        <v/>
      </c>
      <c r="MZ131" s="27" t="str">
        <f t="shared" si="693"/>
        <v/>
      </c>
      <c r="NA131" s="27" t="str">
        <f t="shared" si="694"/>
        <v/>
      </c>
      <c r="NB131" s="28" t="str">
        <f t="shared" si="695"/>
        <v/>
      </c>
      <c r="NC131" s="27" t="str">
        <f t="shared" si="696"/>
        <v/>
      </c>
      <c r="ND131" s="27" t="str">
        <f t="shared" si="697"/>
        <v/>
      </c>
      <c r="NE131" s="26" t="str">
        <f t="shared" si="698"/>
        <v/>
      </c>
      <c r="NF131" s="26" t="str">
        <f t="shared" si="699"/>
        <v/>
      </c>
      <c r="NG131" s="26" t="str">
        <f t="shared" si="700"/>
        <v/>
      </c>
      <c r="NH131" s="26" t="str">
        <f t="shared" si="701"/>
        <v/>
      </c>
      <c r="NI131" s="29" t="str">
        <f t="shared" si="702"/>
        <v/>
      </c>
      <c r="NJ131" s="26">
        <f t="shared" si="703"/>
        <v>0</v>
      </c>
      <c r="NK131" s="26" t="str">
        <f t="shared" si="704"/>
        <v/>
      </c>
      <c r="NL131" s="26" t="str">
        <f t="shared" si="705"/>
        <v/>
      </c>
      <c r="NM131" s="26" t="str">
        <f t="shared" si="706"/>
        <v/>
      </c>
      <c r="NN131" s="26" t="str">
        <f t="shared" si="707"/>
        <v/>
      </c>
      <c r="NO131" s="26" t="str">
        <f t="shared" si="708"/>
        <v/>
      </c>
      <c r="NP131" s="26" t="str">
        <f t="shared" si="709"/>
        <v/>
      </c>
      <c r="NQ131" s="26" t="str">
        <f t="shared" si="710"/>
        <v/>
      </c>
      <c r="NR131" s="26" t="str">
        <f t="shared" si="711"/>
        <v/>
      </c>
      <c r="OJ131" s="25">
        <f t="shared" si="826"/>
        <v>48274</v>
      </c>
      <c r="OK131" s="1" t="str">
        <f t="shared" si="827"/>
        <v/>
      </c>
      <c r="OL131" s="26" t="str">
        <f t="shared" ca="1" si="712"/>
        <v/>
      </c>
      <c r="OM131" s="26" t="str">
        <f t="shared" si="713"/>
        <v/>
      </c>
      <c r="ON131" s="26" t="str">
        <f t="shared" si="714"/>
        <v/>
      </c>
      <c r="OO131" s="26" t="str">
        <f t="shared" si="715"/>
        <v/>
      </c>
      <c r="OP131" s="26" t="str">
        <f t="shared" si="716"/>
        <v/>
      </c>
      <c r="OQ131" s="26" t="str">
        <f t="shared" si="717"/>
        <v/>
      </c>
      <c r="OR131" s="26" t="str">
        <f t="shared" si="718"/>
        <v/>
      </c>
      <c r="OS131" s="26" t="str">
        <f t="shared" si="719"/>
        <v/>
      </c>
      <c r="OT131" s="27" t="str">
        <f t="shared" si="720"/>
        <v/>
      </c>
      <c r="OU131" s="28" t="str">
        <f t="shared" si="721"/>
        <v/>
      </c>
      <c r="OV131" s="28" t="str">
        <f t="shared" si="722"/>
        <v/>
      </c>
      <c r="OW131" s="28" t="str">
        <f t="shared" si="723"/>
        <v/>
      </c>
      <c r="OX131" s="28" t="str">
        <f t="shared" si="724"/>
        <v/>
      </c>
      <c r="OY131" s="28" t="str">
        <f t="shared" si="725"/>
        <v/>
      </c>
      <c r="OZ131" s="28" t="str">
        <f t="shared" si="726"/>
        <v/>
      </c>
      <c r="PA131" s="28" t="str">
        <f t="shared" si="727"/>
        <v/>
      </c>
      <c r="PB131" s="27" t="str">
        <f t="shared" si="728"/>
        <v/>
      </c>
      <c r="PC131" s="27" t="str">
        <f t="shared" si="729"/>
        <v/>
      </c>
      <c r="PD131" s="28" t="str">
        <f t="shared" si="730"/>
        <v/>
      </c>
      <c r="PE131" s="27" t="str">
        <f t="shared" si="731"/>
        <v/>
      </c>
      <c r="PF131" s="27" t="str">
        <f t="shared" si="732"/>
        <v/>
      </c>
      <c r="PG131" s="26" t="str">
        <f t="shared" si="733"/>
        <v/>
      </c>
      <c r="PH131" s="26" t="str">
        <f t="shared" si="734"/>
        <v/>
      </c>
      <c r="PI131" s="26" t="str">
        <f t="shared" si="735"/>
        <v/>
      </c>
      <c r="PJ131" s="26" t="str">
        <f t="shared" si="736"/>
        <v/>
      </c>
      <c r="PK131" s="29" t="str">
        <f t="shared" si="737"/>
        <v/>
      </c>
      <c r="PL131" s="26">
        <f t="shared" si="738"/>
        <v>0</v>
      </c>
      <c r="PM131" s="26" t="str">
        <f t="shared" si="739"/>
        <v/>
      </c>
      <c r="PN131" s="26" t="str">
        <f t="shared" si="740"/>
        <v/>
      </c>
      <c r="PO131" s="26" t="str">
        <f t="shared" si="741"/>
        <v/>
      </c>
      <c r="PP131" s="26" t="str">
        <f t="shared" si="742"/>
        <v/>
      </c>
      <c r="PQ131" s="26" t="str">
        <f t="shared" si="743"/>
        <v/>
      </c>
      <c r="PR131" s="26" t="str">
        <f t="shared" si="744"/>
        <v/>
      </c>
      <c r="PS131" s="26" t="str">
        <f t="shared" si="745"/>
        <v/>
      </c>
      <c r="PT131" s="26" t="str">
        <f t="shared" si="746"/>
        <v/>
      </c>
      <c r="QL131" s="25">
        <f t="shared" si="826"/>
        <v>48274</v>
      </c>
      <c r="QM131" s="1" t="str">
        <f t="shared" si="827"/>
        <v/>
      </c>
      <c r="QN131" s="26" t="str">
        <f t="shared" ca="1" si="747"/>
        <v/>
      </c>
      <c r="QO131" s="26" t="str">
        <f t="shared" si="748"/>
        <v/>
      </c>
      <c r="QP131" s="26" t="str">
        <f t="shared" si="749"/>
        <v/>
      </c>
      <c r="QQ131" s="26" t="str">
        <f t="shared" si="750"/>
        <v/>
      </c>
      <c r="QR131" s="26" t="str">
        <f t="shared" si="751"/>
        <v/>
      </c>
      <c r="QS131" s="26" t="str">
        <f t="shared" si="752"/>
        <v/>
      </c>
      <c r="QT131" s="26" t="str">
        <f t="shared" si="753"/>
        <v/>
      </c>
      <c r="QU131" s="26" t="str">
        <f t="shared" si="754"/>
        <v/>
      </c>
      <c r="QV131" s="27" t="str">
        <f t="shared" si="755"/>
        <v/>
      </c>
      <c r="QW131" s="28" t="str">
        <f t="shared" si="756"/>
        <v/>
      </c>
      <c r="QX131" s="28" t="str">
        <f t="shared" si="757"/>
        <v/>
      </c>
      <c r="QY131" s="28" t="str">
        <f t="shared" si="758"/>
        <v/>
      </c>
      <c r="QZ131" s="28" t="str">
        <f t="shared" si="759"/>
        <v/>
      </c>
      <c r="RA131" s="28" t="str">
        <f t="shared" si="760"/>
        <v/>
      </c>
      <c r="RB131" s="28" t="str">
        <f t="shared" si="761"/>
        <v/>
      </c>
      <c r="RC131" s="28" t="str">
        <f t="shared" si="762"/>
        <v/>
      </c>
      <c r="RD131" s="27" t="str">
        <f t="shared" si="763"/>
        <v/>
      </c>
      <c r="RE131" s="27" t="str">
        <f t="shared" si="764"/>
        <v/>
      </c>
      <c r="RF131" s="28" t="str">
        <f t="shared" si="765"/>
        <v/>
      </c>
      <c r="RG131" s="27" t="str">
        <f t="shared" si="766"/>
        <v/>
      </c>
      <c r="RH131" s="27" t="str">
        <f t="shared" si="767"/>
        <v/>
      </c>
      <c r="RI131" s="26" t="str">
        <f t="shared" si="768"/>
        <v/>
      </c>
      <c r="RJ131" s="26" t="str">
        <f t="shared" si="769"/>
        <v/>
      </c>
      <c r="RK131" s="26" t="str">
        <f t="shared" si="770"/>
        <v/>
      </c>
      <c r="RL131" s="26" t="str">
        <f t="shared" si="771"/>
        <v/>
      </c>
      <c r="RM131" s="29" t="str">
        <f t="shared" si="772"/>
        <v/>
      </c>
      <c r="RN131" s="26">
        <f t="shared" si="773"/>
        <v>0</v>
      </c>
      <c r="RO131" s="26" t="str">
        <f t="shared" si="774"/>
        <v/>
      </c>
      <c r="RP131" s="26" t="str">
        <f t="shared" si="775"/>
        <v/>
      </c>
      <c r="RQ131" s="26" t="str">
        <f t="shared" si="776"/>
        <v/>
      </c>
      <c r="RR131" s="26" t="str">
        <f t="shared" si="777"/>
        <v/>
      </c>
      <c r="RS131" s="26" t="str">
        <f t="shared" si="778"/>
        <v/>
      </c>
      <c r="RT131" s="26" t="str">
        <f t="shared" si="779"/>
        <v/>
      </c>
      <c r="RU131" s="26" t="str">
        <f t="shared" si="780"/>
        <v/>
      </c>
      <c r="RV131" s="26" t="str">
        <f t="shared" si="781"/>
        <v/>
      </c>
    </row>
    <row r="132" spans="2:490" x14ac:dyDescent="0.25">
      <c r="B132" s="25">
        <f t="shared" si="801"/>
        <v>48305</v>
      </c>
      <c r="C132" s="1">
        <f t="shared" si="782"/>
        <v>2032</v>
      </c>
      <c r="D132" s="1">
        <f t="shared" si="783"/>
        <v>56</v>
      </c>
      <c r="E132" s="1" t="str">
        <f t="shared" si="784"/>
        <v/>
      </c>
      <c r="F132" s="26" t="str">
        <f t="shared" si="468"/>
        <v/>
      </c>
      <c r="G132" s="26">
        <f>SUMIFS(F$9:F132,C$9:C132,C132)</f>
        <v>0</v>
      </c>
      <c r="H132" s="26" t="str">
        <f t="shared" si="469"/>
        <v/>
      </c>
      <c r="I132" s="86" t="e">
        <f t="shared" si="785"/>
        <v>#VALUE!</v>
      </c>
      <c r="J132" s="1" t="b">
        <f>IF(J131=TRUE,TRUE,AND(D132&gt;=dane_wiek_emerytalny,D132&gt;=55,YEAR(B132)-YEAR(dane_data_rozpoczecia)&gt;=4,SUMIFS(F$9:F132,C$9:C132,C132)))</f>
        <v>0</v>
      </c>
      <c r="K132" s="26" t="str">
        <f t="shared" si="470"/>
        <v/>
      </c>
      <c r="L132" s="26">
        <f t="shared" si="471"/>
        <v>0</v>
      </c>
      <c r="M132" s="26" t="e">
        <f t="shared" si="472"/>
        <v>#VALUE!</v>
      </c>
      <c r="N132" s="26" t="e">
        <f t="shared" si="473"/>
        <v>#VALUE!</v>
      </c>
      <c r="O132" s="1" t="b">
        <f>IF(O131=TRUE,TRUE,AND(D132&gt;=65,YEAR(B132)-YEAR(dane_data_rozpoczecia)&gt;=4,SUMIFS(F$9:F132,C$9:C132,C132)))</f>
        <v>0</v>
      </c>
      <c r="V132" s="25">
        <f t="shared" si="802"/>
        <v>48305</v>
      </c>
      <c r="W132" s="1" t="str">
        <f t="shared" si="786"/>
        <v/>
      </c>
      <c r="X132" s="26" t="str">
        <f t="shared" ca="1" si="474"/>
        <v/>
      </c>
      <c r="Y132" s="26" t="str">
        <f t="shared" si="475"/>
        <v/>
      </c>
      <c r="Z132" s="26" t="str">
        <f t="shared" si="787"/>
        <v/>
      </c>
      <c r="AA132" s="26" t="str">
        <f t="shared" si="788"/>
        <v/>
      </c>
      <c r="AB132" s="26" t="str">
        <f t="shared" si="476"/>
        <v/>
      </c>
      <c r="AC132" s="26" t="str">
        <f t="shared" si="477"/>
        <v/>
      </c>
      <c r="AD132" s="26" t="str">
        <f t="shared" si="478"/>
        <v/>
      </c>
      <c r="AE132" s="26" t="str">
        <f t="shared" si="479"/>
        <v/>
      </c>
      <c r="AF132" s="27" t="str">
        <f t="shared" si="480"/>
        <v/>
      </c>
      <c r="AG132" s="28" t="str">
        <f t="shared" si="481"/>
        <v/>
      </c>
      <c r="AH132" s="28" t="str">
        <f t="shared" si="482"/>
        <v/>
      </c>
      <c r="AI132" s="28" t="str">
        <f t="shared" si="789"/>
        <v/>
      </c>
      <c r="AJ132" s="28" t="str">
        <f t="shared" si="803"/>
        <v/>
      </c>
      <c r="AK132" s="28" t="str">
        <f t="shared" si="483"/>
        <v/>
      </c>
      <c r="AL132" s="28" t="str">
        <f t="shared" si="790"/>
        <v/>
      </c>
      <c r="AM132" s="28" t="str">
        <f t="shared" si="791"/>
        <v/>
      </c>
      <c r="AN132" s="27" t="str">
        <f t="shared" si="484"/>
        <v/>
      </c>
      <c r="AO132" s="27" t="str">
        <f t="shared" si="485"/>
        <v/>
      </c>
      <c r="AP132" s="28" t="str">
        <f t="shared" si="486"/>
        <v/>
      </c>
      <c r="AQ132" s="27" t="str">
        <f t="shared" si="487"/>
        <v/>
      </c>
      <c r="AR132" s="27" t="str">
        <f t="shared" si="488"/>
        <v/>
      </c>
      <c r="AS132" s="26" t="str">
        <f t="shared" si="489"/>
        <v/>
      </c>
      <c r="AT132" s="26" t="str">
        <f t="shared" si="490"/>
        <v/>
      </c>
      <c r="AU132" s="26" t="str">
        <f t="shared" si="491"/>
        <v/>
      </c>
      <c r="AV132" s="26" t="str">
        <f t="shared" si="492"/>
        <v/>
      </c>
      <c r="AW132" s="29" t="str">
        <f t="shared" si="493"/>
        <v/>
      </c>
      <c r="AX132" s="26">
        <f t="shared" si="494"/>
        <v>0</v>
      </c>
      <c r="AY132" s="26" t="str">
        <f t="shared" si="495"/>
        <v/>
      </c>
      <c r="AZ132" s="26" t="str">
        <f t="shared" si="496"/>
        <v/>
      </c>
      <c r="BA132" s="26" t="str">
        <f t="shared" si="792"/>
        <v/>
      </c>
      <c r="BB132" s="26" t="str">
        <f t="shared" si="497"/>
        <v/>
      </c>
      <c r="BC132" s="26" t="str">
        <f t="shared" si="498"/>
        <v/>
      </c>
      <c r="BD132" s="26" t="str">
        <f t="shared" si="499"/>
        <v/>
      </c>
      <c r="BE132" s="26" t="str">
        <f t="shared" si="500"/>
        <v/>
      </c>
      <c r="BF132" s="26" t="str">
        <f t="shared" si="501"/>
        <v/>
      </c>
      <c r="BX132" s="25">
        <f t="shared" si="820"/>
        <v>48305</v>
      </c>
      <c r="BY132" s="1" t="str">
        <f t="shared" si="821"/>
        <v/>
      </c>
      <c r="BZ132" s="26" t="str">
        <f t="shared" ca="1" si="502"/>
        <v/>
      </c>
      <c r="CA132" s="26" t="str">
        <f t="shared" si="503"/>
        <v/>
      </c>
      <c r="CB132" s="26" t="str">
        <f t="shared" si="504"/>
        <v/>
      </c>
      <c r="CC132" s="26" t="str">
        <f t="shared" si="505"/>
        <v/>
      </c>
      <c r="CD132" s="26" t="str">
        <f t="shared" si="506"/>
        <v/>
      </c>
      <c r="CE132" s="26" t="str">
        <f t="shared" si="507"/>
        <v/>
      </c>
      <c r="CF132" s="26" t="str">
        <f t="shared" si="508"/>
        <v/>
      </c>
      <c r="CG132" s="26" t="str">
        <f t="shared" si="509"/>
        <v/>
      </c>
      <c r="CH132" s="27" t="str">
        <f t="shared" si="510"/>
        <v/>
      </c>
      <c r="CI132" s="28" t="str">
        <f t="shared" si="511"/>
        <v/>
      </c>
      <c r="CJ132" s="28" t="str">
        <f t="shared" si="512"/>
        <v/>
      </c>
      <c r="CK132" s="28" t="str">
        <f t="shared" si="513"/>
        <v/>
      </c>
      <c r="CL132" s="28" t="str">
        <f t="shared" si="514"/>
        <v/>
      </c>
      <c r="CM132" s="28" t="str">
        <f t="shared" si="515"/>
        <v/>
      </c>
      <c r="CN132" s="28" t="str">
        <f t="shared" si="516"/>
        <v/>
      </c>
      <c r="CO132" s="28" t="str">
        <f t="shared" si="517"/>
        <v/>
      </c>
      <c r="CP132" s="27" t="str">
        <f t="shared" si="518"/>
        <v/>
      </c>
      <c r="CQ132" s="27" t="str">
        <f t="shared" si="519"/>
        <v/>
      </c>
      <c r="CR132" s="28" t="str">
        <f t="shared" si="520"/>
        <v/>
      </c>
      <c r="CS132" s="27" t="str">
        <f t="shared" si="521"/>
        <v/>
      </c>
      <c r="CT132" s="27" t="str">
        <f t="shared" si="522"/>
        <v/>
      </c>
      <c r="CU132" s="26" t="str">
        <f t="shared" si="523"/>
        <v/>
      </c>
      <c r="CV132" s="26" t="str">
        <f t="shared" si="524"/>
        <v/>
      </c>
      <c r="CW132" s="26" t="str">
        <f t="shared" si="525"/>
        <v/>
      </c>
      <c r="CX132" s="26" t="str">
        <f t="shared" si="526"/>
        <v/>
      </c>
      <c r="CY132" s="29" t="str">
        <f t="shared" si="527"/>
        <v/>
      </c>
      <c r="CZ132" s="26">
        <f t="shared" si="528"/>
        <v>0</v>
      </c>
      <c r="DA132" s="26" t="str">
        <f t="shared" si="529"/>
        <v/>
      </c>
      <c r="DB132" s="26" t="str">
        <f t="shared" si="530"/>
        <v/>
      </c>
      <c r="DC132" s="26" t="str">
        <f t="shared" si="531"/>
        <v/>
      </c>
      <c r="DD132" s="26" t="str">
        <f t="shared" si="532"/>
        <v/>
      </c>
      <c r="DE132" s="26" t="str">
        <f t="shared" si="533"/>
        <v/>
      </c>
      <c r="DF132" s="26" t="str">
        <f t="shared" si="534"/>
        <v/>
      </c>
      <c r="DG132" s="26" t="str">
        <f t="shared" si="535"/>
        <v/>
      </c>
      <c r="DH132" s="26" t="str">
        <f t="shared" si="536"/>
        <v/>
      </c>
      <c r="DZ132" s="25">
        <f t="shared" si="820"/>
        <v>48305</v>
      </c>
      <c r="EA132" s="1" t="str">
        <f t="shared" si="821"/>
        <v/>
      </c>
      <c r="EB132" s="26" t="str">
        <f t="shared" ca="1" si="537"/>
        <v/>
      </c>
      <c r="EC132" s="26" t="str">
        <f t="shared" si="538"/>
        <v/>
      </c>
      <c r="ED132" s="26" t="str">
        <f t="shared" si="539"/>
        <v/>
      </c>
      <c r="EE132" s="26" t="str">
        <f t="shared" si="540"/>
        <v/>
      </c>
      <c r="EF132" s="26" t="str">
        <f t="shared" si="541"/>
        <v/>
      </c>
      <c r="EG132" s="26" t="str">
        <f t="shared" si="542"/>
        <v/>
      </c>
      <c r="EH132" s="26" t="str">
        <f t="shared" si="543"/>
        <v/>
      </c>
      <c r="EI132" s="26" t="str">
        <f t="shared" si="544"/>
        <v/>
      </c>
      <c r="EJ132" s="27" t="str">
        <f t="shared" si="545"/>
        <v/>
      </c>
      <c r="EK132" s="28" t="str">
        <f t="shared" si="546"/>
        <v/>
      </c>
      <c r="EL132" s="28" t="str">
        <f t="shared" si="547"/>
        <v/>
      </c>
      <c r="EM132" s="28" t="str">
        <f t="shared" si="548"/>
        <v/>
      </c>
      <c r="EN132" s="28" t="str">
        <f t="shared" si="549"/>
        <v/>
      </c>
      <c r="EO132" s="28" t="str">
        <f t="shared" si="550"/>
        <v/>
      </c>
      <c r="EP132" s="28" t="str">
        <f t="shared" si="551"/>
        <v/>
      </c>
      <c r="EQ132" s="28" t="str">
        <f t="shared" si="552"/>
        <v/>
      </c>
      <c r="ER132" s="27" t="str">
        <f t="shared" si="553"/>
        <v/>
      </c>
      <c r="ES132" s="27" t="str">
        <f t="shared" si="554"/>
        <v/>
      </c>
      <c r="ET132" s="28" t="str">
        <f t="shared" si="555"/>
        <v/>
      </c>
      <c r="EU132" s="27" t="str">
        <f t="shared" si="556"/>
        <v/>
      </c>
      <c r="EV132" s="27" t="str">
        <f t="shared" si="557"/>
        <v/>
      </c>
      <c r="EW132" s="26" t="str">
        <f t="shared" si="558"/>
        <v/>
      </c>
      <c r="EX132" s="26" t="str">
        <f t="shared" si="559"/>
        <v/>
      </c>
      <c r="EY132" s="26" t="str">
        <f t="shared" si="560"/>
        <v/>
      </c>
      <c r="EZ132" s="26" t="str">
        <f t="shared" si="561"/>
        <v/>
      </c>
      <c r="FA132" s="29" t="str">
        <f t="shared" si="562"/>
        <v/>
      </c>
      <c r="FB132" s="26">
        <f t="shared" si="563"/>
        <v>0</v>
      </c>
      <c r="FC132" s="26" t="str">
        <f t="shared" si="564"/>
        <v/>
      </c>
      <c r="FD132" s="26" t="str">
        <f t="shared" si="565"/>
        <v/>
      </c>
      <c r="FE132" s="26" t="str">
        <f t="shared" si="566"/>
        <v/>
      </c>
      <c r="FF132" s="26" t="str">
        <f t="shared" si="567"/>
        <v/>
      </c>
      <c r="FG132" s="26" t="str">
        <f t="shared" si="568"/>
        <v/>
      </c>
      <c r="FH132" s="26" t="str">
        <f t="shared" si="569"/>
        <v/>
      </c>
      <c r="FI132" s="26" t="str">
        <f t="shared" si="570"/>
        <v/>
      </c>
      <c r="FJ132" s="26" t="str">
        <f t="shared" si="571"/>
        <v/>
      </c>
      <c r="GB132" s="25">
        <f t="shared" si="822"/>
        <v>48305</v>
      </c>
      <c r="GC132" s="1" t="str">
        <f t="shared" si="823"/>
        <v/>
      </c>
      <c r="GD132" s="26" t="str">
        <f t="shared" ca="1" si="572"/>
        <v/>
      </c>
      <c r="GE132" s="26" t="str">
        <f t="shared" si="573"/>
        <v/>
      </c>
      <c r="GF132" s="26" t="str">
        <f t="shared" si="574"/>
        <v/>
      </c>
      <c r="GG132" s="26" t="str">
        <f t="shared" si="575"/>
        <v/>
      </c>
      <c r="GH132" s="26" t="str">
        <f t="shared" si="576"/>
        <v/>
      </c>
      <c r="GI132" s="26" t="str">
        <f t="shared" si="577"/>
        <v/>
      </c>
      <c r="GJ132" s="26" t="str">
        <f t="shared" si="578"/>
        <v/>
      </c>
      <c r="GK132" s="26" t="str">
        <f t="shared" si="579"/>
        <v/>
      </c>
      <c r="GL132" s="27" t="str">
        <f t="shared" si="580"/>
        <v/>
      </c>
      <c r="GM132" s="28" t="str">
        <f t="shared" si="581"/>
        <v/>
      </c>
      <c r="GN132" s="28" t="str">
        <f t="shared" si="582"/>
        <v/>
      </c>
      <c r="GO132" s="28" t="str">
        <f t="shared" si="583"/>
        <v/>
      </c>
      <c r="GP132" s="28" t="str">
        <f t="shared" si="584"/>
        <v/>
      </c>
      <c r="GQ132" s="28" t="str">
        <f t="shared" si="585"/>
        <v/>
      </c>
      <c r="GR132" s="28" t="str">
        <f t="shared" si="586"/>
        <v/>
      </c>
      <c r="GS132" s="28" t="str">
        <f t="shared" si="587"/>
        <v/>
      </c>
      <c r="GT132" s="27" t="str">
        <f t="shared" si="588"/>
        <v/>
      </c>
      <c r="GU132" s="27" t="str">
        <f t="shared" si="589"/>
        <v/>
      </c>
      <c r="GV132" s="28" t="str">
        <f t="shared" si="590"/>
        <v/>
      </c>
      <c r="GW132" s="27" t="str">
        <f t="shared" si="591"/>
        <v/>
      </c>
      <c r="GX132" s="27" t="str">
        <f t="shared" si="592"/>
        <v/>
      </c>
      <c r="GY132" s="26" t="str">
        <f t="shared" si="593"/>
        <v/>
      </c>
      <c r="GZ132" s="26" t="str">
        <f t="shared" si="594"/>
        <v/>
      </c>
      <c r="HA132" s="26" t="str">
        <f t="shared" si="595"/>
        <v/>
      </c>
      <c r="HB132" s="26" t="str">
        <f t="shared" si="596"/>
        <v/>
      </c>
      <c r="HC132" s="29" t="str">
        <f t="shared" si="597"/>
        <v/>
      </c>
      <c r="HD132" s="26">
        <f t="shared" si="598"/>
        <v>0</v>
      </c>
      <c r="HE132" s="26" t="str">
        <f t="shared" si="599"/>
        <v/>
      </c>
      <c r="HF132" s="26" t="str">
        <f t="shared" si="600"/>
        <v/>
      </c>
      <c r="HG132" s="26" t="str">
        <f t="shared" si="601"/>
        <v/>
      </c>
      <c r="HH132" s="26" t="str">
        <f t="shared" si="602"/>
        <v/>
      </c>
      <c r="HI132" s="26" t="str">
        <f t="shared" si="603"/>
        <v/>
      </c>
      <c r="HJ132" s="26" t="str">
        <f t="shared" si="604"/>
        <v/>
      </c>
      <c r="HK132" s="26" t="str">
        <f t="shared" si="605"/>
        <v/>
      </c>
      <c r="HL132" s="26" t="str">
        <f t="shared" si="606"/>
        <v/>
      </c>
      <c r="ID132" s="25">
        <f t="shared" si="822"/>
        <v>48305</v>
      </c>
      <c r="IE132" s="1" t="str">
        <f t="shared" si="823"/>
        <v/>
      </c>
      <c r="IF132" s="26" t="str">
        <f t="shared" ca="1" si="607"/>
        <v/>
      </c>
      <c r="IG132" s="26" t="str">
        <f t="shared" si="608"/>
        <v/>
      </c>
      <c r="IH132" s="26" t="str">
        <f t="shared" si="609"/>
        <v/>
      </c>
      <c r="II132" s="26" t="str">
        <f t="shared" si="610"/>
        <v/>
      </c>
      <c r="IJ132" s="26" t="str">
        <f t="shared" si="611"/>
        <v/>
      </c>
      <c r="IK132" s="26" t="str">
        <f t="shared" si="612"/>
        <v/>
      </c>
      <c r="IL132" s="26" t="str">
        <f t="shared" si="613"/>
        <v/>
      </c>
      <c r="IM132" s="26" t="str">
        <f t="shared" si="614"/>
        <v/>
      </c>
      <c r="IN132" s="27" t="str">
        <f t="shared" si="615"/>
        <v/>
      </c>
      <c r="IO132" s="28" t="str">
        <f t="shared" si="616"/>
        <v/>
      </c>
      <c r="IP132" s="28" t="str">
        <f t="shared" si="617"/>
        <v/>
      </c>
      <c r="IQ132" s="28" t="str">
        <f t="shared" si="618"/>
        <v/>
      </c>
      <c r="IR132" s="28" t="str">
        <f t="shared" si="619"/>
        <v/>
      </c>
      <c r="IS132" s="28" t="str">
        <f t="shared" si="620"/>
        <v/>
      </c>
      <c r="IT132" s="28" t="str">
        <f t="shared" si="621"/>
        <v/>
      </c>
      <c r="IU132" s="28" t="str">
        <f t="shared" si="622"/>
        <v/>
      </c>
      <c r="IV132" s="27" t="str">
        <f t="shared" si="623"/>
        <v/>
      </c>
      <c r="IW132" s="27" t="str">
        <f t="shared" si="624"/>
        <v/>
      </c>
      <c r="IX132" s="28" t="str">
        <f t="shared" si="625"/>
        <v/>
      </c>
      <c r="IY132" s="27" t="str">
        <f t="shared" si="626"/>
        <v/>
      </c>
      <c r="IZ132" s="27" t="str">
        <f t="shared" si="627"/>
        <v/>
      </c>
      <c r="JA132" s="26" t="str">
        <f t="shared" si="628"/>
        <v/>
      </c>
      <c r="JB132" s="26" t="str">
        <f t="shared" si="629"/>
        <v/>
      </c>
      <c r="JC132" s="26" t="str">
        <f t="shared" si="630"/>
        <v/>
      </c>
      <c r="JD132" s="26" t="str">
        <f t="shared" si="631"/>
        <v/>
      </c>
      <c r="JE132" s="29" t="str">
        <f t="shared" si="632"/>
        <v/>
      </c>
      <c r="JF132" s="26">
        <f t="shared" si="633"/>
        <v>0</v>
      </c>
      <c r="JG132" s="26" t="str">
        <f t="shared" si="634"/>
        <v/>
      </c>
      <c r="JH132" s="26" t="str">
        <f t="shared" si="635"/>
        <v/>
      </c>
      <c r="JI132" s="26" t="str">
        <f t="shared" si="636"/>
        <v/>
      </c>
      <c r="JJ132" s="26" t="str">
        <f t="shared" si="637"/>
        <v/>
      </c>
      <c r="JK132" s="26" t="str">
        <f t="shared" si="638"/>
        <v/>
      </c>
      <c r="JL132" s="26" t="str">
        <f t="shared" si="639"/>
        <v/>
      </c>
      <c r="JM132" s="26" t="str">
        <f t="shared" si="640"/>
        <v/>
      </c>
      <c r="JN132" s="26" t="str">
        <f t="shared" si="641"/>
        <v/>
      </c>
      <c r="KF132" s="25">
        <f t="shared" si="824"/>
        <v>48305</v>
      </c>
      <c r="KG132" s="1" t="str">
        <f t="shared" si="825"/>
        <v/>
      </c>
      <c r="KH132" s="26" t="str">
        <f t="shared" ca="1" si="642"/>
        <v/>
      </c>
      <c r="KI132" s="26" t="str">
        <f t="shared" si="643"/>
        <v/>
      </c>
      <c r="KJ132" s="26" t="str">
        <f t="shared" si="644"/>
        <v/>
      </c>
      <c r="KK132" s="26" t="str">
        <f t="shared" si="645"/>
        <v/>
      </c>
      <c r="KL132" s="26" t="str">
        <f t="shared" si="646"/>
        <v/>
      </c>
      <c r="KM132" s="26" t="str">
        <f t="shared" si="647"/>
        <v/>
      </c>
      <c r="KN132" s="26" t="str">
        <f t="shared" si="648"/>
        <v/>
      </c>
      <c r="KO132" s="26" t="str">
        <f t="shared" si="649"/>
        <v/>
      </c>
      <c r="KP132" s="27" t="str">
        <f t="shared" si="650"/>
        <v/>
      </c>
      <c r="KQ132" s="28" t="str">
        <f t="shared" si="651"/>
        <v/>
      </c>
      <c r="KR132" s="28" t="str">
        <f t="shared" si="652"/>
        <v/>
      </c>
      <c r="KS132" s="28" t="str">
        <f t="shared" si="653"/>
        <v/>
      </c>
      <c r="KT132" s="28" t="str">
        <f t="shared" si="654"/>
        <v/>
      </c>
      <c r="KU132" s="28" t="str">
        <f t="shared" si="655"/>
        <v/>
      </c>
      <c r="KV132" s="28" t="str">
        <f t="shared" si="656"/>
        <v/>
      </c>
      <c r="KW132" s="28" t="str">
        <f t="shared" si="657"/>
        <v/>
      </c>
      <c r="KX132" s="27" t="str">
        <f t="shared" si="658"/>
        <v/>
      </c>
      <c r="KY132" s="27" t="str">
        <f t="shared" si="659"/>
        <v/>
      </c>
      <c r="KZ132" s="28" t="str">
        <f t="shared" si="660"/>
        <v/>
      </c>
      <c r="LA132" s="27" t="str">
        <f t="shared" si="661"/>
        <v/>
      </c>
      <c r="LB132" s="27" t="str">
        <f t="shared" si="662"/>
        <v/>
      </c>
      <c r="LC132" s="26" t="str">
        <f t="shared" si="663"/>
        <v/>
      </c>
      <c r="LD132" s="26" t="str">
        <f t="shared" si="664"/>
        <v/>
      </c>
      <c r="LE132" s="26" t="str">
        <f t="shared" si="665"/>
        <v/>
      </c>
      <c r="LF132" s="26" t="str">
        <f t="shared" si="666"/>
        <v/>
      </c>
      <c r="LG132" s="29" t="str">
        <f t="shared" si="667"/>
        <v/>
      </c>
      <c r="LH132" s="26">
        <f t="shared" si="668"/>
        <v>0</v>
      </c>
      <c r="LI132" s="26" t="str">
        <f t="shared" si="669"/>
        <v/>
      </c>
      <c r="LJ132" s="26" t="str">
        <f t="shared" si="670"/>
        <v/>
      </c>
      <c r="LK132" s="26" t="str">
        <f t="shared" si="671"/>
        <v/>
      </c>
      <c r="LL132" s="26" t="str">
        <f t="shared" si="672"/>
        <v/>
      </c>
      <c r="LM132" s="26" t="str">
        <f t="shared" si="673"/>
        <v/>
      </c>
      <c r="LN132" s="26" t="str">
        <f t="shared" si="674"/>
        <v/>
      </c>
      <c r="LO132" s="26" t="str">
        <f t="shared" si="675"/>
        <v/>
      </c>
      <c r="LP132" s="26" t="str">
        <f t="shared" si="676"/>
        <v/>
      </c>
      <c r="MH132" s="25">
        <f t="shared" si="824"/>
        <v>48305</v>
      </c>
      <c r="MI132" s="1" t="str">
        <f t="shared" si="825"/>
        <v/>
      </c>
      <c r="MJ132" s="26" t="str">
        <f t="shared" ca="1" si="677"/>
        <v/>
      </c>
      <c r="MK132" s="26" t="str">
        <f t="shared" si="678"/>
        <v/>
      </c>
      <c r="ML132" s="26" t="str">
        <f t="shared" si="679"/>
        <v/>
      </c>
      <c r="MM132" s="26" t="str">
        <f t="shared" si="680"/>
        <v/>
      </c>
      <c r="MN132" s="26" t="str">
        <f t="shared" si="681"/>
        <v/>
      </c>
      <c r="MO132" s="26" t="str">
        <f t="shared" si="682"/>
        <v/>
      </c>
      <c r="MP132" s="26" t="str">
        <f t="shared" si="683"/>
        <v/>
      </c>
      <c r="MQ132" s="26" t="str">
        <f t="shared" si="684"/>
        <v/>
      </c>
      <c r="MR132" s="27" t="str">
        <f t="shared" si="685"/>
        <v/>
      </c>
      <c r="MS132" s="28" t="str">
        <f t="shared" si="686"/>
        <v/>
      </c>
      <c r="MT132" s="28" t="str">
        <f t="shared" si="687"/>
        <v/>
      </c>
      <c r="MU132" s="28" t="str">
        <f t="shared" si="688"/>
        <v/>
      </c>
      <c r="MV132" s="28" t="str">
        <f t="shared" si="689"/>
        <v/>
      </c>
      <c r="MW132" s="28" t="str">
        <f t="shared" si="690"/>
        <v/>
      </c>
      <c r="MX132" s="28" t="str">
        <f t="shared" si="691"/>
        <v/>
      </c>
      <c r="MY132" s="28" t="str">
        <f t="shared" si="692"/>
        <v/>
      </c>
      <c r="MZ132" s="27" t="str">
        <f t="shared" si="693"/>
        <v/>
      </c>
      <c r="NA132" s="27" t="str">
        <f t="shared" si="694"/>
        <v/>
      </c>
      <c r="NB132" s="28" t="str">
        <f t="shared" si="695"/>
        <v/>
      </c>
      <c r="NC132" s="27" t="str">
        <f t="shared" si="696"/>
        <v/>
      </c>
      <c r="ND132" s="27" t="str">
        <f t="shared" si="697"/>
        <v/>
      </c>
      <c r="NE132" s="26" t="str">
        <f t="shared" si="698"/>
        <v/>
      </c>
      <c r="NF132" s="26" t="str">
        <f t="shared" si="699"/>
        <v/>
      </c>
      <c r="NG132" s="26" t="str">
        <f t="shared" si="700"/>
        <v/>
      </c>
      <c r="NH132" s="26" t="str">
        <f t="shared" si="701"/>
        <v/>
      </c>
      <c r="NI132" s="29" t="str">
        <f t="shared" si="702"/>
        <v/>
      </c>
      <c r="NJ132" s="26">
        <f t="shared" si="703"/>
        <v>0</v>
      </c>
      <c r="NK132" s="26" t="str">
        <f t="shared" si="704"/>
        <v/>
      </c>
      <c r="NL132" s="26" t="str">
        <f t="shared" si="705"/>
        <v/>
      </c>
      <c r="NM132" s="26" t="str">
        <f t="shared" si="706"/>
        <v/>
      </c>
      <c r="NN132" s="26" t="str">
        <f t="shared" si="707"/>
        <v/>
      </c>
      <c r="NO132" s="26" t="str">
        <f t="shared" si="708"/>
        <v/>
      </c>
      <c r="NP132" s="26" t="str">
        <f t="shared" si="709"/>
        <v/>
      </c>
      <c r="NQ132" s="26" t="str">
        <f t="shared" si="710"/>
        <v/>
      </c>
      <c r="NR132" s="26" t="str">
        <f t="shared" si="711"/>
        <v/>
      </c>
      <c r="OJ132" s="25">
        <f t="shared" si="826"/>
        <v>48305</v>
      </c>
      <c r="OK132" s="1" t="str">
        <f t="shared" si="827"/>
        <v/>
      </c>
      <c r="OL132" s="26" t="str">
        <f t="shared" ca="1" si="712"/>
        <v/>
      </c>
      <c r="OM132" s="26" t="str">
        <f t="shared" si="713"/>
        <v/>
      </c>
      <c r="ON132" s="26" t="str">
        <f t="shared" si="714"/>
        <v/>
      </c>
      <c r="OO132" s="26" t="str">
        <f t="shared" si="715"/>
        <v/>
      </c>
      <c r="OP132" s="26" t="str">
        <f t="shared" si="716"/>
        <v/>
      </c>
      <c r="OQ132" s="26" t="str">
        <f t="shared" si="717"/>
        <v/>
      </c>
      <c r="OR132" s="26" t="str">
        <f t="shared" si="718"/>
        <v/>
      </c>
      <c r="OS132" s="26" t="str">
        <f t="shared" si="719"/>
        <v/>
      </c>
      <c r="OT132" s="27" t="str">
        <f t="shared" si="720"/>
        <v/>
      </c>
      <c r="OU132" s="28" t="str">
        <f t="shared" si="721"/>
        <v/>
      </c>
      <c r="OV132" s="28" t="str">
        <f t="shared" si="722"/>
        <v/>
      </c>
      <c r="OW132" s="28" t="str">
        <f t="shared" si="723"/>
        <v/>
      </c>
      <c r="OX132" s="28" t="str">
        <f t="shared" si="724"/>
        <v/>
      </c>
      <c r="OY132" s="28" t="str">
        <f t="shared" si="725"/>
        <v/>
      </c>
      <c r="OZ132" s="28" t="str">
        <f t="shared" si="726"/>
        <v/>
      </c>
      <c r="PA132" s="28" t="str">
        <f t="shared" si="727"/>
        <v/>
      </c>
      <c r="PB132" s="27" t="str">
        <f t="shared" si="728"/>
        <v/>
      </c>
      <c r="PC132" s="27" t="str">
        <f t="shared" si="729"/>
        <v/>
      </c>
      <c r="PD132" s="28" t="str">
        <f t="shared" si="730"/>
        <v/>
      </c>
      <c r="PE132" s="27" t="str">
        <f t="shared" si="731"/>
        <v/>
      </c>
      <c r="PF132" s="27" t="str">
        <f t="shared" si="732"/>
        <v/>
      </c>
      <c r="PG132" s="26" t="str">
        <f t="shared" si="733"/>
        <v/>
      </c>
      <c r="PH132" s="26" t="str">
        <f t="shared" si="734"/>
        <v/>
      </c>
      <c r="PI132" s="26" t="str">
        <f t="shared" si="735"/>
        <v/>
      </c>
      <c r="PJ132" s="26" t="str">
        <f t="shared" si="736"/>
        <v/>
      </c>
      <c r="PK132" s="29" t="str">
        <f t="shared" si="737"/>
        <v/>
      </c>
      <c r="PL132" s="26">
        <f t="shared" si="738"/>
        <v>0</v>
      </c>
      <c r="PM132" s="26" t="str">
        <f t="shared" si="739"/>
        <v/>
      </c>
      <c r="PN132" s="26" t="str">
        <f t="shared" si="740"/>
        <v/>
      </c>
      <c r="PO132" s="26" t="str">
        <f t="shared" si="741"/>
        <v/>
      </c>
      <c r="PP132" s="26" t="str">
        <f t="shared" si="742"/>
        <v/>
      </c>
      <c r="PQ132" s="26" t="str">
        <f t="shared" si="743"/>
        <v/>
      </c>
      <c r="PR132" s="26" t="str">
        <f t="shared" si="744"/>
        <v/>
      </c>
      <c r="PS132" s="26" t="str">
        <f t="shared" si="745"/>
        <v/>
      </c>
      <c r="PT132" s="26" t="str">
        <f t="shared" si="746"/>
        <v/>
      </c>
      <c r="QL132" s="25">
        <f t="shared" si="826"/>
        <v>48305</v>
      </c>
      <c r="QM132" s="1" t="str">
        <f t="shared" si="827"/>
        <v/>
      </c>
      <c r="QN132" s="26" t="str">
        <f t="shared" ca="1" si="747"/>
        <v/>
      </c>
      <c r="QO132" s="26" t="str">
        <f t="shared" si="748"/>
        <v/>
      </c>
      <c r="QP132" s="26" t="str">
        <f t="shared" si="749"/>
        <v/>
      </c>
      <c r="QQ132" s="26" t="str">
        <f t="shared" si="750"/>
        <v/>
      </c>
      <c r="QR132" s="26" t="str">
        <f t="shared" si="751"/>
        <v/>
      </c>
      <c r="QS132" s="26" t="str">
        <f t="shared" si="752"/>
        <v/>
      </c>
      <c r="QT132" s="26" t="str">
        <f t="shared" si="753"/>
        <v/>
      </c>
      <c r="QU132" s="26" t="str">
        <f t="shared" si="754"/>
        <v/>
      </c>
      <c r="QV132" s="27" t="str">
        <f t="shared" si="755"/>
        <v/>
      </c>
      <c r="QW132" s="28" t="str">
        <f t="shared" si="756"/>
        <v/>
      </c>
      <c r="QX132" s="28" t="str">
        <f t="shared" si="757"/>
        <v/>
      </c>
      <c r="QY132" s="28" t="str">
        <f t="shared" si="758"/>
        <v/>
      </c>
      <c r="QZ132" s="28" t="str">
        <f t="shared" si="759"/>
        <v/>
      </c>
      <c r="RA132" s="28" t="str">
        <f t="shared" si="760"/>
        <v/>
      </c>
      <c r="RB132" s="28" t="str">
        <f t="shared" si="761"/>
        <v/>
      </c>
      <c r="RC132" s="28" t="str">
        <f t="shared" si="762"/>
        <v/>
      </c>
      <c r="RD132" s="27" t="str">
        <f t="shared" si="763"/>
        <v/>
      </c>
      <c r="RE132" s="27" t="str">
        <f t="shared" si="764"/>
        <v/>
      </c>
      <c r="RF132" s="28" t="str">
        <f t="shared" si="765"/>
        <v/>
      </c>
      <c r="RG132" s="27" t="str">
        <f t="shared" si="766"/>
        <v/>
      </c>
      <c r="RH132" s="27" t="str">
        <f t="shared" si="767"/>
        <v/>
      </c>
      <c r="RI132" s="26" t="str">
        <f t="shared" si="768"/>
        <v/>
      </c>
      <c r="RJ132" s="26" t="str">
        <f t="shared" si="769"/>
        <v/>
      </c>
      <c r="RK132" s="26" t="str">
        <f t="shared" si="770"/>
        <v/>
      </c>
      <c r="RL132" s="26" t="str">
        <f t="shared" si="771"/>
        <v/>
      </c>
      <c r="RM132" s="29" t="str">
        <f t="shared" si="772"/>
        <v/>
      </c>
      <c r="RN132" s="26">
        <f t="shared" si="773"/>
        <v>0</v>
      </c>
      <c r="RO132" s="26" t="str">
        <f t="shared" si="774"/>
        <v/>
      </c>
      <c r="RP132" s="26" t="str">
        <f t="shared" si="775"/>
        <v/>
      </c>
      <c r="RQ132" s="26" t="str">
        <f t="shared" si="776"/>
        <v/>
      </c>
      <c r="RR132" s="26" t="str">
        <f t="shared" si="777"/>
        <v/>
      </c>
      <c r="RS132" s="26" t="str">
        <f t="shared" si="778"/>
        <v/>
      </c>
      <c r="RT132" s="26" t="str">
        <f t="shared" si="779"/>
        <v/>
      </c>
      <c r="RU132" s="26" t="str">
        <f t="shared" si="780"/>
        <v/>
      </c>
      <c r="RV132" s="26" t="str">
        <f t="shared" si="781"/>
        <v/>
      </c>
    </row>
    <row r="133" spans="2:490" x14ac:dyDescent="0.25">
      <c r="B133" s="25">
        <f t="shared" si="801"/>
        <v>48335</v>
      </c>
      <c r="C133" s="1">
        <f t="shared" si="782"/>
        <v>2032</v>
      </c>
      <c r="D133" s="1">
        <f t="shared" si="783"/>
        <v>56</v>
      </c>
      <c r="E133" s="1" t="str">
        <f t="shared" si="784"/>
        <v/>
      </c>
      <c r="F133" s="26" t="str">
        <f t="shared" si="468"/>
        <v/>
      </c>
      <c r="G133" s="26">
        <f>SUMIFS(F$9:F133,C$9:C133,C133)</f>
        <v>0</v>
      </c>
      <c r="H133" s="26" t="str">
        <f t="shared" si="469"/>
        <v/>
      </c>
      <c r="I133" s="86" t="e">
        <f t="shared" si="785"/>
        <v>#VALUE!</v>
      </c>
      <c r="J133" s="1" t="b">
        <f>IF(J132=TRUE,TRUE,AND(D133&gt;=dane_wiek_emerytalny,D133&gt;=55,YEAR(B133)-YEAR(dane_data_rozpoczecia)&gt;=4,SUMIFS(F$9:F133,C$9:C133,C133)))</f>
        <v>0</v>
      </c>
      <c r="K133" s="26" t="str">
        <f t="shared" si="470"/>
        <v/>
      </c>
      <c r="L133" s="26">
        <f t="shared" si="471"/>
        <v>0</v>
      </c>
      <c r="M133" s="26" t="e">
        <f t="shared" si="472"/>
        <v>#VALUE!</v>
      </c>
      <c r="N133" s="26" t="e">
        <f t="shared" si="473"/>
        <v>#VALUE!</v>
      </c>
      <c r="O133" s="1" t="b">
        <f>IF(O132=TRUE,TRUE,AND(D133&gt;=65,YEAR(B133)-YEAR(dane_data_rozpoczecia)&gt;=4,SUMIFS(F$9:F133,C$9:C133,C133)))</f>
        <v>0</v>
      </c>
      <c r="V133" s="25">
        <f t="shared" si="802"/>
        <v>48335</v>
      </c>
      <c r="W133" s="1" t="str">
        <f t="shared" si="786"/>
        <v/>
      </c>
      <c r="X133" s="26" t="str">
        <f t="shared" ca="1" si="474"/>
        <v/>
      </c>
      <c r="Y133" s="26" t="str">
        <f t="shared" si="475"/>
        <v/>
      </c>
      <c r="Z133" s="26" t="str">
        <f t="shared" si="787"/>
        <v/>
      </c>
      <c r="AA133" s="26" t="str">
        <f t="shared" si="788"/>
        <v/>
      </c>
      <c r="AB133" s="26" t="str">
        <f t="shared" si="476"/>
        <v/>
      </c>
      <c r="AC133" s="26" t="str">
        <f t="shared" si="477"/>
        <v/>
      </c>
      <c r="AD133" s="26" t="str">
        <f t="shared" si="478"/>
        <v/>
      </c>
      <c r="AE133" s="26" t="str">
        <f t="shared" si="479"/>
        <v/>
      </c>
      <c r="AF133" s="27" t="str">
        <f t="shared" si="480"/>
        <v/>
      </c>
      <c r="AG133" s="28" t="str">
        <f t="shared" si="481"/>
        <v/>
      </c>
      <c r="AH133" s="28" t="str">
        <f t="shared" si="482"/>
        <v/>
      </c>
      <c r="AI133" s="28" t="str">
        <f t="shared" si="789"/>
        <v/>
      </c>
      <c r="AJ133" s="28" t="str">
        <f t="shared" si="803"/>
        <v/>
      </c>
      <c r="AK133" s="28" t="str">
        <f t="shared" si="483"/>
        <v/>
      </c>
      <c r="AL133" s="28" t="str">
        <f t="shared" si="790"/>
        <v/>
      </c>
      <c r="AM133" s="28" t="str">
        <f t="shared" si="791"/>
        <v/>
      </c>
      <c r="AN133" s="27" t="str">
        <f t="shared" si="484"/>
        <v/>
      </c>
      <c r="AO133" s="27" t="str">
        <f t="shared" si="485"/>
        <v/>
      </c>
      <c r="AP133" s="28" t="str">
        <f t="shared" si="486"/>
        <v/>
      </c>
      <c r="AQ133" s="27" t="str">
        <f t="shared" si="487"/>
        <v/>
      </c>
      <c r="AR133" s="27" t="str">
        <f t="shared" si="488"/>
        <v/>
      </c>
      <c r="AS133" s="26" t="str">
        <f t="shared" si="489"/>
        <v/>
      </c>
      <c r="AT133" s="26" t="str">
        <f t="shared" si="490"/>
        <v/>
      </c>
      <c r="AU133" s="26" t="str">
        <f t="shared" si="491"/>
        <v/>
      </c>
      <c r="AV133" s="26" t="str">
        <f t="shared" si="492"/>
        <v/>
      </c>
      <c r="AW133" s="29" t="str">
        <f t="shared" si="493"/>
        <v/>
      </c>
      <c r="AX133" s="26">
        <f t="shared" si="494"/>
        <v>0</v>
      </c>
      <c r="AY133" s="26" t="str">
        <f t="shared" si="495"/>
        <v/>
      </c>
      <c r="AZ133" s="26" t="str">
        <f t="shared" si="496"/>
        <v/>
      </c>
      <c r="BA133" s="26" t="str">
        <f t="shared" si="792"/>
        <v/>
      </c>
      <c r="BB133" s="26" t="str">
        <f t="shared" si="497"/>
        <v/>
      </c>
      <c r="BC133" s="26" t="str">
        <f t="shared" si="498"/>
        <v/>
      </c>
      <c r="BD133" s="26" t="str">
        <f t="shared" si="499"/>
        <v/>
      </c>
      <c r="BE133" s="26" t="str">
        <f t="shared" si="500"/>
        <v/>
      </c>
      <c r="BF133" s="26" t="str">
        <f t="shared" si="501"/>
        <v/>
      </c>
      <c r="BX133" s="25">
        <f t="shared" si="820"/>
        <v>48335</v>
      </c>
      <c r="BY133" s="1" t="str">
        <f t="shared" si="821"/>
        <v/>
      </c>
      <c r="BZ133" s="26" t="str">
        <f t="shared" ca="1" si="502"/>
        <v/>
      </c>
      <c r="CA133" s="26" t="str">
        <f t="shared" si="503"/>
        <v/>
      </c>
      <c r="CB133" s="26" t="str">
        <f t="shared" si="504"/>
        <v/>
      </c>
      <c r="CC133" s="26" t="str">
        <f t="shared" si="505"/>
        <v/>
      </c>
      <c r="CD133" s="26" t="str">
        <f t="shared" si="506"/>
        <v/>
      </c>
      <c r="CE133" s="26" t="str">
        <f t="shared" si="507"/>
        <v/>
      </c>
      <c r="CF133" s="26" t="str">
        <f t="shared" si="508"/>
        <v/>
      </c>
      <c r="CG133" s="26" t="str">
        <f t="shared" si="509"/>
        <v/>
      </c>
      <c r="CH133" s="27" t="str">
        <f t="shared" si="510"/>
        <v/>
      </c>
      <c r="CI133" s="28" t="str">
        <f t="shared" si="511"/>
        <v/>
      </c>
      <c r="CJ133" s="28" t="str">
        <f t="shared" si="512"/>
        <v/>
      </c>
      <c r="CK133" s="28" t="str">
        <f t="shared" si="513"/>
        <v/>
      </c>
      <c r="CL133" s="28" t="str">
        <f t="shared" si="514"/>
        <v/>
      </c>
      <c r="CM133" s="28" t="str">
        <f t="shared" si="515"/>
        <v/>
      </c>
      <c r="CN133" s="28" t="str">
        <f t="shared" si="516"/>
        <v/>
      </c>
      <c r="CO133" s="28" t="str">
        <f t="shared" si="517"/>
        <v/>
      </c>
      <c r="CP133" s="27" t="str">
        <f t="shared" si="518"/>
        <v/>
      </c>
      <c r="CQ133" s="27" t="str">
        <f t="shared" si="519"/>
        <v/>
      </c>
      <c r="CR133" s="28" t="str">
        <f t="shared" si="520"/>
        <v/>
      </c>
      <c r="CS133" s="27" t="str">
        <f t="shared" si="521"/>
        <v/>
      </c>
      <c r="CT133" s="27" t="str">
        <f t="shared" si="522"/>
        <v/>
      </c>
      <c r="CU133" s="26" t="str">
        <f t="shared" si="523"/>
        <v/>
      </c>
      <c r="CV133" s="26" t="str">
        <f t="shared" si="524"/>
        <v/>
      </c>
      <c r="CW133" s="26" t="str">
        <f t="shared" si="525"/>
        <v/>
      </c>
      <c r="CX133" s="26" t="str">
        <f t="shared" si="526"/>
        <v/>
      </c>
      <c r="CY133" s="29" t="str">
        <f t="shared" si="527"/>
        <v/>
      </c>
      <c r="CZ133" s="26">
        <f t="shared" si="528"/>
        <v>0</v>
      </c>
      <c r="DA133" s="26" t="str">
        <f t="shared" si="529"/>
        <v/>
      </c>
      <c r="DB133" s="26" t="str">
        <f t="shared" si="530"/>
        <v/>
      </c>
      <c r="DC133" s="26" t="str">
        <f t="shared" si="531"/>
        <v/>
      </c>
      <c r="DD133" s="26" t="str">
        <f t="shared" si="532"/>
        <v/>
      </c>
      <c r="DE133" s="26" t="str">
        <f t="shared" si="533"/>
        <v/>
      </c>
      <c r="DF133" s="26" t="str">
        <f t="shared" si="534"/>
        <v/>
      </c>
      <c r="DG133" s="26" t="str">
        <f t="shared" si="535"/>
        <v/>
      </c>
      <c r="DH133" s="26" t="str">
        <f t="shared" si="536"/>
        <v/>
      </c>
      <c r="DZ133" s="25">
        <f t="shared" si="820"/>
        <v>48335</v>
      </c>
      <c r="EA133" s="1" t="str">
        <f t="shared" si="821"/>
        <v/>
      </c>
      <c r="EB133" s="26" t="str">
        <f t="shared" ca="1" si="537"/>
        <v/>
      </c>
      <c r="EC133" s="26" t="str">
        <f t="shared" si="538"/>
        <v/>
      </c>
      <c r="ED133" s="26" t="str">
        <f t="shared" si="539"/>
        <v/>
      </c>
      <c r="EE133" s="26" t="str">
        <f t="shared" si="540"/>
        <v/>
      </c>
      <c r="EF133" s="26" t="str">
        <f t="shared" si="541"/>
        <v/>
      </c>
      <c r="EG133" s="26" t="str">
        <f t="shared" si="542"/>
        <v/>
      </c>
      <c r="EH133" s="26" t="str">
        <f t="shared" si="543"/>
        <v/>
      </c>
      <c r="EI133" s="26" t="str">
        <f t="shared" si="544"/>
        <v/>
      </c>
      <c r="EJ133" s="27" t="str">
        <f t="shared" si="545"/>
        <v/>
      </c>
      <c r="EK133" s="28" t="str">
        <f t="shared" si="546"/>
        <v/>
      </c>
      <c r="EL133" s="28" t="str">
        <f t="shared" si="547"/>
        <v/>
      </c>
      <c r="EM133" s="28" t="str">
        <f t="shared" si="548"/>
        <v/>
      </c>
      <c r="EN133" s="28" t="str">
        <f t="shared" si="549"/>
        <v/>
      </c>
      <c r="EO133" s="28" t="str">
        <f t="shared" si="550"/>
        <v/>
      </c>
      <c r="EP133" s="28" t="str">
        <f t="shared" si="551"/>
        <v/>
      </c>
      <c r="EQ133" s="28" t="str">
        <f t="shared" si="552"/>
        <v/>
      </c>
      <c r="ER133" s="27" t="str">
        <f t="shared" si="553"/>
        <v/>
      </c>
      <c r="ES133" s="27" t="str">
        <f t="shared" si="554"/>
        <v/>
      </c>
      <c r="ET133" s="28" t="str">
        <f t="shared" si="555"/>
        <v/>
      </c>
      <c r="EU133" s="27" t="str">
        <f t="shared" si="556"/>
        <v/>
      </c>
      <c r="EV133" s="27" t="str">
        <f t="shared" si="557"/>
        <v/>
      </c>
      <c r="EW133" s="26" t="str">
        <f t="shared" si="558"/>
        <v/>
      </c>
      <c r="EX133" s="26" t="str">
        <f t="shared" si="559"/>
        <v/>
      </c>
      <c r="EY133" s="26" t="str">
        <f t="shared" si="560"/>
        <v/>
      </c>
      <c r="EZ133" s="26" t="str">
        <f t="shared" si="561"/>
        <v/>
      </c>
      <c r="FA133" s="29" t="str">
        <f t="shared" si="562"/>
        <v/>
      </c>
      <c r="FB133" s="26">
        <f t="shared" si="563"/>
        <v>0</v>
      </c>
      <c r="FC133" s="26" t="str">
        <f t="shared" si="564"/>
        <v/>
      </c>
      <c r="FD133" s="26" t="str">
        <f t="shared" si="565"/>
        <v/>
      </c>
      <c r="FE133" s="26" t="str">
        <f t="shared" si="566"/>
        <v/>
      </c>
      <c r="FF133" s="26" t="str">
        <f t="shared" si="567"/>
        <v/>
      </c>
      <c r="FG133" s="26" t="str">
        <f t="shared" si="568"/>
        <v/>
      </c>
      <c r="FH133" s="26" t="str">
        <f t="shared" si="569"/>
        <v/>
      </c>
      <c r="FI133" s="26" t="str">
        <f t="shared" si="570"/>
        <v/>
      </c>
      <c r="FJ133" s="26" t="str">
        <f t="shared" si="571"/>
        <v/>
      </c>
      <c r="GB133" s="25">
        <f t="shared" si="822"/>
        <v>48335</v>
      </c>
      <c r="GC133" s="1" t="str">
        <f t="shared" si="823"/>
        <v/>
      </c>
      <c r="GD133" s="26" t="str">
        <f t="shared" ca="1" si="572"/>
        <v/>
      </c>
      <c r="GE133" s="26" t="str">
        <f t="shared" si="573"/>
        <v/>
      </c>
      <c r="GF133" s="26" t="str">
        <f t="shared" si="574"/>
        <v/>
      </c>
      <c r="GG133" s="26" t="str">
        <f t="shared" si="575"/>
        <v/>
      </c>
      <c r="GH133" s="26" t="str">
        <f t="shared" si="576"/>
        <v/>
      </c>
      <c r="GI133" s="26" t="str">
        <f t="shared" si="577"/>
        <v/>
      </c>
      <c r="GJ133" s="26" t="str">
        <f t="shared" si="578"/>
        <v/>
      </c>
      <c r="GK133" s="26" t="str">
        <f t="shared" si="579"/>
        <v/>
      </c>
      <c r="GL133" s="27" t="str">
        <f t="shared" si="580"/>
        <v/>
      </c>
      <c r="GM133" s="28" t="str">
        <f t="shared" si="581"/>
        <v/>
      </c>
      <c r="GN133" s="28" t="str">
        <f t="shared" si="582"/>
        <v/>
      </c>
      <c r="GO133" s="28" t="str">
        <f t="shared" si="583"/>
        <v/>
      </c>
      <c r="GP133" s="28" t="str">
        <f t="shared" si="584"/>
        <v/>
      </c>
      <c r="GQ133" s="28" t="str">
        <f t="shared" si="585"/>
        <v/>
      </c>
      <c r="GR133" s="28" t="str">
        <f t="shared" si="586"/>
        <v/>
      </c>
      <c r="GS133" s="28" t="str">
        <f t="shared" si="587"/>
        <v/>
      </c>
      <c r="GT133" s="27" t="str">
        <f t="shared" si="588"/>
        <v/>
      </c>
      <c r="GU133" s="27" t="str">
        <f t="shared" si="589"/>
        <v/>
      </c>
      <c r="GV133" s="28" t="str">
        <f t="shared" si="590"/>
        <v/>
      </c>
      <c r="GW133" s="27" t="str">
        <f t="shared" si="591"/>
        <v/>
      </c>
      <c r="GX133" s="27" t="str">
        <f t="shared" si="592"/>
        <v/>
      </c>
      <c r="GY133" s="26" t="str">
        <f t="shared" si="593"/>
        <v/>
      </c>
      <c r="GZ133" s="26" t="str">
        <f t="shared" si="594"/>
        <v/>
      </c>
      <c r="HA133" s="26" t="str">
        <f t="shared" si="595"/>
        <v/>
      </c>
      <c r="HB133" s="26" t="str">
        <f t="shared" si="596"/>
        <v/>
      </c>
      <c r="HC133" s="29" t="str">
        <f t="shared" si="597"/>
        <v/>
      </c>
      <c r="HD133" s="26">
        <f t="shared" si="598"/>
        <v>0</v>
      </c>
      <c r="HE133" s="26" t="str">
        <f t="shared" si="599"/>
        <v/>
      </c>
      <c r="HF133" s="26" t="str">
        <f t="shared" si="600"/>
        <v/>
      </c>
      <c r="HG133" s="26" t="str">
        <f t="shared" si="601"/>
        <v/>
      </c>
      <c r="HH133" s="26" t="str">
        <f t="shared" si="602"/>
        <v/>
      </c>
      <c r="HI133" s="26" t="str">
        <f t="shared" si="603"/>
        <v/>
      </c>
      <c r="HJ133" s="26" t="str">
        <f t="shared" si="604"/>
        <v/>
      </c>
      <c r="HK133" s="26" t="str">
        <f t="shared" si="605"/>
        <v/>
      </c>
      <c r="HL133" s="26" t="str">
        <f t="shared" si="606"/>
        <v/>
      </c>
      <c r="ID133" s="25">
        <f t="shared" si="822"/>
        <v>48335</v>
      </c>
      <c r="IE133" s="1" t="str">
        <f t="shared" si="823"/>
        <v/>
      </c>
      <c r="IF133" s="26" t="str">
        <f t="shared" ca="1" si="607"/>
        <v/>
      </c>
      <c r="IG133" s="26" t="str">
        <f t="shared" si="608"/>
        <v/>
      </c>
      <c r="IH133" s="26" t="str">
        <f t="shared" si="609"/>
        <v/>
      </c>
      <c r="II133" s="26" t="str">
        <f t="shared" si="610"/>
        <v/>
      </c>
      <c r="IJ133" s="26" t="str">
        <f t="shared" si="611"/>
        <v/>
      </c>
      <c r="IK133" s="26" t="str">
        <f t="shared" si="612"/>
        <v/>
      </c>
      <c r="IL133" s="26" t="str">
        <f t="shared" si="613"/>
        <v/>
      </c>
      <c r="IM133" s="26" t="str">
        <f t="shared" si="614"/>
        <v/>
      </c>
      <c r="IN133" s="27" t="str">
        <f t="shared" si="615"/>
        <v/>
      </c>
      <c r="IO133" s="28" t="str">
        <f t="shared" si="616"/>
        <v/>
      </c>
      <c r="IP133" s="28" t="str">
        <f t="shared" si="617"/>
        <v/>
      </c>
      <c r="IQ133" s="28" t="str">
        <f t="shared" si="618"/>
        <v/>
      </c>
      <c r="IR133" s="28" t="str">
        <f t="shared" si="619"/>
        <v/>
      </c>
      <c r="IS133" s="28" t="str">
        <f t="shared" si="620"/>
        <v/>
      </c>
      <c r="IT133" s="28" t="str">
        <f t="shared" si="621"/>
        <v/>
      </c>
      <c r="IU133" s="28" t="str">
        <f t="shared" si="622"/>
        <v/>
      </c>
      <c r="IV133" s="27" t="str">
        <f t="shared" si="623"/>
        <v/>
      </c>
      <c r="IW133" s="27" t="str">
        <f t="shared" si="624"/>
        <v/>
      </c>
      <c r="IX133" s="28" t="str">
        <f t="shared" si="625"/>
        <v/>
      </c>
      <c r="IY133" s="27" t="str">
        <f t="shared" si="626"/>
        <v/>
      </c>
      <c r="IZ133" s="27" t="str">
        <f t="shared" si="627"/>
        <v/>
      </c>
      <c r="JA133" s="26" t="str">
        <f t="shared" si="628"/>
        <v/>
      </c>
      <c r="JB133" s="26" t="str">
        <f t="shared" si="629"/>
        <v/>
      </c>
      <c r="JC133" s="26" t="str">
        <f t="shared" si="630"/>
        <v/>
      </c>
      <c r="JD133" s="26" t="str">
        <f t="shared" si="631"/>
        <v/>
      </c>
      <c r="JE133" s="29" t="str">
        <f t="shared" si="632"/>
        <v/>
      </c>
      <c r="JF133" s="26">
        <f t="shared" si="633"/>
        <v>0</v>
      </c>
      <c r="JG133" s="26" t="str">
        <f t="shared" si="634"/>
        <v/>
      </c>
      <c r="JH133" s="26" t="str">
        <f t="shared" si="635"/>
        <v/>
      </c>
      <c r="JI133" s="26" t="str">
        <f t="shared" si="636"/>
        <v/>
      </c>
      <c r="JJ133" s="26" t="str">
        <f t="shared" si="637"/>
        <v/>
      </c>
      <c r="JK133" s="26" t="str">
        <f t="shared" si="638"/>
        <v/>
      </c>
      <c r="JL133" s="26" t="str">
        <f t="shared" si="639"/>
        <v/>
      </c>
      <c r="JM133" s="26" t="str">
        <f t="shared" si="640"/>
        <v/>
      </c>
      <c r="JN133" s="26" t="str">
        <f t="shared" si="641"/>
        <v/>
      </c>
      <c r="KF133" s="25">
        <f t="shared" si="824"/>
        <v>48335</v>
      </c>
      <c r="KG133" s="1" t="str">
        <f t="shared" si="825"/>
        <v/>
      </c>
      <c r="KH133" s="26" t="str">
        <f t="shared" ca="1" si="642"/>
        <v/>
      </c>
      <c r="KI133" s="26" t="str">
        <f t="shared" si="643"/>
        <v/>
      </c>
      <c r="KJ133" s="26" t="str">
        <f t="shared" si="644"/>
        <v/>
      </c>
      <c r="KK133" s="26" t="str">
        <f t="shared" si="645"/>
        <v/>
      </c>
      <c r="KL133" s="26" t="str">
        <f t="shared" si="646"/>
        <v/>
      </c>
      <c r="KM133" s="26" t="str">
        <f t="shared" si="647"/>
        <v/>
      </c>
      <c r="KN133" s="26" t="str">
        <f t="shared" si="648"/>
        <v/>
      </c>
      <c r="KO133" s="26" t="str">
        <f t="shared" si="649"/>
        <v/>
      </c>
      <c r="KP133" s="27" t="str">
        <f t="shared" si="650"/>
        <v/>
      </c>
      <c r="KQ133" s="28" t="str">
        <f t="shared" si="651"/>
        <v/>
      </c>
      <c r="KR133" s="28" t="str">
        <f t="shared" si="652"/>
        <v/>
      </c>
      <c r="KS133" s="28" t="str">
        <f t="shared" si="653"/>
        <v/>
      </c>
      <c r="KT133" s="28" t="str">
        <f t="shared" si="654"/>
        <v/>
      </c>
      <c r="KU133" s="28" t="str">
        <f t="shared" si="655"/>
        <v/>
      </c>
      <c r="KV133" s="28" t="str">
        <f t="shared" si="656"/>
        <v/>
      </c>
      <c r="KW133" s="28" t="str">
        <f t="shared" si="657"/>
        <v/>
      </c>
      <c r="KX133" s="27" t="str">
        <f t="shared" si="658"/>
        <v/>
      </c>
      <c r="KY133" s="27" t="str">
        <f t="shared" si="659"/>
        <v/>
      </c>
      <c r="KZ133" s="28" t="str">
        <f t="shared" si="660"/>
        <v/>
      </c>
      <c r="LA133" s="27" t="str">
        <f t="shared" si="661"/>
        <v/>
      </c>
      <c r="LB133" s="27" t="str">
        <f t="shared" si="662"/>
        <v/>
      </c>
      <c r="LC133" s="26" t="str">
        <f t="shared" si="663"/>
        <v/>
      </c>
      <c r="LD133" s="26" t="str">
        <f t="shared" si="664"/>
        <v/>
      </c>
      <c r="LE133" s="26" t="str">
        <f t="shared" si="665"/>
        <v/>
      </c>
      <c r="LF133" s="26" t="str">
        <f t="shared" si="666"/>
        <v/>
      </c>
      <c r="LG133" s="29" t="str">
        <f t="shared" si="667"/>
        <v/>
      </c>
      <c r="LH133" s="26">
        <f t="shared" si="668"/>
        <v>0</v>
      </c>
      <c r="LI133" s="26" t="str">
        <f t="shared" si="669"/>
        <v/>
      </c>
      <c r="LJ133" s="26" t="str">
        <f t="shared" si="670"/>
        <v/>
      </c>
      <c r="LK133" s="26" t="str">
        <f t="shared" si="671"/>
        <v/>
      </c>
      <c r="LL133" s="26" t="str">
        <f t="shared" si="672"/>
        <v/>
      </c>
      <c r="LM133" s="26" t="str">
        <f t="shared" si="673"/>
        <v/>
      </c>
      <c r="LN133" s="26" t="str">
        <f t="shared" si="674"/>
        <v/>
      </c>
      <c r="LO133" s="26" t="str">
        <f t="shared" si="675"/>
        <v/>
      </c>
      <c r="LP133" s="26" t="str">
        <f t="shared" si="676"/>
        <v/>
      </c>
      <c r="MH133" s="25">
        <f t="shared" si="824"/>
        <v>48335</v>
      </c>
      <c r="MI133" s="1" t="str">
        <f t="shared" si="825"/>
        <v/>
      </c>
      <c r="MJ133" s="26" t="str">
        <f t="shared" ca="1" si="677"/>
        <v/>
      </c>
      <c r="MK133" s="26" t="str">
        <f t="shared" si="678"/>
        <v/>
      </c>
      <c r="ML133" s="26" t="str">
        <f t="shared" si="679"/>
        <v/>
      </c>
      <c r="MM133" s="26" t="str">
        <f t="shared" si="680"/>
        <v/>
      </c>
      <c r="MN133" s="26" t="str">
        <f t="shared" si="681"/>
        <v/>
      </c>
      <c r="MO133" s="26" t="str">
        <f t="shared" si="682"/>
        <v/>
      </c>
      <c r="MP133" s="26" t="str">
        <f t="shared" si="683"/>
        <v/>
      </c>
      <c r="MQ133" s="26" t="str">
        <f t="shared" si="684"/>
        <v/>
      </c>
      <c r="MR133" s="27" t="str">
        <f t="shared" si="685"/>
        <v/>
      </c>
      <c r="MS133" s="28" t="str">
        <f t="shared" si="686"/>
        <v/>
      </c>
      <c r="MT133" s="28" t="str">
        <f t="shared" si="687"/>
        <v/>
      </c>
      <c r="MU133" s="28" t="str">
        <f t="shared" si="688"/>
        <v/>
      </c>
      <c r="MV133" s="28" t="str">
        <f t="shared" si="689"/>
        <v/>
      </c>
      <c r="MW133" s="28" t="str">
        <f t="shared" si="690"/>
        <v/>
      </c>
      <c r="MX133" s="28" t="str">
        <f t="shared" si="691"/>
        <v/>
      </c>
      <c r="MY133" s="28" t="str">
        <f t="shared" si="692"/>
        <v/>
      </c>
      <c r="MZ133" s="27" t="str">
        <f t="shared" si="693"/>
        <v/>
      </c>
      <c r="NA133" s="27" t="str">
        <f t="shared" si="694"/>
        <v/>
      </c>
      <c r="NB133" s="28" t="str">
        <f t="shared" si="695"/>
        <v/>
      </c>
      <c r="NC133" s="27" t="str">
        <f t="shared" si="696"/>
        <v/>
      </c>
      <c r="ND133" s="27" t="str">
        <f t="shared" si="697"/>
        <v/>
      </c>
      <c r="NE133" s="26" t="str">
        <f t="shared" si="698"/>
        <v/>
      </c>
      <c r="NF133" s="26" t="str">
        <f t="shared" si="699"/>
        <v/>
      </c>
      <c r="NG133" s="26" t="str">
        <f t="shared" si="700"/>
        <v/>
      </c>
      <c r="NH133" s="26" t="str">
        <f t="shared" si="701"/>
        <v/>
      </c>
      <c r="NI133" s="29" t="str">
        <f t="shared" si="702"/>
        <v/>
      </c>
      <c r="NJ133" s="26">
        <f t="shared" si="703"/>
        <v>0</v>
      </c>
      <c r="NK133" s="26" t="str">
        <f t="shared" si="704"/>
        <v/>
      </c>
      <c r="NL133" s="26" t="str">
        <f t="shared" si="705"/>
        <v/>
      </c>
      <c r="NM133" s="26" t="str">
        <f t="shared" si="706"/>
        <v/>
      </c>
      <c r="NN133" s="26" t="str">
        <f t="shared" si="707"/>
        <v/>
      </c>
      <c r="NO133" s="26" t="str">
        <f t="shared" si="708"/>
        <v/>
      </c>
      <c r="NP133" s="26" t="str">
        <f t="shared" si="709"/>
        <v/>
      </c>
      <c r="NQ133" s="26" t="str">
        <f t="shared" si="710"/>
        <v/>
      </c>
      <c r="NR133" s="26" t="str">
        <f t="shared" si="711"/>
        <v/>
      </c>
      <c r="OJ133" s="25">
        <f t="shared" si="826"/>
        <v>48335</v>
      </c>
      <c r="OK133" s="1" t="str">
        <f t="shared" si="827"/>
        <v/>
      </c>
      <c r="OL133" s="26" t="str">
        <f t="shared" ca="1" si="712"/>
        <v/>
      </c>
      <c r="OM133" s="26" t="str">
        <f t="shared" si="713"/>
        <v/>
      </c>
      <c r="ON133" s="26" t="str">
        <f t="shared" si="714"/>
        <v/>
      </c>
      <c r="OO133" s="26" t="str">
        <f t="shared" si="715"/>
        <v/>
      </c>
      <c r="OP133" s="26" t="str">
        <f t="shared" si="716"/>
        <v/>
      </c>
      <c r="OQ133" s="26" t="str">
        <f t="shared" si="717"/>
        <v/>
      </c>
      <c r="OR133" s="26" t="str">
        <f t="shared" si="718"/>
        <v/>
      </c>
      <c r="OS133" s="26" t="str">
        <f t="shared" si="719"/>
        <v/>
      </c>
      <c r="OT133" s="27" t="str">
        <f t="shared" si="720"/>
        <v/>
      </c>
      <c r="OU133" s="28" t="str">
        <f t="shared" si="721"/>
        <v/>
      </c>
      <c r="OV133" s="28" t="str">
        <f t="shared" si="722"/>
        <v/>
      </c>
      <c r="OW133" s="28" t="str">
        <f t="shared" si="723"/>
        <v/>
      </c>
      <c r="OX133" s="28" t="str">
        <f t="shared" si="724"/>
        <v/>
      </c>
      <c r="OY133" s="28" t="str">
        <f t="shared" si="725"/>
        <v/>
      </c>
      <c r="OZ133" s="28" t="str">
        <f t="shared" si="726"/>
        <v/>
      </c>
      <c r="PA133" s="28" t="str">
        <f t="shared" si="727"/>
        <v/>
      </c>
      <c r="PB133" s="27" t="str">
        <f t="shared" si="728"/>
        <v/>
      </c>
      <c r="PC133" s="27" t="str">
        <f t="shared" si="729"/>
        <v/>
      </c>
      <c r="PD133" s="28" t="str">
        <f t="shared" si="730"/>
        <v/>
      </c>
      <c r="PE133" s="27" t="str">
        <f t="shared" si="731"/>
        <v/>
      </c>
      <c r="PF133" s="27" t="str">
        <f t="shared" si="732"/>
        <v/>
      </c>
      <c r="PG133" s="26" t="str">
        <f t="shared" si="733"/>
        <v/>
      </c>
      <c r="PH133" s="26" t="str">
        <f t="shared" si="734"/>
        <v/>
      </c>
      <c r="PI133" s="26" t="str">
        <f t="shared" si="735"/>
        <v/>
      </c>
      <c r="PJ133" s="26" t="str">
        <f t="shared" si="736"/>
        <v/>
      </c>
      <c r="PK133" s="29" t="str">
        <f t="shared" si="737"/>
        <v/>
      </c>
      <c r="PL133" s="26">
        <f t="shared" si="738"/>
        <v>0</v>
      </c>
      <c r="PM133" s="26" t="str">
        <f t="shared" si="739"/>
        <v/>
      </c>
      <c r="PN133" s="26" t="str">
        <f t="shared" si="740"/>
        <v/>
      </c>
      <c r="PO133" s="26" t="str">
        <f t="shared" si="741"/>
        <v/>
      </c>
      <c r="PP133" s="26" t="str">
        <f t="shared" si="742"/>
        <v/>
      </c>
      <c r="PQ133" s="26" t="str">
        <f t="shared" si="743"/>
        <v/>
      </c>
      <c r="PR133" s="26" t="str">
        <f t="shared" si="744"/>
        <v/>
      </c>
      <c r="PS133" s="26" t="str">
        <f t="shared" si="745"/>
        <v/>
      </c>
      <c r="PT133" s="26" t="str">
        <f t="shared" si="746"/>
        <v/>
      </c>
      <c r="QL133" s="25">
        <f t="shared" si="826"/>
        <v>48335</v>
      </c>
      <c r="QM133" s="1" t="str">
        <f t="shared" si="827"/>
        <v/>
      </c>
      <c r="QN133" s="26" t="str">
        <f t="shared" ca="1" si="747"/>
        <v/>
      </c>
      <c r="QO133" s="26" t="str">
        <f t="shared" si="748"/>
        <v/>
      </c>
      <c r="QP133" s="26" t="str">
        <f t="shared" si="749"/>
        <v/>
      </c>
      <c r="QQ133" s="26" t="str">
        <f t="shared" si="750"/>
        <v/>
      </c>
      <c r="QR133" s="26" t="str">
        <f t="shared" si="751"/>
        <v/>
      </c>
      <c r="QS133" s="26" t="str">
        <f t="shared" si="752"/>
        <v/>
      </c>
      <c r="QT133" s="26" t="str">
        <f t="shared" si="753"/>
        <v/>
      </c>
      <c r="QU133" s="26" t="str">
        <f t="shared" si="754"/>
        <v/>
      </c>
      <c r="QV133" s="27" t="str">
        <f t="shared" si="755"/>
        <v/>
      </c>
      <c r="QW133" s="28" t="str">
        <f t="shared" si="756"/>
        <v/>
      </c>
      <c r="QX133" s="28" t="str">
        <f t="shared" si="757"/>
        <v/>
      </c>
      <c r="QY133" s="28" t="str">
        <f t="shared" si="758"/>
        <v/>
      </c>
      <c r="QZ133" s="28" t="str">
        <f t="shared" si="759"/>
        <v/>
      </c>
      <c r="RA133" s="28" t="str">
        <f t="shared" si="760"/>
        <v/>
      </c>
      <c r="RB133" s="28" t="str">
        <f t="shared" si="761"/>
        <v/>
      </c>
      <c r="RC133" s="28" t="str">
        <f t="shared" si="762"/>
        <v/>
      </c>
      <c r="RD133" s="27" t="str">
        <f t="shared" si="763"/>
        <v/>
      </c>
      <c r="RE133" s="27" t="str">
        <f t="shared" si="764"/>
        <v/>
      </c>
      <c r="RF133" s="28" t="str">
        <f t="shared" si="765"/>
        <v/>
      </c>
      <c r="RG133" s="27" t="str">
        <f t="shared" si="766"/>
        <v/>
      </c>
      <c r="RH133" s="27" t="str">
        <f t="shared" si="767"/>
        <v/>
      </c>
      <c r="RI133" s="26" t="str">
        <f t="shared" si="768"/>
        <v/>
      </c>
      <c r="RJ133" s="26" t="str">
        <f t="shared" si="769"/>
        <v/>
      </c>
      <c r="RK133" s="26" t="str">
        <f t="shared" si="770"/>
        <v/>
      </c>
      <c r="RL133" s="26" t="str">
        <f t="shared" si="771"/>
        <v/>
      </c>
      <c r="RM133" s="29" t="str">
        <f t="shared" si="772"/>
        <v/>
      </c>
      <c r="RN133" s="26">
        <f t="shared" si="773"/>
        <v>0</v>
      </c>
      <c r="RO133" s="26" t="str">
        <f t="shared" si="774"/>
        <v/>
      </c>
      <c r="RP133" s="26" t="str">
        <f t="shared" si="775"/>
        <v/>
      </c>
      <c r="RQ133" s="26" t="str">
        <f t="shared" si="776"/>
        <v/>
      </c>
      <c r="RR133" s="26" t="str">
        <f t="shared" si="777"/>
        <v/>
      </c>
      <c r="RS133" s="26" t="str">
        <f t="shared" si="778"/>
        <v/>
      </c>
      <c r="RT133" s="26" t="str">
        <f t="shared" si="779"/>
        <v/>
      </c>
      <c r="RU133" s="26" t="str">
        <f t="shared" si="780"/>
        <v/>
      </c>
      <c r="RV133" s="26" t="str">
        <f t="shared" si="781"/>
        <v/>
      </c>
    </row>
    <row r="134" spans="2:490" x14ac:dyDescent="0.25">
      <c r="B134" s="25">
        <f t="shared" si="801"/>
        <v>48366</v>
      </c>
      <c r="C134" s="1">
        <f t="shared" si="782"/>
        <v>2032</v>
      </c>
      <c r="D134" s="1">
        <f t="shared" si="783"/>
        <v>56</v>
      </c>
      <c r="E134" s="1" t="str">
        <f t="shared" si="784"/>
        <v/>
      </c>
      <c r="F134" s="26" t="str">
        <f t="shared" si="468"/>
        <v/>
      </c>
      <c r="G134" s="26">
        <f>SUMIFS(F$9:F134,C$9:C134,C134)</f>
        <v>0</v>
      </c>
      <c r="H134" s="26" t="str">
        <f t="shared" si="469"/>
        <v/>
      </c>
      <c r="I134" s="86" t="e">
        <f t="shared" si="785"/>
        <v>#VALUE!</v>
      </c>
      <c r="J134" s="1" t="b">
        <f>IF(J133=TRUE,TRUE,AND(D134&gt;=dane_wiek_emerytalny,D134&gt;=55,YEAR(B134)-YEAR(dane_data_rozpoczecia)&gt;=4,SUMIFS(F$9:F134,C$9:C134,C134)))</f>
        <v>0</v>
      </c>
      <c r="K134" s="26" t="str">
        <f t="shared" si="470"/>
        <v/>
      </c>
      <c r="L134" s="26">
        <f t="shared" si="471"/>
        <v>0</v>
      </c>
      <c r="M134" s="26" t="e">
        <f t="shared" si="472"/>
        <v>#VALUE!</v>
      </c>
      <c r="N134" s="26" t="e">
        <f t="shared" si="473"/>
        <v>#VALUE!</v>
      </c>
      <c r="O134" s="1" t="b">
        <f>IF(O133=TRUE,TRUE,AND(D134&gt;=65,YEAR(B134)-YEAR(dane_data_rozpoczecia)&gt;=4,SUMIFS(F$9:F134,C$9:C134,C134)))</f>
        <v>0</v>
      </c>
      <c r="V134" s="25">
        <f t="shared" si="802"/>
        <v>48366</v>
      </c>
      <c r="W134" s="1" t="str">
        <f t="shared" si="786"/>
        <v/>
      </c>
      <c r="X134" s="26" t="str">
        <f t="shared" ca="1" si="474"/>
        <v/>
      </c>
      <c r="Y134" s="26" t="str">
        <f t="shared" si="475"/>
        <v/>
      </c>
      <c r="Z134" s="26" t="str">
        <f t="shared" si="787"/>
        <v/>
      </c>
      <c r="AA134" s="26" t="str">
        <f t="shared" si="788"/>
        <v/>
      </c>
      <c r="AB134" s="26" t="str">
        <f t="shared" si="476"/>
        <v/>
      </c>
      <c r="AC134" s="26" t="str">
        <f t="shared" si="477"/>
        <v/>
      </c>
      <c r="AD134" s="26" t="str">
        <f t="shared" si="478"/>
        <v/>
      </c>
      <c r="AE134" s="26" t="str">
        <f t="shared" si="479"/>
        <v/>
      </c>
      <c r="AF134" s="27" t="str">
        <f t="shared" si="480"/>
        <v/>
      </c>
      <c r="AG134" s="28" t="str">
        <f t="shared" si="481"/>
        <v/>
      </c>
      <c r="AH134" s="28" t="str">
        <f t="shared" si="482"/>
        <v/>
      </c>
      <c r="AI134" s="28" t="str">
        <f t="shared" si="789"/>
        <v/>
      </c>
      <c r="AJ134" s="28" t="str">
        <f t="shared" si="803"/>
        <v/>
      </c>
      <c r="AK134" s="28" t="str">
        <f t="shared" si="483"/>
        <v/>
      </c>
      <c r="AL134" s="28" t="str">
        <f t="shared" si="790"/>
        <v/>
      </c>
      <c r="AM134" s="28" t="str">
        <f t="shared" si="791"/>
        <v/>
      </c>
      <c r="AN134" s="27" t="str">
        <f t="shared" si="484"/>
        <v/>
      </c>
      <c r="AO134" s="27" t="str">
        <f t="shared" si="485"/>
        <v/>
      </c>
      <c r="AP134" s="28" t="str">
        <f t="shared" si="486"/>
        <v/>
      </c>
      <c r="AQ134" s="27" t="str">
        <f t="shared" si="487"/>
        <v/>
      </c>
      <c r="AR134" s="27" t="str">
        <f t="shared" si="488"/>
        <v/>
      </c>
      <c r="AS134" s="26" t="str">
        <f t="shared" si="489"/>
        <v/>
      </c>
      <c r="AT134" s="26" t="str">
        <f t="shared" si="490"/>
        <v/>
      </c>
      <c r="AU134" s="26" t="str">
        <f t="shared" si="491"/>
        <v/>
      </c>
      <c r="AV134" s="26" t="str">
        <f t="shared" si="492"/>
        <v/>
      </c>
      <c r="AW134" s="29" t="str">
        <f t="shared" si="493"/>
        <v/>
      </c>
      <c r="AX134" s="26">
        <f t="shared" si="494"/>
        <v>0</v>
      </c>
      <c r="AY134" s="26" t="str">
        <f t="shared" si="495"/>
        <v/>
      </c>
      <c r="AZ134" s="26" t="str">
        <f t="shared" si="496"/>
        <v/>
      </c>
      <c r="BA134" s="26" t="str">
        <f t="shared" si="792"/>
        <v/>
      </c>
      <c r="BB134" s="26" t="str">
        <f t="shared" si="497"/>
        <v/>
      </c>
      <c r="BC134" s="26" t="str">
        <f t="shared" si="498"/>
        <v/>
      </c>
      <c r="BD134" s="26" t="str">
        <f t="shared" si="499"/>
        <v/>
      </c>
      <c r="BE134" s="26" t="str">
        <f t="shared" si="500"/>
        <v/>
      </c>
      <c r="BF134" s="26" t="str">
        <f t="shared" si="501"/>
        <v/>
      </c>
      <c r="BX134" s="25">
        <f t="shared" si="820"/>
        <v>48366</v>
      </c>
      <c r="BY134" s="1" t="str">
        <f t="shared" si="821"/>
        <v/>
      </c>
      <c r="BZ134" s="26" t="str">
        <f t="shared" ca="1" si="502"/>
        <v/>
      </c>
      <c r="CA134" s="26" t="str">
        <f t="shared" si="503"/>
        <v/>
      </c>
      <c r="CB134" s="26" t="str">
        <f t="shared" si="504"/>
        <v/>
      </c>
      <c r="CC134" s="26" t="str">
        <f t="shared" si="505"/>
        <v/>
      </c>
      <c r="CD134" s="26" t="str">
        <f t="shared" si="506"/>
        <v/>
      </c>
      <c r="CE134" s="26" t="str">
        <f t="shared" si="507"/>
        <v/>
      </c>
      <c r="CF134" s="26" t="str">
        <f t="shared" si="508"/>
        <v/>
      </c>
      <c r="CG134" s="26" t="str">
        <f t="shared" si="509"/>
        <v/>
      </c>
      <c r="CH134" s="27" t="str">
        <f t="shared" si="510"/>
        <v/>
      </c>
      <c r="CI134" s="28" t="str">
        <f t="shared" si="511"/>
        <v/>
      </c>
      <c r="CJ134" s="28" t="str">
        <f t="shared" si="512"/>
        <v/>
      </c>
      <c r="CK134" s="28" t="str">
        <f t="shared" si="513"/>
        <v/>
      </c>
      <c r="CL134" s="28" t="str">
        <f t="shared" si="514"/>
        <v/>
      </c>
      <c r="CM134" s="28" t="str">
        <f t="shared" si="515"/>
        <v/>
      </c>
      <c r="CN134" s="28" t="str">
        <f t="shared" si="516"/>
        <v/>
      </c>
      <c r="CO134" s="28" t="str">
        <f t="shared" si="517"/>
        <v/>
      </c>
      <c r="CP134" s="27" t="str">
        <f t="shared" si="518"/>
        <v/>
      </c>
      <c r="CQ134" s="27" t="str">
        <f t="shared" si="519"/>
        <v/>
      </c>
      <c r="CR134" s="28" t="str">
        <f t="shared" si="520"/>
        <v/>
      </c>
      <c r="CS134" s="27" t="str">
        <f t="shared" si="521"/>
        <v/>
      </c>
      <c r="CT134" s="27" t="str">
        <f t="shared" si="522"/>
        <v/>
      </c>
      <c r="CU134" s="26" t="str">
        <f t="shared" si="523"/>
        <v/>
      </c>
      <c r="CV134" s="26" t="str">
        <f t="shared" si="524"/>
        <v/>
      </c>
      <c r="CW134" s="26" t="str">
        <f t="shared" si="525"/>
        <v/>
      </c>
      <c r="CX134" s="26" t="str">
        <f t="shared" si="526"/>
        <v/>
      </c>
      <c r="CY134" s="29" t="str">
        <f t="shared" si="527"/>
        <v/>
      </c>
      <c r="CZ134" s="26">
        <f t="shared" si="528"/>
        <v>0</v>
      </c>
      <c r="DA134" s="26" t="str">
        <f t="shared" si="529"/>
        <v/>
      </c>
      <c r="DB134" s="26" t="str">
        <f t="shared" si="530"/>
        <v/>
      </c>
      <c r="DC134" s="26" t="str">
        <f t="shared" si="531"/>
        <v/>
      </c>
      <c r="DD134" s="26" t="str">
        <f t="shared" si="532"/>
        <v/>
      </c>
      <c r="DE134" s="26" t="str">
        <f t="shared" si="533"/>
        <v/>
      </c>
      <c r="DF134" s="26" t="str">
        <f t="shared" si="534"/>
        <v/>
      </c>
      <c r="DG134" s="26" t="str">
        <f t="shared" si="535"/>
        <v/>
      </c>
      <c r="DH134" s="26" t="str">
        <f t="shared" si="536"/>
        <v/>
      </c>
      <c r="DZ134" s="25">
        <f t="shared" si="820"/>
        <v>48366</v>
      </c>
      <c r="EA134" s="1" t="str">
        <f t="shared" si="821"/>
        <v/>
      </c>
      <c r="EB134" s="26" t="str">
        <f t="shared" ca="1" si="537"/>
        <v/>
      </c>
      <c r="EC134" s="26" t="str">
        <f t="shared" si="538"/>
        <v/>
      </c>
      <c r="ED134" s="26" t="str">
        <f t="shared" si="539"/>
        <v/>
      </c>
      <c r="EE134" s="26" t="str">
        <f t="shared" si="540"/>
        <v/>
      </c>
      <c r="EF134" s="26" t="str">
        <f t="shared" si="541"/>
        <v/>
      </c>
      <c r="EG134" s="26" t="str">
        <f t="shared" si="542"/>
        <v/>
      </c>
      <c r="EH134" s="26" t="str">
        <f t="shared" si="543"/>
        <v/>
      </c>
      <c r="EI134" s="26" t="str">
        <f t="shared" si="544"/>
        <v/>
      </c>
      <c r="EJ134" s="27" t="str">
        <f t="shared" si="545"/>
        <v/>
      </c>
      <c r="EK134" s="28" t="str">
        <f t="shared" si="546"/>
        <v/>
      </c>
      <c r="EL134" s="28" t="str">
        <f t="shared" si="547"/>
        <v/>
      </c>
      <c r="EM134" s="28" t="str">
        <f t="shared" si="548"/>
        <v/>
      </c>
      <c r="EN134" s="28" t="str">
        <f t="shared" si="549"/>
        <v/>
      </c>
      <c r="EO134" s="28" t="str">
        <f t="shared" si="550"/>
        <v/>
      </c>
      <c r="EP134" s="28" t="str">
        <f t="shared" si="551"/>
        <v/>
      </c>
      <c r="EQ134" s="28" t="str">
        <f t="shared" si="552"/>
        <v/>
      </c>
      <c r="ER134" s="27" t="str">
        <f t="shared" si="553"/>
        <v/>
      </c>
      <c r="ES134" s="27" t="str">
        <f t="shared" si="554"/>
        <v/>
      </c>
      <c r="ET134" s="28" t="str">
        <f t="shared" si="555"/>
        <v/>
      </c>
      <c r="EU134" s="27" t="str">
        <f t="shared" si="556"/>
        <v/>
      </c>
      <c r="EV134" s="27" t="str">
        <f t="shared" si="557"/>
        <v/>
      </c>
      <c r="EW134" s="26" t="str">
        <f t="shared" si="558"/>
        <v/>
      </c>
      <c r="EX134" s="26" t="str">
        <f t="shared" si="559"/>
        <v/>
      </c>
      <c r="EY134" s="26" t="str">
        <f t="shared" si="560"/>
        <v/>
      </c>
      <c r="EZ134" s="26" t="str">
        <f t="shared" si="561"/>
        <v/>
      </c>
      <c r="FA134" s="29" t="str">
        <f t="shared" si="562"/>
        <v/>
      </c>
      <c r="FB134" s="26">
        <f t="shared" si="563"/>
        <v>0</v>
      </c>
      <c r="FC134" s="26" t="str">
        <f t="shared" si="564"/>
        <v/>
      </c>
      <c r="FD134" s="26" t="str">
        <f t="shared" si="565"/>
        <v/>
      </c>
      <c r="FE134" s="26" t="str">
        <f t="shared" si="566"/>
        <v/>
      </c>
      <c r="FF134" s="26" t="str">
        <f t="shared" si="567"/>
        <v/>
      </c>
      <c r="FG134" s="26" t="str">
        <f t="shared" si="568"/>
        <v/>
      </c>
      <c r="FH134" s="26" t="str">
        <f t="shared" si="569"/>
        <v/>
      </c>
      <c r="FI134" s="26" t="str">
        <f t="shared" si="570"/>
        <v/>
      </c>
      <c r="FJ134" s="26" t="str">
        <f t="shared" si="571"/>
        <v/>
      </c>
      <c r="GB134" s="25">
        <f t="shared" si="822"/>
        <v>48366</v>
      </c>
      <c r="GC134" s="1" t="str">
        <f t="shared" si="823"/>
        <v/>
      </c>
      <c r="GD134" s="26" t="str">
        <f t="shared" ca="1" si="572"/>
        <v/>
      </c>
      <c r="GE134" s="26" t="str">
        <f t="shared" si="573"/>
        <v/>
      </c>
      <c r="GF134" s="26" t="str">
        <f t="shared" si="574"/>
        <v/>
      </c>
      <c r="GG134" s="26" t="str">
        <f t="shared" si="575"/>
        <v/>
      </c>
      <c r="GH134" s="26" t="str">
        <f t="shared" si="576"/>
        <v/>
      </c>
      <c r="GI134" s="26" t="str">
        <f t="shared" si="577"/>
        <v/>
      </c>
      <c r="GJ134" s="26" t="str">
        <f t="shared" si="578"/>
        <v/>
      </c>
      <c r="GK134" s="26" t="str">
        <f t="shared" si="579"/>
        <v/>
      </c>
      <c r="GL134" s="27" t="str">
        <f t="shared" si="580"/>
        <v/>
      </c>
      <c r="GM134" s="28" t="str">
        <f t="shared" si="581"/>
        <v/>
      </c>
      <c r="GN134" s="28" t="str">
        <f t="shared" si="582"/>
        <v/>
      </c>
      <c r="GO134" s="28" t="str">
        <f t="shared" si="583"/>
        <v/>
      </c>
      <c r="GP134" s="28" t="str">
        <f t="shared" si="584"/>
        <v/>
      </c>
      <c r="GQ134" s="28" t="str">
        <f t="shared" si="585"/>
        <v/>
      </c>
      <c r="GR134" s="28" t="str">
        <f t="shared" si="586"/>
        <v/>
      </c>
      <c r="GS134" s="28" t="str">
        <f t="shared" si="587"/>
        <v/>
      </c>
      <c r="GT134" s="27" t="str">
        <f t="shared" si="588"/>
        <v/>
      </c>
      <c r="GU134" s="27" t="str">
        <f t="shared" si="589"/>
        <v/>
      </c>
      <c r="GV134" s="28" t="str">
        <f t="shared" si="590"/>
        <v/>
      </c>
      <c r="GW134" s="27" t="str">
        <f t="shared" si="591"/>
        <v/>
      </c>
      <c r="GX134" s="27" t="str">
        <f t="shared" si="592"/>
        <v/>
      </c>
      <c r="GY134" s="26" t="str">
        <f t="shared" si="593"/>
        <v/>
      </c>
      <c r="GZ134" s="26" t="str">
        <f t="shared" si="594"/>
        <v/>
      </c>
      <c r="HA134" s="26" t="str">
        <f t="shared" si="595"/>
        <v/>
      </c>
      <c r="HB134" s="26" t="str">
        <f t="shared" si="596"/>
        <v/>
      </c>
      <c r="HC134" s="29" t="str">
        <f t="shared" si="597"/>
        <v/>
      </c>
      <c r="HD134" s="26">
        <f t="shared" si="598"/>
        <v>0</v>
      </c>
      <c r="HE134" s="26" t="str">
        <f t="shared" si="599"/>
        <v/>
      </c>
      <c r="HF134" s="26" t="str">
        <f t="shared" si="600"/>
        <v/>
      </c>
      <c r="HG134" s="26" t="str">
        <f t="shared" si="601"/>
        <v/>
      </c>
      <c r="HH134" s="26" t="str">
        <f t="shared" si="602"/>
        <v/>
      </c>
      <c r="HI134" s="26" t="str">
        <f t="shared" si="603"/>
        <v/>
      </c>
      <c r="HJ134" s="26" t="str">
        <f t="shared" si="604"/>
        <v/>
      </c>
      <c r="HK134" s="26" t="str">
        <f t="shared" si="605"/>
        <v/>
      </c>
      <c r="HL134" s="26" t="str">
        <f t="shared" si="606"/>
        <v/>
      </c>
      <c r="ID134" s="25">
        <f t="shared" si="822"/>
        <v>48366</v>
      </c>
      <c r="IE134" s="1" t="str">
        <f t="shared" si="823"/>
        <v/>
      </c>
      <c r="IF134" s="26" t="str">
        <f t="shared" ca="1" si="607"/>
        <v/>
      </c>
      <c r="IG134" s="26" t="str">
        <f t="shared" si="608"/>
        <v/>
      </c>
      <c r="IH134" s="26" t="str">
        <f t="shared" si="609"/>
        <v/>
      </c>
      <c r="II134" s="26" t="str">
        <f t="shared" si="610"/>
        <v/>
      </c>
      <c r="IJ134" s="26" t="str">
        <f t="shared" si="611"/>
        <v/>
      </c>
      <c r="IK134" s="26" t="str">
        <f t="shared" si="612"/>
        <v/>
      </c>
      <c r="IL134" s="26" t="str">
        <f t="shared" si="613"/>
        <v/>
      </c>
      <c r="IM134" s="26" t="str">
        <f t="shared" si="614"/>
        <v/>
      </c>
      <c r="IN134" s="27" t="str">
        <f t="shared" si="615"/>
        <v/>
      </c>
      <c r="IO134" s="28" t="str">
        <f t="shared" si="616"/>
        <v/>
      </c>
      <c r="IP134" s="28" t="str">
        <f t="shared" si="617"/>
        <v/>
      </c>
      <c r="IQ134" s="28" t="str">
        <f t="shared" si="618"/>
        <v/>
      </c>
      <c r="IR134" s="28" t="str">
        <f t="shared" si="619"/>
        <v/>
      </c>
      <c r="IS134" s="28" t="str">
        <f t="shared" si="620"/>
        <v/>
      </c>
      <c r="IT134" s="28" t="str">
        <f t="shared" si="621"/>
        <v/>
      </c>
      <c r="IU134" s="28" t="str">
        <f t="shared" si="622"/>
        <v/>
      </c>
      <c r="IV134" s="27" t="str">
        <f t="shared" si="623"/>
        <v/>
      </c>
      <c r="IW134" s="27" t="str">
        <f t="shared" si="624"/>
        <v/>
      </c>
      <c r="IX134" s="28" t="str">
        <f t="shared" si="625"/>
        <v/>
      </c>
      <c r="IY134" s="27" t="str">
        <f t="shared" si="626"/>
        <v/>
      </c>
      <c r="IZ134" s="27" t="str">
        <f t="shared" si="627"/>
        <v/>
      </c>
      <c r="JA134" s="26" t="str">
        <f t="shared" si="628"/>
        <v/>
      </c>
      <c r="JB134" s="26" t="str">
        <f t="shared" si="629"/>
        <v/>
      </c>
      <c r="JC134" s="26" t="str">
        <f t="shared" si="630"/>
        <v/>
      </c>
      <c r="JD134" s="26" t="str">
        <f t="shared" si="631"/>
        <v/>
      </c>
      <c r="JE134" s="29" t="str">
        <f t="shared" si="632"/>
        <v/>
      </c>
      <c r="JF134" s="26">
        <f t="shared" si="633"/>
        <v>0</v>
      </c>
      <c r="JG134" s="26" t="str">
        <f t="shared" si="634"/>
        <v/>
      </c>
      <c r="JH134" s="26" t="str">
        <f t="shared" si="635"/>
        <v/>
      </c>
      <c r="JI134" s="26" t="str">
        <f t="shared" si="636"/>
        <v/>
      </c>
      <c r="JJ134" s="26" t="str">
        <f t="shared" si="637"/>
        <v/>
      </c>
      <c r="JK134" s="26" t="str">
        <f t="shared" si="638"/>
        <v/>
      </c>
      <c r="JL134" s="26" t="str">
        <f t="shared" si="639"/>
        <v/>
      </c>
      <c r="JM134" s="26" t="str">
        <f t="shared" si="640"/>
        <v/>
      </c>
      <c r="JN134" s="26" t="str">
        <f t="shared" si="641"/>
        <v/>
      </c>
      <c r="KF134" s="25">
        <f t="shared" si="824"/>
        <v>48366</v>
      </c>
      <c r="KG134" s="1" t="str">
        <f t="shared" si="825"/>
        <v/>
      </c>
      <c r="KH134" s="26" t="str">
        <f t="shared" ca="1" si="642"/>
        <v/>
      </c>
      <c r="KI134" s="26" t="str">
        <f t="shared" si="643"/>
        <v/>
      </c>
      <c r="KJ134" s="26" t="str">
        <f t="shared" si="644"/>
        <v/>
      </c>
      <c r="KK134" s="26" t="str">
        <f t="shared" si="645"/>
        <v/>
      </c>
      <c r="KL134" s="26" t="str">
        <f t="shared" si="646"/>
        <v/>
      </c>
      <c r="KM134" s="26" t="str">
        <f t="shared" si="647"/>
        <v/>
      </c>
      <c r="KN134" s="26" t="str">
        <f t="shared" si="648"/>
        <v/>
      </c>
      <c r="KO134" s="26" t="str">
        <f t="shared" si="649"/>
        <v/>
      </c>
      <c r="KP134" s="27" t="str">
        <f t="shared" si="650"/>
        <v/>
      </c>
      <c r="KQ134" s="28" t="str">
        <f t="shared" si="651"/>
        <v/>
      </c>
      <c r="KR134" s="28" t="str">
        <f t="shared" si="652"/>
        <v/>
      </c>
      <c r="KS134" s="28" t="str">
        <f t="shared" si="653"/>
        <v/>
      </c>
      <c r="KT134" s="28" t="str">
        <f t="shared" si="654"/>
        <v/>
      </c>
      <c r="KU134" s="28" t="str">
        <f t="shared" si="655"/>
        <v/>
      </c>
      <c r="KV134" s="28" t="str">
        <f t="shared" si="656"/>
        <v/>
      </c>
      <c r="KW134" s="28" t="str">
        <f t="shared" si="657"/>
        <v/>
      </c>
      <c r="KX134" s="27" t="str">
        <f t="shared" si="658"/>
        <v/>
      </c>
      <c r="KY134" s="27" t="str">
        <f t="shared" si="659"/>
        <v/>
      </c>
      <c r="KZ134" s="28" t="str">
        <f t="shared" si="660"/>
        <v/>
      </c>
      <c r="LA134" s="27" t="str">
        <f t="shared" si="661"/>
        <v/>
      </c>
      <c r="LB134" s="27" t="str">
        <f t="shared" si="662"/>
        <v/>
      </c>
      <c r="LC134" s="26" t="str">
        <f t="shared" si="663"/>
        <v/>
      </c>
      <c r="LD134" s="26" t="str">
        <f t="shared" si="664"/>
        <v/>
      </c>
      <c r="LE134" s="26" t="str">
        <f t="shared" si="665"/>
        <v/>
      </c>
      <c r="LF134" s="26" t="str">
        <f t="shared" si="666"/>
        <v/>
      </c>
      <c r="LG134" s="29" t="str">
        <f t="shared" si="667"/>
        <v/>
      </c>
      <c r="LH134" s="26">
        <f t="shared" si="668"/>
        <v>0</v>
      </c>
      <c r="LI134" s="26" t="str">
        <f t="shared" si="669"/>
        <v/>
      </c>
      <c r="LJ134" s="26" t="str">
        <f t="shared" si="670"/>
        <v/>
      </c>
      <c r="LK134" s="26" t="str">
        <f t="shared" si="671"/>
        <v/>
      </c>
      <c r="LL134" s="26" t="str">
        <f t="shared" si="672"/>
        <v/>
      </c>
      <c r="LM134" s="26" t="str">
        <f t="shared" si="673"/>
        <v/>
      </c>
      <c r="LN134" s="26" t="str">
        <f t="shared" si="674"/>
        <v/>
      </c>
      <c r="LO134" s="26" t="str">
        <f t="shared" si="675"/>
        <v/>
      </c>
      <c r="LP134" s="26" t="str">
        <f t="shared" si="676"/>
        <v/>
      </c>
      <c r="MH134" s="25">
        <f t="shared" si="824"/>
        <v>48366</v>
      </c>
      <c r="MI134" s="1" t="str">
        <f t="shared" si="825"/>
        <v/>
      </c>
      <c r="MJ134" s="26" t="str">
        <f t="shared" ca="1" si="677"/>
        <v/>
      </c>
      <c r="MK134" s="26" t="str">
        <f t="shared" si="678"/>
        <v/>
      </c>
      <c r="ML134" s="26" t="str">
        <f t="shared" si="679"/>
        <v/>
      </c>
      <c r="MM134" s="26" t="str">
        <f t="shared" si="680"/>
        <v/>
      </c>
      <c r="MN134" s="26" t="str">
        <f t="shared" si="681"/>
        <v/>
      </c>
      <c r="MO134" s="26" t="str">
        <f t="shared" si="682"/>
        <v/>
      </c>
      <c r="MP134" s="26" t="str">
        <f t="shared" si="683"/>
        <v/>
      </c>
      <c r="MQ134" s="26" t="str">
        <f t="shared" si="684"/>
        <v/>
      </c>
      <c r="MR134" s="27" t="str">
        <f t="shared" si="685"/>
        <v/>
      </c>
      <c r="MS134" s="28" t="str">
        <f t="shared" si="686"/>
        <v/>
      </c>
      <c r="MT134" s="28" t="str">
        <f t="shared" si="687"/>
        <v/>
      </c>
      <c r="MU134" s="28" t="str">
        <f t="shared" si="688"/>
        <v/>
      </c>
      <c r="MV134" s="28" t="str">
        <f t="shared" si="689"/>
        <v/>
      </c>
      <c r="MW134" s="28" t="str">
        <f t="shared" si="690"/>
        <v/>
      </c>
      <c r="MX134" s="28" t="str">
        <f t="shared" si="691"/>
        <v/>
      </c>
      <c r="MY134" s="28" t="str">
        <f t="shared" si="692"/>
        <v/>
      </c>
      <c r="MZ134" s="27" t="str">
        <f t="shared" si="693"/>
        <v/>
      </c>
      <c r="NA134" s="27" t="str">
        <f t="shared" si="694"/>
        <v/>
      </c>
      <c r="NB134" s="28" t="str">
        <f t="shared" si="695"/>
        <v/>
      </c>
      <c r="NC134" s="27" t="str">
        <f t="shared" si="696"/>
        <v/>
      </c>
      <c r="ND134" s="27" t="str">
        <f t="shared" si="697"/>
        <v/>
      </c>
      <c r="NE134" s="26" t="str">
        <f t="shared" si="698"/>
        <v/>
      </c>
      <c r="NF134" s="26" t="str">
        <f t="shared" si="699"/>
        <v/>
      </c>
      <c r="NG134" s="26" t="str">
        <f t="shared" si="700"/>
        <v/>
      </c>
      <c r="NH134" s="26" t="str">
        <f t="shared" si="701"/>
        <v/>
      </c>
      <c r="NI134" s="29" t="str">
        <f t="shared" si="702"/>
        <v/>
      </c>
      <c r="NJ134" s="26">
        <f t="shared" si="703"/>
        <v>0</v>
      </c>
      <c r="NK134" s="26" t="str">
        <f t="shared" si="704"/>
        <v/>
      </c>
      <c r="NL134" s="26" t="str">
        <f t="shared" si="705"/>
        <v/>
      </c>
      <c r="NM134" s="26" t="str">
        <f t="shared" si="706"/>
        <v/>
      </c>
      <c r="NN134" s="26" t="str">
        <f t="shared" si="707"/>
        <v/>
      </c>
      <c r="NO134" s="26" t="str">
        <f t="shared" si="708"/>
        <v/>
      </c>
      <c r="NP134" s="26" t="str">
        <f t="shared" si="709"/>
        <v/>
      </c>
      <c r="NQ134" s="26" t="str">
        <f t="shared" si="710"/>
        <v/>
      </c>
      <c r="NR134" s="26" t="str">
        <f t="shared" si="711"/>
        <v/>
      </c>
      <c r="OJ134" s="25">
        <f t="shared" si="826"/>
        <v>48366</v>
      </c>
      <c r="OK134" s="1" t="str">
        <f t="shared" si="827"/>
        <v/>
      </c>
      <c r="OL134" s="26" t="str">
        <f t="shared" ca="1" si="712"/>
        <v/>
      </c>
      <c r="OM134" s="26" t="str">
        <f t="shared" si="713"/>
        <v/>
      </c>
      <c r="ON134" s="26" t="str">
        <f t="shared" si="714"/>
        <v/>
      </c>
      <c r="OO134" s="26" t="str">
        <f t="shared" si="715"/>
        <v/>
      </c>
      <c r="OP134" s="26" t="str">
        <f t="shared" si="716"/>
        <v/>
      </c>
      <c r="OQ134" s="26" t="str">
        <f t="shared" si="717"/>
        <v/>
      </c>
      <c r="OR134" s="26" t="str">
        <f t="shared" si="718"/>
        <v/>
      </c>
      <c r="OS134" s="26" t="str">
        <f t="shared" si="719"/>
        <v/>
      </c>
      <c r="OT134" s="27" t="str">
        <f t="shared" si="720"/>
        <v/>
      </c>
      <c r="OU134" s="28" t="str">
        <f t="shared" si="721"/>
        <v/>
      </c>
      <c r="OV134" s="28" t="str">
        <f t="shared" si="722"/>
        <v/>
      </c>
      <c r="OW134" s="28" t="str">
        <f t="shared" si="723"/>
        <v/>
      </c>
      <c r="OX134" s="28" t="str">
        <f t="shared" si="724"/>
        <v/>
      </c>
      <c r="OY134" s="28" t="str">
        <f t="shared" si="725"/>
        <v/>
      </c>
      <c r="OZ134" s="28" t="str">
        <f t="shared" si="726"/>
        <v/>
      </c>
      <c r="PA134" s="28" t="str">
        <f t="shared" si="727"/>
        <v/>
      </c>
      <c r="PB134" s="27" t="str">
        <f t="shared" si="728"/>
        <v/>
      </c>
      <c r="PC134" s="27" t="str">
        <f t="shared" si="729"/>
        <v/>
      </c>
      <c r="PD134" s="28" t="str">
        <f t="shared" si="730"/>
        <v/>
      </c>
      <c r="PE134" s="27" t="str">
        <f t="shared" si="731"/>
        <v/>
      </c>
      <c r="PF134" s="27" t="str">
        <f t="shared" si="732"/>
        <v/>
      </c>
      <c r="PG134" s="26" t="str">
        <f t="shared" si="733"/>
        <v/>
      </c>
      <c r="PH134" s="26" t="str">
        <f t="shared" si="734"/>
        <v/>
      </c>
      <c r="PI134" s="26" t="str">
        <f t="shared" si="735"/>
        <v/>
      </c>
      <c r="PJ134" s="26" t="str">
        <f t="shared" si="736"/>
        <v/>
      </c>
      <c r="PK134" s="29" t="str">
        <f t="shared" si="737"/>
        <v/>
      </c>
      <c r="PL134" s="26">
        <f t="shared" si="738"/>
        <v>0</v>
      </c>
      <c r="PM134" s="26" t="str">
        <f t="shared" si="739"/>
        <v/>
      </c>
      <c r="PN134" s="26" t="str">
        <f t="shared" si="740"/>
        <v/>
      </c>
      <c r="PO134" s="26" t="str">
        <f t="shared" si="741"/>
        <v/>
      </c>
      <c r="PP134" s="26" t="str">
        <f t="shared" si="742"/>
        <v/>
      </c>
      <c r="PQ134" s="26" t="str">
        <f t="shared" si="743"/>
        <v/>
      </c>
      <c r="PR134" s="26" t="str">
        <f t="shared" si="744"/>
        <v/>
      </c>
      <c r="PS134" s="26" t="str">
        <f t="shared" si="745"/>
        <v/>
      </c>
      <c r="PT134" s="26" t="str">
        <f t="shared" si="746"/>
        <v/>
      </c>
      <c r="QL134" s="25">
        <f t="shared" si="826"/>
        <v>48366</v>
      </c>
      <c r="QM134" s="1" t="str">
        <f t="shared" si="827"/>
        <v/>
      </c>
      <c r="QN134" s="26" t="str">
        <f t="shared" ca="1" si="747"/>
        <v/>
      </c>
      <c r="QO134" s="26" t="str">
        <f t="shared" si="748"/>
        <v/>
      </c>
      <c r="QP134" s="26" t="str">
        <f t="shared" si="749"/>
        <v/>
      </c>
      <c r="QQ134" s="26" t="str">
        <f t="shared" si="750"/>
        <v/>
      </c>
      <c r="QR134" s="26" t="str">
        <f t="shared" si="751"/>
        <v/>
      </c>
      <c r="QS134" s="26" t="str">
        <f t="shared" si="752"/>
        <v/>
      </c>
      <c r="QT134" s="26" t="str">
        <f t="shared" si="753"/>
        <v/>
      </c>
      <c r="QU134" s="26" t="str">
        <f t="shared" si="754"/>
        <v/>
      </c>
      <c r="QV134" s="27" t="str">
        <f t="shared" si="755"/>
        <v/>
      </c>
      <c r="QW134" s="28" t="str">
        <f t="shared" si="756"/>
        <v/>
      </c>
      <c r="QX134" s="28" t="str">
        <f t="shared" si="757"/>
        <v/>
      </c>
      <c r="QY134" s="28" t="str">
        <f t="shared" si="758"/>
        <v/>
      </c>
      <c r="QZ134" s="28" t="str">
        <f t="shared" si="759"/>
        <v/>
      </c>
      <c r="RA134" s="28" t="str">
        <f t="shared" si="760"/>
        <v/>
      </c>
      <c r="RB134" s="28" t="str">
        <f t="shared" si="761"/>
        <v/>
      </c>
      <c r="RC134" s="28" t="str">
        <f t="shared" si="762"/>
        <v/>
      </c>
      <c r="RD134" s="27" t="str">
        <f t="shared" si="763"/>
        <v/>
      </c>
      <c r="RE134" s="27" t="str">
        <f t="shared" si="764"/>
        <v/>
      </c>
      <c r="RF134" s="28" t="str">
        <f t="shared" si="765"/>
        <v/>
      </c>
      <c r="RG134" s="27" t="str">
        <f t="shared" si="766"/>
        <v/>
      </c>
      <c r="RH134" s="27" t="str">
        <f t="shared" si="767"/>
        <v/>
      </c>
      <c r="RI134" s="26" t="str">
        <f t="shared" si="768"/>
        <v/>
      </c>
      <c r="RJ134" s="26" t="str">
        <f t="shared" si="769"/>
        <v/>
      </c>
      <c r="RK134" s="26" t="str">
        <f t="shared" si="770"/>
        <v/>
      </c>
      <c r="RL134" s="26" t="str">
        <f t="shared" si="771"/>
        <v/>
      </c>
      <c r="RM134" s="29" t="str">
        <f t="shared" si="772"/>
        <v/>
      </c>
      <c r="RN134" s="26">
        <f t="shared" si="773"/>
        <v>0</v>
      </c>
      <c r="RO134" s="26" t="str">
        <f t="shared" si="774"/>
        <v/>
      </c>
      <c r="RP134" s="26" t="str">
        <f t="shared" si="775"/>
        <v/>
      </c>
      <c r="RQ134" s="26" t="str">
        <f t="shared" si="776"/>
        <v/>
      </c>
      <c r="RR134" s="26" t="str">
        <f t="shared" si="777"/>
        <v/>
      </c>
      <c r="RS134" s="26" t="str">
        <f t="shared" si="778"/>
        <v/>
      </c>
      <c r="RT134" s="26" t="str">
        <f t="shared" si="779"/>
        <v/>
      </c>
      <c r="RU134" s="26" t="str">
        <f t="shared" si="780"/>
        <v/>
      </c>
      <c r="RV134" s="26" t="str">
        <f t="shared" si="781"/>
        <v/>
      </c>
    </row>
    <row r="135" spans="2:490" x14ac:dyDescent="0.25">
      <c r="B135" s="25">
        <f t="shared" si="801"/>
        <v>48396</v>
      </c>
      <c r="C135" s="1">
        <f t="shared" si="782"/>
        <v>2032</v>
      </c>
      <c r="D135" s="1">
        <f t="shared" si="783"/>
        <v>56</v>
      </c>
      <c r="E135" s="1" t="str">
        <f t="shared" si="784"/>
        <v/>
      </c>
      <c r="F135" s="26" t="str">
        <f t="shared" si="468"/>
        <v/>
      </c>
      <c r="G135" s="26">
        <f>SUMIFS(F$9:F135,C$9:C135,C135)</f>
        <v>0</v>
      </c>
      <c r="H135" s="26" t="str">
        <f t="shared" si="469"/>
        <v/>
      </c>
      <c r="I135" s="86" t="e">
        <f t="shared" si="785"/>
        <v>#VALUE!</v>
      </c>
      <c r="J135" s="1" t="b">
        <f>IF(J134=TRUE,TRUE,AND(D135&gt;=dane_wiek_emerytalny,D135&gt;=55,YEAR(B135)-YEAR(dane_data_rozpoczecia)&gt;=4,SUMIFS(F$9:F135,C$9:C135,C135)))</f>
        <v>0</v>
      </c>
      <c r="K135" s="26" t="str">
        <f t="shared" si="470"/>
        <v/>
      </c>
      <c r="L135" s="26">
        <f t="shared" si="471"/>
        <v>0</v>
      </c>
      <c r="M135" s="26" t="e">
        <f t="shared" si="472"/>
        <v>#VALUE!</v>
      </c>
      <c r="N135" s="26" t="e">
        <f t="shared" si="473"/>
        <v>#VALUE!</v>
      </c>
      <c r="O135" s="1" t="b">
        <f>IF(O134=TRUE,TRUE,AND(D135&gt;=65,YEAR(B135)-YEAR(dane_data_rozpoczecia)&gt;=4,SUMIFS(F$9:F135,C$9:C135,C135)))</f>
        <v>0</v>
      </c>
      <c r="V135" s="25">
        <f t="shared" si="802"/>
        <v>48396</v>
      </c>
      <c r="W135" s="1" t="str">
        <f t="shared" si="786"/>
        <v/>
      </c>
      <c r="X135" s="26" t="str">
        <f t="shared" ca="1" si="474"/>
        <v/>
      </c>
      <c r="Y135" s="26" t="str">
        <f t="shared" si="475"/>
        <v/>
      </c>
      <c r="Z135" s="26" t="str">
        <f t="shared" si="787"/>
        <v/>
      </c>
      <c r="AA135" s="26" t="str">
        <f t="shared" si="788"/>
        <v/>
      </c>
      <c r="AB135" s="26" t="str">
        <f t="shared" si="476"/>
        <v/>
      </c>
      <c r="AC135" s="26" t="str">
        <f t="shared" si="477"/>
        <v/>
      </c>
      <c r="AD135" s="26" t="str">
        <f t="shared" si="478"/>
        <v/>
      </c>
      <c r="AE135" s="26" t="str">
        <f t="shared" si="479"/>
        <v/>
      </c>
      <c r="AF135" s="27" t="str">
        <f t="shared" si="480"/>
        <v/>
      </c>
      <c r="AG135" s="28" t="str">
        <f t="shared" si="481"/>
        <v/>
      </c>
      <c r="AH135" s="28" t="str">
        <f t="shared" si="482"/>
        <v/>
      </c>
      <c r="AI135" s="28" t="str">
        <f t="shared" si="789"/>
        <v/>
      </c>
      <c r="AJ135" s="28" t="str">
        <f t="shared" si="803"/>
        <v/>
      </c>
      <c r="AK135" s="28" t="str">
        <f t="shared" si="483"/>
        <v/>
      </c>
      <c r="AL135" s="28" t="str">
        <f t="shared" si="790"/>
        <v/>
      </c>
      <c r="AM135" s="28" t="str">
        <f t="shared" si="791"/>
        <v/>
      </c>
      <c r="AN135" s="27" t="str">
        <f t="shared" si="484"/>
        <v/>
      </c>
      <c r="AO135" s="27" t="str">
        <f t="shared" si="485"/>
        <v/>
      </c>
      <c r="AP135" s="28" t="str">
        <f t="shared" si="486"/>
        <v/>
      </c>
      <c r="AQ135" s="27" t="str">
        <f t="shared" si="487"/>
        <v/>
      </c>
      <c r="AR135" s="27" t="str">
        <f t="shared" si="488"/>
        <v/>
      </c>
      <c r="AS135" s="26" t="str">
        <f t="shared" si="489"/>
        <v/>
      </c>
      <c r="AT135" s="26" t="str">
        <f t="shared" si="490"/>
        <v/>
      </c>
      <c r="AU135" s="26" t="str">
        <f t="shared" si="491"/>
        <v/>
      </c>
      <c r="AV135" s="26" t="str">
        <f t="shared" si="492"/>
        <v/>
      </c>
      <c r="AW135" s="29" t="str">
        <f t="shared" si="493"/>
        <v/>
      </c>
      <c r="AX135" s="26">
        <f t="shared" si="494"/>
        <v>0</v>
      </c>
      <c r="AY135" s="26" t="str">
        <f t="shared" si="495"/>
        <v/>
      </c>
      <c r="AZ135" s="26" t="str">
        <f t="shared" si="496"/>
        <v/>
      </c>
      <c r="BA135" s="26" t="str">
        <f t="shared" si="792"/>
        <v/>
      </c>
      <c r="BB135" s="26" t="str">
        <f t="shared" si="497"/>
        <v/>
      </c>
      <c r="BC135" s="26" t="str">
        <f t="shared" si="498"/>
        <v/>
      </c>
      <c r="BD135" s="26" t="str">
        <f t="shared" si="499"/>
        <v/>
      </c>
      <c r="BE135" s="26" t="str">
        <f t="shared" si="500"/>
        <v/>
      </c>
      <c r="BF135" s="26" t="str">
        <f t="shared" si="501"/>
        <v/>
      </c>
      <c r="BX135" s="25">
        <f t="shared" si="820"/>
        <v>48396</v>
      </c>
      <c r="BY135" s="1" t="str">
        <f t="shared" si="821"/>
        <v/>
      </c>
      <c r="BZ135" s="26" t="str">
        <f t="shared" ca="1" si="502"/>
        <v/>
      </c>
      <c r="CA135" s="26" t="str">
        <f t="shared" si="503"/>
        <v/>
      </c>
      <c r="CB135" s="26" t="str">
        <f t="shared" si="504"/>
        <v/>
      </c>
      <c r="CC135" s="26" t="str">
        <f t="shared" si="505"/>
        <v/>
      </c>
      <c r="CD135" s="26" t="str">
        <f t="shared" si="506"/>
        <v/>
      </c>
      <c r="CE135" s="26" t="str">
        <f t="shared" si="507"/>
        <v/>
      </c>
      <c r="CF135" s="26" t="str">
        <f t="shared" si="508"/>
        <v/>
      </c>
      <c r="CG135" s="26" t="str">
        <f t="shared" si="509"/>
        <v/>
      </c>
      <c r="CH135" s="27" t="str">
        <f t="shared" si="510"/>
        <v/>
      </c>
      <c r="CI135" s="28" t="str">
        <f t="shared" si="511"/>
        <v/>
      </c>
      <c r="CJ135" s="28" t="str">
        <f t="shared" si="512"/>
        <v/>
      </c>
      <c r="CK135" s="28" t="str">
        <f t="shared" si="513"/>
        <v/>
      </c>
      <c r="CL135" s="28" t="str">
        <f t="shared" si="514"/>
        <v/>
      </c>
      <c r="CM135" s="28" t="str">
        <f t="shared" si="515"/>
        <v/>
      </c>
      <c r="CN135" s="28" t="str">
        <f t="shared" si="516"/>
        <v/>
      </c>
      <c r="CO135" s="28" t="str">
        <f t="shared" si="517"/>
        <v/>
      </c>
      <c r="CP135" s="27" t="str">
        <f t="shared" si="518"/>
        <v/>
      </c>
      <c r="CQ135" s="27" t="str">
        <f t="shared" si="519"/>
        <v/>
      </c>
      <c r="CR135" s="28" t="str">
        <f t="shared" si="520"/>
        <v/>
      </c>
      <c r="CS135" s="27" t="str">
        <f t="shared" si="521"/>
        <v/>
      </c>
      <c r="CT135" s="27" t="str">
        <f t="shared" si="522"/>
        <v/>
      </c>
      <c r="CU135" s="26" t="str">
        <f t="shared" si="523"/>
        <v/>
      </c>
      <c r="CV135" s="26" t="str">
        <f t="shared" si="524"/>
        <v/>
      </c>
      <c r="CW135" s="26" t="str">
        <f t="shared" si="525"/>
        <v/>
      </c>
      <c r="CX135" s="26" t="str">
        <f t="shared" si="526"/>
        <v/>
      </c>
      <c r="CY135" s="29" t="str">
        <f t="shared" si="527"/>
        <v/>
      </c>
      <c r="CZ135" s="26">
        <f t="shared" si="528"/>
        <v>0</v>
      </c>
      <c r="DA135" s="26" t="str">
        <f t="shared" si="529"/>
        <v/>
      </c>
      <c r="DB135" s="26" t="str">
        <f t="shared" si="530"/>
        <v/>
      </c>
      <c r="DC135" s="26" t="str">
        <f t="shared" si="531"/>
        <v/>
      </c>
      <c r="DD135" s="26" t="str">
        <f t="shared" si="532"/>
        <v/>
      </c>
      <c r="DE135" s="26" t="str">
        <f t="shared" si="533"/>
        <v/>
      </c>
      <c r="DF135" s="26" t="str">
        <f t="shared" si="534"/>
        <v/>
      </c>
      <c r="DG135" s="26" t="str">
        <f t="shared" si="535"/>
        <v/>
      </c>
      <c r="DH135" s="26" t="str">
        <f t="shared" si="536"/>
        <v/>
      </c>
      <c r="DZ135" s="25">
        <f t="shared" si="820"/>
        <v>48396</v>
      </c>
      <c r="EA135" s="1" t="str">
        <f t="shared" si="821"/>
        <v/>
      </c>
      <c r="EB135" s="26" t="str">
        <f t="shared" ca="1" si="537"/>
        <v/>
      </c>
      <c r="EC135" s="26" t="str">
        <f t="shared" si="538"/>
        <v/>
      </c>
      <c r="ED135" s="26" t="str">
        <f t="shared" si="539"/>
        <v/>
      </c>
      <c r="EE135" s="26" t="str">
        <f t="shared" si="540"/>
        <v/>
      </c>
      <c r="EF135" s="26" t="str">
        <f t="shared" si="541"/>
        <v/>
      </c>
      <c r="EG135" s="26" t="str">
        <f t="shared" si="542"/>
        <v/>
      </c>
      <c r="EH135" s="26" t="str">
        <f t="shared" si="543"/>
        <v/>
      </c>
      <c r="EI135" s="26" t="str">
        <f t="shared" si="544"/>
        <v/>
      </c>
      <c r="EJ135" s="27" t="str">
        <f t="shared" si="545"/>
        <v/>
      </c>
      <c r="EK135" s="28" t="str">
        <f t="shared" si="546"/>
        <v/>
      </c>
      <c r="EL135" s="28" t="str">
        <f t="shared" si="547"/>
        <v/>
      </c>
      <c r="EM135" s="28" t="str">
        <f t="shared" si="548"/>
        <v/>
      </c>
      <c r="EN135" s="28" t="str">
        <f t="shared" si="549"/>
        <v/>
      </c>
      <c r="EO135" s="28" t="str">
        <f t="shared" si="550"/>
        <v/>
      </c>
      <c r="EP135" s="28" t="str">
        <f t="shared" si="551"/>
        <v/>
      </c>
      <c r="EQ135" s="28" t="str">
        <f t="shared" si="552"/>
        <v/>
      </c>
      <c r="ER135" s="27" t="str">
        <f t="shared" si="553"/>
        <v/>
      </c>
      <c r="ES135" s="27" t="str">
        <f t="shared" si="554"/>
        <v/>
      </c>
      <c r="ET135" s="28" t="str">
        <f t="shared" si="555"/>
        <v/>
      </c>
      <c r="EU135" s="27" t="str">
        <f t="shared" si="556"/>
        <v/>
      </c>
      <c r="EV135" s="27" t="str">
        <f t="shared" si="557"/>
        <v/>
      </c>
      <c r="EW135" s="26" t="str">
        <f t="shared" si="558"/>
        <v/>
      </c>
      <c r="EX135" s="26" t="str">
        <f t="shared" si="559"/>
        <v/>
      </c>
      <c r="EY135" s="26" t="str">
        <f t="shared" si="560"/>
        <v/>
      </c>
      <c r="EZ135" s="26" t="str">
        <f t="shared" si="561"/>
        <v/>
      </c>
      <c r="FA135" s="29" t="str">
        <f t="shared" si="562"/>
        <v/>
      </c>
      <c r="FB135" s="26">
        <f t="shared" si="563"/>
        <v>0</v>
      </c>
      <c r="FC135" s="26" t="str">
        <f t="shared" si="564"/>
        <v/>
      </c>
      <c r="FD135" s="26" t="str">
        <f t="shared" si="565"/>
        <v/>
      </c>
      <c r="FE135" s="26" t="str">
        <f t="shared" si="566"/>
        <v/>
      </c>
      <c r="FF135" s="26" t="str">
        <f t="shared" si="567"/>
        <v/>
      </c>
      <c r="FG135" s="26" t="str">
        <f t="shared" si="568"/>
        <v/>
      </c>
      <c r="FH135" s="26" t="str">
        <f t="shared" si="569"/>
        <v/>
      </c>
      <c r="FI135" s="26" t="str">
        <f t="shared" si="570"/>
        <v/>
      </c>
      <c r="FJ135" s="26" t="str">
        <f t="shared" si="571"/>
        <v/>
      </c>
      <c r="GB135" s="25">
        <f t="shared" si="822"/>
        <v>48396</v>
      </c>
      <c r="GC135" s="1" t="str">
        <f t="shared" si="823"/>
        <v/>
      </c>
      <c r="GD135" s="26" t="str">
        <f t="shared" ca="1" si="572"/>
        <v/>
      </c>
      <c r="GE135" s="26" t="str">
        <f t="shared" si="573"/>
        <v/>
      </c>
      <c r="GF135" s="26" t="str">
        <f t="shared" si="574"/>
        <v/>
      </c>
      <c r="GG135" s="26" t="str">
        <f t="shared" si="575"/>
        <v/>
      </c>
      <c r="GH135" s="26" t="str">
        <f t="shared" si="576"/>
        <v/>
      </c>
      <c r="GI135" s="26" t="str">
        <f t="shared" si="577"/>
        <v/>
      </c>
      <c r="GJ135" s="26" t="str">
        <f t="shared" si="578"/>
        <v/>
      </c>
      <c r="GK135" s="26" t="str">
        <f t="shared" si="579"/>
        <v/>
      </c>
      <c r="GL135" s="27" t="str">
        <f t="shared" si="580"/>
        <v/>
      </c>
      <c r="GM135" s="28" t="str">
        <f t="shared" si="581"/>
        <v/>
      </c>
      <c r="GN135" s="28" t="str">
        <f t="shared" si="582"/>
        <v/>
      </c>
      <c r="GO135" s="28" t="str">
        <f t="shared" si="583"/>
        <v/>
      </c>
      <c r="GP135" s="28" t="str">
        <f t="shared" si="584"/>
        <v/>
      </c>
      <c r="GQ135" s="28" t="str">
        <f t="shared" si="585"/>
        <v/>
      </c>
      <c r="GR135" s="28" t="str">
        <f t="shared" si="586"/>
        <v/>
      </c>
      <c r="GS135" s="28" t="str">
        <f t="shared" si="587"/>
        <v/>
      </c>
      <c r="GT135" s="27" t="str">
        <f t="shared" si="588"/>
        <v/>
      </c>
      <c r="GU135" s="27" t="str">
        <f t="shared" si="589"/>
        <v/>
      </c>
      <c r="GV135" s="28" t="str">
        <f t="shared" si="590"/>
        <v/>
      </c>
      <c r="GW135" s="27" t="str">
        <f t="shared" si="591"/>
        <v/>
      </c>
      <c r="GX135" s="27" t="str">
        <f t="shared" si="592"/>
        <v/>
      </c>
      <c r="GY135" s="26" t="str">
        <f t="shared" si="593"/>
        <v/>
      </c>
      <c r="GZ135" s="26" t="str">
        <f t="shared" si="594"/>
        <v/>
      </c>
      <c r="HA135" s="26" t="str">
        <f t="shared" si="595"/>
        <v/>
      </c>
      <c r="HB135" s="26" t="str">
        <f t="shared" si="596"/>
        <v/>
      </c>
      <c r="HC135" s="29" t="str">
        <f t="shared" si="597"/>
        <v/>
      </c>
      <c r="HD135" s="26">
        <f t="shared" si="598"/>
        <v>0</v>
      </c>
      <c r="HE135" s="26" t="str">
        <f t="shared" si="599"/>
        <v/>
      </c>
      <c r="HF135" s="26" t="str">
        <f t="shared" si="600"/>
        <v/>
      </c>
      <c r="HG135" s="26" t="str">
        <f t="shared" si="601"/>
        <v/>
      </c>
      <c r="HH135" s="26" t="str">
        <f t="shared" si="602"/>
        <v/>
      </c>
      <c r="HI135" s="26" t="str">
        <f t="shared" si="603"/>
        <v/>
      </c>
      <c r="HJ135" s="26" t="str">
        <f t="shared" si="604"/>
        <v/>
      </c>
      <c r="HK135" s="26" t="str">
        <f t="shared" si="605"/>
        <v/>
      </c>
      <c r="HL135" s="26" t="str">
        <f t="shared" si="606"/>
        <v/>
      </c>
      <c r="ID135" s="25">
        <f t="shared" si="822"/>
        <v>48396</v>
      </c>
      <c r="IE135" s="1" t="str">
        <f t="shared" si="823"/>
        <v/>
      </c>
      <c r="IF135" s="26" t="str">
        <f t="shared" ca="1" si="607"/>
        <v/>
      </c>
      <c r="IG135" s="26" t="str">
        <f t="shared" si="608"/>
        <v/>
      </c>
      <c r="IH135" s="26" t="str">
        <f t="shared" si="609"/>
        <v/>
      </c>
      <c r="II135" s="26" t="str">
        <f t="shared" si="610"/>
        <v/>
      </c>
      <c r="IJ135" s="26" t="str">
        <f t="shared" si="611"/>
        <v/>
      </c>
      <c r="IK135" s="26" t="str">
        <f t="shared" si="612"/>
        <v/>
      </c>
      <c r="IL135" s="26" t="str">
        <f t="shared" si="613"/>
        <v/>
      </c>
      <c r="IM135" s="26" t="str">
        <f t="shared" si="614"/>
        <v/>
      </c>
      <c r="IN135" s="27" t="str">
        <f t="shared" si="615"/>
        <v/>
      </c>
      <c r="IO135" s="28" t="str">
        <f t="shared" si="616"/>
        <v/>
      </c>
      <c r="IP135" s="28" t="str">
        <f t="shared" si="617"/>
        <v/>
      </c>
      <c r="IQ135" s="28" t="str">
        <f t="shared" si="618"/>
        <v/>
      </c>
      <c r="IR135" s="28" t="str">
        <f t="shared" si="619"/>
        <v/>
      </c>
      <c r="IS135" s="28" t="str">
        <f t="shared" si="620"/>
        <v/>
      </c>
      <c r="IT135" s="28" t="str">
        <f t="shared" si="621"/>
        <v/>
      </c>
      <c r="IU135" s="28" t="str">
        <f t="shared" si="622"/>
        <v/>
      </c>
      <c r="IV135" s="27" t="str">
        <f t="shared" si="623"/>
        <v/>
      </c>
      <c r="IW135" s="27" t="str">
        <f t="shared" si="624"/>
        <v/>
      </c>
      <c r="IX135" s="28" t="str">
        <f t="shared" si="625"/>
        <v/>
      </c>
      <c r="IY135" s="27" t="str">
        <f t="shared" si="626"/>
        <v/>
      </c>
      <c r="IZ135" s="27" t="str">
        <f t="shared" si="627"/>
        <v/>
      </c>
      <c r="JA135" s="26" t="str">
        <f t="shared" si="628"/>
        <v/>
      </c>
      <c r="JB135" s="26" t="str">
        <f t="shared" si="629"/>
        <v/>
      </c>
      <c r="JC135" s="26" t="str">
        <f t="shared" si="630"/>
        <v/>
      </c>
      <c r="JD135" s="26" t="str">
        <f t="shared" si="631"/>
        <v/>
      </c>
      <c r="JE135" s="29" t="str">
        <f t="shared" si="632"/>
        <v/>
      </c>
      <c r="JF135" s="26">
        <f t="shared" si="633"/>
        <v>0</v>
      </c>
      <c r="JG135" s="26" t="str">
        <f t="shared" si="634"/>
        <v/>
      </c>
      <c r="JH135" s="26" t="str">
        <f t="shared" si="635"/>
        <v/>
      </c>
      <c r="JI135" s="26" t="str">
        <f t="shared" si="636"/>
        <v/>
      </c>
      <c r="JJ135" s="26" t="str">
        <f t="shared" si="637"/>
        <v/>
      </c>
      <c r="JK135" s="26" t="str">
        <f t="shared" si="638"/>
        <v/>
      </c>
      <c r="JL135" s="26" t="str">
        <f t="shared" si="639"/>
        <v/>
      </c>
      <c r="JM135" s="26" t="str">
        <f t="shared" si="640"/>
        <v/>
      </c>
      <c r="JN135" s="26" t="str">
        <f t="shared" si="641"/>
        <v/>
      </c>
      <c r="KF135" s="25">
        <f t="shared" si="824"/>
        <v>48396</v>
      </c>
      <c r="KG135" s="1" t="str">
        <f t="shared" si="825"/>
        <v/>
      </c>
      <c r="KH135" s="26" t="str">
        <f t="shared" ca="1" si="642"/>
        <v/>
      </c>
      <c r="KI135" s="26" t="str">
        <f t="shared" si="643"/>
        <v/>
      </c>
      <c r="KJ135" s="26" t="str">
        <f t="shared" si="644"/>
        <v/>
      </c>
      <c r="KK135" s="26" t="str">
        <f t="shared" si="645"/>
        <v/>
      </c>
      <c r="KL135" s="26" t="str">
        <f t="shared" si="646"/>
        <v/>
      </c>
      <c r="KM135" s="26" t="str">
        <f t="shared" si="647"/>
        <v/>
      </c>
      <c r="KN135" s="26" t="str">
        <f t="shared" si="648"/>
        <v/>
      </c>
      <c r="KO135" s="26" t="str">
        <f t="shared" si="649"/>
        <v/>
      </c>
      <c r="KP135" s="27" t="str">
        <f t="shared" si="650"/>
        <v/>
      </c>
      <c r="KQ135" s="28" t="str">
        <f t="shared" si="651"/>
        <v/>
      </c>
      <c r="KR135" s="28" t="str">
        <f t="shared" si="652"/>
        <v/>
      </c>
      <c r="KS135" s="28" t="str">
        <f t="shared" si="653"/>
        <v/>
      </c>
      <c r="KT135" s="28" t="str">
        <f t="shared" si="654"/>
        <v/>
      </c>
      <c r="KU135" s="28" t="str">
        <f t="shared" si="655"/>
        <v/>
      </c>
      <c r="KV135" s="28" t="str">
        <f t="shared" si="656"/>
        <v/>
      </c>
      <c r="KW135" s="28" t="str">
        <f t="shared" si="657"/>
        <v/>
      </c>
      <c r="KX135" s="27" t="str">
        <f t="shared" si="658"/>
        <v/>
      </c>
      <c r="KY135" s="27" t="str">
        <f t="shared" si="659"/>
        <v/>
      </c>
      <c r="KZ135" s="28" t="str">
        <f t="shared" si="660"/>
        <v/>
      </c>
      <c r="LA135" s="27" t="str">
        <f t="shared" si="661"/>
        <v/>
      </c>
      <c r="LB135" s="27" t="str">
        <f t="shared" si="662"/>
        <v/>
      </c>
      <c r="LC135" s="26" t="str">
        <f t="shared" si="663"/>
        <v/>
      </c>
      <c r="LD135" s="26" t="str">
        <f t="shared" si="664"/>
        <v/>
      </c>
      <c r="LE135" s="26" t="str">
        <f t="shared" si="665"/>
        <v/>
      </c>
      <c r="LF135" s="26" t="str">
        <f t="shared" si="666"/>
        <v/>
      </c>
      <c r="LG135" s="29" t="str">
        <f t="shared" si="667"/>
        <v/>
      </c>
      <c r="LH135" s="26">
        <f t="shared" si="668"/>
        <v>0</v>
      </c>
      <c r="LI135" s="26" t="str">
        <f t="shared" si="669"/>
        <v/>
      </c>
      <c r="LJ135" s="26" t="str">
        <f t="shared" si="670"/>
        <v/>
      </c>
      <c r="LK135" s="26" t="str">
        <f t="shared" si="671"/>
        <v/>
      </c>
      <c r="LL135" s="26" t="str">
        <f t="shared" si="672"/>
        <v/>
      </c>
      <c r="LM135" s="26" t="str">
        <f t="shared" si="673"/>
        <v/>
      </c>
      <c r="LN135" s="26" t="str">
        <f t="shared" si="674"/>
        <v/>
      </c>
      <c r="LO135" s="26" t="str">
        <f t="shared" si="675"/>
        <v/>
      </c>
      <c r="LP135" s="26" t="str">
        <f t="shared" si="676"/>
        <v/>
      </c>
      <c r="MH135" s="25">
        <f t="shared" si="824"/>
        <v>48396</v>
      </c>
      <c r="MI135" s="1" t="str">
        <f t="shared" si="825"/>
        <v/>
      </c>
      <c r="MJ135" s="26" t="str">
        <f t="shared" ca="1" si="677"/>
        <v/>
      </c>
      <c r="MK135" s="26" t="str">
        <f t="shared" si="678"/>
        <v/>
      </c>
      <c r="ML135" s="26" t="str">
        <f t="shared" si="679"/>
        <v/>
      </c>
      <c r="MM135" s="26" t="str">
        <f t="shared" si="680"/>
        <v/>
      </c>
      <c r="MN135" s="26" t="str">
        <f t="shared" si="681"/>
        <v/>
      </c>
      <c r="MO135" s="26" t="str">
        <f t="shared" si="682"/>
        <v/>
      </c>
      <c r="MP135" s="26" t="str">
        <f t="shared" si="683"/>
        <v/>
      </c>
      <c r="MQ135" s="26" t="str">
        <f t="shared" si="684"/>
        <v/>
      </c>
      <c r="MR135" s="27" t="str">
        <f t="shared" si="685"/>
        <v/>
      </c>
      <c r="MS135" s="28" t="str">
        <f t="shared" si="686"/>
        <v/>
      </c>
      <c r="MT135" s="28" t="str">
        <f t="shared" si="687"/>
        <v/>
      </c>
      <c r="MU135" s="28" t="str">
        <f t="shared" si="688"/>
        <v/>
      </c>
      <c r="MV135" s="28" t="str">
        <f t="shared" si="689"/>
        <v/>
      </c>
      <c r="MW135" s="28" t="str">
        <f t="shared" si="690"/>
        <v/>
      </c>
      <c r="MX135" s="28" t="str">
        <f t="shared" si="691"/>
        <v/>
      </c>
      <c r="MY135" s="28" t="str">
        <f t="shared" si="692"/>
        <v/>
      </c>
      <c r="MZ135" s="27" t="str">
        <f t="shared" si="693"/>
        <v/>
      </c>
      <c r="NA135" s="27" t="str">
        <f t="shared" si="694"/>
        <v/>
      </c>
      <c r="NB135" s="28" t="str">
        <f t="shared" si="695"/>
        <v/>
      </c>
      <c r="NC135" s="27" t="str">
        <f t="shared" si="696"/>
        <v/>
      </c>
      <c r="ND135" s="27" t="str">
        <f t="shared" si="697"/>
        <v/>
      </c>
      <c r="NE135" s="26" t="str">
        <f t="shared" si="698"/>
        <v/>
      </c>
      <c r="NF135" s="26" t="str">
        <f t="shared" si="699"/>
        <v/>
      </c>
      <c r="NG135" s="26" t="str">
        <f t="shared" si="700"/>
        <v/>
      </c>
      <c r="NH135" s="26" t="str">
        <f t="shared" si="701"/>
        <v/>
      </c>
      <c r="NI135" s="29" t="str">
        <f t="shared" si="702"/>
        <v/>
      </c>
      <c r="NJ135" s="26">
        <f t="shared" si="703"/>
        <v>0</v>
      </c>
      <c r="NK135" s="26" t="str">
        <f t="shared" si="704"/>
        <v/>
      </c>
      <c r="NL135" s="26" t="str">
        <f t="shared" si="705"/>
        <v/>
      </c>
      <c r="NM135" s="26" t="str">
        <f t="shared" si="706"/>
        <v/>
      </c>
      <c r="NN135" s="26" t="str">
        <f t="shared" si="707"/>
        <v/>
      </c>
      <c r="NO135" s="26" t="str">
        <f t="shared" si="708"/>
        <v/>
      </c>
      <c r="NP135" s="26" t="str">
        <f t="shared" si="709"/>
        <v/>
      </c>
      <c r="NQ135" s="26" t="str">
        <f t="shared" si="710"/>
        <v/>
      </c>
      <c r="NR135" s="26" t="str">
        <f t="shared" si="711"/>
        <v/>
      </c>
      <c r="OJ135" s="25">
        <f t="shared" si="826"/>
        <v>48396</v>
      </c>
      <c r="OK135" s="1" t="str">
        <f t="shared" si="827"/>
        <v/>
      </c>
      <c r="OL135" s="26" t="str">
        <f t="shared" ca="1" si="712"/>
        <v/>
      </c>
      <c r="OM135" s="26" t="str">
        <f t="shared" si="713"/>
        <v/>
      </c>
      <c r="ON135" s="26" t="str">
        <f t="shared" si="714"/>
        <v/>
      </c>
      <c r="OO135" s="26" t="str">
        <f t="shared" si="715"/>
        <v/>
      </c>
      <c r="OP135" s="26" t="str">
        <f t="shared" si="716"/>
        <v/>
      </c>
      <c r="OQ135" s="26" t="str">
        <f t="shared" si="717"/>
        <v/>
      </c>
      <c r="OR135" s="26" t="str">
        <f t="shared" si="718"/>
        <v/>
      </c>
      <c r="OS135" s="26" t="str">
        <f t="shared" si="719"/>
        <v/>
      </c>
      <c r="OT135" s="27" t="str">
        <f t="shared" si="720"/>
        <v/>
      </c>
      <c r="OU135" s="28" t="str">
        <f t="shared" si="721"/>
        <v/>
      </c>
      <c r="OV135" s="28" t="str">
        <f t="shared" si="722"/>
        <v/>
      </c>
      <c r="OW135" s="28" t="str">
        <f t="shared" si="723"/>
        <v/>
      </c>
      <c r="OX135" s="28" t="str">
        <f t="shared" si="724"/>
        <v/>
      </c>
      <c r="OY135" s="28" t="str">
        <f t="shared" si="725"/>
        <v/>
      </c>
      <c r="OZ135" s="28" t="str">
        <f t="shared" si="726"/>
        <v/>
      </c>
      <c r="PA135" s="28" t="str">
        <f t="shared" si="727"/>
        <v/>
      </c>
      <c r="PB135" s="27" t="str">
        <f t="shared" si="728"/>
        <v/>
      </c>
      <c r="PC135" s="27" t="str">
        <f t="shared" si="729"/>
        <v/>
      </c>
      <c r="PD135" s="28" t="str">
        <f t="shared" si="730"/>
        <v/>
      </c>
      <c r="PE135" s="27" t="str">
        <f t="shared" si="731"/>
        <v/>
      </c>
      <c r="PF135" s="27" t="str">
        <f t="shared" si="732"/>
        <v/>
      </c>
      <c r="PG135" s="26" t="str">
        <f t="shared" si="733"/>
        <v/>
      </c>
      <c r="PH135" s="26" t="str">
        <f t="shared" si="734"/>
        <v/>
      </c>
      <c r="PI135" s="26" t="str">
        <f t="shared" si="735"/>
        <v/>
      </c>
      <c r="PJ135" s="26" t="str">
        <f t="shared" si="736"/>
        <v/>
      </c>
      <c r="PK135" s="29" t="str">
        <f t="shared" si="737"/>
        <v/>
      </c>
      <c r="PL135" s="26">
        <f t="shared" si="738"/>
        <v>0</v>
      </c>
      <c r="PM135" s="26" t="str">
        <f t="shared" si="739"/>
        <v/>
      </c>
      <c r="PN135" s="26" t="str">
        <f t="shared" si="740"/>
        <v/>
      </c>
      <c r="PO135" s="26" t="str">
        <f t="shared" si="741"/>
        <v/>
      </c>
      <c r="PP135" s="26" t="str">
        <f t="shared" si="742"/>
        <v/>
      </c>
      <c r="PQ135" s="26" t="str">
        <f t="shared" si="743"/>
        <v/>
      </c>
      <c r="PR135" s="26" t="str">
        <f t="shared" si="744"/>
        <v/>
      </c>
      <c r="PS135" s="26" t="str">
        <f t="shared" si="745"/>
        <v/>
      </c>
      <c r="PT135" s="26" t="str">
        <f t="shared" si="746"/>
        <v/>
      </c>
      <c r="QL135" s="25">
        <f t="shared" si="826"/>
        <v>48396</v>
      </c>
      <c r="QM135" s="1" t="str">
        <f t="shared" si="827"/>
        <v/>
      </c>
      <c r="QN135" s="26" t="str">
        <f t="shared" ca="1" si="747"/>
        <v/>
      </c>
      <c r="QO135" s="26" t="str">
        <f t="shared" si="748"/>
        <v/>
      </c>
      <c r="QP135" s="26" t="str">
        <f t="shared" si="749"/>
        <v/>
      </c>
      <c r="QQ135" s="26" t="str">
        <f t="shared" si="750"/>
        <v/>
      </c>
      <c r="QR135" s="26" t="str">
        <f t="shared" si="751"/>
        <v/>
      </c>
      <c r="QS135" s="26" t="str">
        <f t="shared" si="752"/>
        <v/>
      </c>
      <c r="QT135" s="26" t="str">
        <f t="shared" si="753"/>
        <v/>
      </c>
      <c r="QU135" s="26" t="str">
        <f t="shared" si="754"/>
        <v/>
      </c>
      <c r="QV135" s="27" t="str">
        <f t="shared" si="755"/>
        <v/>
      </c>
      <c r="QW135" s="28" t="str">
        <f t="shared" si="756"/>
        <v/>
      </c>
      <c r="QX135" s="28" t="str">
        <f t="shared" si="757"/>
        <v/>
      </c>
      <c r="QY135" s="28" t="str">
        <f t="shared" si="758"/>
        <v/>
      </c>
      <c r="QZ135" s="28" t="str">
        <f t="shared" si="759"/>
        <v/>
      </c>
      <c r="RA135" s="28" t="str">
        <f t="shared" si="760"/>
        <v/>
      </c>
      <c r="RB135" s="28" t="str">
        <f t="shared" si="761"/>
        <v/>
      </c>
      <c r="RC135" s="28" t="str">
        <f t="shared" si="762"/>
        <v/>
      </c>
      <c r="RD135" s="27" t="str">
        <f t="shared" si="763"/>
        <v/>
      </c>
      <c r="RE135" s="27" t="str">
        <f t="shared" si="764"/>
        <v/>
      </c>
      <c r="RF135" s="28" t="str">
        <f t="shared" si="765"/>
        <v/>
      </c>
      <c r="RG135" s="27" t="str">
        <f t="shared" si="766"/>
        <v/>
      </c>
      <c r="RH135" s="27" t="str">
        <f t="shared" si="767"/>
        <v/>
      </c>
      <c r="RI135" s="26" t="str">
        <f t="shared" si="768"/>
        <v/>
      </c>
      <c r="RJ135" s="26" t="str">
        <f t="shared" si="769"/>
        <v/>
      </c>
      <c r="RK135" s="26" t="str">
        <f t="shared" si="770"/>
        <v/>
      </c>
      <c r="RL135" s="26" t="str">
        <f t="shared" si="771"/>
        <v/>
      </c>
      <c r="RM135" s="29" t="str">
        <f t="shared" si="772"/>
        <v/>
      </c>
      <c r="RN135" s="26">
        <f t="shared" si="773"/>
        <v>0</v>
      </c>
      <c r="RO135" s="26" t="str">
        <f t="shared" si="774"/>
        <v/>
      </c>
      <c r="RP135" s="26" t="str">
        <f t="shared" si="775"/>
        <v/>
      </c>
      <c r="RQ135" s="26" t="str">
        <f t="shared" si="776"/>
        <v/>
      </c>
      <c r="RR135" s="26" t="str">
        <f t="shared" si="777"/>
        <v/>
      </c>
      <c r="RS135" s="26" t="str">
        <f t="shared" si="778"/>
        <v/>
      </c>
      <c r="RT135" s="26" t="str">
        <f t="shared" si="779"/>
        <v/>
      </c>
      <c r="RU135" s="26" t="str">
        <f t="shared" si="780"/>
        <v/>
      </c>
      <c r="RV135" s="26" t="str">
        <f t="shared" si="781"/>
        <v/>
      </c>
    </row>
    <row r="136" spans="2:490" x14ac:dyDescent="0.25">
      <c r="B136" s="25">
        <f t="shared" si="801"/>
        <v>48427</v>
      </c>
      <c r="C136" s="1">
        <f t="shared" si="782"/>
        <v>2032</v>
      </c>
      <c r="D136" s="1">
        <f t="shared" si="783"/>
        <v>56</v>
      </c>
      <c r="E136" s="1" t="str">
        <f t="shared" si="784"/>
        <v/>
      </c>
      <c r="F136" s="26" t="str">
        <f t="shared" si="468"/>
        <v/>
      </c>
      <c r="G136" s="26">
        <f>SUMIFS(F$9:F136,C$9:C136,C136)</f>
        <v>0</v>
      </c>
      <c r="H136" s="26" t="str">
        <f t="shared" si="469"/>
        <v/>
      </c>
      <c r="I136" s="86" t="e">
        <f t="shared" si="785"/>
        <v>#VALUE!</v>
      </c>
      <c r="J136" s="1" t="b">
        <f>IF(J135=TRUE,TRUE,AND(D136&gt;=dane_wiek_emerytalny,D136&gt;=55,YEAR(B136)-YEAR(dane_data_rozpoczecia)&gt;=4,SUMIFS(F$9:F136,C$9:C136,C136)))</f>
        <v>0</v>
      </c>
      <c r="K136" s="26" t="str">
        <f t="shared" si="470"/>
        <v/>
      </c>
      <c r="L136" s="26">
        <f t="shared" si="471"/>
        <v>0</v>
      </c>
      <c r="M136" s="26" t="e">
        <f t="shared" si="472"/>
        <v>#VALUE!</v>
      </c>
      <c r="N136" s="26" t="e">
        <f t="shared" si="473"/>
        <v>#VALUE!</v>
      </c>
      <c r="O136" s="1" t="b">
        <f>IF(O135=TRUE,TRUE,AND(D136&gt;=65,YEAR(B136)-YEAR(dane_data_rozpoczecia)&gt;=4,SUMIFS(F$9:F136,C$9:C136,C136)))</f>
        <v>0</v>
      </c>
      <c r="V136" s="25">
        <f t="shared" si="802"/>
        <v>48427</v>
      </c>
      <c r="W136" s="1" t="str">
        <f t="shared" si="786"/>
        <v/>
      </c>
      <c r="X136" s="26" t="str">
        <f t="shared" ca="1" si="474"/>
        <v/>
      </c>
      <c r="Y136" s="26" t="str">
        <f t="shared" si="475"/>
        <v/>
      </c>
      <c r="Z136" s="26" t="str">
        <f t="shared" si="787"/>
        <v/>
      </c>
      <c r="AA136" s="26" t="str">
        <f t="shared" si="788"/>
        <v/>
      </c>
      <c r="AB136" s="26" t="str">
        <f t="shared" si="476"/>
        <v/>
      </c>
      <c r="AC136" s="26" t="str">
        <f t="shared" si="477"/>
        <v/>
      </c>
      <c r="AD136" s="26" t="str">
        <f t="shared" si="478"/>
        <v/>
      </c>
      <c r="AE136" s="26" t="str">
        <f t="shared" si="479"/>
        <v/>
      </c>
      <c r="AF136" s="27" t="str">
        <f t="shared" si="480"/>
        <v/>
      </c>
      <c r="AG136" s="28" t="str">
        <f t="shared" si="481"/>
        <v/>
      </c>
      <c r="AH136" s="28" t="str">
        <f t="shared" si="482"/>
        <v/>
      </c>
      <c r="AI136" s="28" t="str">
        <f t="shared" si="789"/>
        <v/>
      </c>
      <c r="AJ136" s="28" t="str">
        <f t="shared" si="803"/>
        <v/>
      </c>
      <c r="AK136" s="28" t="str">
        <f t="shared" si="483"/>
        <v/>
      </c>
      <c r="AL136" s="28" t="str">
        <f t="shared" si="790"/>
        <v/>
      </c>
      <c r="AM136" s="28" t="str">
        <f t="shared" si="791"/>
        <v/>
      </c>
      <c r="AN136" s="27" t="str">
        <f t="shared" si="484"/>
        <v/>
      </c>
      <c r="AO136" s="27" t="str">
        <f t="shared" si="485"/>
        <v/>
      </c>
      <c r="AP136" s="28" t="str">
        <f t="shared" si="486"/>
        <v/>
      </c>
      <c r="AQ136" s="27" t="str">
        <f t="shared" si="487"/>
        <v/>
      </c>
      <c r="AR136" s="27" t="str">
        <f t="shared" si="488"/>
        <v/>
      </c>
      <c r="AS136" s="26" t="str">
        <f t="shared" si="489"/>
        <v/>
      </c>
      <c r="AT136" s="26" t="str">
        <f t="shared" si="490"/>
        <v/>
      </c>
      <c r="AU136" s="26" t="str">
        <f t="shared" si="491"/>
        <v/>
      </c>
      <c r="AV136" s="26" t="str">
        <f t="shared" si="492"/>
        <v/>
      </c>
      <c r="AW136" s="29" t="str">
        <f t="shared" si="493"/>
        <v/>
      </c>
      <c r="AX136" s="26">
        <f t="shared" si="494"/>
        <v>0</v>
      </c>
      <c r="AY136" s="26" t="str">
        <f t="shared" si="495"/>
        <v/>
      </c>
      <c r="AZ136" s="26" t="str">
        <f t="shared" si="496"/>
        <v/>
      </c>
      <c r="BA136" s="26" t="str">
        <f t="shared" si="792"/>
        <v/>
      </c>
      <c r="BB136" s="26" t="str">
        <f t="shared" si="497"/>
        <v/>
      </c>
      <c r="BC136" s="26" t="str">
        <f t="shared" si="498"/>
        <v/>
      </c>
      <c r="BD136" s="26" t="str">
        <f t="shared" si="499"/>
        <v/>
      </c>
      <c r="BE136" s="26" t="str">
        <f t="shared" si="500"/>
        <v/>
      </c>
      <c r="BF136" s="26" t="str">
        <f t="shared" si="501"/>
        <v/>
      </c>
      <c r="BX136" s="25">
        <f t="shared" si="820"/>
        <v>48427</v>
      </c>
      <c r="BY136" s="1" t="str">
        <f t="shared" si="821"/>
        <v/>
      </c>
      <c r="BZ136" s="26" t="str">
        <f t="shared" ca="1" si="502"/>
        <v/>
      </c>
      <c r="CA136" s="26" t="str">
        <f t="shared" si="503"/>
        <v/>
      </c>
      <c r="CB136" s="26" t="str">
        <f t="shared" si="504"/>
        <v/>
      </c>
      <c r="CC136" s="26" t="str">
        <f t="shared" si="505"/>
        <v/>
      </c>
      <c r="CD136" s="26" t="str">
        <f t="shared" si="506"/>
        <v/>
      </c>
      <c r="CE136" s="26" t="str">
        <f t="shared" si="507"/>
        <v/>
      </c>
      <c r="CF136" s="26" t="str">
        <f t="shared" si="508"/>
        <v/>
      </c>
      <c r="CG136" s="26" t="str">
        <f t="shared" si="509"/>
        <v/>
      </c>
      <c r="CH136" s="27" t="str">
        <f t="shared" si="510"/>
        <v/>
      </c>
      <c r="CI136" s="28" t="str">
        <f t="shared" si="511"/>
        <v/>
      </c>
      <c r="CJ136" s="28" t="str">
        <f t="shared" si="512"/>
        <v/>
      </c>
      <c r="CK136" s="28" t="str">
        <f t="shared" si="513"/>
        <v/>
      </c>
      <c r="CL136" s="28" t="str">
        <f t="shared" si="514"/>
        <v/>
      </c>
      <c r="CM136" s="28" t="str">
        <f t="shared" si="515"/>
        <v/>
      </c>
      <c r="CN136" s="28" t="str">
        <f t="shared" si="516"/>
        <v/>
      </c>
      <c r="CO136" s="28" t="str">
        <f t="shared" si="517"/>
        <v/>
      </c>
      <c r="CP136" s="27" t="str">
        <f t="shared" si="518"/>
        <v/>
      </c>
      <c r="CQ136" s="27" t="str">
        <f t="shared" si="519"/>
        <v/>
      </c>
      <c r="CR136" s="28" t="str">
        <f t="shared" si="520"/>
        <v/>
      </c>
      <c r="CS136" s="27" t="str">
        <f t="shared" si="521"/>
        <v/>
      </c>
      <c r="CT136" s="27" t="str">
        <f t="shared" si="522"/>
        <v/>
      </c>
      <c r="CU136" s="26" t="str">
        <f t="shared" si="523"/>
        <v/>
      </c>
      <c r="CV136" s="26" t="str">
        <f t="shared" si="524"/>
        <v/>
      </c>
      <c r="CW136" s="26" t="str">
        <f t="shared" si="525"/>
        <v/>
      </c>
      <c r="CX136" s="26" t="str">
        <f t="shared" si="526"/>
        <v/>
      </c>
      <c r="CY136" s="29" t="str">
        <f t="shared" si="527"/>
        <v/>
      </c>
      <c r="CZ136" s="26">
        <f t="shared" si="528"/>
        <v>0</v>
      </c>
      <c r="DA136" s="26" t="str">
        <f t="shared" si="529"/>
        <v/>
      </c>
      <c r="DB136" s="26" t="str">
        <f t="shared" si="530"/>
        <v/>
      </c>
      <c r="DC136" s="26" t="str">
        <f t="shared" si="531"/>
        <v/>
      </c>
      <c r="DD136" s="26" t="str">
        <f t="shared" si="532"/>
        <v/>
      </c>
      <c r="DE136" s="26" t="str">
        <f t="shared" si="533"/>
        <v/>
      </c>
      <c r="DF136" s="26" t="str">
        <f t="shared" si="534"/>
        <v/>
      </c>
      <c r="DG136" s="26" t="str">
        <f t="shared" si="535"/>
        <v/>
      </c>
      <c r="DH136" s="26" t="str">
        <f t="shared" si="536"/>
        <v/>
      </c>
      <c r="DZ136" s="25">
        <f t="shared" si="820"/>
        <v>48427</v>
      </c>
      <c r="EA136" s="1" t="str">
        <f t="shared" si="821"/>
        <v/>
      </c>
      <c r="EB136" s="26" t="str">
        <f t="shared" ca="1" si="537"/>
        <v/>
      </c>
      <c r="EC136" s="26" t="str">
        <f t="shared" si="538"/>
        <v/>
      </c>
      <c r="ED136" s="26" t="str">
        <f t="shared" si="539"/>
        <v/>
      </c>
      <c r="EE136" s="26" t="str">
        <f t="shared" si="540"/>
        <v/>
      </c>
      <c r="EF136" s="26" t="str">
        <f t="shared" si="541"/>
        <v/>
      </c>
      <c r="EG136" s="26" t="str">
        <f t="shared" si="542"/>
        <v/>
      </c>
      <c r="EH136" s="26" t="str">
        <f t="shared" si="543"/>
        <v/>
      </c>
      <c r="EI136" s="26" t="str">
        <f t="shared" si="544"/>
        <v/>
      </c>
      <c r="EJ136" s="27" t="str">
        <f t="shared" si="545"/>
        <v/>
      </c>
      <c r="EK136" s="28" t="str">
        <f t="shared" si="546"/>
        <v/>
      </c>
      <c r="EL136" s="28" t="str">
        <f t="shared" si="547"/>
        <v/>
      </c>
      <c r="EM136" s="28" t="str">
        <f t="shared" si="548"/>
        <v/>
      </c>
      <c r="EN136" s="28" t="str">
        <f t="shared" si="549"/>
        <v/>
      </c>
      <c r="EO136" s="28" t="str">
        <f t="shared" si="550"/>
        <v/>
      </c>
      <c r="EP136" s="28" t="str">
        <f t="shared" si="551"/>
        <v/>
      </c>
      <c r="EQ136" s="28" t="str">
        <f t="shared" si="552"/>
        <v/>
      </c>
      <c r="ER136" s="27" t="str">
        <f t="shared" si="553"/>
        <v/>
      </c>
      <c r="ES136" s="27" t="str">
        <f t="shared" si="554"/>
        <v/>
      </c>
      <c r="ET136" s="28" t="str">
        <f t="shared" si="555"/>
        <v/>
      </c>
      <c r="EU136" s="27" t="str">
        <f t="shared" si="556"/>
        <v/>
      </c>
      <c r="EV136" s="27" t="str">
        <f t="shared" si="557"/>
        <v/>
      </c>
      <c r="EW136" s="26" t="str">
        <f t="shared" si="558"/>
        <v/>
      </c>
      <c r="EX136" s="26" t="str">
        <f t="shared" si="559"/>
        <v/>
      </c>
      <c r="EY136" s="26" t="str">
        <f t="shared" si="560"/>
        <v/>
      </c>
      <c r="EZ136" s="26" t="str">
        <f t="shared" si="561"/>
        <v/>
      </c>
      <c r="FA136" s="29" t="str">
        <f t="shared" si="562"/>
        <v/>
      </c>
      <c r="FB136" s="26">
        <f t="shared" si="563"/>
        <v>0</v>
      </c>
      <c r="FC136" s="26" t="str">
        <f t="shared" si="564"/>
        <v/>
      </c>
      <c r="FD136" s="26" t="str">
        <f t="shared" si="565"/>
        <v/>
      </c>
      <c r="FE136" s="26" t="str">
        <f t="shared" si="566"/>
        <v/>
      </c>
      <c r="FF136" s="26" t="str">
        <f t="shared" si="567"/>
        <v/>
      </c>
      <c r="FG136" s="26" t="str">
        <f t="shared" si="568"/>
        <v/>
      </c>
      <c r="FH136" s="26" t="str">
        <f t="shared" si="569"/>
        <v/>
      </c>
      <c r="FI136" s="26" t="str">
        <f t="shared" si="570"/>
        <v/>
      </c>
      <c r="FJ136" s="26" t="str">
        <f t="shared" si="571"/>
        <v/>
      </c>
      <c r="GB136" s="25">
        <f t="shared" si="822"/>
        <v>48427</v>
      </c>
      <c r="GC136" s="1" t="str">
        <f t="shared" si="823"/>
        <v/>
      </c>
      <c r="GD136" s="26" t="str">
        <f t="shared" ca="1" si="572"/>
        <v/>
      </c>
      <c r="GE136" s="26" t="str">
        <f t="shared" si="573"/>
        <v/>
      </c>
      <c r="GF136" s="26" t="str">
        <f t="shared" si="574"/>
        <v/>
      </c>
      <c r="GG136" s="26" t="str">
        <f t="shared" si="575"/>
        <v/>
      </c>
      <c r="GH136" s="26" t="str">
        <f t="shared" si="576"/>
        <v/>
      </c>
      <c r="GI136" s="26" t="str">
        <f t="shared" si="577"/>
        <v/>
      </c>
      <c r="GJ136" s="26" t="str">
        <f t="shared" si="578"/>
        <v/>
      </c>
      <c r="GK136" s="26" t="str">
        <f t="shared" si="579"/>
        <v/>
      </c>
      <c r="GL136" s="27" t="str">
        <f t="shared" si="580"/>
        <v/>
      </c>
      <c r="GM136" s="28" t="str">
        <f t="shared" si="581"/>
        <v/>
      </c>
      <c r="GN136" s="28" t="str">
        <f t="shared" si="582"/>
        <v/>
      </c>
      <c r="GO136" s="28" t="str">
        <f t="shared" si="583"/>
        <v/>
      </c>
      <c r="GP136" s="28" t="str">
        <f t="shared" si="584"/>
        <v/>
      </c>
      <c r="GQ136" s="28" t="str">
        <f t="shared" si="585"/>
        <v/>
      </c>
      <c r="GR136" s="28" t="str">
        <f t="shared" si="586"/>
        <v/>
      </c>
      <c r="GS136" s="28" t="str">
        <f t="shared" si="587"/>
        <v/>
      </c>
      <c r="GT136" s="27" t="str">
        <f t="shared" si="588"/>
        <v/>
      </c>
      <c r="GU136" s="27" t="str">
        <f t="shared" si="589"/>
        <v/>
      </c>
      <c r="GV136" s="28" t="str">
        <f t="shared" si="590"/>
        <v/>
      </c>
      <c r="GW136" s="27" t="str">
        <f t="shared" si="591"/>
        <v/>
      </c>
      <c r="GX136" s="27" t="str">
        <f t="shared" si="592"/>
        <v/>
      </c>
      <c r="GY136" s="26" t="str">
        <f t="shared" si="593"/>
        <v/>
      </c>
      <c r="GZ136" s="26" t="str">
        <f t="shared" si="594"/>
        <v/>
      </c>
      <c r="HA136" s="26" t="str">
        <f t="shared" si="595"/>
        <v/>
      </c>
      <c r="HB136" s="26" t="str">
        <f t="shared" si="596"/>
        <v/>
      </c>
      <c r="HC136" s="29" t="str">
        <f t="shared" si="597"/>
        <v/>
      </c>
      <c r="HD136" s="26">
        <f t="shared" si="598"/>
        <v>0</v>
      </c>
      <c r="HE136" s="26" t="str">
        <f t="shared" si="599"/>
        <v/>
      </c>
      <c r="HF136" s="26" t="str">
        <f t="shared" si="600"/>
        <v/>
      </c>
      <c r="HG136" s="26" t="str">
        <f t="shared" si="601"/>
        <v/>
      </c>
      <c r="HH136" s="26" t="str">
        <f t="shared" si="602"/>
        <v/>
      </c>
      <c r="HI136" s="26" t="str">
        <f t="shared" si="603"/>
        <v/>
      </c>
      <c r="HJ136" s="26" t="str">
        <f t="shared" si="604"/>
        <v/>
      </c>
      <c r="HK136" s="26" t="str">
        <f t="shared" si="605"/>
        <v/>
      </c>
      <c r="HL136" s="26" t="str">
        <f t="shared" si="606"/>
        <v/>
      </c>
      <c r="ID136" s="25">
        <f t="shared" si="822"/>
        <v>48427</v>
      </c>
      <c r="IE136" s="1" t="str">
        <f t="shared" si="823"/>
        <v/>
      </c>
      <c r="IF136" s="26" t="str">
        <f t="shared" ca="1" si="607"/>
        <v/>
      </c>
      <c r="IG136" s="26" t="str">
        <f t="shared" si="608"/>
        <v/>
      </c>
      <c r="IH136" s="26" t="str">
        <f t="shared" si="609"/>
        <v/>
      </c>
      <c r="II136" s="26" t="str">
        <f t="shared" si="610"/>
        <v/>
      </c>
      <c r="IJ136" s="26" t="str">
        <f t="shared" si="611"/>
        <v/>
      </c>
      <c r="IK136" s="26" t="str">
        <f t="shared" si="612"/>
        <v/>
      </c>
      <c r="IL136" s="26" t="str">
        <f t="shared" si="613"/>
        <v/>
      </c>
      <c r="IM136" s="26" t="str">
        <f t="shared" si="614"/>
        <v/>
      </c>
      <c r="IN136" s="27" t="str">
        <f t="shared" si="615"/>
        <v/>
      </c>
      <c r="IO136" s="28" t="str">
        <f t="shared" si="616"/>
        <v/>
      </c>
      <c r="IP136" s="28" t="str">
        <f t="shared" si="617"/>
        <v/>
      </c>
      <c r="IQ136" s="28" t="str">
        <f t="shared" si="618"/>
        <v/>
      </c>
      <c r="IR136" s="28" t="str">
        <f t="shared" si="619"/>
        <v/>
      </c>
      <c r="IS136" s="28" t="str">
        <f t="shared" si="620"/>
        <v/>
      </c>
      <c r="IT136" s="28" t="str">
        <f t="shared" si="621"/>
        <v/>
      </c>
      <c r="IU136" s="28" t="str">
        <f t="shared" si="622"/>
        <v/>
      </c>
      <c r="IV136" s="27" t="str">
        <f t="shared" si="623"/>
        <v/>
      </c>
      <c r="IW136" s="27" t="str">
        <f t="shared" si="624"/>
        <v/>
      </c>
      <c r="IX136" s="28" t="str">
        <f t="shared" si="625"/>
        <v/>
      </c>
      <c r="IY136" s="27" t="str">
        <f t="shared" si="626"/>
        <v/>
      </c>
      <c r="IZ136" s="27" t="str">
        <f t="shared" si="627"/>
        <v/>
      </c>
      <c r="JA136" s="26" t="str">
        <f t="shared" si="628"/>
        <v/>
      </c>
      <c r="JB136" s="26" t="str">
        <f t="shared" si="629"/>
        <v/>
      </c>
      <c r="JC136" s="26" t="str">
        <f t="shared" si="630"/>
        <v/>
      </c>
      <c r="JD136" s="26" t="str">
        <f t="shared" si="631"/>
        <v/>
      </c>
      <c r="JE136" s="29" t="str">
        <f t="shared" si="632"/>
        <v/>
      </c>
      <c r="JF136" s="26">
        <f t="shared" si="633"/>
        <v>0</v>
      </c>
      <c r="JG136" s="26" t="str">
        <f t="shared" si="634"/>
        <v/>
      </c>
      <c r="JH136" s="26" t="str">
        <f t="shared" si="635"/>
        <v/>
      </c>
      <c r="JI136" s="26" t="str">
        <f t="shared" si="636"/>
        <v/>
      </c>
      <c r="JJ136" s="26" t="str">
        <f t="shared" si="637"/>
        <v/>
      </c>
      <c r="JK136" s="26" t="str">
        <f t="shared" si="638"/>
        <v/>
      </c>
      <c r="JL136" s="26" t="str">
        <f t="shared" si="639"/>
        <v/>
      </c>
      <c r="JM136" s="26" t="str">
        <f t="shared" si="640"/>
        <v/>
      </c>
      <c r="JN136" s="26" t="str">
        <f t="shared" si="641"/>
        <v/>
      </c>
      <c r="KF136" s="25">
        <f t="shared" si="824"/>
        <v>48427</v>
      </c>
      <c r="KG136" s="1" t="str">
        <f t="shared" si="825"/>
        <v/>
      </c>
      <c r="KH136" s="26" t="str">
        <f t="shared" ca="1" si="642"/>
        <v/>
      </c>
      <c r="KI136" s="26" t="str">
        <f t="shared" si="643"/>
        <v/>
      </c>
      <c r="KJ136" s="26" t="str">
        <f t="shared" si="644"/>
        <v/>
      </c>
      <c r="KK136" s="26" t="str">
        <f t="shared" si="645"/>
        <v/>
      </c>
      <c r="KL136" s="26" t="str">
        <f t="shared" si="646"/>
        <v/>
      </c>
      <c r="KM136" s="26" t="str">
        <f t="shared" si="647"/>
        <v/>
      </c>
      <c r="KN136" s="26" t="str">
        <f t="shared" si="648"/>
        <v/>
      </c>
      <c r="KO136" s="26" t="str">
        <f t="shared" si="649"/>
        <v/>
      </c>
      <c r="KP136" s="27" t="str">
        <f t="shared" si="650"/>
        <v/>
      </c>
      <c r="KQ136" s="28" t="str">
        <f t="shared" si="651"/>
        <v/>
      </c>
      <c r="KR136" s="28" t="str">
        <f t="shared" si="652"/>
        <v/>
      </c>
      <c r="KS136" s="28" t="str">
        <f t="shared" si="653"/>
        <v/>
      </c>
      <c r="KT136" s="28" t="str">
        <f t="shared" si="654"/>
        <v/>
      </c>
      <c r="KU136" s="28" t="str">
        <f t="shared" si="655"/>
        <v/>
      </c>
      <c r="KV136" s="28" t="str">
        <f t="shared" si="656"/>
        <v/>
      </c>
      <c r="KW136" s="28" t="str">
        <f t="shared" si="657"/>
        <v/>
      </c>
      <c r="KX136" s="27" t="str">
        <f t="shared" si="658"/>
        <v/>
      </c>
      <c r="KY136" s="27" t="str">
        <f t="shared" si="659"/>
        <v/>
      </c>
      <c r="KZ136" s="28" t="str">
        <f t="shared" si="660"/>
        <v/>
      </c>
      <c r="LA136" s="27" t="str">
        <f t="shared" si="661"/>
        <v/>
      </c>
      <c r="LB136" s="27" t="str">
        <f t="shared" si="662"/>
        <v/>
      </c>
      <c r="LC136" s="26" t="str">
        <f t="shared" si="663"/>
        <v/>
      </c>
      <c r="LD136" s="26" t="str">
        <f t="shared" si="664"/>
        <v/>
      </c>
      <c r="LE136" s="26" t="str">
        <f t="shared" si="665"/>
        <v/>
      </c>
      <c r="LF136" s="26" t="str">
        <f t="shared" si="666"/>
        <v/>
      </c>
      <c r="LG136" s="29" t="str">
        <f t="shared" si="667"/>
        <v/>
      </c>
      <c r="LH136" s="26">
        <f t="shared" si="668"/>
        <v>0</v>
      </c>
      <c r="LI136" s="26" t="str">
        <f t="shared" si="669"/>
        <v/>
      </c>
      <c r="LJ136" s="26" t="str">
        <f t="shared" si="670"/>
        <v/>
      </c>
      <c r="LK136" s="26" t="str">
        <f t="shared" si="671"/>
        <v/>
      </c>
      <c r="LL136" s="26" t="str">
        <f t="shared" si="672"/>
        <v/>
      </c>
      <c r="LM136" s="26" t="str">
        <f t="shared" si="673"/>
        <v/>
      </c>
      <c r="LN136" s="26" t="str">
        <f t="shared" si="674"/>
        <v/>
      </c>
      <c r="LO136" s="26" t="str">
        <f t="shared" si="675"/>
        <v/>
      </c>
      <c r="LP136" s="26" t="str">
        <f t="shared" si="676"/>
        <v/>
      </c>
      <c r="MH136" s="25">
        <f t="shared" si="824"/>
        <v>48427</v>
      </c>
      <c r="MI136" s="1" t="str">
        <f t="shared" si="825"/>
        <v/>
      </c>
      <c r="MJ136" s="26" t="str">
        <f t="shared" ca="1" si="677"/>
        <v/>
      </c>
      <c r="MK136" s="26" t="str">
        <f t="shared" si="678"/>
        <v/>
      </c>
      <c r="ML136" s="26" t="str">
        <f t="shared" si="679"/>
        <v/>
      </c>
      <c r="MM136" s="26" t="str">
        <f t="shared" si="680"/>
        <v/>
      </c>
      <c r="MN136" s="26" t="str">
        <f t="shared" si="681"/>
        <v/>
      </c>
      <c r="MO136" s="26" t="str">
        <f t="shared" si="682"/>
        <v/>
      </c>
      <c r="MP136" s="26" t="str">
        <f t="shared" si="683"/>
        <v/>
      </c>
      <c r="MQ136" s="26" t="str">
        <f t="shared" si="684"/>
        <v/>
      </c>
      <c r="MR136" s="27" t="str">
        <f t="shared" si="685"/>
        <v/>
      </c>
      <c r="MS136" s="28" t="str">
        <f t="shared" si="686"/>
        <v/>
      </c>
      <c r="MT136" s="28" t="str">
        <f t="shared" si="687"/>
        <v/>
      </c>
      <c r="MU136" s="28" t="str">
        <f t="shared" si="688"/>
        <v/>
      </c>
      <c r="MV136" s="28" t="str">
        <f t="shared" si="689"/>
        <v/>
      </c>
      <c r="MW136" s="28" t="str">
        <f t="shared" si="690"/>
        <v/>
      </c>
      <c r="MX136" s="28" t="str">
        <f t="shared" si="691"/>
        <v/>
      </c>
      <c r="MY136" s="28" t="str">
        <f t="shared" si="692"/>
        <v/>
      </c>
      <c r="MZ136" s="27" t="str">
        <f t="shared" si="693"/>
        <v/>
      </c>
      <c r="NA136" s="27" t="str">
        <f t="shared" si="694"/>
        <v/>
      </c>
      <c r="NB136" s="28" t="str">
        <f t="shared" si="695"/>
        <v/>
      </c>
      <c r="NC136" s="27" t="str">
        <f t="shared" si="696"/>
        <v/>
      </c>
      <c r="ND136" s="27" t="str">
        <f t="shared" si="697"/>
        <v/>
      </c>
      <c r="NE136" s="26" t="str">
        <f t="shared" si="698"/>
        <v/>
      </c>
      <c r="NF136" s="26" t="str">
        <f t="shared" si="699"/>
        <v/>
      </c>
      <c r="NG136" s="26" t="str">
        <f t="shared" si="700"/>
        <v/>
      </c>
      <c r="NH136" s="26" t="str">
        <f t="shared" si="701"/>
        <v/>
      </c>
      <c r="NI136" s="29" t="str">
        <f t="shared" si="702"/>
        <v/>
      </c>
      <c r="NJ136" s="26">
        <f t="shared" si="703"/>
        <v>0</v>
      </c>
      <c r="NK136" s="26" t="str">
        <f t="shared" si="704"/>
        <v/>
      </c>
      <c r="NL136" s="26" t="str">
        <f t="shared" si="705"/>
        <v/>
      </c>
      <c r="NM136" s="26" t="str">
        <f t="shared" si="706"/>
        <v/>
      </c>
      <c r="NN136" s="26" t="str">
        <f t="shared" si="707"/>
        <v/>
      </c>
      <c r="NO136" s="26" t="str">
        <f t="shared" si="708"/>
        <v/>
      </c>
      <c r="NP136" s="26" t="str">
        <f t="shared" si="709"/>
        <v/>
      </c>
      <c r="NQ136" s="26" t="str">
        <f t="shared" si="710"/>
        <v/>
      </c>
      <c r="NR136" s="26" t="str">
        <f t="shared" si="711"/>
        <v/>
      </c>
      <c r="OJ136" s="25">
        <f t="shared" si="826"/>
        <v>48427</v>
      </c>
      <c r="OK136" s="1" t="str">
        <f t="shared" si="827"/>
        <v/>
      </c>
      <c r="OL136" s="26" t="str">
        <f t="shared" ca="1" si="712"/>
        <v/>
      </c>
      <c r="OM136" s="26" t="str">
        <f t="shared" si="713"/>
        <v/>
      </c>
      <c r="ON136" s="26" t="str">
        <f t="shared" si="714"/>
        <v/>
      </c>
      <c r="OO136" s="26" t="str">
        <f t="shared" si="715"/>
        <v/>
      </c>
      <c r="OP136" s="26" t="str">
        <f t="shared" si="716"/>
        <v/>
      </c>
      <c r="OQ136" s="26" t="str">
        <f t="shared" si="717"/>
        <v/>
      </c>
      <c r="OR136" s="26" t="str">
        <f t="shared" si="718"/>
        <v/>
      </c>
      <c r="OS136" s="26" t="str">
        <f t="shared" si="719"/>
        <v/>
      </c>
      <c r="OT136" s="27" t="str">
        <f t="shared" si="720"/>
        <v/>
      </c>
      <c r="OU136" s="28" t="str">
        <f t="shared" si="721"/>
        <v/>
      </c>
      <c r="OV136" s="28" t="str">
        <f t="shared" si="722"/>
        <v/>
      </c>
      <c r="OW136" s="28" t="str">
        <f t="shared" si="723"/>
        <v/>
      </c>
      <c r="OX136" s="28" t="str">
        <f t="shared" si="724"/>
        <v/>
      </c>
      <c r="OY136" s="28" t="str">
        <f t="shared" si="725"/>
        <v/>
      </c>
      <c r="OZ136" s="28" t="str">
        <f t="shared" si="726"/>
        <v/>
      </c>
      <c r="PA136" s="28" t="str">
        <f t="shared" si="727"/>
        <v/>
      </c>
      <c r="PB136" s="27" t="str">
        <f t="shared" si="728"/>
        <v/>
      </c>
      <c r="PC136" s="27" t="str">
        <f t="shared" si="729"/>
        <v/>
      </c>
      <c r="PD136" s="28" t="str">
        <f t="shared" si="730"/>
        <v/>
      </c>
      <c r="PE136" s="27" t="str">
        <f t="shared" si="731"/>
        <v/>
      </c>
      <c r="PF136" s="27" t="str">
        <f t="shared" si="732"/>
        <v/>
      </c>
      <c r="PG136" s="26" t="str">
        <f t="shared" si="733"/>
        <v/>
      </c>
      <c r="PH136" s="26" t="str">
        <f t="shared" si="734"/>
        <v/>
      </c>
      <c r="PI136" s="26" t="str">
        <f t="shared" si="735"/>
        <v/>
      </c>
      <c r="PJ136" s="26" t="str">
        <f t="shared" si="736"/>
        <v/>
      </c>
      <c r="PK136" s="29" t="str">
        <f t="shared" si="737"/>
        <v/>
      </c>
      <c r="PL136" s="26">
        <f t="shared" si="738"/>
        <v>0</v>
      </c>
      <c r="PM136" s="26" t="str">
        <f t="shared" si="739"/>
        <v/>
      </c>
      <c r="PN136" s="26" t="str">
        <f t="shared" si="740"/>
        <v/>
      </c>
      <c r="PO136" s="26" t="str">
        <f t="shared" si="741"/>
        <v/>
      </c>
      <c r="PP136" s="26" t="str">
        <f t="shared" si="742"/>
        <v/>
      </c>
      <c r="PQ136" s="26" t="str">
        <f t="shared" si="743"/>
        <v/>
      </c>
      <c r="PR136" s="26" t="str">
        <f t="shared" si="744"/>
        <v/>
      </c>
      <c r="PS136" s="26" t="str">
        <f t="shared" si="745"/>
        <v/>
      </c>
      <c r="PT136" s="26" t="str">
        <f t="shared" si="746"/>
        <v/>
      </c>
      <c r="QL136" s="25">
        <f t="shared" si="826"/>
        <v>48427</v>
      </c>
      <c r="QM136" s="1" t="str">
        <f t="shared" si="827"/>
        <v/>
      </c>
      <c r="QN136" s="26" t="str">
        <f t="shared" ca="1" si="747"/>
        <v/>
      </c>
      <c r="QO136" s="26" t="str">
        <f t="shared" si="748"/>
        <v/>
      </c>
      <c r="QP136" s="26" t="str">
        <f t="shared" si="749"/>
        <v/>
      </c>
      <c r="QQ136" s="26" t="str">
        <f t="shared" si="750"/>
        <v/>
      </c>
      <c r="QR136" s="26" t="str">
        <f t="shared" si="751"/>
        <v/>
      </c>
      <c r="QS136" s="26" t="str">
        <f t="shared" si="752"/>
        <v/>
      </c>
      <c r="QT136" s="26" t="str">
        <f t="shared" si="753"/>
        <v/>
      </c>
      <c r="QU136" s="26" t="str">
        <f t="shared" si="754"/>
        <v/>
      </c>
      <c r="QV136" s="27" t="str">
        <f t="shared" si="755"/>
        <v/>
      </c>
      <c r="QW136" s="28" t="str">
        <f t="shared" si="756"/>
        <v/>
      </c>
      <c r="QX136" s="28" t="str">
        <f t="shared" si="757"/>
        <v/>
      </c>
      <c r="QY136" s="28" t="str">
        <f t="shared" si="758"/>
        <v/>
      </c>
      <c r="QZ136" s="28" t="str">
        <f t="shared" si="759"/>
        <v/>
      </c>
      <c r="RA136" s="28" t="str">
        <f t="shared" si="760"/>
        <v/>
      </c>
      <c r="RB136" s="28" t="str">
        <f t="shared" si="761"/>
        <v/>
      </c>
      <c r="RC136" s="28" t="str">
        <f t="shared" si="762"/>
        <v/>
      </c>
      <c r="RD136" s="27" t="str">
        <f t="shared" si="763"/>
        <v/>
      </c>
      <c r="RE136" s="27" t="str">
        <f t="shared" si="764"/>
        <v/>
      </c>
      <c r="RF136" s="28" t="str">
        <f t="shared" si="765"/>
        <v/>
      </c>
      <c r="RG136" s="27" t="str">
        <f t="shared" si="766"/>
        <v/>
      </c>
      <c r="RH136" s="27" t="str">
        <f t="shared" si="767"/>
        <v/>
      </c>
      <c r="RI136" s="26" t="str">
        <f t="shared" si="768"/>
        <v/>
      </c>
      <c r="RJ136" s="26" t="str">
        <f t="shared" si="769"/>
        <v/>
      </c>
      <c r="RK136" s="26" t="str">
        <f t="shared" si="770"/>
        <v/>
      </c>
      <c r="RL136" s="26" t="str">
        <f t="shared" si="771"/>
        <v/>
      </c>
      <c r="RM136" s="29" t="str">
        <f t="shared" si="772"/>
        <v/>
      </c>
      <c r="RN136" s="26">
        <f t="shared" si="773"/>
        <v>0</v>
      </c>
      <c r="RO136" s="26" t="str">
        <f t="shared" si="774"/>
        <v/>
      </c>
      <c r="RP136" s="26" t="str">
        <f t="shared" si="775"/>
        <v/>
      </c>
      <c r="RQ136" s="26" t="str">
        <f t="shared" si="776"/>
        <v/>
      </c>
      <c r="RR136" s="26" t="str">
        <f t="shared" si="777"/>
        <v/>
      </c>
      <c r="RS136" s="26" t="str">
        <f t="shared" si="778"/>
        <v/>
      </c>
      <c r="RT136" s="26" t="str">
        <f t="shared" si="779"/>
        <v/>
      </c>
      <c r="RU136" s="26" t="str">
        <f t="shared" si="780"/>
        <v/>
      </c>
      <c r="RV136" s="26" t="str">
        <f t="shared" si="781"/>
        <v/>
      </c>
    </row>
    <row r="137" spans="2:490" x14ac:dyDescent="0.25">
      <c r="B137" s="25">
        <f t="shared" si="801"/>
        <v>48458</v>
      </c>
      <c r="C137" s="1">
        <f t="shared" si="782"/>
        <v>2032</v>
      </c>
      <c r="D137" s="1">
        <f t="shared" si="783"/>
        <v>56</v>
      </c>
      <c r="E137" s="1" t="str">
        <f t="shared" si="784"/>
        <v/>
      </c>
      <c r="F137" s="26" t="str">
        <f t="shared" ref="F137:F200" si="828">IF(E137&lt;&gt;"",
IF(OR(AND(dane_wplaty_co_ile_mc=lista_czestosc_jednorazowo,E137=1),dane_wplaty_co_ile_mc=1,IFERROR(MOD(E137,dane_wplaty_co_ile_mc)=1,FALSE)),dane_wplaty_skladka,0),
"")</f>
        <v/>
      </c>
      <c r="G137" s="26">
        <f>SUMIFS(F$9:F137,C$9:C137,C137)</f>
        <v>0</v>
      </c>
      <c r="H137" s="26" t="str">
        <f t="shared" ref="H137:H200" si="829">IF(G137&lt;dane_limit_IKE,F137,MAX(0,dane_limit_IKE-G137+F137))</f>
        <v/>
      </c>
      <c r="I137" s="86" t="e">
        <f t="shared" si="785"/>
        <v>#VALUE!</v>
      </c>
      <c r="J137" s="1" t="b">
        <f>IF(J136=TRUE,TRUE,AND(D137&gt;=dane_wiek_emerytalny,D137&gt;=55,YEAR(B137)-YEAR(dane_data_rozpoczecia)&gt;=4,SUMIFS(F$9:F137,C$9:C137,C137)))</f>
        <v>0</v>
      </c>
      <c r="K137" s="26" t="str">
        <f t="shared" ref="K137:K200" si="830">IF(G137&lt;dane_limit_IKZE,F137,MAX(0,dane_limit_IKZE-G137+F137))</f>
        <v/>
      </c>
      <c r="L137" s="26">
        <f t="shared" ref="L137:L200" si="831">IF(MONTH(B137)=MONTH(dane_PIT_zwrot_podatku),SUMIF($C$9:$C$608,"="&amp;(C137-1),$K$9:$K$608),0)*dane_PIT_teraz</f>
        <v>0</v>
      </c>
      <c r="M137" s="26" t="e">
        <f t="shared" ref="M137:M200" si="832">K137*dane_PIT_teraz-L137+M136</f>
        <v>#VALUE!</v>
      </c>
      <c r="N137" s="26" t="e">
        <f t="shared" ref="N137:N200" si="833">F137-K137+L137</f>
        <v>#VALUE!</v>
      </c>
      <c r="O137" s="1" t="b">
        <f>IF(O136=TRUE,TRUE,AND(D137&gt;=65,YEAR(B137)-YEAR(dane_data_rozpoczecia)&gt;=4,SUMIFS(F$9:F137,C$9:C137,C137)))</f>
        <v>0</v>
      </c>
      <c r="V137" s="25">
        <f t="shared" si="802"/>
        <v>48458</v>
      </c>
      <c r="W137" s="1" t="str">
        <f t="shared" si="786"/>
        <v/>
      </c>
      <c r="X137" s="26" t="str">
        <f t="shared" ref="X137:X200" ca="1" si="834">IF(AND(W137&lt;&gt;"",dane_wplaty_skladka&gt;=S$43),
CHOOSE(S$2,$H137,$K137,$F137,$I137,$N137,0),
"")</f>
        <v/>
      </c>
      <c r="Y137" s="26" t="str">
        <f t="shared" ref="Y137:Y200" si="835">IF(W137&lt;&gt;"",
X137+Y136,
"")</f>
        <v/>
      </c>
      <c r="Z137" s="26" t="str">
        <f t="shared" si="787"/>
        <v/>
      </c>
      <c r="AA137" s="26" t="str">
        <f t="shared" si="788"/>
        <v/>
      </c>
      <c r="AB137" s="26" t="str">
        <f t="shared" ref="AB137:AB200" si="836">IF(W137&lt;&gt;"",
X137-AA137,
"")</f>
        <v/>
      </c>
      <c r="AC137" s="26" t="str">
        <f t="shared" ref="AC137:AC200" si="837">IF(W137&lt;&gt;"",
IF(AND(AB137&lt;&gt;0,S$28="PLN"),MAX(S$29,AB137*S$27),0),
"")</f>
        <v/>
      </c>
      <c r="AD137" s="26" t="str">
        <f t="shared" ref="AD137:AD200" si="838">IF(W137&lt;&gt;"",
AB137-AC137,
"")</f>
        <v/>
      </c>
      <c r="AE137" s="26" t="str">
        <f t="shared" ref="AE137:AE200" si="839">IF(W137&lt;&gt;"",
AD137*S$31,
"")</f>
        <v/>
      </c>
      <c r="AF137" s="27" t="str">
        <f t="shared" ref="AF137:AF200" si="840">IF(W137&lt;&gt;"",
AD137/AF$6,
"")</f>
        <v/>
      </c>
      <c r="AG137" s="28" t="str">
        <f t="shared" ref="AG137:AG200" si="841">IF(W137&lt;&gt;"",
IF(AND(AF137&lt;&gt;0,S$28&lt;&gt;"PLN",S$28&lt;&gt;"n/d"),MAX(S$29,AF137*S$27),0),
"")</f>
        <v/>
      </c>
      <c r="AH137" s="28" t="str">
        <f t="shared" ref="AH137:AH200" si="842">IF(W137&lt;&gt;"",
(AF137-AG137),
"")</f>
        <v/>
      </c>
      <c r="AI137" s="28" t="str">
        <f t="shared" si="789"/>
        <v/>
      </c>
      <c r="AJ137" s="28" t="str">
        <f t="shared" si="803"/>
        <v/>
      </c>
      <c r="AK137" s="28" t="str">
        <f t="shared" ref="AK137:AK200" si="843">IF(W137&lt;&gt;"",
AJ137*dane_oproc_1M,
"")</f>
        <v/>
      </c>
      <c r="AL137" s="28" t="str">
        <f t="shared" si="790"/>
        <v/>
      </c>
      <c r="AM137" s="28" t="str">
        <f t="shared" si="791"/>
        <v/>
      </c>
      <c r="AN137" s="27" t="str">
        <f t="shared" ref="AN137:AN200" si="844">IF(W137&lt;&gt;"",
AVERAGE(AJ137,AM137)*S$34/12,
"")</f>
        <v/>
      </c>
      <c r="AO137" s="27" t="str">
        <f t="shared" ref="AO137:AO200" si="845">IF(W137&lt;&gt;"",
AVERAGE(AJ137,AM137-AN137)*S$33/12,
"")</f>
        <v/>
      </c>
      <c r="AP137" s="28" t="str">
        <f t="shared" ref="AP137:AP200" si="846">IF(W137&lt;&gt;"",
AI137+AM137-AN137-AO137,
"")</f>
        <v/>
      </c>
      <c r="AQ137" s="27" t="str">
        <f t="shared" ref="AQ137:AQ200" si="847">IF(W137&lt;&gt;"",
IF(AND(S$38&lt;&gt;"PLN",S$38&lt;&gt;"n/d",AP137&gt;0),MAX(S$39,AP137*S$37),0),
"")</f>
        <v/>
      </c>
      <c r="AR137" s="27" t="str">
        <f t="shared" ref="AR137:AR200" si="848">IF(W137&lt;&gt;"",
AP137-AQ137,
"")</f>
        <v/>
      </c>
      <c r="AS137" s="26" t="str">
        <f t="shared" ref="AS137:AS200" si="849">IF(W137&lt;&gt;"",
AR137*AS$6,
"")</f>
        <v/>
      </c>
      <c r="AT137" s="26" t="str">
        <f t="shared" ref="AT137:AT200" si="850">IF(W137&lt;&gt;"",
AR137*AT$6-AS137,
"")</f>
        <v/>
      </c>
      <c r="AU137" s="26" t="str">
        <f t="shared" ref="AU137:AU200" si="851">IF(W137&lt;&gt;"",
IF(AND(S$38="PLN",AS137&gt;0),MAX(S$39,AS137*S$37),0),
"")</f>
        <v/>
      </c>
      <c r="AV137" s="26" t="str">
        <f t="shared" ref="AV137:AV200" si="852">IF(W137&lt;&gt;"",
AS137-AU137,
"")</f>
        <v/>
      </c>
      <c r="AW137" s="29" t="str">
        <f t="shared" ref="AW137:AW200" si="853">IF(W137&lt;&gt;"",
S$42,
"")</f>
        <v/>
      </c>
      <c r="AX137" s="26">
        <f t="shared" ref="AX137:AX200" si="854">IF(W137&lt;&gt;"",
AV137-AW137,)</f>
        <v>0</v>
      </c>
      <c r="AY137" s="26" t="str">
        <f t="shared" ref="AY137:AY200" si="855">IF(W137&lt;&gt;"",
IF(AND($A$1="main",OR(S$8="IKZE",AND(S$8="IKE",$J137=TRUE))),0,MAX(0,(AX137-Y137)*dane_pod_zysk_kap)),
"")</f>
        <v/>
      </c>
      <c r="AZ137" s="26" t="str">
        <f t="shared" ref="AZ137:AZ200" si="856">IF(W137&lt;&gt;"",
IF(AND($A$1="main",S$8="IKZE"),IF($O137=TRUE,AX137*10%,AX137*dane_PIT_wyplata_IKZE),0),
"")</f>
        <v/>
      </c>
      <c r="BA137" s="26" t="str">
        <f t="shared" si="792"/>
        <v/>
      </c>
      <c r="BB137" s="26" t="str">
        <f t="shared" ref="BB137:BB200" si="857">IF(W137&lt;&gt;"",
AX137-AY137-AZ137+BA137,
"")</f>
        <v/>
      </c>
      <c r="BC137" s="26" t="str">
        <f t="shared" ref="BC137:BC200" si="858">IF(W137&lt;&gt;"",
Z137,
"")</f>
        <v/>
      </c>
      <c r="BD137" s="26" t="str">
        <f t="shared" ref="BD137:BD200" si="859">IF(W137&lt;&gt;"",
(AA137+AC137+AE137)+
(AG137+AN137+AO137)*BD$6+
BD136,
"")</f>
        <v/>
      </c>
      <c r="BE137" s="26" t="str">
        <f t="shared" ref="BE137:BE200" si="860">IF(W137&lt;&gt;"",
(AT137+AU137+AW137)+
AQ137*BD$6,
"")</f>
        <v/>
      </c>
      <c r="BF137" s="26" t="str">
        <f t="shared" ref="BF137:BF200" si="861">IF(W137&lt;&gt;"",
BD137+BE137,
"")</f>
        <v/>
      </c>
      <c r="BX137" s="25">
        <f t="shared" si="820"/>
        <v>48458</v>
      </c>
      <c r="BY137" s="1" t="str">
        <f t="shared" si="821"/>
        <v/>
      </c>
      <c r="BZ137" s="26" t="str">
        <f t="shared" ref="BZ137:BZ200" ca="1" si="862">IF(AND(BY137&lt;&gt;"",dane_wplaty_skladka&gt;=BU$43),
CHOOSE(BU$2,$H137,$K137,$F137,$I137,$N137,0),
"")</f>
        <v/>
      </c>
      <c r="CA137" s="26" t="str">
        <f t="shared" ref="CA137:CA200" si="863">IF(BY137&lt;&gt;"",
BZ137+CA136,
"")</f>
        <v/>
      </c>
      <c r="CB137" s="26" t="str">
        <f t="shared" ref="CB137:CB200" si="864">IF(BY137&lt;&gt;"",
IF(OR($A$1="main",AND($A$1&lt;&gt;"main",BU$16="tak")),
IFERROR(IF(OR(BU$12=1,MOD(BY137,BU$12)=1),BU$10,0),0)+
IFERROR(IF(OR(BU$15=1,MOD(BY137,BU$15)=1),BU$13,0),0),0),
"")</f>
        <v/>
      </c>
      <c r="CC137" s="26" t="str">
        <f t="shared" ref="CC137:CC200" si="865">IF(BY137&lt;&gt;"",
IFERROR(IF(AND($X137&lt;&gt;0,$X137&lt;BU$20),$X137*BU$21,0),0),
"")</f>
        <v/>
      </c>
      <c r="CD137" s="26" t="str">
        <f t="shared" ref="CD137:CD200" si="866">IF(BY137&lt;&gt;"",
BZ137-CC137,
"")</f>
        <v/>
      </c>
      <c r="CE137" s="26" t="str">
        <f t="shared" ref="CE137:CE200" si="867">IF(BY137&lt;&gt;"",
IF(AND(CD137&lt;&gt;0,BU$28="PLN"),MAX(BU$29,CD137*BU$27),0),
"")</f>
        <v/>
      </c>
      <c r="CF137" s="26" t="str">
        <f t="shared" ref="CF137:CF200" si="868">IF(BY137&lt;&gt;"",
CD137-CE137,
"")</f>
        <v/>
      </c>
      <c r="CG137" s="26" t="str">
        <f t="shared" ref="CG137:CG200" si="869">IF(BY137&lt;&gt;"",
CF137*BU$31,
"")</f>
        <v/>
      </c>
      <c r="CH137" s="27" t="str">
        <f t="shared" ref="CH137:CH200" si="870">IF(BY137&lt;&gt;"",
CF137/CH$6,
"")</f>
        <v/>
      </c>
      <c r="CI137" s="28" t="str">
        <f t="shared" ref="CI137:CI200" si="871">IF(BY137&lt;&gt;"",
IF(AND(CH137&lt;&gt;0,BU$28&lt;&gt;"PLN",BU$28&lt;&gt;"n/d"),MAX(BU$29,CH137*BU$27),0),
"")</f>
        <v/>
      </c>
      <c r="CJ137" s="28" t="str">
        <f t="shared" ref="CJ137:CJ200" si="872">IF(BY137&lt;&gt;"",
(CH137-CI137),
"")</f>
        <v/>
      </c>
      <c r="CK137" s="28" t="str">
        <f t="shared" ref="CK137:CK200" si="873">IF(BY137&lt;&gt;"",
(CJ137+CR136)*CK$5,
"")</f>
        <v/>
      </c>
      <c r="CL137" s="28" t="str">
        <f t="shared" ref="CL137:CL200" si="874">IF(BY137&lt;&gt;"",
(CJ137+CR136)*CL$5,
"")</f>
        <v/>
      </c>
      <c r="CM137" s="28" t="str">
        <f t="shared" ref="CM137:CM200" si="875">IF(BY137&lt;&gt;"",
CL137*dane_oproc_1M,
"")</f>
        <v/>
      </c>
      <c r="CN137" s="28" t="str">
        <f t="shared" ref="CN137:CN200" si="876">IF(BY137&lt;&gt;"",
IF(CH137&lt;&gt;0,CH137*CN$4,0),
"")</f>
        <v/>
      </c>
      <c r="CO137" s="28" t="str">
        <f t="shared" ref="CO137:CO200" si="877">IF(BY137&lt;&gt;"",
CL137+CM137+CN137,
"")</f>
        <v/>
      </c>
      <c r="CP137" s="27" t="str">
        <f t="shared" ref="CP137:CP200" si="878">IF(BY137&lt;&gt;"",
AVERAGE(CL137,CO137)*BU$34/12,
"")</f>
        <v/>
      </c>
      <c r="CQ137" s="27" t="str">
        <f t="shared" ref="CQ137:CQ200" si="879">IF(BY137&lt;&gt;"",
AVERAGE(CL137,CO137-CP137)*BU$33/12,
"")</f>
        <v/>
      </c>
      <c r="CR137" s="28" t="str">
        <f t="shared" ref="CR137:CR200" si="880">IF(BY137&lt;&gt;"",
CK137+CO137-CP137-CQ137,
"")</f>
        <v/>
      </c>
      <c r="CS137" s="27" t="str">
        <f t="shared" ref="CS137:CS200" si="881">IF(BY137&lt;&gt;"",
IF(AND(BU$38&lt;&gt;"PLN",BU$38&lt;&gt;"n/d",CR137&gt;0),MAX(BU$39,CR137*BU$37),0),
"")</f>
        <v/>
      </c>
      <c r="CT137" s="27" t="str">
        <f t="shared" ref="CT137:CT200" si="882">IF(BY137&lt;&gt;"",
CR137-CS137,
"")</f>
        <v/>
      </c>
      <c r="CU137" s="26" t="str">
        <f t="shared" ref="CU137:CU200" si="883">IF(BY137&lt;&gt;"",
CT137*CU$6,
"")</f>
        <v/>
      </c>
      <c r="CV137" s="26" t="str">
        <f t="shared" ref="CV137:CV200" si="884">IF(BY137&lt;&gt;"",
CT137*CV$6-CU137,
"")</f>
        <v/>
      </c>
      <c r="CW137" s="26" t="str">
        <f t="shared" ref="CW137:CW200" si="885">IF(BY137&lt;&gt;"",
IF(AND(BU$38="PLN",CU137&gt;0),MAX(BU$39,CU137*BU$37),0),
"")</f>
        <v/>
      </c>
      <c r="CX137" s="26" t="str">
        <f t="shared" ref="CX137:CX200" si="886">IF(BY137&lt;&gt;"",
CU137-CW137,
"")</f>
        <v/>
      </c>
      <c r="CY137" s="29" t="str">
        <f t="shared" ref="CY137:CY200" si="887">IF(BY137&lt;&gt;"",
BU$42,
"")</f>
        <v/>
      </c>
      <c r="CZ137" s="26">
        <f t="shared" ref="CZ137:CZ200" si="888">IF(BY137&lt;&gt;"",
CX137-CY137,)</f>
        <v>0</v>
      </c>
      <c r="DA137" s="26" t="str">
        <f t="shared" ref="DA137:DA200" si="889">IF(BY137&lt;&gt;"",
IF(AND($A$1="main",OR(BU$8="IKZE",AND(BU$8="IKE",$J137=TRUE))),0,MAX(0,(CZ137-CA137)*dane_pod_zysk_kap)),
"")</f>
        <v/>
      </c>
      <c r="DB137" s="26" t="str">
        <f t="shared" ref="DB137:DB200" si="890">IF(BY137&lt;&gt;"",
IF(AND($A$1="main",BU$8="IKZE"),IF($O137=TRUE,CZ137*10%,CZ137*dane_PIT_wyplata_IKZE),0),
"")</f>
        <v/>
      </c>
      <c r="DC137" s="26" t="str">
        <f t="shared" ref="DC137:DC200" si="891">IF(BY137&lt;&gt;"",
IF(AND($A$1="main",BU$8="IKZE"),$M137,0),
"")</f>
        <v/>
      </c>
      <c r="DD137" s="26" t="str">
        <f t="shared" ref="DD137:DD200" si="892">IF(BY137&lt;&gt;"",
CZ137-DA137-DB137+DC137,
"")</f>
        <v/>
      </c>
      <c r="DE137" s="26" t="str">
        <f t="shared" ref="DE137:DE200" si="893">IF(BY137&lt;&gt;"",
CB137,
"")</f>
        <v/>
      </c>
      <c r="DF137" s="26" t="str">
        <f t="shared" ref="DF137:DF200" si="894">IF(BY137&lt;&gt;"",
(CC137+CE137+CG137)+
(CI137+CP137+CQ137)*DF$6+
DF136,
"")</f>
        <v/>
      </c>
      <c r="DG137" s="26" t="str">
        <f t="shared" ref="DG137:DG200" si="895">IF(BY137&lt;&gt;"",
(CV137+CW137+CY137)+
CS137*DF$6,
"")</f>
        <v/>
      </c>
      <c r="DH137" s="26" t="str">
        <f t="shared" ref="DH137:DH200" si="896">IF(BY137&lt;&gt;"",
DF137+DG137,
"")</f>
        <v/>
      </c>
      <c r="DZ137" s="25">
        <f t="shared" si="820"/>
        <v>48458</v>
      </c>
      <c r="EA137" s="1" t="str">
        <f t="shared" si="821"/>
        <v/>
      </c>
      <c r="EB137" s="26" t="str">
        <f t="shared" ref="EB137:EB200" ca="1" si="897">IF(AND(EA137&lt;&gt;"",dane_wplaty_skladka&gt;=DW$43),
CHOOSE(DW$2,$H137,$K137,$F137,$I137,$N137,0),
"")</f>
        <v/>
      </c>
      <c r="EC137" s="26" t="str">
        <f t="shared" ref="EC137:EC200" si="898">IF(EA137&lt;&gt;"",
EB137+EC136,
"")</f>
        <v/>
      </c>
      <c r="ED137" s="26" t="str">
        <f t="shared" ref="ED137:ED200" si="899">IF(EA137&lt;&gt;"",
IF(OR($A$1="main",AND($A$1&lt;&gt;"main",DW$16="tak")),
IFERROR(IF(OR(DW$12=1,MOD(EA137,DW$12)=1),DW$10,0),0)+
IFERROR(IF(OR(DW$15=1,MOD(EA137,DW$15)=1),DW$13,0),0),0),
"")</f>
        <v/>
      </c>
      <c r="EE137" s="26" t="str">
        <f t="shared" ref="EE137:EE200" si="900">IF(EA137&lt;&gt;"",
IFERROR(IF(AND($X137&lt;&gt;0,$X137&lt;DW$20),$X137*DW$21,0),0),
"")</f>
        <v/>
      </c>
      <c r="EF137" s="26" t="str">
        <f t="shared" ref="EF137:EF200" si="901">IF(EA137&lt;&gt;"",
EB137-EE137,
"")</f>
        <v/>
      </c>
      <c r="EG137" s="26" t="str">
        <f t="shared" ref="EG137:EG200" si="902">IF(EA137&lt;&gt;"",
IF(AND(EF137&lt;&gt;0,DW$28="PLN"),MAX(DW$29,EF137*DW$27),0),
"")</f>
        <v/>
      </c>
      <c r="EH137" s="26" t="str">
        <f t="shared" ref="EH137:EH200" si="903">IF(EA137&lt;&gt;"",
EF137-EG137,
"")</f>
        <v/>
      </c>
      <c r="EI137" s="26" t="str">
        <f t="shared" ref="EI137:EI200" si="904">IF(EA137&lt;&gt;"",
EH137*DW$31,
"")</f>
        <v/>
      </c>
      <c r="EJ137" s="27" t="str">
        <f t="shared" ref="EJ137:EJ200" si="905">IF(EA137&lt;&gt;"",
EH137/EJ$6,
"")</f>
        <v/>
      </c>
      <c r="EK137" s="28" t="str">
        <f t="shared" ref="EK137:EK200" si="906">IF(EA137&lt;&gt;"",
IF(AND(EJ137&lt;&gt;0,DW$28&lt;&gt;"PLN",DW$28&lt;&gt;"n/d"),MAX(DW$29,EJ137*DW$27),0),
"")</f>
        <v/>
      </c>
      <c r="EL137" s="28" t="str">
        <f t="shared" ref="EL137:EL200" si="907">IF(EA137&lt;&gt;"",
(EJ137-EK137),
"")</f>
        <v/>
      </c>
      <c r="EM137" s="28" t="str">
        <f t="shared" ref="EM137:EM200" si="908">IF(EA137&lt;&gt;"",
(EL137+ET136)*EM$5,
"")</f>
        <v/>
      </c>
      <c r="EN137" s="28" t="str">
        <f t="shared" ref="EN137:EN200" si="909">IF(EA137&lt;&gt;"",
(EL137+ET136)*EN$5,
"")</f>
        <v/>
      </c>
      <c r="EO137" s="28" t="str">
        <f t="shared" ref="EO137:EO200" si="910">IF(EA137&lt;&gt;"",
EN137*dane_oproc_1M,
"")</f>
        <v/>
      </c>
      <c r="EP137" s="28" t="str">
        <f t="shared" ref="EP137:EP200" si="911">IF(EA137&lt;&gt;"",
IF(EJ137&lt;&gt;0,EJ137*EP$4,0),
"")</f>
        <v/>
      </c>
      <c r="EQ137" s="28" t="str">
        <f t="shared" ref="EQ137:EQ200" si="912">IF(EA137&lt;&gt;"",
EN137+EO137+EP137,
"")</f>
        <v/>
      </c>
      <c r="ER137" s="27" t="str">
        <f t="shared" ref="ER137:ER200" si="913">IF(EA137&lt;&gt;"",
AVERAGE(EN137,EQ137)*DW$34/12,
"")</f>
        <v/>
      </c>
      <c r="ES137" s="27" t="str">
        <f t="shared" ref="ES137:ES200" si="914">IF(EA137&lt;&gt;"",
AVERAGE(EN137,EQ137-ER137)*DW$33/12,
"")</f>
        <v/>
      </c>
      <c r="ET137" s="28" t="str">
        <f t="shared" ref="ET137:ET200" si="915">IF(EA137&lt;&gt;"",
EM137+EQ137-ER137-ES137,
"")</f>
        <v/>
      </c>
      <c r="EU137" s="27" t="str">
        <f t="shared" ref="EU137:EU200" si="916">IF(EA137&lt;&gt;"",
IF(AND(DW$38&lt;&gt;"PLN",DW$38&lt;&gt;"n/d",ET137&gt;0),MAX(DW$39,ET137*DW$37),0),
"")</f>
        <v/>
      </c>
      <c r="EV137" s="27" t="str">
        <f t="shared" ref="EV137:EV200" si="917">IF(EA137&lt;&gt;"",
ET137-EU137,
"")</f>
        <v/>
      </c>
      <c r="EW137" s="26" t="str">
        <f t="shared" ref="EW137:EW200" si="918">IF(EA137&lt;&gt;"",
EV137*EW$6,
"")</f>
        <v/>
      </c>
      <c r="EX137" s="26" t="str">
        <f t="shared" ref="EX137:EX200" si="919">IF(EA137&lt;&gt;"",
EV137*EX$6-EW137,
"")</f>
        <v/>
      </c>
      <c r="EY137" s="26" t="str">
        <f t="shared" ref="EY137:EY200" si="920">IF(EA137&lt;&gt;"",
IF(AND(DW$38="PLN",EW137&gt;0),MAX(DW$39,EW137*DW$37),0),
"")</f>
        <v/>
      </c>
      <c r="EZ137" s="26" t="str">
        <f t="shared" ref="EZ137:EZ200" si="921">IF(EA137&lt;&gt;"",
EW137-EY137,
"")</f>
        <v/>
      </c>
      <c r="FA137" s="29" t="str">
        <f t="shared" ref="FA137:FA200" si="922">IF(EA137&lt;&gt;"",
DW$42,
"")</f>
        <v/>
      </c>
      <c r="FB137" s="26">
        <f t="shared" ref="FB137:FB200" si="923">IF(EA137&lt;&gt;"",
EZ137-FA137,)</f>
        <v>0</v>
      </c>
      <c r="FC137" s="26" t="str">
        <f t="shared" ref="FC137:FC200" si="924">IF(EA137&lt;&gt;"",
IF(AND($A$1="main",OR(DW$8="IKZE",AND(DW$8="IKE",$J137=TRUE))),0,MAX(0,(FB137-EC137)*dane_pod_zysk_kap)),
"")</f>
        <v/>
      </c>
      <c r="FD137" s="26" t="str">
        <f t="shared" ref="FD137:FD200" si="925">IF(EA137&lt;&gt;"",
IF(AND($A$1="main",DW$8="IKZE"),IF($O137=TRUE,FB137*10%,FB137*dane_PIT_wyplata_IKZE),0),
"")</f>
        <v/>
      </c>
      <c r="FE137" s="26" t="str">
        <f t="shared" ref="FE137:FE200" si="926">IF(EA137&lt;&gt;"",
IF(AND($A$1="main",DW$8="IKZE"),$M137,0),
"")</f>
        <v/>
      </c>
      <c r="FF137" s="26" t="str">
        <f t="shared" ref="FF137:FF200" si="927">IF(EA137&lt;&gt;"",
FB137-FC137-FD137+FE137,
"")</f>
        <v/>
      </c>
      <c r="FG137" s="26" t="str">
        <f t="shared" ref="FG137:FG200" si="928">IF(EA137&lt;&gt;"",
ED137,
"")</f>
        <v/>
      </c>
      <c r="FH137" s="26" t="str">
        <f t="shared" ref="FH137:FH200" si="929">IF(EA137&lt;&gt;"",
(EE137+EG137+EI137)+
(EK137+ER137+ES137)*FH$6+
FH136,
"")</f>
        <v/>
      </c>
      <c r="FI137" s="26" t="str">
        <f t="shared" ref="FI137:FI200" si="930">IF(EA137&lt;&gt;"",
(EX137+EY137+FA137)+
EU137*FH$6,
"")</f>
        <v/>
      </c>
      <c r="FJ137" s="26" t="str">
        <f t="shared" ref="FJ137:FJ200" si="931">IF(EA137&lt;&gt;"",
FH137+FI137,
"")</f>
        <v/>
      </c>
      <c r="GB137" s="25">
        <f t="shared" si="822"/>
        <v>48458</v>
      </c>
      <c r="GC137" s="1" t="str">
        <f t="shared" si="823"/>
        <v/>
      </c>
      <c r="GD137" s="26" t="str">
        <f t="shared" ref="GD137:GD200" ca="1" si="932">IF(AND(GC137&lt;&gt;"",dane_wplaty_skladka&gt;=FY$43),
CHOOSE(FY$2,$H137,$K137,$F137,$I137,$N137,0),
"")</f>
        <v/>
      </c>
      <c r="GE137" s="26" t="str">
        <f t="shared" ref="GE137:GE200" si="933">IF(GC137&lt;&gt;"",
GD137+GE136,
"")</f>
        <v/>
      </c>
      <c r="GF137" s="26" t="str">
        <f t="shared" ref="GF137:GF200" si="934">IF(GC137&lt;&gt;"",
IF(OR($A$1="main",AND($A$1&lt;&gt;"main",FY$16="tak")),
IFERROR(IF(OR(FY$12=1,MOD(GC137,FY$12)=1),FY$10,0),0)+
IFERROR(IF(OR(FY$15=1,MOD(GC137,FY$15)=1),FY$13,0),0),0),
"")</f>
        <v/>
      </c>
      <c r="GG137" s="26" t="str">
        <f t="shared" ref="GG137:GG200" si="935">IF(GC137&lt;&gt;"",
IFERROR(IF(AND($X137&lt;&gt;0,$X137&lt;FY$20),$X137*FY$21,0),0),
"")</f>
        <v/>
      </c>
      <c r="GH137" s="26" t="str">
        <f t="shared" ref="GH137:GH200" si="936">IF(GC137&lt;&gt;"",
GD137-GG137,
"")</f>
        <v/>
      </c>
      <c r="GI137" s="26" t="str">
        <f t="shared" ref="GI137:GI200" si="937">IF(GC137&lt;&gt;"",
IF(AND(GH137&lt;&gt;0,FY$28="PLN"),MAX(FY$29,GH137*FY$27),0),
"")</f>
        <v/>
      </c>
      <c r="GJ137" s="26" t="str">
        <f t="shared" ref="GJ137:GJ200" si="938">IF(GC137&lt;&gt;"",
GH137-GI137,
"")</f>
        <v/>
      </c>
      <c r="GK137" s="26" t="str">
        <f t="shared" ref="GK137:GK200" si="939">IF(GC137&lt;&gt;"",
GJ137*FY$31,
"")</f>
        <v/>
      </c>
      <c r="GL137" s="27" t="str">
        <f t="shared" ref="GL137:GL200" si="940">IF(GC137&lt;&gt;"",
GJ137/GL$6,
"")</f>
        <v/>
      </c>
      <c r="GM137" s="28" t="str">
        <f t="shared" ref="GM137:GM200" si="941">IF(GC137&lt;&gt;"",
IF(AND(GL137&lt;&gt;0,FY$28&lt;&gt;"PLN",FY$28&lt;&gt;"n/d"),MAX(FY$29,GL137*FY$27),0),
"")</f>
        <v/>
      </c>
      <c r="GN137" s="28" t="str">
        <f t="shared" ref="GN137:GN200" si="942">IF(GC137&lt;&gt;"",
(GL137-GM137),
"")</f>
        <v/>
      </c>
      <c r="GO137" s="28" t="str">
        <f t="shared" ref="GO137:GO200" si="943">IF(GC137&lt;&gt;"",
(GN137+GV136)*GO$5,
"")</f>
        <v/>
      </c>
      <c r="GP137" s="28" t="str">
        <f t="shared" ref="GP137:GP200" si="944">IF(GC137&lt;&gt;"",
(GN137+GV136)*GP$5,
"")</f>
        <v/>
      </c>
      <c r="GQ137" s="28" t="str">
        <f t="shared" ref="GQ137:GQ200" si="945">IF(GC137&lt;&gt;"",
GP137*dane_oproc_1M,
"")</f>
        <v/>
      </c>
      <c r="GR137" s="28" t="str">
        <f t="shared" ref="GR137:GR200" si="946">IF(GC137&lt;&gt;"",
IF(GL137&lt;&gt;0,GL137*GR$4,0),
"")</f>
        <v/>
      </c>
      <c r="GS137" s="28" t="str">
        <f t="shared" ref="GS137:GS200" si="947">IF(GC137&lt;&gt;"",
GP137+GQ137+GR137,
"")</f>
        <v/>
      </c>
      <c r="GT137" s="27" t="str">
        <f t="shared" ref="GT137:GT200" si="948">IF(GC137&lt;&gt;"",
AVERAGE(GP137,GS137)*FY$34/12,
"")</f>
        <v/>
      </c>
      <c r="GU137" s="27" t="str">
        <f t="shared" ref="GU137:GU200" si="949">IF(GC137&lt;&gt;"",
AVERAGE(GP137,GS137-GT137)*FY$33/12,
"")</f>
        <v/>
      </c>
      <c r="GV137" s="28" t="str">
        <f t="shared" ref="GV137:GV200" si="950">IF(GC137&lt;&gt;"",
GO137+GS137-GT137-GU137,
"")</f>
        <v/>
      </c>
      <c r="GW137" s="27" t="str">
        <f t="shared" ref="GW137:GW200" si="951">IF(GC137&lt;&gt;"",
IF(AND(FY$38&lt;&gt;"PLN",FY$38&lt;&gt;"n/d",GV137&gt;0),MAX(FY$39,GV137*FY$37),0),
"")</f>
        <v/>
      </c>
      <c r="GX137" s="27" t="str">
        <f t="shared" ref="GX137:GX200" si="952">IF(GC137&lt;&gt;"",
GV137-GW137,
"")</f>
        <v/>
      </c>
      <c r="GY137" s="26" t="str">
        <f t="shared" ref="GY137:GY200" si="953">IF(GC137&lt;&gt;"",
GX137*GY$6,
"")</f>
        <v/>
      </c>
      <c r="GZ137" s="26" t="str">
        <f t="shared" ref="GZ137:GZ200" si="954">IF(GC137&lt;&gt;"",
GX137*GZ$6-GY137,
"")</f>
        <v/>
      </c>
      <c r="HA137" s="26" t="str">
        <f t="shared" ref="HA137:HA200" si="955">IF(GC137&lt;&gt;"",
IF(AND(FY$38="PLN",GY137&gt;0),MAX(FY$39,GY137*FY$37),0),
"")</f>
        <v/>
      </c>
      <c r="HB137" s="26" t="str">
        <f t="shared" ref="HB137:HB200" si="956">IF(GC137&lt;&gt;"",
GY137-HA137,
"")</f>
        <v/>
      </c>
      <c r="HC137" s="29" t="str">
        <f t="shared" ref="HC137:HC200" si="957">IF(GC137&lt;&gt;"",
FY$42,
"")</f>
        <v/>
      </c>
      <c r="HD137" s="26">
        <f t="shared" ref="HD137:HD200" si="958">IF(GC137&lt;&gt;"",
HB137-HC137,)</f>
        <v>0</v>
      </c>
      <c r="HE137" s="26" t="str">
        <f t="shared" ref="HE137:HE200" si="959">IF(GC137&lt;&gt;"",
IF(AND($A$1="main",OR(FY$8="IKZE",AND(FY$8="IKE",$J137=TRUE))),0,MAX(0,(HD137-GE137)*dane_pod_zysk_kap)),
"")</f>
        <v/>
      </c>
      <c r="HF137" s="26" t="str">
        <f t="shared" ref="HF137:HF200" si="960">IF(GC137&lt;&gt;"",
IF(AND($A$1="main",FY$8="IKZE"),IF($O137=TRUE,HD137*10%,HD137*dane_PIT_wyplata_IKZE),0),
"")</f>
        <v/>
      </c>
      <c r="HG137" s="26" t="str">
        <f t="shared" ref="HG137:HG200" si="961">IF(GC137&lt;&gt;"",
IF(AND($A$1="main",FY$8="IKZE"),$M137,0),
"")</f>
        <v/>
      </c>
      <c r="HH137" s="26" t="str">
        <f t="shared" ref="HH137:HH200" si="962">IF(GC137&lt;&gt;"",
HD137-HE137-HF137+HG137,
"")</f>
        <v/>
      </c>
      <c r="HI137" s="26" t="str">
        <f t="shared" ref="HI137:HI200" si="963">IF(GC137&lt;&gt;"",
GF137,
"")</f>
        <v/>
      </c>
      <c r="HJ137" s="26" t="str">
        <f t="shared" ref="HJ137:HJ200" si="964">IF(GC137&lt;&gt;"",
(GG137+GI137+GK137)+
(GM137+GT137+GU137)*HJ$6+
HJ136,
"")</f>
        <v/>
      </c>
      <c r="HK137" s="26" t="str">
        <f t="shared" ref="HK137:HK200" si="965">IF(GC137&lt;&gt;"",
(GZ137+HA137+HC137)+
GW137*HJ$6,
"")</f>
        <v/>
      </c>
      <c r="HL137" s="26" t="str">
        <f t="shared" ref="HL137:HL200" si="966">IF(GC137&lt;&gt;"",
HJ137+HK137,
"")</f>
        <v/>
      </c>
      <c r="ID137" s="25">
        <f t="shared" si="822"/>
        <v>48458</v>
      </c>
      <c r="IE137" s="1" t="str">
        <f t="shared" si="823"/>
        <v/>
      </c>
      <c r="IF137" s="26" t="str">
        <f t="shared" ref="IF137:IF200" ca="1" si="967">IF(AND(IE137&lt;&gt;"",dane_wplaty_skladka&gt;=IA$43),
CHOOSE(IA$2,$H137,$K137,$F137,$I137,$N137,0),
"")</f>
        <v/>
      </c>
      <c r="IG137" s="26" t="str">
        <f t="shared" ref="IG137:IG200" si="968">IF(IE137&lt;&gt;"",
IF137+IG136,
"")</f>
        <v/>
      </c>
      <c r="IH137" s="26" t="str">
        <f t="shared" ref="IH137:IH200" si="969">IF(IE137&lt;&gt;"",
IF(OR($A$1="main",AND($A$1&lt;&gt;"main",IA$16="tak")),
IFERROR(IF(OR(IA$12=1,MOD(IE137,IA$12)=1),IA$10,0),0)+
IFERROR(IF(OR(IA$15=1,MOD(IE137,IA$15)=1),IA$13,0),0),0),
"")</f>
        <v/>
      </c>
      <c r="II137" s="26" t="str">
        <f t="shared" ref="II137:II200" si="970">IF(IE137&lt;&gt;"",
IFERROR(IF(AND($X137&lt;&gt;0,$X137&lt;IA$20),$X137*IA$21,0),0),
"")</f>
        <v/>
      </c>
      <c r="IJ137" s="26" t="str">
        <f t="shared" ref="IJ137:IJ200" si="971">IF(IE137&lt;&gt;"",
IF137-II137,
"")</f>
        <v/>
      </c>
      <c r="IK137" s="26" t="str">
        <f t="shared" ref="IK137:IK200" si="972">IF(IE137&lt;&gt;"",
IF(AND(IJ137&lt;&gt;0,IA$28="PLN"),MAX(IA$29,IJ137*IA$27),0),
"")</f>
        <v/>
      </c>
      <c r="IL137" s="26" t="str">
        <f t="shared" ref="IL137:IL200" si="973">IF(IE137&lt;&gt;"",
IJ137-IK137,
"")</f>
        <v/>
      </c>
      <c r="IM137" s="26" t="str">
        <f t="shared" ref="IM137:IM200" si="974">IF(IE137&lt;&gt;"",
IL137*IA$31,
"")</f>
        <v/>
      </c>
      <c r="IN137" s="27" t="str">
        <f t="shared" ref="IN137:IN200" si="975">IF(IE137&lt;&gt;"",
IL137/IN$6,
"")</f>
        <v/>
      </c>
      <c r="IO137" s="28" t="str">
        <f t="shared" ref="IO137:IO200" si="976">IF(IE137&lt;&gt;"",
IF(AND(IN137&lt;&gt;0,IA$28&lt;&gt;"PLN",IA$28&lt;&gt;"n/d"),MAX(IA$29,IN137*IA$27),0),
"")</f>
        <v/>
      </c>
      <c r="IP137" s="28" t="str">
        <f t="shared" ref="IP137:IP200" si="977">IF(IE137&lt;&gt;"",
(IN137-IO137),
"")</f>
        <v/>
      </c>
      <c r="IQ137" s="28" t="str">
        <f t="shared" ref="IQ137:IQ200" si="978">IF(IE137&lt;&gt;"",
(IP137+IX136)*IQ$5,
"")</f>
        <v/>
      </c>
      <c r="IR137" s="28" t="str">
        <f t="shared" ref="IR137:IR200" si="979">IF(IE137&lt;&gt;"",
(IP137+IX136)*IR$5,
"")</f>
        <v/>
      </c>
      <c r="IS137" s="28" t="str">
        <f t="shared" ref="IS137:IS200" si="980">IF(IE137&lt;&gt;"",
IR137*dane_oproc_1M,
"")</f>
        <v/>
      </c>
      <c r="IT137" s="28" t="str">
        <f t="shared" ref="IT137:IT200" si="981">IF(IE137&lt;&gt;"",
IF(IN137&lt;&gt;0,IN137*IT$4,0),
"")</f>
        <v/>
      </c>
      <c r="IU137" s="28" t="str">
        <f t="shared" ref="IU137:IU200" si="982">IF(IE137&lt;&gt;"",
IR137+IS137+IT137,
"")</f>
        <v/>
      </c>
      <c r="IV137" s="27" t="str">
        <f t="shared" ref="IV137:IV200" si="983">IF(IE137&lt;&gt;"",
AVERAGE(IR137,IU137)*IA$34/12,
"")</f>
        <v/>
      </c>
      <c r="IW137" s="27" t="str">
        <f t="shared" ref="IW137:IW200" si="984">IF(IE137&lt;&gt;"",
AVERAGE(IR137,IU137-IV137)*IA$33/12,
"")</f>
        <v/>
      </c>
      <c r="IX137" s="28" t="str">
        <f t="shared" ref="IX137:IX200" si="985">IF(IE137&lt;&gt;"",
IQ137+IU137-IV137-IW137,
"")</f>
        <v/>
      </c>
      <c r="IY137" s="27" t="str">
        <f t="shared" ref="IY137:IY200" si="986">IF(IE137&lt;&gt;"",
IF(AND(IA$38&lt;&gt;"PLN",IA$38&lt;&gt;"n/d",IX137&gt;0),MAX(IA$39,IX137*IA$37),0),
"")</f>
        <v/>
      </c>
      <c r="IZ137" s="27" t="str">
        <f t="shared" ref="IZ137:IZ200" si="987">IF(IE137&lt;&gt;"",
IX137-IY137,
"")</f>
        <v/>
      </c>
      <c r="JA137" s="26" t="str">
        <f t="shared" ref="JA137:JA200" si="988">IF(IE137&lt;&gt;"",
IZ137*JA$6,
"")</f>
        <v/>
      </c>
      <c r="JB137" s="26" t="str">
        <f t="shared" ref="JB137:JB200" si="989">IF(IE137&lt;&gt;"",
IZ137*JB$6-JA137,
"")</f>
        <v/>
      </c>
      <c r="JC137" s="26" t="str">
        <f t="shared" ref="JC137:JC200" si="990">IF(IE137&lt;&gt;"",
IF(AND(IA$38="PLN",JA137&gt;0),MAX(IA$39,JA137*IA$37),0),
"")</f>
        <v/>
      </c>
      <c r="JD137" s="26" t="str">
        <f t="shared" ref="JD137:JD200" si="991">IF(IE137&lt;&gt;"",
JA137-JC137,
"")</f>
        <v/>
      </c>
      <c r="JE137" s="29" t="str">
        <f t="shared" ref="JE137:JE200" si="992">IF(IE137&lt;&gt;"",
IA$42,
"")</f>
        <v/>
      </c>
      <c r="JF137" s="26">
        <f t="shared" ref="JF137:JF200" si="993">IF(IE137&lt;&gt;"",
JD137-JE137,)</f>
        <v>0</v>
      </c>
      <c r="JG137" s="26" t="str">
        <f t="shared" ref="JG137:JG200" si="994">IF(IE137&lt;&gt;"",
IF(AND($A$1="main",OR(IA$8="IKZE",AND(IA$8="IKE",$J137=TRUE))),0,MAX(0,(JF137-IG137)*dane_pod_zysk_kap)),
"")</f>
        <v/>
      </c>
      <c r="JH137" s="26" t="str">
        <f t="shared" ref="JH137:JH200" si="995">IF(IE137&lt;&gt;"",
IF(AND($A$1="main",IA$8="IKZE"),IF($O137=TRUE,JF137*10%,JF137*dane_PIT_wyplata_IKZE),0),
"")</f>
        <v/>
      </c>
      <c r="JI137" s="26" t="str">
        <f t="shared" ref="JI137:JI200" si="996">IF(IE137&lt;&gt;"",
IF(AND($A$1="main",IA$8="IKZE"),$M137,0),
"")</f>
        <v/>
      </c>
      <c r="JJ137" s="26" t="str">
        <f t="shared" ref="JJ137:JJ200" si="997">IF(IE137&lt;&gt;"",
JF137-JG137-JH137+JI137,
"")</f>
        <v/>
      </c>
      <c r="JK137" s="26" t="str">
        <f t="shared" ref="JK137:JK200" si="998">IF(IE137&lt;&gt;"",
IH137,
"")</f>
        <v/>
      </c>
      <c r="JL137" s="26" t="str">
        <f t="shared" ref="JL137:JL200" si="999">IF(IE137&lt;&gt;"",
(II137+IK137+IM137)+
(IO137+IV137+IW137)*JL$6+
JL136,
"")</f>
        <v/>
      </c>
      <c r="JM137" s="26" t="str">
        <f t="shared" ref="JM137:JM200" si="1000">IF(IE137&lt;&gt;"",
(JB137+JC137+JE137)+
IY137*JL$6,
"")</f>
        <v/>
      </c>
      <c r="JN137" s="26" t="str">
        <f t="shared" ref="JN137:JN200" si="1001">IF(IE137&lt;&gt;"",
JL137+JM137,
"")</f>
        <v/>
      </c>
      <c r="KF137" s="25">
        <f t="shared" si="824"/>
        <v>48458</v>
      </c>
      <c r="KG137" s="1" t="str">
        <f t="shared" si="825"/>
        <v/>
      </c>
      <c r="KH137" s="26" t="str">
        <f t="shared" ref="KH137:KH200" ca="1" si="1002">IF(AND(KG137&lt;&gt;"",dane_wplaty_skladka&gt;=KC$43),
CHOOSE(KC$2,$H137,$K137,$F137,$I137,$N137,0),
"")</f>
        <v/>
      </c>
      <c r="KI137" s="26" t="str">
        <f t="shared" ref="KI137:KI200" si="1003">IF(KG137&lt;&gt;"",
KH137+KI136,
"")</f>
        <v/>
      </c>
      <c r="KJ137" s="26" t="str">
        <f t="shared" ref="KJ137:KJ200" si="1004">IF(KG137&lt;&gt;"",
IF(OR($A$1="main",AND($A$1&lt;&gt;"main",KC$16="tak")),
IFERROR(IF(OR(KC$12=1,MOD(KG137,KC$12)=1),KC$10,0),0)+
IFERROR(IF(OR(KC$15=1,MOD(KG137,KC$15)=1),KC$13,0),0),0),
"")</f>
        <v/>
      </c>
      <c r="KK137" s="26" t="str">
        <f t="shared" ref="KK137:KK200" si="1005">IF(KG137&lt;&gt;"",
IFERROR(IF(AND($X137&lt;&gt;0,$X137&lt;KC$20),$X137*KC$21,0),0),
"")</f>
        <v/>
      </c>
      <c r="KL137" s="26" t="str">
        <f t="shared" ref="KL137:KL200" si="1006">IF(KG137&lt;&gt;"",
KH137-KK137,
"")</f>
        <v/>
      </c>
      <c r="KM137" s="26" t="str">
        <f t="shared" ref="KM137:KM200" si="1007">IF(KG137&lt;&gt;"",
IF(AND(KL137&lt;&gt;0,KC$28="PLN"),MAX(KC$29,KL137*KC$27),0),
"")</f>
        <v/>
      </c>
      <c r="KN137" s="26" t="str">
        <f t="shared" ref="KN137:KN200" si="1008">IF(KG137&lt;&gt;"",
KL137-KM137,
"")</f>
        <v/>
      </c>
      <c r="KO137" s="26" t="str">
        <f t="shared" ref="KO137:KO200" si="1009">IF(KG137&lt;&gt;"",
KN137*KC$31,
"")</f>
        <v/>
      </c>
      <c r="KP137" s="27" t="str">
        <f t="shared" ref="KP137:KP200" si="1010">IF(KG137&lt;&gt;"",
KN137/KP$6,
"")</f>
        <v/>
      </c>
      <c r="KQ137" s="28" t="str">
        <f t="shared" ref="KQ137:KQ200" si="1011">IF(KG137&lt;&gt;"",
IF(AND(KP137&lt;&gt;0,KC$28&lt;&gt;"PLN",KC$28&lt;&gt;"n/d"),MAX(KC$29,KP137*KC$27),0),
"")</f>
        <v/>
      </c>
      <c r="KR137" s="28" t="str">
        <f t="shared" ref="KR137:KR200" si="1012">IF(KG137&lt;&gt;"",
(KP137-KQ137),
"")</f>
        <v/>
      </c>
      <c r="KS137" s="28" t="str">
        <f t="shared" ref="KS137:KS200" si="1013">IF(KG137&lt;&gt;"",
(KR137+KZ136)*KS$5,
"")</f>
        <v/>
      </c>
      <c r="KT137" s="28" t="str">
        <f t="shared" ref="KT137:KT200" si="1014">IF(KG137&lt;&gt;"",
(KR137+KZ136)*KT$5,
"")</f>
        <v/>
      </c>
      <c r="KU137" s="28" t="str">
        <f t="shared" ref="KU137:KU200" si="1015">IF(KG137&lt;&gt;"",
KT137*dane_oproc_1M,
"")</f>
        <v/>
      </c>
      <c r="KV137" s="28" t="str">
        <f t="shared" ref="KV137:KV200" si="1016">IF(KG137&lt;&gt;"",
IF(KP137&lt;&gt;0,KP137*KV$4,0),
"")</f>
        <v/>
      </c>
      <c r="KW137" s="28" t="str">
        <f t="shared" ref="KW137:KW200" si="1017">IF(KG137&lt;&gt;"",
KT137+KU137+KV137,
"")</f>
        <v/>
      </c>
      <c r="KX137" s="27" t="str">
        <f t="shared" ref="KX137:KX200" si="1018">IF(KG137&lt;&gt;"",
AVERAGE(KT137,KW137)*KC$34/12,
"")</f>
        <v/>
      </c>
      <c r="KY137" s="27" t="str">
        <f t="shared" ref="KY137:KY200" si="1019">IF(KG137&lt;&gt;"",
AVERAGE(KT137,KW137-KX137)*KC$33/12,
"")</f>
        <v/>
      </c>
      <c r="KZ137" s="28" t="str">
        <f t="shared" ref="KZ137:KZ200" si="1020">IF(KG137&lt;&gt;"",
KS137+KW137-KX137-KY137,
"")</f>
        <v/>
      </c>
      <c r="LA137" s="27" t="str">
        <f t="shared" ref="LA137:LA200" si="1021">IF(KG137&lt;&gt;"",
IF(AND(KC$38&lt;&gt;"PLN",KC$38&lt;&gt;"n/d",KZ137&gt;0),MAX(KC$39,KZ137*KC$37),0),
"")</f>
        <v/>
      </c>
      <c r="LB137" s="27" t="str">
        <f t="shared" ref="LB137:LB200" si="1022">IF(KG137&lt;&gt;"",
KZ137-LA137,
"")</f>
        <v/>
      </c>
      <c r="LC137" s="26" t="str">
        <f t="shared" ref="LC137:LC200" si="1023">IF(KG137&lt;&gt;"",
LB137*LC$6,
"")</f>
        <v/>
      </c>
      <c r="LD137" s="26" t="str">
        <f t="shared" ref="LD137:LD200" si="1024">IF(KG137&lt;&gt;"",
LB137*LD$6-LC137,
"")</f>
        <v/>
      </c>
      <c r="LE137" s="26" t="str">
        <f t="shared" ref="LE137:LE200" si="1025">IF(KG137&lt;&gt;"",
IF(AND(KC$38="PLN",LC137&gt;0),MAX(KC$39,LC137*KC$37),0),
"")</f>
        <v/>
      </c>
      <c r="LF137" s="26" t="str">
        <f t="shared" ref="LF137:LF200" si="1026">IF(KG137&lt;&gt;"",
LC137-LE137,
"")</f>
        <v/>
      </c>
      <c r="LG137" s="29" t="str">
        <f t="shared" ref="LG137:LG200" si="1027">IF(KG137&lt;&gt;"",
KC$42,
"")</f>
        <v/>
      </c>
      <c r="LH137" s="26">
        <f t="shared" ref="LH137:LH200" si="1028">IF(KG137&lt;&gt;"",
LF137-LG137,)</f>
        <v>0</v>
      </c>
      <c r="LI137" s="26" t="str">
        <f t="shared" ref="LI137:LI200" si="1029">IF(KG137&lt;&gt;"",
IF(AND($A$1="main",OR(KC$8="IKZE",AND(KC$8="IKE",$J137=TRUE))),0,MAX(0,(LH137-KI137)*dane_pod_zysk_kap)),
"")</f>
        <v/>
      </c>
      <c r="LJ137" s="26" t="str">
        <f t="shared" ref="LJ137:LJ200" si="1030">IF(KG137&lt;&gt;"",
IF(AND($A$1="main",KC$8="IKZE"),IF($O137=TRUE,LH137*10%,LH137*dane_PIT_wyplata_IKZE),0),
"")</f>
        <v/>
      </c>
      <c r="LK137" s="26" t="str">
        <f t="shared" ref="LK137:LK200" si="1031">IF(KG137&lt;&gt;"",
IF(AND($A$1="main",KC$8="IKZE"),$M137,0),
"")</f>
        <v/>
      </c>
      <c r="LL137" s="26" t="str">
        <f t="shared" ref="LL137:LL200" si="1032">IF(KG137&lt;&gt;"",
LH137-LI137-LJ137+LK137,
"")</f>
        <v/>
      </c>
      <c r="LM137" s="26" t="str">
        <f t="shared" ref="LM137:LM200" si="1033">IF(KG137&lt;&gt;"",
KJ137,
"")</f>
        <v/>
      </c>
      <c r="LN137" s="26" t="str">
        <f t="shared" ref="LN137:LN200" si="1034">IF(KG137&lt;&gt;"",
(KK137+KM137+KO137)+
(KQ137+KX137+KY137)*LN$6+
LN136,
"")</f>
        <v/>
      </c>
      <c r="LO137" s="26" t="str">
        <f t="shared" ref="LO137:LO200" si="1035">IF(KG137&lt;&gt;"",
(LD137+LE137+LG137)+
LA137*LN$6,
"")</f>
        <v/>
      </c>
      <c r="LP137" s="26" t="str">
        <f t="shared" ref="LP137:LP200" si="1036">IF(KG137&lt;&gt;"",
LN137+LO137,
"")</f>
        <v/>
      </c>
      <c r="MH137" s="25">
        <f t="shared" si="824"/>
        <v>48458</v>
      </c>
      <c r="MI137" s="1" t="str">
        <f t="shared" si="825"/>
        <v/>
      </c>
      <c r="MJ137" s="26" t="str">
        <f t="shared" ref="MJ137:MJ200" ca="1" si="1037">IF(AND(MI137&lt;&gt;"",dane_wplaty_skladka&gt;=ME$43),
CHOOSE(ME$2,$H137,$K137,$F137,$I137,$N137,0),
"")</f>
        <v/>
      </c>
      <c r="MK137" s="26" t="str">
        <f t="shared" ref="MK137:MK200" si="1038">IF(MI137&lt;&gt;"",
MJ137+MK136,
"")</f>
        <v/>
      </c>
      <c r="ML137" s="26" t="str">
        <f t="shared" ref="ML137:ML200" si="1039">IF(MI137&lt;&gt;"",
IF(OR($A$1="main",AND($A$1&lt;&gt;"main",ME$16="tak")),
IFERROR(IF(OR(ME$12=1,MOD(MI137,ME$12)=1),ME$10,0),0)+
IFERROR(IF(OR(ME$15=1,MOD(MI137,ME$15)=1),ME$13,0),0),0),
"")</f>
        <v/>
      </c>
      <c r="MM137" s="26" t="str">
        <f t="shared" ref="MM137:MM200" si="1040">IF(MI137&lt;&gt;"",
IFERROR(IF(AND($X137&lt;&gt;0,$X137&lt;ME$20),$X137*ME$21,0),0),
"")</f>
        <v/>
      </c>
      <c r="MN137" s="26" t="str">
        <f t="shared" ref="MN137:MN200" si="1041">IF(MI137&lt;&gt;"",
MJ137-MM137,
"")</f>
        <v/>
      </c>
      <c r="MO137" s="26" t="str">
        <f t="shared" ref="MO137:MO200" si="1042">IF(MI137&lt;&gt;"",
IF(AND(MN137&lt;&gt;0,ME$28="PLN"),MAX(ME$29,MN137*ME$27),0),
"")</f>
        <v/>
      </c>
      <c r="MP137" s="26" t="str">
        <f t="shared" ref="MP137:MP200" si="1043">IF(MI137&lt;&gt;"",
MN137-MO137,
"")</f>
        <v/>
      </c>
      <c r="MQ137" s="26" t="str">
        <f t="shared" ref="MQ137:MQ200" si="1044">IF(MI137&lt;&gt;"",
MP137*ME$31,
"")</f>
        <v/>
      </c>
      <c r="MR137" s="27" t="str">
        <f t="shared" ref="MR137:MR200" si="1045">IF(MI137&lt;&gt;"",
MP137/MR$6,
"")</f>
        <v/>
      </c>
      <c r="MS137" s="28" t="str">
        <f t="shared" ref="MS137:MS200" si="1046">IF(MI137&lt;&gt;"",
IF(AND(MR137&lt;&gt;0,ME$28&lt;&gt;"PLN",ME$28&lt;&gt;"n/d"),MAX(ME$29,MR137*ME$27),0),
"")</f>
        <v/>
      </c>
      <c r="MT137" s="28" t="str">
        <f t="shared" ref="MT137:MT200" si="1047">IF(MI137&lt;&gt;"",
(MR137-MS137),
"")</f>
        <v/>
      </c>
      <c r="MU137" s="28" t="str">
        <f t="shared" ref="MU137:MU200" si="1048">IF(MI137&lt;&gt;"",
(MT137+NB136)*MU$5,
"")</f>
        <v/>
      </c>
      <c r="MV137" s="28" t="str">
        <f t="shared" ref="MV137:MV200" si="1049">IF(MI137&lt;&gt;"",
(MT137+NB136)*MV$5,
"")</f>
        <v/>
      </c>
      <c r="MW137" s="28" t="str">
        <f t="shared" ref="MW137:MW200" si="1050">IF(MI137&lt;&gt;"",
MV137*dane_oproc_1M,
"")</f>
        <v/>
      </c>
      <c r="MX137" s="28" t="str">
        <f t="shared" ref="MX137:MX200" si="1051">IF(MI137&lt;&gt;"",
IF(MR137&lt;&gt;0,MR137*MX$4,0),
"")</f>
        <v/>
      </c>
      <c r="MY137" s="28" t="str">
        <f t="shared" ref="MY137:MY200" si="1052">IF(MI137&lt;&gt;"",
MV137+MW137+MX137,
"")</f>
        <v/>
      </c>
      <c r="MZ137" s="27" t="str">
        <f t="shared" ref="MZ137:MZ200" si="1053">IF(MI137&lt;&gt;"",
AVERAGE(MV137,MY137)*ME$34/12,
"")</f>
        <v/>
      </c>
      <c r="NA137" s="27" t="str">
        <f t="shared" ref="NA137:NA200" si="1054">IF(MI137&lt;&gt;"",
AVERAGE(MV137,MY137-MZ137)*ME$33/12,
"")</f>
        <v/>
      </c>
      <c r="NB137" s="28" t="str">
        <f t="shared" ref="NB137:NB200" si="1055">IF(MI137&lt;&gt;"",
MU137+MY137-MZ137-NA137,
"")</f>
        <v/>
      </c>
      <c r="NC137" s="27" t="str">
        <f t="shared" ref="NC137:NC200" si="1056">IF(MI137&lt;&gt;"",
IF(AND(ME$38&lt;&gt;"PLN",ME$38&lt;&gt;"n/d",NB137&gt;0),MAX(ME$39,NB137*ME$37),0),
"")</f>
        <v/>
      </c>
      <c r="ND137" s="27" t="str">
        <f t="shared" ref="ND137:ND200" si="1057">IF(MI137&lt;&gt;"",
NB137-NC137,
"")</f>
        <v/>
      </c>
      <c r="NE137" s="26" t="str">
        <f t="shared" ref="NE137:NE200" si="1058">IF(MI137&lt;&gt;"",
ND137*NE$6,
"")</f>
        <v/>
      </c>
      <c r="NF137" s="26" t="str">
        <f t="shared" ref="NF137:NF200" si="1059">IF(MI137&lt;&gt;"",
ND137*NF$6-NE137,
"")</f>
        <v/>
      </c>
      <c r="NG137" s="26" t="str">
        <f t="shared" ref="NG137:NG200" si="1060">IF(MI137&lt;&gt;"",
IF(AND(ME$38="PLN",NE137&gt;0),MAX(ME$39,NE137*ME$37),0),
"")</f>
        <v/>
      </c>
      <c r="NH137" s="26" t="str">
        <f t="shared" ref="NH137:NH200" si="1061">IF(MI137&lt;&gt;"",
NE137-NG137,
"")</f>
        <v/>
      </c>
      <c r="NI137" s="29" t="str">
        <f t="shared" ref="NI137:NI200" si="1062">IF(MI137&lt;&gt;"",
ME$42,
"")</f>
        <v/>
      </c>
      <c r="NJ137" s="26">
        <f t="shared" ref="NJ137:NJ200" si="1063">IF(MI137&lt;&gt;"",
NH137-NI137,)</f>
        <v>0</v>
      </c>
      <c r="NK137" s="26" t="str">
        <f t="shared" ref="NK137:NK200" si="1064">IF(MI137&lt;&gt;"",
IF(AND($A$1="main",OR(ME$8="IKZE",AND(ME$8="IKE",$J137=TRUE))),0,MAX(0,(NJ137-MK137)*dane_pod_zysk_kap)),
"")</f>
        <v/>
      </c>
      <c r="NL137" s="26" t="str">
        <f t="shared" ref="NL137:NL200" si="1065">IF(MI137&lt;&gt;"",
IF(AND($A$1="main",ME$8="IKZE"),IF($O137=TRUE,NJ137*10%,NJ137*dane_PIT_wyplata_IKZE),0),
"")</f>
        <v/>
      </c>
      <c r="NM137" s="26" t="str">
        <f t="shared" ref="NM137:NM200" si="1066">IF(MI137&lt;&gt;"",
IF(AND($A$1="main",ME$8="IKZE"),$M137,0),
"")</f>
        <v/>
      </c>
      <c r="NN137" s="26" t="str">
        <f t="shared" ref="NN137:NN200" si="1067">IF(MI137&lt;&gt;"",
NJ137-NK137-NL137+NM137,
"")</f>
        <v/>
      </c>
      <c r="NO137" s="26" t="str">
        <f t="shared" ref="NO137:NO200" si="1068">IF(MI137&lt;&gt;"",
ML137,
"")</f>
        <v/>
      </c>
      <c r="NP137" s="26" t="str">
        <f t="shared" ref="NP137:NP200" si="1069">IF(MI137&lt;&gt;"",
(MM137+MO137+MQ137)+
(MS137+MZ137+NA137)*NP$6+
NP136,
"")</f>
        <v/>
      </c>
      <c r="NQ137" s="26" t="str">
        <f t="shared" ref="NQ137:NQ200" si="1070">IF(MI137&lt;&gt;"",
(NF137+NG137+NI137)+
NC137*NP$6,
"")</f>
        <v/>
      </c>
      <c r="NR137" s="26" t="str">
        <f t="shared" ref="NR137:NR200" si="1071">IF(MI137&lt;&gt;"",
NP137+NQ137,
"")</f>
        <v/>
      </c>
      <c r="OJ137" s="25">
        <f t="shared" si="826"/>
        <v>48458</v>
      </c>
      <c r="OK137" s="1" t="str">
        <f t="shared" si="827"/>
        <v/>
      </c>
      <c r="OL137" s="26" t="str">
        <f t="shared" ref="OL137:OL200" ca="1" si="1072">IF(AND(OK137&lt;&gt;"",dane_wplaty_skladka&gt;=OG$43),
CHOOSE(OG$2,$H137,$K137,$F137,$I137,$N137,0),
"")</f>
        <v/>
      </c>
      <c r="OM137" s="26" t="str">
        <f t="shared" ref="OM137:OM200" si="1073">IF(OK137&lt;&gt;"",
OL137+OM136,
"")</f>
        <v/>
      </c>
      <c r="ON137" s="26" t="str">
        <f t="shared" ref="ON137:ON200" si="1074">IF(OK137&lt;&gt;"",
IF(OR($A$1="main",AND($A$1&lt;&gt;"main",OG$16="tak")),
IFERROR(IF(OR(OG$12=1,MOD(OK137,OG$12)=1),OG$10,0),0)+
IFERROR(IF(OR(OG$15=1,MOD(OK137,OG$15)=1),OG$13,0),0),0),
"")</f>
        <v/>
      </c>
      <c r="OO137" s="26" t="str">
        <f t="shared" ref="OO137:OO200" si="1075">IF(OK137&lt;&gt;"",
IFERROR(IF(AND($X137&lt;&gt;0,$X137&lt;OG$20),$X137*OG$21,0),0),
"")</f>
        <v/>
      </c>
      <c r="OP137" s="26" t="str">
        <f t="shared" ref="OP137:OP200" si="1076">IF(OK137&lt;&gt;"",
OL137-OO137,
"")</f>
        <v/>
      </c>
      <c r="OQ137" s="26" t="str">
        <f t="shared" ref="OQ137:OQ200" si="1077">IF(OK137&lt;&gt;"",
IF(AND(OP137&lt;&gt;0,OG$28="PLN"),MAX(OG$29,OP137*OG$27),0),
"")</f>
        <v/>
      </c>
      <c r="OR137" s="26" t="str">
        <f t="shared" ref="OR137:OR200" si="1078">IF(OK137&lt;&gt;"",
OP137-OQ137,
"")</f>
        <v/>
      </c>
      <c r="OS137" s="26" t="str">
        <f t="shared" ref="OS137:OS200" si="1079">IF(OK137&lt;&gt;"",
OR137*OG$31,
"")</f>
        <v/>
      </c>
      <c r="OT137" s="27" t="str">
        <f t="shared" ref="OT137:OT200" si="1080">IF(OK137&lt;&gt;"",
OR137/OT$6,
"")</f>
        <v/>
      </c>
      <c r="OU137" s="28" t="str">
        <f t="shared" ref="OU137:OU200" si="1081">IF(OK137&lt;&gt;"",
IF(AND(OT137&lt;&gt;0,OG$28&lt;&gt;"PLN",OG$28&lt;&gt;"n/d"),MAX(OG$29,OT137*OG$27),0),
"")</f>
        <v/>
      </c>
      <c r="OV137" s="28" t="str">
        <f t="shared" ref="OV137:OV200" si="1082">IF(OK137&lt;&gt;"",
(OT137-OU137),
"")</f>
        <v/>
      </c>
      <c r="OW137" s="28" t="str">
        <f t="shared" ref="OW137:OW200" si="1083">IF(OK137&lt;&gt;"",
(OV137+PD136)*OW$5,
"")</f>
        <v/>
      </c>
      <c r="OX137" s="28" t="str">
        <f t="shared" ref="OX137:OX200" si="1084">IF(OK137&lt;&gt;"",
(OV137+PD136)*OX$5,
"")</f>
        <v/>
      </c>
      <c r="OY137" s="28" t="str">
        <f t="shared" ref="OY137:OY200" si="1085">IF(OK137&lt;&gt;"",
OX137*dane_oproc_1M,
"")</f>
        <v/>
      </c>
      <c r="OZ137" s="28" t="str">
        <f t="shared" ref="OZ137:OZ200" si="1086">IF(OK137&lt;&gt;"",
IF(OT137&lt;&gt;0,OT137*OZ$4,0),
"")</f>
        <v/>
      </c>
      <c r="PA137" s="28" t="str">
        <f t="shared" ref="PA137:PA200" si="1087">IF(OK137&lt;&gt;"",
OX137+OY137+OZ137,
"")</f>
        <v/>
      </c>
      <c r="PB137" s="27" t="str">
        <f t="shared" ref="PB137:PB200" si="1088">IF(OK137&lt;&gt;"",
AVERAGE(OX137,PA137)*OG$34/12,
"")</f>
        <v/>
      </c>
      <c r="PC137" s="27" t="str">
        <f t="shared" ref="PC137:PC200" si="1089">IF(OK137&lt;&gt;"",
AVERAGE(OX137,PA137-PB137)*OG$33/12,
"")</f>
        <v/>
      </c>
      <c r="PD137" s="28" t="str">
        <f t="shared" ref="PD137:PD200" si="1090">IF(OK137&lt;&gt;"",
OW137+PA137-PB137-PC137,
"")</f>
        <v/>
      </c>
      <c r="PE137" s="27" t="str">
        <f t="shared" ref="PE137:PE200" si="1091">IF(OK137&lt;&gt;"",
IF(AND(OG$38&lt;&gt;"PLN",OG$38&lt;&gt;"n/d",PD137&gt;0),MAX(OG$39,PD137*OG$37),0),
"")</f>
        <v/>
      </c>
      <c r="PF137" s="27" t="str">
        <f t="shared" ref="PF137:PF200" si="1092">IF(OK137&lt;&gt;"",
PD137-PE137,
"")</f>
        <v/>
      </c>
      <c r="PG137" s="26" t="str">
        <f t="shared" ref="PG137:PG200" si="1093">IF(OK137&lt;&gt;"",
PF137*PG$6,
"")</f>
        <v/>
      </c>
      <c r="PH137" s="26" t="str">
        <f t="shared" ref="PH137:PH200" si="1094">IF(OK137&lt;&gt;"",
PF137*PH$6-PG137,
"")</f>
        <v/>
      </c>
      <c r="PI137" s="26" t="str">
        <f t="shared" ref="PI137:PI200" si="1095">IF(OK137&lt;&gt;"",
IF(AND(OG$38="PLN",PG137&gt;0),MAX(OG$39,PG137*OG$37),0),
"")</f>
        <v/>
      </c>
      <c r="PJ137" s="26" t="str">
        <f t="shared" ref="PJ137:PJ200" si="1096">IF(OK137&lt;&gt;"",
PG137-PI137,
"")</f>
        <v/>
      </c>
      <c r="PK137" s="29" t="str">
        <f t="shared" ref="PK137:PK200" si="1097">IF(OK137&lt;&gt;"",
OG$42,
"")</f>
        <v/>
      </c>
      <c r="PL137" s="26">
        <f t="shared" ref="PL137:PL200" si="1098">IF(OK137&lt;&gt;"",
PJ137-PK137,)</f>
        <v>0</v>
      </c>
      <c r="PM137" s="26" t="str">
        <f t="shared" ref="PM137:PM200" si="1099">IF(OK137&lt;&gt;"",
IF(AND($A$1="main",OR(OG$8="IKZE",AND(OG$8="IKE",$J137=TRUE))),0,MAX(0,(PL137-OM137)*dane_pod_zysk_kap)),
"")</f>
        <v/>
      </c>
      <c r="PN137" s="26" t="str">
        <f t="shared" ref="PN137:PN200" si="1100">IF(OK137&lt;&gt;"",
IF(AND($A$1="main",OG$8="IKZE"),IF($O137=TRUE,PL137*10%,PL137*dane_PIT_wyplata_IKZE),0),
"")</f>
        <v/>
      </c>
      <c r="PO137" s="26" t="str">
        <f t="shared" ref="PO137:PO200" si="1101">IF(OK137&lt;&gt;"",
IF(AND($A$1="main",OG$8="IKZE"),$M137,0),
"")</f>
        <v/>
      </c>
      <c r="PP137" s="26" t="str">
        <f t="shared" ref="PP137:PP200" si="1102">IF(OK137&lt;&gt;"",
PL137-PM137-PN137+PO137,
"")</f>
        <v/>
      </c>
      <c r="PQ137" s="26" t="str">
        <f t="shared" ref="PQ137:PQ200" si="1103">IF(OK137&lt;&gt;"",
ON137,
"")</f>
        <v/>
      </c>
      <c r="PR137" s="26" t="str">
        <f t="shared" ref="PR137:PR200" si="1104">IF(OK137&lt;&gt;"",
(OO137+OQ137+OS137)+
(OU137+PB137+PC137)*PR$6+
PR136,
"")</f>
        <v/>
      </c>
      <c r="PS137" s="26" t="str">
        <f t="shared" ref="PS137:PS200" si="1105">IF(OK137&lt;&gt;"",
(PH137+PI137+PK137)+
PE137*PR$6,
"")</f>
        <v/>
      </c>
      <c r="PT137" s="26" t="str">
        <f t="shared" ref="PT137:PT200" si="1106">IF(OK137&lt;&gt;"",
PR137+PS137,
"")</f>
        <v/>
      </c>
      <c r="QL137" s="25">
        <f t="shared" si="826"/>
        <v>48458</v>
      </c>
      <c r="QM137" s="1" t="str">
        <f t="shared" si="827"/>
        <v/>
      </c>
      <c r="QN137" s="26" t="str">
        <f t="shared" ref="QN137:QN200" ca="1" si="1107">IF(AND(QM137&lt;&gt;"",dane_wplaty_skladka&gt;=QI$43),
CHOOSE(QI$2,$H137,$K137,$F137,$I137,$N137,0),
"")</f>
        <v/>
      </c>
      <c r="QO137" s="26" t="str">
        <f t="shared" ref="QO137:QO200" si="1108">IF(QM137&lt;&gt;"",
QN137+QO136,
"")</f>
        <v/>
      </c>
      <c r="QP137" s="26" t="str">
        <f t="shared" ref="QP137:QP200" si="1109">IF(QM137&lt;&gt;"",
IF(OR($A$1="main",AND($A$1&lt;&gt;"main",QI$16="tak")),
IFERROR(IF(OR(QI$12=1,MOD(QM137,QI$12)=1),QI$10,0),0)+
IFERROR(IF(OR(QI$15=1,MOD(QM137,QI$15)=1),QI$13,0),0),0),
"")</f>
        <v/>
      </c>
      <c r="QQ137" s="26" t="str">
        <f t="shared" ref="QQ137:QQ200" si="1110">IF(QM137&lt;&gt;"",
IFERROR(IF(AND($X137&lt;&gt;0,$X137&lt;QI$20),$X137*QI$21,0),0),
"")</f>
        <v/>
      </c>
      <c r="QR137" s="26" t="str">
        <f t="shared" ref="QR137:QR200" si="1111">IF(QM137&lt;&gt;"",
QN137-QQ137,
"")</f>
        <v/>
      </c>
      <c r="QS137" s="26" t="str">
        <f t="shared" ref="QS137:QS200" si="1112">IF(QM137&lt;&gt;"",
IF(AND(QR137&lt;&gt;0,QI$28="PLN"),MAX(QI$29,QR137*QI$27),0),
"")</f>
        <v/>
      </c>
      <c r="QT137" s="26" t="str">
        <f t="shared" ref="QT137:QT200" si="1113">IF(QM137&lt;&gt;"",
QR137-QS137,
"")</f>
        <v/>
      </c>
      <c r="QU137" s="26" t="str">
        <f t="shared" ref="QU137:QU200" si="1114">IF(QM137&lt;&gt;"",
QT137*QI$31,
"")</f>
        <v/>
      </c>
      <c r="QV137" s="27" t="str">
        <f t="shared" ref="QV137:QV200" si="1115">IF(QM137&lt;&gt;"",
QT137/QV$6,
"")</f>
        <v/>
      </c>
      <c r="QW137" s="28" t="str">
        <f t="shared" ref="QW137:QW200" si="1116">IF(QM137&lt;&gt;"",
IF(AND(QV137&lt;&gt;0,QI$28&lt;&gt;"PLN",QI$28&lt;&gt;"n/d"),MAX(QI$29,QV137*QI$27),0),
"")</f>
        <v/>
      </c>
      <c r="QX137" s="28" t="str">
        <f t="shared" ref="QX137:QX200" si="1117">IF(QM137&lt;&gt;"",
(QV137-QW137),
"")</f>
        <v/>
      </c>
      <c r="QY137" s="28" t="str">
        <f t="shared" ref="QY137:QY200" si="1118">IF(QM137&lt;&gt;"",
(QX137+RF136)*QY$5,
"")</f>
        <v/>
      </c>
      <c r="QZ137" s="28" t="str">
        <f t="shared" ref="QZ137:QZ200" si="1119">IF(QM137&lt;&gt;"",
(QX137+RF136)*QZ$5,
"")</f>
        <v/>
      </c>
      <c r="RA137" s="28" t="str">
        <f t="shared" ref="RA137:RA200" si="1120">IF(QM137&lt;&gt;"",
QZ137*dane_oproc_1M,
"")</f>
        <v/>
      </c>
      <c r="RB137" s="28" t="str">
        <f t="shared" ref="RB137:RB200" si="1121">IF(QM137&lt;&gt;"",
IF(QV137&lt;&gt;0,QV137*RB$4,0),
"")</f>
        <v/>
      </c>
      <c r="RC137" s="28" t="str">
        <f t="shared" ref="RC137:RC200" si="1122">IF(QM137&lt;&gt;"",
QZ137+RA137+RB137,
"")</f>
        <v/>
      </c>
      <c r="RD137" s="27" t="str">
        <f t="shared" ref="RD137:RD200" si="1123">IF(QM137&lt;&gt;"",
AVERAGE(QZ137,RC137)*QI$34/12,
"")</f>
        <v/>
      </c>
      <c r="RE137" s="27" t="str">
        <f t="shared" ref="RE137:RE200" si="1124">IF(QM137&lt;&gt;"",
AVERAGE(QZ137,RC137-RD137)*QI$33/12,
"")</f>
        <v/>
      </c>
      <c r="RF137" s="28" t="str">
        <f t="shared" ref="RF137:RF200" si="1125">IF(QM137&lt;&gt;"",
QY137+RC137-RD137-RE137,
"")</f>
        <v/>
      </c>
      <c r="RG137" s="27" t="str">
        <f t="shared" ref="RG137:RG200" si="1126">IF(QM137&lt;&gt;"",
IF(AND(QI$38&lt;&gt;"PLN",QI$38&lt;&gt;"n/d",RF137&gt;0),MAX(QI$39,RF137*QI$37),0),
"")</f>
        <v/>
      </c>
      <c r="RH137" s="27" t="str">
        <f t="shared" ref="RH137:RH200" si="1127">IF(QM137&lt;&gt;"",
RF137-RG137,
"")</f>
        <v/>
      </c>
      <c r="RI137" s="26" t="str">
        <f t="shared" ref="RI137:RI200" si="1128">IF(QM137&lt;&gt;"",
RH137*RI$6,
"")</f>
        <v/>
      </c>
      <c r="RJ137" s="26" t="str">
        <f t="shared" ref="RJ137:RJ200" si="1129">IF(QM137&lt;&gt;"",
RH137*RJ$6-RI137,
"")</f>
        <v/>
      </c>
      <c r="RK137" s="26" t="str">
        <f t="shared" ref="RK137:RK200" si="1130">IF(QM137&lt;&gt;"",
IF(AND(QI$38="PLN",RI137&gt;0),MAX(QI$39,RI137*QI$37),0),
"")</f>
        <v/>
      </c>
      <c r="RL137" s="26" t="str">
        <f t="shared" ref="RL137:RL200" si="1131">IF(QM137&lt;&gt;"",
RI137-RK137,
"")</f>
        <v/>
      </c>
      <c r="RM137" s="29" t="str">
        <f t="shared" ref="RM137:RM200" si="1132">IF(QM137&lt;&gt;"",
QI$42,
"")</f>
        <v/>
      </c>
      <c r="RN137" s="26">
        <f t="shared" ref="RN137:RN200" si="1133">IF(QM137&lt;&gt;"",
RL137-RM137,)</f>
        <v>0</v>
      </c>
      <c r="RO137" s="26" t="str">
        <f t="shared" ref="RO137:RO200" si="1134">IF(QM137&lt;&gt;"",
IF(AND($A$1="main",OR(QI$8="IKZE",AND(QI$8="IKE",$J137=TRUE))),0,MAX(0,(RN137-QO137)*dane_pod_zysk_kap)),
"")</f>
        <v/>
      </c>
      <c r="RP137" s="26" t="str">
        <f t="shared" ref="RP137:RP200" si="1135">IF(QM137&lt;&gt;"",
IF(AND($A$1="main",QI$8="IKZE"),IF($O137=TRUE,RN137*10%,RN137*dane_PIT_wyplata_IKZE),0),
"")</f>
        <v/>
      </c>
      <c r="RQ137" s="26" t="str">
        <f t="shared" ref="RQ137:RQ200" si="1136">IF(QM137&lt;&gt;"",
IF(AND($A$1="main",QI$8="IKZE"),$M137,0),
"")</f>
        <v/>
      </c>
      <c r="RR137" s="26" t="str">
        <f t="shared" ref="RR137:RR200" si="1137">IF(QM137&lt;&gt;"",
RN137-RO137-RP137+RQ137,
"")</f>
        <v/>
      </c>
      <c r="RS137" s="26" t="str">
        <f t="shared" ref="RS137:RS200" si="1138">IF(QM137&lt;&gt;"",
QP137,
"")</f>
        <v/>
      </c>
      <c r="RT137" s="26" t="str">
        <f t="shared" ref="RT137:RT200" si="1139">IF(QM137&lt;&gt;"",
(QQ137+QS137+QU137)+
(QW137+RD137+RE137)*RT$6+
RT136,
"")</f>
        <v/>
      </c>
      <c r="RU137" s="26" t="str">
        <f t="shared" ref="RU137:RU200" si="1140">IF(QM137&lt;&gt;"",
(RJ137+RK137+RM137)+
RG137*RT$6,
"")</f>
        <v/>
      </c>
      <c r="RV137" s="26" t="str">
        <f t="shared" ref="RV137:RV200" si="1141">IF(QM137&lt;&gt;"",
RT137+RU137,
"")</f>
        <v/>
      </c>
    </row>
    <row r="138" spans="2:490" x14ac:dyDescent="0.25">
      <c r="B138" s="25">
        <f t="shared" si="801"/>
        <v>48488</v>
      </c>
      <c r="C138" s="1">
        <f t="shared" ref="C138:C201" si="1142">YEAR(B138)</f>
        <v>2032</v>
      </c>
      <c r="D138" s="1">
        <f t="shared" ref="D138:D201" si="1143">ROUNDDOWN((YEAR(B138)*12+MONTH(B138)-D$6)/12,0)</f>
        <v>56</v>
      </c>
      <c r="E138" s="1" t="str">
        <f t="shared" ref="E138:E201" si="1144">IF(dane_okres_inwestycji*12&gt;E137,E137+1,"")</f>
        <v/>
      </c>
      <c r="F138" s="26" t="str">
        <f t="shared" si="828"/>
        <v/>
      </c>
      <c r="G138" s="26">
        <f>SUMIFS(F$9:F138,C$9:C138,C138)</f>
        <v>0</v>
      </c>
      <c r="H138" s="26" t="str">
        <f t="shared" si="829"/>
        <v/>
      </c>
      <c r="I138" s="86" t="e">
        <f t="shared" ref="I138:I201" si="1145">F138-H138</f>
        <v>#VALUE!</v>
      </c>
      <c r="J138" s="1" t="b">
        <f>IF(J137=TRUE,TRUE,AND(D138&gt;=dane_wiek_emerytalny,D138&gt;=55,YEAR(B138)-YEAR(dane_data_rozpoczecia)&gt;=4,SUMIFS(F$9:F138,C$9:C138,C138)))</f>
        <v>0</v>
      </c>
      <c r="K138" s="26" t="str">
        <f t="shared" si="830"/>
        <v/>
      </c>
      <c r="L138" s="26">
        <f t="shared" si="831"/>
        <v>0</v>
      </c>
      <c r="M138" s="26" t="e">
        <f t="shared" si="832"/>
        <v>#VALUE!</v>
      </c>
      <c r="N138" s="26" t="e">
        <f t="shared" si="833"/>
        <v>#VALUE!</v>
      </c>
      <c r="O138" s="1" t="b">
        <f>IF(O137=TRUE,TRUE,AND(D138&gt;=65,YEAR(B138)-YEAR(dane_data_rozpoczecia)&gt;=4,SUMIFS(F$9:F138,C$9:C138,C138)))</f>
        <v>0</v>
      </c>
      <c r="V138" s="25">
        <f t="shared" si="802"/>
        <v>48488</v>
      </c>
      <c r="W138" s="1" t="str">
        <f t="shared" ref="W138:W201" si="1146">IF(dane_okres_inwestycji*12&gt;W137,W137+1,"")</f>
        <v/>
      </c>
      <c r="X138" s="26" t="str">
        <f t="shared" ca="1" si="834"/>
        <v/>
      </c>
      <c r="Y138" s="26" t="str">
        <f t="shared" si="835"/>
        <v/>
      </c>
      <c r="Z138" s="26" t="str">
        <f t="shared" ref="Z138:Z201" si="1147">IF(W138&lt;&gt;"",
IF(OR($A$1="main",AND($A$1&lt;&gt;"main",S$16="tak")),
IFERROR(IF(OR(S$12=1,MOD(W138,S$12)=1),S$10,0),0)+
IFERROR(IF(OR(S$15=1,MOD(W138,S$15)=1),S$13,0),0),0),
"")</f>
        <v/>
      </c>
      <c r="AA138" s="26" t="str">
        <f t="shared" ref="AA138:AA201" si="1148">IF(W138&lt;&gt;"",
IFERROR(IF(AND($X138&lt;&gt;0,$X138&lt;S$20),$X138*S$21,0),0),
"")</f>
        <v/>
      </c>
      <c r="AB138" s="26" t="str">
        <f t="shared" si="836"/>
        <v/>
      </c>
      <c r="AC138" s="26" t="str">
        <f t="shared" si="837"/>
        <v/>
      </c>
      <c r="AD138" s="26" t="str">
        <f t="shared" si="838"/>
        <v/>
      </c>
      <c r="AE138" s="26" t="str">
        <f t="shared" si="839"/>
        <v/>
      </c>
      <c r="AF138" s="27" t="str">
        <f t="shared" si="840"/>
        <v/>
      </c>
      <c r="AG138" s="28" t="str">
        <f t="shared" si="841"/>
        <v/>
      </c>
      <c r="AH138" s="28" t="str">
        <f t="shared" si="842"/>
        <v/>
      </c>
      <c r="AI138" s="28" t="str">
        <f t="shared" ref="AI138:AI201" si="1149">IF(W138&lt;&gt;"",
(AH138+AP137)*AI$5,
"")</f>
        <v/>
      </c>
      <c r="AJ138" s="28" t="str">
        <f t="shared" si="803"/>
        <v/>
      </c>
      <c r="AK138" s="28" t="str">
        <f t="shared" si="843"/>
        <v/>
      </c>
      <c r="AL138" s="28" t="str">
        <f t="shared" ref="AL138:AL201" si="1150">IF(W138&lt;&gt;"",
IF(AF138&lt;&gt;0,AF138*AL$4,0),
"")</f>
        <v/>
      </c>
      <c r="AM138" s="28" t="str">
        <f t="shared" ref="AM138:AM201" si="1151">IF(W138&lt;&gt;"",
AJ138+AK138+AL138,
"")</f>
        <v/>
      </c>
      <c r="AN138" s="27" t="str">
        <f t="shared" si="844"/>
        <v/>
      </c>
      <c r="AO138" s="27" t="str">
        <f t="shared" si="845"/>
        <v/>
      </c>
      <c r="AP138" s="28" t="str">
        <f t="shared" si="846"/>
        <v/>
      </c>
      <c r="AQ138" s="27" t="str">
        <f t="shared" si="847"/>
        <v/>
      </c>
      <c r="AR138" s="27" t="str">
        <f t="shared" si="848"/>
        <v/>
      </c>
      <c r="AS138" s="26" t="str">
        <f t="shared" si="849"/>
        <v/>
      </c>
      <c r="AT138" s="26" t="str">
        <f t="shared" si="850"/>
        <v/>
      </c>
      <c r="AU138" s="26" t="str">
        <f t="shared" si="851"/>
        <v/>
      </c>
      <c r="AV138" s="26" t="str">
        <f t="shared" si="852"/>
        <v/>
      </c>
      <c r="AW138" s="29" t="str">
        <f t="shared" si="853"/>
        <v/>
      </c>
      <c r="AX138" s="26">
        <f t="shared" si="854"/>
        <v>0</v>
      </c>
      <c r="AY138" s="26" t="str">
        <f t="shared" si="855"/>
        <v/>
      </c>
      <c r="AZ138" s="26" t="str">
        <f t="shared" si="856"/>
        <v/>
      </c>
      <c r="BA138" s="26" t="str">
        <f t="shared" ref="BA138:BA201" si="1152">IF(W138&lt;&gt;"",
IF(AND($A$1="main",S$8="IKZE"),$M138,0),
"")</f>
        <v/>
      </c>
      <c r="BB138" s="26" t="str">
        <f t="shared" si="857"/>
        <v/>
      </c>
      <c r="BC138" s="26" t="str">
        <f t="shared" si="858"/>
        <v/>
      </c>
      <c r="BD138" s="26" t="str">
        <f t="shared" si="859"/>
        <v/>
      </c>
      <c r="BE138" s="26" t="str">
        <f t="shared" si="860"/>
        <v/>
      </c>
      <c r="BF138" s="26" t="str">
        <f t="shared" si="861"/>
        <v/>
      </c>
      <c r="BX138" s="25">
        <f t="shared" ref="BX138:DZ153" si="1153">EDATE(BX137,1)</f>
        <v>48488</v>
      </c>
      <c r="BY138" s="1" t="str">
        <f t="shared" ref="BY138:EA153" si="1154">IF(dane_okres_inwestycji*12&gt;BY137,BY137+1,"")</f>
        <v/>
      </c>
      <c r="BZ138" s="26" t="str">
        <f t="shared" ca="1" si="862"/>
        <v/>
      </c>
      <c r="CA138" s="26" t="str">
        <f t="shared" si="863"/>
        <v/>
      </c>
      <c r="CB138" s="26" t="str">
        <f t="shared" si="864"/>
        <v/>
      </c>
      <c r="CC138" s="26" t="str">
        <f t="shared" si="865"/>
        <v/>
      </c>
      <c r="CD138" s="26" t="str">
        <f t="shared" si="866"/>
        <v/>
      </c>
      <c r="CE138" s="26" t="str">
        <f t="shared" si="867"/>
        <v/>
      </c>
      <c r="CF138" s="26" t="str">
        <f t="shared" si="868"/>
        <v/>
      </c>
      <c r="CG138" s="26" t="str">
        <f t="shared" si="869"/>
        <v/>
      </c>
      <c r="CH138" s="27" t="str">
        <f t="shared" si="870"/>
        <v/>
      </c>
      <c r="CI138" s="28" t="str">
        <f t="shared" si="871"/>
        <v/>
      </c>
      <c r="CJ138" s="28" t="str">
        <f t="shared" si="872"/>
        <v/>
      </c>
      <c r="CK138" s="28" t="str">
        <f t="shared" si="873"/>
        <v/>
      </c>
      <c r="CL138" s="28" t="str">
        <f t="shared" si="874"/>
        <v/>
      </c>
      <c r="CM138" s="28" t="str">
        <f t="shared" si="875"/>
        <v/>
      </c>
      <c r="CN138" s="28" t="str">
        <f t="shared" si="876"/>
        <v/>
      </c>
      <c r="CO138" s="28" t="str">
        <f t="shared" si="877"/>
        <v/>
      </c>
      <c r="CP138" s="27" t="str">
        <f t="shared" si="878"/>
        <v/>
      </c>
      <c r="CQ138" s="27" t="str">
        <f t="shared" si="879"/>
        <v/>
      </c>
      <c r="CR138" s="28" t="str">
        <f t="shared" si="880"/>
        <v/>
      </c>
      <c r="CS138" s="27" t="str">
        <f t="shared" si="881"/>
        <v/>
      </c>
      <c r="CT138" s="27" t="str">
        <f t="shared" si="882"/>
        <v/>
      </c>
      <c r="CU138" s="26" t="str">
        <f t="shared" si="883"/>
        <v/>
      </c>
      <c r="CV138" s="26" t="str">
        <f t="shared" si="884"/>
        <v/>
      </c>
      <c r="CW138" s="26" t="str">
        <f t="shared" si="885"/>
        <v/>
      </c>
      <c r="CX138" s="26" t="str">
        <f t="shared" si="886"/>
        <v/>
      </c>
      <c r="CY138" s="29" t="str">
        <f t="shared" si="887"/>
        <v/>
      </c>
      <c r="CZ138" s="26">
        <f t="shared" si="888"/>
        <v>0</v>
      </c>
      <c r="DA138" s="26" t="str">
        <f t="shared" si="889"/>
        <v/>
      </c>
      <c r="DB138" s="26" t="str">
        <f t="shared" si="890"/>
        <v/>
      </c>
      <c r="DC138" s="26" t="str">
        <f t="shared" si="891"/>
        <v/>
      </c>
      <c r="DD138" s="26" t="str">
        <f t="shared" si="892"/>
        <v/>
      </c>
      <c r="DE138" s="26" t="str">
        <f t="shared" si="893"/>
        <v/>
      </c>
      <c r="DF138" s="26" t="str">
        <f t="shared" si="894"/>
        <v/>
      </c>
      <c r="DG138" s="26" t="str">
        <f t="shared" si="895"/>
        <v/>
      </c>
      <c r="DH138" s="26" t="str">
        <f t="shared" si="896"/>
        <v/>
      </c>
      <c r="DZ138" s="25">
        <f t="shared" si="1153"/>
        <v>48488</v>
      </c>
      <c r="EA138" s="1" t="str">
        <f t="shared" si="1154"/>
        <v/>
      </c>
      <c r="EB138" s="26" t="str">
        <f t="shared" ca="1" si="897"/>
        <v/>
      </c>
      <c r="EC138" s="26" t="str">
        <f t="shared" si="898"/>
        <v/>
      </c>
      <c r="ED138" s="26" t="str">
        <f t="shared" si="899"/>
        <v/>
      </c>
      <c r="EE138" s="26" t="str">
        <f t="shared" si="900"/>
        <v/>
      </c>
      <c r="EF138" s="26" t="str">
        <f t="shared" si="901"/>
        <v/>
      </c>
      <c r="EG138" s="26" t="str">
        <f t="shared" si="902"/>
        <v/>
      </c>
      <c r="EH138" s="26" t="str">
        <f t="shared" si="903"/>
        <v/>
      </c>
      <c r="EI138" s="26" t="str">
        <f t="shared" si="904"/>
        <v/>
      </c>
      <c r="EJ138" s="27" t="str">
        <f t="shared" si="905"/>
        <v/>
      </c>
      <c r="EK138" s="28" t="str">
        <f t="shared" si="906"/>
        <v/>
      </c>
      <c r="EL138" s="28" t="str">
        <f t="shared" si="907"/>
        <v/>
      </c>
      <c r="EM138" s="28" t="str">
        <f t="shared" si="908"/>
        <v/>
      </c>
      <c r="EN138" s="28" t="str">
        <f t="shared" si="909"/>
        <v/>
      </c>
      <c r="EO138" s="28" t="str">
        <f t="shared" si="910"/>
        <v/>
      </c>
      <c r="EP138" s="28" t="str">
        <f t="shared" si="911"/>
        <v/>
      </c>
      <c r="EQ138" s="28" t="str">
        <f t="shared" si="912"/>
        <v/>
      </c>
      <c r="ER138" s="27" t="str">
        <f t="shared" si="913"/>
        <v/>
      </c>
      <c r="ES138" s="27" t="str">
        <f t="shared" si="914"/>
        <v/>
      </c>
      <c r="ET138" s="28" t="str">
        <f t="shared" si="915"/>
        <v/>
      </c>
      <c r="EU138" s="27" t="str">
        <f t="shared" si="916"/>
        <v/>
      </c>
      <c r="EV138" s="27" t="str">
        <f t="shared" si="917"/>
        <v/>
      </c>
      <c r="EW138" s="26" t="str">
        <f t="shared" si="918"/>
        <v/>
      </c>
      <c r="EX138" s="26" t="str">
        <f t="shared" si="919"/>
        <v/>
      </c>
      <c r="EY138" s="26" t="str">
        <f t="shared" si="920"/>
        <v/>
      </c>
      <c r="EZ138" s="26" t="str">
        <f t="shared" si="921"/>
        <v/>
      </c>
      <c r="FA138" s="29" t="str">
        <f t="shared" si="922"/>
        <v/>
      </c>
      <c r="FB138" s="26">
        <f t="shared" si="923"/>
        <v>0</v>
      </c>
      <c r="FC138" s="26" t="str">
        <f t="shared" si="924"/>
        <v/>
      </c>
      <c r="FD138" s="26" t="str">
        <f t="shared" si="925"/>
        <v/>
      </c>
      <c r="FE138" s="26" t="str">
        <f t="shared" si="926"/>
        <v/>
      </c>
      <c r="FF138" s="26" t="str">
        <f t="shared" si="927"/>
        <v/>
      </c>
      <c r="FG138" s="26" t="str">
        <f t="shared" si="928"/>
        <v/>
      </c>
      <c r="FH138" s="26" t="str">
        <f t="shared" si="929"/>
        <v/>
      </c>
      <c r="FI138" s="26" t="str">
        <f t="shared" si="930"/>
        <v/>
      </c>
      <c r="FJ138" s="26" t="str">
        <f t="shared" si="931"/>
        <v/>
      </c>
      <c r="GB138" s="25">
        <f t="shared" ref="GB138:ID153" si="1155">EDATE(GB137,1)</f>
        <v>48488</v>
      </c>
      <c r="GC138" s="1" t="str">
        <f t="shared" ref="GC138:IE153" si="1156">IF(dane_okres_inwestycji*12&gt;GC137,GC137+1,"")</f>
        <v/>
      </c>
      <c r="GD138" s="26" t="str">
        <f t="shared" ca="1" si="932"/>
        <v/>
      </c>
      <c r="GE138" s="26" t="str">
        <f t="shared" si="933"/>
        <v/>
      </c>
      <c r="GF138" s="26" t="str">
        <f t="shared" si="934"/>
        <v/>
      </c>
      <c r="GG138" s="26" t="str">
        <f t="shared" si="935"/>
        <v/>
      </c>
      <c r="GH138" s="26" t="str">
        <f t="shared" si="936"/>
        <v/>
      </c>
      <c r="GI138" s="26" t="str">
        <f t="shared" si="937"/>
        <v/>
      </c>
      <c r="GJ138" s="26" t="str">
        <f t="shared" si="938"/>
        <v/>
      </c>
      <c r="GK138" s="26" t="str">
        <f t="shared" si="939"/>
        <v/>
      </c>
      <c r="GL138" s="27" t="str">
        <f t="shared" si="940"/>
        <v/>
      </c>
      <c r="GM138" s="28" t="str">
        <f t="shared" si="941"/>
        <v/>
      </c>
      <c r="GN138" s="28" t="str">
        <f t="shared" si="942"/>
        <v/>
      </c>
      <c r="GO138" s="28" t="str">
        <f t="shared" si="943"/>
        <v/>
      </c>
      <c r="GP138" s="28" t="str">
        <f t="shared" si="944"/>
        <v/>
      </c>
      <c r="GQ138" s="28" t="str">
        <f t="shared" si="945"/>
        <v/>
      </c>
      <c r="GR138" s="28" t="str">
        <f t="shared" si="946"/>
        <v/>
      </c>
      <c r="GS138" s="28" t="str">
        <f t="shared" si="947"/>
        <v/>
      </c>
      <c r="GT138" s="27" t="str">
        <f t="shared" si="948"/>
        <v/>
      </c>
      <c r="GU138" s="27" t="str">
        <f t="shared" si="949"/>
        <v/>
      </c>
      <c r="GV138" s="28" t="str">
        <f t="shared" si="950"/>
        <v/>
      </c>
      <c r="GW138" s="27" t="str">
        <f t="shared" si="951"/>
        <v/>
      </c>
      <c r="GX138" s="27" t="str">
        <f t="shared" si="952"/>
        <v/>
      </c>
      <c r="GY138" s="26" t="str">
        <f t="shared" si="953"/>
        <v/>
      </c>
      <c r="GZ138" s="26" t="str">
        <f t="shared" si="954"/>
        <v/>
      </c>
      <c r="HA138" s="26" t="str">
        <f t="shared" si="955"/>
        <v/>
      </c>
      <c r="HB138" s="26" t="str">
        <f t="shared" si="956"/>
        <v/>
      </c>
      <c r="HC138" s="29" t="str">
        <f t="shared" si="957"/>
        <v/>
      </c>
      <c r="HD138" s="26">
        <f t="shared" si="958"/>
        <v>0</v>
      </c>
      <c r="HE138" s="26" t="str">
        <f t="shared" si="959"/>
        <v/>
      </c>
      <c r="HF138" s="26" t="str">
        <f t="shared" si="960"/>
        <v/>
      </c>
      <c r="HG138" s="26" t="str">
        <f t="shared" si="961"/>
        <v/>
      </c>
      <c r="HH138" s="26" t="str">
        <f t="shared" si="962"/>
        <v/>
      </c>
      <c r="HI138" s="26" t="str">
        <f t="shared" si="963"/>
        <v/>
      </c>
      <c r="HJ138" s="26" t="str">
        <f t="shared" si="964"/>
        <v/>
      </c>
      <c r="HK138" s="26" t="str">
        <f t="shared" si="965"/>
        <v/>
      </c>
      <c r="HL138" s="26" t="str">
        <f t="shared" si="966"/>
        <v/>
      </c>
      <c r="ID138" s="25">
        <f t="shared" si="1155"/>
        <v>48488</v>
      </c>
      <c r="IE138" s="1" t="str">
        <f t="shared" si="1156"/>
        <v/>
      </c>
      <c r="IF138" s="26" t="str">
        <f t="shared" ca="1" si="967"/>
        <v/>
      </c>
      <c r="IG138" s="26" t="str">
        <f t="shared" si="968"/>
        <v/>
      </c>
      <c r="IH138" s="26" t="str">
        <f t="shared" si="969"/>
        <v/>
      </c>
      <c r="II138" s="26" t="str">
        <f t="shared" si="970"/>
        <v/>
      </c>
      <c r="IJ138" s="26" t="str">
        <f t="shared" si="971"/>
        <v/>
      </c>
      <c r="IK138" s="26" t="str">
        <f t="shared" si="972"/>
        <v/>
      </c>
      <c r="IL138" s="26" t="str">
        <f t="shared" si="973"/>
        <v/>
      </c>
      <c r="IM138" s="26" t="str">
        <f t="shared" si="974"/>
        <v/>
      </c>
      <c r="IN138" s="27" t="str">
        <f t="shared" si="975"/>
        <v/>
      </c>
      <c r="IO138" s="28" t="str">
        <f t="shared" si="976"/>
        <v/>
      </c>
      <c r="IP138" s="28" t="str">
        <f t="shared" si="977"/>
        <v/>
      </c>
      <c r="IQ138" s="28" t="str">
        <f t="shared" si="978"/>
        <v/>
      </c>
      <c r="IR138" s="28" t="str">
        <f t="shared" si="979"/>
        <v/>
      </c>
      <c r="IS138" s="28" t="str">
        <f t="shared" si="980"/>
        <v/>
      </c>
      <c r="IT138" s="28" t="str">
        <f t="shared" si="981"/>
        <v/>
      </c>
      <c r="IU138" s="28" t="str">
        <f t="shared" si="982"/>
        <v/>
      </c>
      <c r="IV138" s="27" t="str">
        <f t="shared" si="983"/>
        <v/>
      </c>
      <c r="IW138" s="27" t="str">
        <f t="shared" si="984"/>
        <v/>
      </c>
      <c r="IX138" s="28" t="str">
        <f t="shared" si="985"/>
        <v/>
      </c>
      <c r="IY138" s="27" t="str">
        <f t="shared" si="986"/>
        <v/>
      </c>
      <c r="IZ138" s="27" t="str">
        <f t="shared" si="987"/>
        <v/>
      </c>
      <c r="JA138" s="26" t="str">
        <f t="shared" si="988"/>
        <v/>
      </c>
      <c r="JB138" s="26" t="str">
        <f t="shared" si="989"/>
        <v/>
      </c>
      <c r="JC138" s="26" t="str">
        <f t="shared" si="990"/>
        <v/>
      </c>
      <c r="JD138" s="26" t="str">
        <f t="shared" si="991"/>
        <v/>
      </c>
      <c r="JE138" s="29" t="str">
        <f t="shared" si="992"/>
        <v/>
      </c>
      <c r="JF138" s="26">
        <f t="shared" si="993"/>
        <v>0</v>
      </c>
      <c r="JG138" s="26" t="str">
        <f t="shared" si="994"/>
        <v/>
      </c>
      <c r="JH138" s="26" t="str">
        <f t="shared" si="995"/>
        <v/>
      </c>
      <c r="JI138" s="26" t="str">
        <f t="shared" si="996"/>
        <v/>
      </c>
      <c r="JJ138" s="26" t="str">
        <f t="shared" si="997"/>
        <v/>
      </c>
      <c r="JK138" s="26" t="str">
        <f t="shared" si="998"/>
        <v/>
      </c>
      <c r="JL138" s="26" t="str">
        <f t="shared" si="999"/>
        <v/>
      </c>
      <c r="JM138" s="26" t="str">
        <f t="shared" si="1000"/>
        <v/>
      </c>
      <c r="JN138" s="26" t="str">
        <f t="shared" si="1001"/>
        <v/>
      </c>
      <c r="KF138" s="25">
        <f t="shared" ref="KF138:MH153" si="1157">EDATE(KF137,1)</f>
        <v>48488</v>
      </c>
      <c r="KG138" s="1" t="str">
        <f t="shared" ref="KG138:MI153" si="1158">IF(dane_okres_inwestycji*12&gt;KG137,KG137+1,"")</f>
        <v/>
      </c>
      <c r="KH138" s="26" t="str">
        <f t="shared" ca="1" si="1002"/>
        <v/>
      </c>
      <c r="KI138" s="26" t="str">
        <f t="shared" si="1003"/>
        <v/>
      </c>
      <c r="KJ138" s="26" t="str">
        <f t="shared" si="1004"/>
        <v/>
      </c>
      <c r="KK138" s="26" t="str">
        <f t="shared" si="1005"/>
        <v/>
      </c>
      <c r="KL138" s="26" t="str">
        <f t="shared" si="1006"/>
        <v/>
      </c>
      <c r="KM138" s="26" t="str">
        <f t="shared" si="1007"/>
        <v/>
      </c>
      <c r="KN138" s="26" t="str">
        <f t="shared" si="1008"/>
        <v/>
      </c>
      <c r="KO138" s="26" t="str">
        <f t="shared" si="1009"/>
        <v/>
      </c>
      <c r="KP138" s="27" t="str">
        <f t="shared" si="1010"/>
        <v/>
      </c>
      <c r="KQ138" s="28" t="str">
        <f t="shared" si="1011"/>
        <v/>
      </c>
      <c r="KR138" s="28" t="str">
        <f t="shared" si="1012"/>
        <v/>
      </c>
      <c r="KS138" s="28" t="str">
        <f t="shared" si="1013"/>
        <v/>
      </c>
      <c r="KT138" s="28" t="str">
        <f t="shared" si="1014"/>
        <v/>
      </c>
      <c r="KU138" s="28" t="str">
        <f t="shared" si="1015"/>
        <v/>
      </c>
      <c r="KV138" s="28" t="str">
        <f t="shared" si="1016"/>
        <v/>
      </c>
      <c r="KW138" s="28" t="str">
        <f t="shared" si="1017"/>
        <v/>
      </c>
      <c r="KX138" s="27" t="str">
        <f t="shared" si="1018"/>
        <v/>
      </c>
      <c r="KY138" s="27" t="str">
        <f t="shared" si="1019"/>
        <v/>
      </c>
      <c r="KZ138" s="28" t="str">
        <f t="shared" si="1020"/>
        <v/>
      </c>
      <c r="LA138" s="27" t="str">
        <f t="shared" si="1021"/>
        <v/>
      </c>
      <c r="LB138" s="27" t="str">
        <f t="shared" si="1022"/>
        <v/>
      </c>
      <c r="LC138" s="26" t="str">
        <f t="shared" si="1023"/>
        <v/>
      </c>
      <c r="LD138" s="26" t="str">
        <f t="shared" si="1024"/>
        <v/>
      </c>
      <c r="LE138" s="26" t="str">
        <f t="shared" si="1025"/>
        <v/>
      </c>
      <c r="LF138" s="26" t="str">
        <f t="shared" si="1026"/>
        <v/>
      </c>
      <c r="LG138" s="29" t="str">
        <f t="shared" si="1027"/>
        <v/>
      </c>
      <c r="LH138" s="26">
        <f t="shared" si="1028"/>
        <v>0</v>
      </c>
      <c r="LI138" s="26" t="str">
        <f t="shared" si="1029"/>
        <v/>
      </c>
      <c r="LJ138" s="26" t="str">
        <f t="shared" si="1030"/>
        <v/>
      </c>
      <c r="LK138" s="26" t="str">
        <f t="shared" si="1031"/>
        <v/>
      </c>
      <c r="LL138" s="26" t="str">
        <f t="shared" si="1032"/>
        <v/>
      </c>
      <c r="LM138" s="26" t="str">
        <f t="shared" si="1033"/>
        <v/>
      </c>
      <c r="LN138" s="26" t="str">
        <f t="shared" si="1034"/>
        <v/>
      </c>
      <c r="LO138" s="26" t="str">
        <f t="shared" si="1035"/>
        <v/>
      </c>
      <c r="LP138" s="26" t="str">
        <f t="shared" si="1036"/>
        <v/>
      </c>
      <c r="MH138" s="25">
        <f t="shared" si="1157"/>
        <v>48488</v>
      </c>
      <c r="MI138" s="1" t="str">
        <f t="shared" si="1158"/>
        <v/>
      </c>
      <c r="MJ138" s="26" t="str">
        <f t="shared" ca="1" si="1037"/>
        <v/>
      </c>
      <c r="MK138" s="26" t="str">
        <f t="shared" si="1038"/>
        <v/>
      </c>
      <c r="ML138" s="26" t="str">
        <f t="shared" si="1039"/>
        <v/>
      </c>
      <c r="MM138" s="26" t="str">
        <f t="shared" si="1040"/>
        <v/>
      </c>
      <c r="MN138" s="26" t="str">
        <f t="shared" si="1041"/>
        <v/>
      </c>
      <c r="MO138" s="26" t="str">
        <f t="shared" si="1042"/>
        <v/>
      </c>
      <c r="MP138" s="26" t="str">
        <f t="shared" si="1043"/>
        <v/>
      </c>
      <c r="MQ138" s="26" t="str">
        <f t="shared" si="1044"/>
        <v/>
      </c>
      <c r="MR138" s="27" t="str">
        <f t="shared" si="1045"/>
        <v/>
      </c>
      <c r="MS138" s="28" t="str">
        <f t="shared" si="1046"/>
        <v/>
      </c>
      <c r="MT138" s="28" t="str">
        <f t="shared" si="1047"/>
        <v/>
      </c>
      <c r="MU138" s="28" t="str">
        <f t="shared" si="1048"/>
        <v/>
      </c>
      <c r="MV138" s="28" t="str">
        <f t="shared" si="1049"/>
        <v/>
      </c>
      <c r="MW138" s="28" t="str">
        <f t="shared" si="1050"/>
        <v/>
      </c>
      <c r="MX138" s="28" t="str">
        <f t="shared" si="1051"/>
        <v/>
      </c>
      <c r="MY138" s="28" t="str">
        <f t="shared" si="1052"/>
        <v/>
      </c>
      <c r="MZ138" s="27" t="str">
        <f t="shared" si="1053"/>
        <v/>
      </c>
      <c r="NA138" s="27" t="str">
        <f t="shared" si="1054"/>
        <v/>
      </c>
      <c r="NB138" s="28" t="str">
        <f t="shared" si="1055"/>
        <v/>
      </c>
      <c r="NC138" s="27" t="str">
        <f t="shared" si="1056"/>
        <v/>
      </c>
      <c r="ND138" s="27" t="str">
        <f t="shared" si="1057"/>
        <v/>
      </c>
      <c r="NE138" s="26" t="str">
        <f t="shared" si="1058"/>
        <v/>
      </c>
      <c r="NF138" s="26" t="str">
        <f t="shared" si="1059"/>
        <v/>
      </c>
      <c r="NG138" s="26" t="str">
        <f t="shared" si="1060"/>
        <v/>
      </c>
      <c r="NH138" s="26" t="str">
        <f t="shared" si="1061"/>
        <v/>
      </c>
      <c r="NI138" s="29" t="str">
        <f t="shared" si="1062"/>
        <v/>
      </c>
      <c r="NJ138" s="26">
        <f t="shared" si="1063"/>
        <v>0</v>
      </c>
      <c r="NK138" s="26" t="str">
        <f t="shared" si="1064"/>
        <v/>
      </c>
      <c r="NL138" s="26" t="str">
        <f t="shared" si="1065"/>
        <v/>
      </c>
      <c r="NM138" s="26" t="str">
        <f t="shared" si="1066"/>
        <v/>
      </c>
      <c r="NN138" s="26" t="str">
        <f t="shared" si="1067"/>
        <v/>
      </c>
      <c r="NO138" s="26" t="str">
        <f t="shared" si="1068"/>
        <v/>
      </c>
      <c r="NP138" s="26" t="str">
        <f t="shared" si="1069"/>
        <v/>
      </c>
      <c r="NQ138" s="26" t="str">
        <f t="shared" si="1070"/>
        <v/>
      </c>
      <c r="NR138" s="26" t="str">
        <f t="shared" si="1071"/>
        <v/>
      </c>
      <c r="OJ138" s="25">
        <f t="shared" ref="OJ138:QL153" si="1159">EDATE(OJ137,1)</f>
        <v>48488</v>
      </c>
      <c r="OK138" s="1" t="str">
        <f t="shared" ref="OK138:QM153" si="1160">IF(dane_okres_inwestycji*12&gt;OK137,OK137+1,"")</f>
        <v/>
      </c>
      <c r="OL138" s="26" t="str">
        <f t="shared" ca="1" si="1072"/>
        <v/>
      </c>
      <c r="OM138" s="26" t="str">
        <f t="shared" si="1073"/>
        <v/>
      </c>
      <c r="ON138" s="26" t="str">
        <f t="shared" si="1074"/>
        <v/>
      </c>
      <c r="OO138" s="26" t="str">
        <f t="shared" si="1075"/>
        <v/>
      </c>
      <c r="OP138" s="26" t="str">
        <f t="shared" si="1076"/>
        <v/>
      </c>
      <c r="OQ138" s="26" t="str">
        <f t="shared" si="1077"/>
        <v/>
      </c>
      <c r="OR138" s="26" t="str">
        <f t="shared" si="1078"/>
        <v/>
      </c>
      <c r="OS138" s="26" t="str">
        <f t="shared" si="1079"/>
        <v/>
      </c>
      <c r="OT138" s="27" t="str">
        <f t="shared" si="1080"/>
        <v/>
      </c>
      <c r="OU138" s="28" t="str">
        <f t="shared" si="1081"/>
        <v/>
      </c>
      <c r="OV138" s="28" t="str">
        <f t="shared" si="1082"/>
        <v/>
      </c>
      <c r="OW138" s="28" t="str">
        <f t="shared" si="1083"/>
        <v/>
      </c>
      <c r="OX138" s="28" t="str">
        <f t="shared" si="1084"/>
        <v/>
      </c>
      <c r="OY138" s="28" t="str">
        <f t="shared" si="1085"/>
        <v/>
      </c>
      <c r="OZ138" s="28" t="str">
        <f t="shared" si="1086"/>
        <v/>
      </c>
      <c r="PA138" s="28" t="str">
        <f t="shared" si="1087"/>
        <v/>
      </c>
      <c r="PB138" s="27" t="str">
        <f t="shared" si="1088"/>
        <v/>
      </c>
      <c r="PC138" s="27" t="str">
        <f t="shared" si="1089"/>
        <v/>
      </c>
      <c r="PD138" s="28" t="str">
        <f t="shared" si="1090"/>
        <v/>
      </c>
      <c r="PE138" s="27" t="str">
        <f t="shared" si="1091"/>
        <v/>
      </c>
      <c r="PF138" s="27" t="str">
        <f t="shared" si="1092"/>
        <v/>
      </c>
      <c r="PG138" s="26" t="str">
        <f t="shared" si="1093"/>
        <v/>
      </c>
      <c r="PH138" s="26" t="str">
        <f t="shared" si="1094"/>
        <v/>
      </c>
      <c r="PI138" s="26" t="str">
        <f t="shared" si="1095"/>
        <v/>
      </c>
      <c r="PJ138" s="26" t="str">
        <f t="shared" si="1096"/>
        <v/>
      </c>
      <c r="PK138" s="29" t="str">
        <f t="shared" si="1097"/>
        <v/>
      </c>
      <c r="PL138" s="26">
        <f t="shared" si="1098"/>
        <v>0</v>
      </c>
      <c r="PM138" s="26" t="str">
        <f t="shared" si="1099"/>
        <v/>
      </c>
      <c r="PN138" s="26" t="str">
        <f t="shared" si="1100"/>
        <v/>
      </c>
      <c r="PO138" s="26" t="str">
        <f t="shared" si="1101"/>
        <v/>
      </c>
      <c r="PP138" s="26" t="str">
        <f t="shared" si="1102"/>
        <v/>
      </c>
      <c r="PQ138" s="26" t="str">
        <f t="shared" si="1103"/>
        <v/>
      </c>
      <c r="PR138" s="26" t="str">
        <f t="shared" si="1104"/>
        <v/>
      </c>
      <c r="PS138" s="26" t="str">
        <f t="shared" si="1105"/>
        <v/>
      </c>
      <c r="PT138" s="26" t="str">
        <f t="shared" si="1106"/>
        <v/>
      </c>
      <c r="QL138" s="25">
        <f t="shared" si="1159"/>
        <v>48488</v>
      </c>
      <c r="QM138" s="1" t="str">
        <f t="shared" si="1160"/>
        <v/>
      </c>
      <c r="QN138" s="26" t="str">
        <f t="shared" ca="1" si="1107"/>
        <v/>
      </c>
      <c r="QO138" s="26" t="str">
        <f t="shared" si="1108"/>
        <v/>
      </c>
      <c r="QP138" s="26" t="str">
        <f t="shared" si="1109"/>
        <v/>
      </c>
      <c r="QQ138" s="26" t="str">
        <f t="shared" si="1110"/>
        <v/>
      </c>
      <c r="QR138" s="26" t="str">
        <f t="shared" si="1111"/>
        <v/>
      </c>
      <c r="QS138" s="26" t="str">
        <f t="shared" si="1112"/>
        <v/>
      </c>
      <c r="QT138" s="26" t="str">
        <f t="shared" si="1113"/>
        <v/>
      </c>
      <c r="QU138" s="26" t="str">
        <f t="shared" si="1114"/>
        <v/>
      </c>
      <c r="QV138" s="27" t="str">
        <f t="shared" si="1115"/>
        <v/>
      </c>
      <c r="QW138" s="28" t="str">
        <f t="shared" si="1116"/>
        <v/>
      </c>
      <c r="QX138" s="28" t="str">
        <f t="shared" si="1117"/>
        <v/>
      </c>
      <c r="QY138" s="28" t="str">
        <f t="shared" si="1118"/>
        <v/>
      </c>
      <c r="QZ138" s="28" t="str">
        <f t="shared" si="1119"/>
        <v/>
      </c>
      <c r="RA138" s="28" t="str">
        <f t="shared" si="1120"/>
        <v/>
      </c>
      <c r="RB138" s="28" t="str">
        <f t="shared" si="1121"/>
        <v/>
      </c>
      <c r="RC138" s="28" t="str">
        <f t="shared" si="1122"/>
        <v/>
      </c>
      <c r="RD138" s="27" t="str">
        <f t="shared" si="1123"/>
        <v/>
      </c>
      <c r="RE138" s="27" t="str">
        <f t="shared" si="1124"/>
        <v/>
      </c>
      <c r="RF138" s="28" t="str">
        <f t="shared" si="1125"/>
        <v/>
      </c>
      <c r="RG138" s="27" t="str">
        <f t="shared" si="1126"/>
        <v/>
      </c>
      <c r="RH138" s="27" t="str">
        <f t="shared" si="1127"/>
        <v/>
      </c>
      <c r="RI138" s="26" t="str">
        <f t="shared" si="1128"/>
        <v/>
      </c>
      <c r="RJ138" s="26" t="str">
        <f t="shared" si="1129"/>
        <v/>
      </c>
      <c r="RK138" s="26" t="str">
        <f t="shared" si="1130"/>
        <v/>
      </c>
      <c r="RL138" s="26" t="str">
        <f t="shared" si="1131"/>
        <v/>
      </c>
      <c r="RM138" s="29" t="str">
        <f t="shared" si="1132"/>
        <v/>
      </c>
      <c r="RN138" s="26">
        <f t="shared" si="1133"/>
        <v>0</v>
      </c>
      <c r="RO138" s="26" t="str">
        <f t="shared" si="1134"/>
        <v/>
      </c>
      <c r="RP138" s="26" t="str">
        <f t="shared" si="1135"/>
        <v/>
      </c>
      <c r="RQ138" s="26" t="str">
        <f t="shared" si="1136"/>
        <v/>
      </c>
      <c r="RR138" s="26" t="str">
        <f t="shared" si="1137"/>
        <v/>
      </c>
      <c r="RS138" s="26" t="str">
        <f t="shared" si="1138"/>
        <v/>
      </c>
      <c r="RT138" s="26" t="str">
        <f t="shared" si="1139"/>
        <v/>
      </c>
      <c r="RU138" s="26" t="str">
        <f t="shared" si="1140"/>
        <v/>
      </c>
      <c r="RV138" s="26" t="str">
        <f t="shared" si="1141"/>
        <v/>
      </c>
    </row>
    <row r="139" spans="2:490" x14ac:dyDescent="0.25">
      <c r="B139" s="25">
        <f t="shared" ref="B139:B202" si="1161">EDATE(B138,1)</f>
        <v>48519</v>
      </c>
      <c r="C139" s="1">
        <f t="shared" si="1142"/>
        <v>2032</v>
      </c>
      <c r="D139" s="1">
        <f t="shared" si="1143"/>
        <v>57</v>
      </c>
      <c r="E139" s="1" t="str">
        <f t="shared" si="1144"/>
        <v/>
      </c>
      <c r="F139" s="26" t="str">
        <f t="shared" si="828"/>
        <v/>
      </c>
      <c r="G139" s="26">
        <f>SUMIFS(F$9:F139,C$9:C139,C139)</f>
        <v>0</v>
      </c>
      <c r="H139" s="26" t="str">
        <f t="shared" si="829"/>
        <v/>
      </c>
      <c r="I139" s="86" t="e">
        <f t="shared" si="1145"/>
        <v>#VALUE!</v>
      </c>
      <c r="J139" s="1" t="b">
        <f>IF(J138=TRUE,TRUE,AND(D139&gt;=dane_wiek_emerytalny,D139&gt;=55,YEAR(B139)-YEAR(dane_data_rozpoczecia)&gt;=4,SUMIFS(F$9:F139,C$9:C139,C139)))</f>
        <v>0</v>
      </c>
      <c r="K139" s="26" t="str">
        <f t="shared" si="830"/>
        <v/>
      </c>
      <c r="L139" s="26">
        <f t="shared" si="831"/>
        <v>0</v>
      </c>
      <c r="M139" s="26" t="e">
        <f t="shared" si="832"/>
        <v>#VALUE!</v>
      </c>
      <c r="N139" s="26" t="e">
        <f t="shared" si="833"/>
        <v>#VALUE!</v>
      </c>
      <c r="O139" s="1" t="b">
        <f>IF(O138=TRUE,TRUE,AND(D139&gt;=65,YEAR(B139)-YEAR(dane_data_rozpoczecia)&gt;=4,SUMIFS(F$9:F139,C$9:C139,C139)))</f>
        <v>0</v>
      </c>
      <c r="V139" s="25">
        <f t="shared" ref="V139:V202" si="1162">EDATE(V138,1)</f>
        <v>48519</v>
      </c>
      <c r="W139" s="1" t="str">
        <f t="shared" si="1146"/>
        <v/>
      </c>
      <c r="X139" s="26" t="str">
        <f t="shared" ca="1" si="834"/>
        <v/>
      </c>
      <c r="Y139" s="26" t="str">
        <f t="shared" si="835"/>
        <v/>
      </c>
      <c r="Z139" s="26" t="str">
        <f t="shared" si="1147"/>
        <v/>
      </c>
      <c r="AA139" s="26" t="str">
        <f t="shared" si="1148"/>
        <v/>
      </c>
      <c r="AB139" s="26" t="str">
        <f t="shared" si="836"/>
        <v/>
      </c>
      <c r="AC139" s="26" t="str">
        <f t="shared" si="837"/>
        <v/>
      </c>
      <c r="AD139" s="26" t="str">
        <f t="shared" si="838"/>
        <v/>
      </c>
      <c r="AE139" s="26" t="str">
        <f t="shared" si="839"/>
        <v/>
      </c>
      <c r="AF139" s="27" t="str">
        <f t="shared" si="840"/>
        <v/>
      </c>
      <c r="AG139" s="28" t="str">
        <f t="shared" si="841"/>
        <v/>
      </c>
      <c r="AH139" s="28" t="str">
        <f t="shared" si="842"/>
        <v/>
      </c>
      <c r="AI139" s="28" t="str">
        <f t="shared" si="1149"/>
        <v/>
      </c>
      <c r="AJ139" s="28" t="str">
        <f t="shared" si="803"/>
        <v/>
      </c>
      <c r="AK139" s="28" t="str">
        <f t="shared" si="843"/>
        <v/>
      </c>
      <c r="AL139" s="28" t="str">
        <f t="shared" si="1150"/>
        <v/>
      </c>
      <c r="AM139" s="28" t="str">
        <f t="shared" si="1151"/>
        <v/>
      </c>
      <c r="AN139" s="27" t="str">
        <f t="shared" si="844"/>
        <v/>
      </c>
      <c r="AO139" s="27" t="str">
        <f t="shared" si="845"/>
        <v/>
      </c>
      <c r="AP139" s="28" t="str">
        <f t="shared" si="846"/>
        <v/>
      </c>
      <c r="AQ139" s="27" t="str">
        <f t="shared" si="847"/>
        <v/>
      </c>
      <c r="AR139" s="27" t="str">
        <f t="shared" si="848"/>
        <v/>
      </c>
      <c r="AS139" s="26" t="str">
        <f t="shared" si="849"/>
        <v/>
      </c>
      <c r="AT139" s="26" t="str">
        <f t="shared" si="850"/>
        <v/>
      </c>
      <c r="AU139" s="26" t="str">
        <f t="shared" si="851"/>
        <v/>
      </c>
      <c r="AV139" s="26" t="str">
        <f t="shared" si="852"/>
        <v/>
      </c>
      <c r="AW139" s="29" t="str">
        <f t="shared" si="853"/>
        <v/>
      </c>
      <c r="AX139" s="26">
        <f t="shared" si="854"/>
        <v>0</v>
      </c>
      <c r="AY139" s="26" t="str">
        <f t="shared" si="855"/>
        <v/>
      </c>
      <c r="AZ139" s="26" t="str">
        <f t="shared" si="856"/>
        <v/>
      </c>
      <c r="BA139" s="26" t="str">
        <f t="shared" si="1152"/>
        <v/>
      </c>
      <c r="BB139" s="26" t="str">
        <f t="shared" si="857"/>
        <v/>
      </c>
      <c r="BC139" s="26" t="str">
        <f t="shared" si="858"/>
        <v/>
      </c>
      <c r="BD139" s="26" t="str">
        <f t="shared" si="859"/>
        <v/>
      </c>
      <c r="BE139" s="26" t="str">
        <f t="shared" si="860"/>
        <v/>
      </c>
      <c r="BF139" s="26" t="str">
        <f t="shared" si="861"/>
        <v/>
      </c>
      <c r="BX139" s="25">
        <f t="shared" si="1153"/>
        <v>48519</v>
      </c>
      <c r="BY139" s="1" t="str">
        <f t="shared" si="1154"/>
        <v/>
      </c>
      <c r="BZ139" s="26" t="str">
        <f t="shared" ca="1" si="862"/>
        <v/>
      </c>
      <c r="CA139" s="26" t="str">
        <f t="shared" si="863"/>
        <v/>
      </c>
      <c r="CB139" s="26" t="str">
        <f t="shared" si="864"/>
        <v/>
      </c>
      <c r="CC139" s="26" t="str">
        <f t="shared" si="865"/>
        <v/>
      </c>
      <c r="CD139" s="26" t="str">
        <f t="shared" si="866"/>
        <v/>
      </c>
      <c r="CE139" s="26" t="str">
        <f t="shared" si="867"/>
        <v/>
      </c>
      <c r="CF139" s="26" t="str">
        <f t="shared" si="868"/>
        <v/>
      </c>
      <c r="CG139" s="26" t="str">
        <f t="shared" si="869"/>
        <v/>
      </c>
      <c r="CH139" s="27" t="str">
        <f t="shared" si="870"/>
        <v/>
      </c>
      <c r="CI139" s="28" t="str">
        <f t="shared" si="871"/>
        <v/>
      </c>
      <c r="CJ139" s="28" t="str">
        <f t="shared" si="872"/>
        <v/>
      </c>
      <c r="CK139" s="28" t="str">
        <f t="shared" si="873"/>
        <v/>
      </c>
      <c r="CL139" s="28" t="str">
        <f t="shared" si="874"/>
        <v/>
      </c>
      <c r="CM139" s="28" t="str">
        <f t="shared" si="875"/>
        <v/>
      </c>
      <c r="CN139" s="28" t="str">
        <f t="shared" si="876"/>
        <v/>
      </c>
      <c r="CO139" s="28" t="str">
        <f t="shared" si="877"/>
        <v/>
      </c>
      <c r="CP139" s="27" t="str">
        <f t="shared" si="878"/>
        <v/>
      </c>
      <c r="CQ139" s="27" t="str">
        <f t="shared" si="879"/>
        <v/>
      </c>
      <c r="CR139" s="28" t="str">
        <f t="shared" si="880"/>
        <v/>
      </c>
      <c r="CS139" s="27" t="str">
        <f t="shared" si="881"/>
        <v/>
      </c>
      <c r="CT139" s="27" t="str">
        <f t="shared" si="882"/>
        <v/>
      </c>
      <c r="CU139" s="26" t="str">
        <f t="shared" si="883"/>
        <v/>
      </c>
      <c r="CV139" s="26" t="str">
        <f t="shared" si="884"/>
        <v/>
      </c>
      <c r="CW139" s="26" t="str">
        <f t="shared" si="885"/>
        <v/>
      </c>
      <c r="CX139" s="26" t="str">
        <f t="shared" si="886"/>
        <v/>
      </c>
      <c r="CY139" s="29" t="str">
        <f t="shared" si="887"/>
        <v/>
      </c>
      <c r="CZ139" s="26">
        <f t="shared" si="888"/>
        <v>0</v>
      </c>
      <c r="DA139" s="26" t="str">
        <f t="shared" si="889"/>
        <v/>
      </c>
      <c r="DB139" s="26" t="str">
        <f t="shared" si="890"/>
        <v/>
      </c>
      <c r="DC139" s="26" t="str">
        <f t="shared" si="891"/>
        <v/>
      </c>
      <c r="DD139" s="26" t="str">
        <f t="shared" si="892"/>
        <v/>
      </c>
      <c r="DE139" s="26" t="str">
        <f t="shared" si="893"/>
        <v/>
      </c>
      <c r="DF139" s="26" t="str">
        <f t="shared" si="894"/>
        <v/>
      </c>
      <c r="DG139" s="26" t="str">
        <f t="shared" si="895"/>
        <v/>
      </c>
      <c r="DH139" s="26" t="str">
        <f t="shared" si="896"/>
        <v/>
      </c>
      <c r="DZ139" s="25">
        <f t="shared" si="1153"/>
        <v>48519</v>
      </c>
      <c r="EA139" s="1" t="str">
        <f t="shared" si="1154"/>
        <v/>
      </c>
      <c r="EB139" s="26" t="str">
        <f t="shared" ca="1" si="897"/>
        <v/>
      </c>
      <c r="EC139" s="26" t="str">
        <f t="shared" si="898"/>
        <v/>
      </c>
      <c r="ED139" s="26" t="str">
        <f t="shared" si="899"/>
        <v/>
      </c>
      <c r="EE139" s="26" t="str">
        <f t="shared" si="900"/>
        <v/>
      </c>
      <c r="EF139" s="26" t="str">
        <f t="shared" si="901"/>
        <v/>
      </c>
      <c r="EG139" s="26" t="str">
        <f t="shared" si="902"/>
        <v/>
      </c>
      <c r="EH139" s="26" t="str">
        <f t="shared" si="903"/>
        <v/>
      </c>
      <c r="EI139" s="26" t="str">
        <f t="shared" si="904"/>
        <v/>
      </c>
      <c r="EJ139" s="27" t="str">
        <f t="shared" si="905"/>
        <v/>
      </c>
      <c r="EK139" s="28" t="str">
        <f t="shared" si="906"/>
        <v/>
      </c>
      <c r="EL139" s="28" t="str">
        <f t="shared" si="907"/>
        <v/>
      </c>
      <c r="EM139" s="28" t="str">
        <f t="shared" si="908"/>
        <v/>
      </c>
      <c r="EN139" s="28" t="str">
        <f t="shared" si="909"/>
        <v/>
      </c>
      <c r="EO139" s="28" t="str">
        <f t="shared" si="910"/>
        <v/>
      </c>
      <c r="EP139" s="28" t="str">
        <f t="shared" si="911"/>
        <v/>
      </c>
      <c r="EQ139" s="28" t="str">
        <f t="shared" si="912"/>
        <v/>
      </c>
      <c r="ER139" s="27" t="str">
        <f t="shared" si="913"/>
        <v/>
      </c>
      <c r="ES139" s="27" t="str">
        <f t="shared" si="914"/>
        <v/>
      </c>
      <c r="ET139" s="28" t="str">
        <f t="shared" si="915"/>
        <v/>
      </c>
      <c r="EU139" s="27" t="str">
        <f t="shared" si="916"/>
        <v/>
      </c>
      <c r="EV139" s="27" t="str">
        <f t="shared" si="917"/>
        <v/>
      </c>
      <c r="EW139" s="26" t="str">
        <f t="shared" si="918"/>
        <v/>
      </c>
      <c r="EX139" s="26" t="str">
        <f t="shared" si="919"/>
        <v/>
      </c>
      <c r="EY139" s="26" t="str">
        <f t="shared" si="920"/>
        <v/>
      </c>
      <c r="EZ139" s="26" t="str">
        <f t="shared" si="921"/>
        <v/>
      </c>
      <c r="FA139" s="29" t="str">
        <f t="shared" si="922"/>
        <v/>
      </c>
      <c r="FB139" s="26">
        <f t="shared" si="923"/>
        <v>0</v>
      </c>
      <c r="FC139" s="26" t="str">
        <f t="shared" si="924"/>
        <v/>
      </c>
      <c r="FD139" s="26" t="str">
        <f t="shared" si="925"/>
        <v/>
      </c>
      <c r="FE139" s="26" t="str">
        <f t="shared" si="926"/>
        <v/>
      </c>
      <c r="FF139" s="26" t="str">
        <f t="shared" si="927"/>
        <v/>
      </c>
      <c r="FG139" s="26" t="str">
        <f t="shared" si="928"/>
        <v/>
      </c>
      <c r="FH139" s="26" t="str">
        <f t="shared" si="929"/>
        <v/>
      </c>
      <c r="FI139" s="26" t="str">
        <f t="shared" si="930"/>
        <v/>
      </c>
      <c r="FJ139" s="26" t="str">
        <f t="shared" si="931"/>
        <v/>
      </c>
      <c r="GB139" s="25">
        <f t="shared" si="1155"/>
        <v>48519</v>
      </c>
      <c r="GC139" s="1" t="str">
        <f t="shared" si="1156"/>
        <v/>
      </c>
      <c r="GD139" s="26" t="str">
        <f t="shared" ca="1" si="932"/>
        <v/>
      </c>
      <c r="GE139" s="26" t="str">
        <f t="shared" si="933"/>
        <v/>
      </c>
      <c r="GF139" s="26" t="str">
        <f t="shared" si="934"/>
        <v/>
      </c>
      <c r="GG139" s="26" t="str">
        <f t="shared" si="935"/>
        <v/>
      </c>
      <c r="GH139" s="26" t="str">
        <f t="shared" si="936"/>
        <v/>
      </c>
      <c r="GI139" s="26" t="str">
        <f t="shared" si="937"/>
        <v/>
      </c>
      <c r="GJ139" s="26" t="str">
        <f t="shared" si="938"/>
        <v/>
      </c>
      <c r="GK139" s="26" t="str">
        <f t="shared" si="939"/>
        <v/>
      </c>
      <c r="GL139" s="27" t="str">
        <f t="shared" si="940"/>
        <v/>
      </c>
      <c r="GM139" s="28" t="str">
        <f t="shared" si="941"/>
        <v/>
      </c>
      <c r="GN139" s="28" t="str">
        <f t="shared" si="942"/>
        <v/>
      </c>
      <c r="GO139" s="28" t="str">
        <f t="shared" si="943"/>
        <v/>
      </c>
      <c r="GP139" s="28" t="str">
        <f t="shared" si="944"/>
        <v/>
      </c>
      <c r="GQ139" s="28" t="str">
        <f t="shared" si="945"/>
        <v/>
      </c>
      <c r="GR139" s="28" t="str">
        <f t="shared" si="946"/>
        <v/>
      </c>
      <c r="GS139" s="28" t="str">
        <f t="shared" si="947"/>
        <v/>
      </c>
      <c r="GT139" s="27" t="str">
        <f t="shared" si="948"/>
        <v/>
      </c>
      <c r="GU139" s="27" t="str">
        <f t="shared" si="949"/>
        <v/>
      </c>
      <c r="GV139" s="28" t="str">
        <f t="shared" si="950"/>
        <v/>
      </c>
      <c r="GW139" s="27" t="str">
        <f t="shared" si="951"/>
        <v/>
      </c>
      <c r="GX139" s="27" t="str">
        <f t="shared" si="952"/>
        <v/>
      </c>
      <c r="GY139" s="26" t="str">
        <f t="shared" si="953"/>
        <v/>
      </c>
      <c r="GZ139" s="26" t="str">
        <f t="shared" si="954"/>
        <v/>
      </c>
      <c r="HA139" s="26" t="str">
        <f t="shared" si="955"/>
        <v/>
      </c>
      <c r="HB139" s="26" t="str">
        <f t="shared" si="956"/>
        <v/>
      </c>
      <c r="HC139" s="29" t="str">
        <f t="shared" si="957"/>
        <v/>
      </c>
      <c r="HD139" s="26">
        <f t="shared" si="958"/>
        <v>0</v>
      </c>
      <c r="HE139" s="26" t="str">
        <f t="shared" si="959"/>
        <v/>
      </c>
      <c r="HF139" s="26" t="str">
        <f t="shared" si="960"/>
        <v/>
      </c>
      <c r="HG139" s="26" t="str">
        <f t="shared" si="961"/>
        <v/>
      </c>
      <c r="HH139" s="26" t="str">
        <f t="shared" si="962"/>
        <v/>
      </c>
      <c r="HI139" s="26" t="str">
        <f t="shared" si="963"/>
        <v/>
      </c>
      <c r="HJ139" s="26" t="str">
        <f t="shared" si="964"/>
        <v/>
      </c>
      <c r="HK139" s="26" t="str">
        <f t="shared" si="965"/>
        <v/>
      </c>
      <c r="HL139" s="26" t="str">
        <f t="shared" si="966"/>
        <v/>
      </c>
      <c r="ID139" s="25">
        <f t="shared" si="1155"/>
        <v>48519</v>
      </c>
      <c r="IE139" s="1" t="str">
        <f t="shared" si="1156"/>
        <v/>
      </c>
      <c r="IF139" s="26" t="str">
        <f t="shared" ca="1" si="967"/>
        <v/>
      </c>
      <c r="IG139" s="26" t="str">
        <f t="shared" si="968"/>
        <v/>
      </c>
      <c r="IH139" s="26" t="str">
        <f t="shared" si="969"/>
        <v/>
      </c>
      <c r="II139" s="26" t="str">
        <f t="shared" si="970"/>
        <v/>
      </c>
      <c r="IJ139" s="26" t="str">
        <f t="shared" si="971"/>
        <v/>
      </c>
      <c r="IK139" s="26" t="str">
        <f t="shared" si="972"/>
        <v/>
      </c>
      <c r="IL139" s="26" t="str">
        <f t="shared" si="973"/>
        <v/>
      </c>
      <c r="IM139" s="26" t="str">
        <f t="shared" si="974"/>
        <v/>
      </c>
      <c r="IN139" s="27" t="str">
        <f t="shared" si="975"/>
        <v/>
      </c>
      <c r="IO139" s="28" t="str">
        <f t="shared" si="976"/>
        <v/>
      </c>
      <c r="IP139" s="28" t="str">
        <f t="shared" si="977"/>
        <v/>
      </c>
      <c r="IQ139" s="28" t="str">
        <f t="shared" si="978"/>
        <v/>
      </c>
      <c r="IR139" s="28" t="str">
        <f t="shared" si="979"/>
        <v/>
      </c>
      <c r="IS139" s="28" t="str">
        <f t="shared" si="980"/>
        <v/>
      </c>
      <c r="IT139" s="28" t="str">
        <f t="shared" si="981"/>
        <v/>
      </c>
      <c r="IU139" s="28" t="str">
        <f t="shared" si="982"/>
        <v/>
      </c>
      <c r="IV139" s="27" t="str">
        <f t="shared" si="983"/>
        <v/>
      </c>
      <c r="IW139" s="27" t="str">
        <f t="shared" si="984"/>
        <v/>
      </c>
      <c r="IX139" s="28" t="str">
        <f t="shared" si="985"/>
        <v/>
      </c>
      <c r="IY139" s="27" t="str">
        <f t="shared" si="986"/>
        <v/>
      </c>
      <c r="IZ139" s="27" t="str">
        <f t="shared" si="987"/>
        <v/>
      </c>
      <c r="JA139" s="26" t="str">
        <f t="shared" si="988"/>
        <v/>
      </c>
      <c r="JB139" s="26" t="str">
        <f t="shared" si="989"/>
        <v/>
      </c>
      <c r="JC139" s="26" t="str">
        <f t="shared" si="990"/>
        <v/>
      </c>
      <c r="JD139" s="26" t="str">
        <f t="shared" si="991"/>
        <v/>
      </c>
      <c r="JE139" s="29" t="str">
        <f t="shared" si="992"/>
        <v/>
      </c>
      <c r="JF139" s="26">
        <f t="shared" si="993"/>
        <v>0</v>
      </c>
      <c r="JG139" s="26" t="str">
        <f t="shared" si="994"/>
        <v/>
      </c>
      <c r="JH139" s="26" t="str">
        <f t="shared" si="995"/>
        <v/>
      </c>
      <c r="JI139" s="26" t="str">
        <f t="shared" si="996"/>
        <v/>
      </c>
      <c r="JJ139" s="26" t="str">
        <f t="shared" si="997"/>
        <v/>
      </c>
      <c r="JK139" s="26" t="str">
        <f t="shared" si="998"/>
        <v/>
      </c>
      <c r="JL139" s="26" t="str">
        <f t="shared" si="999"/>
        <v/>
      </c>
      <c r="JM139" s="26" t="str">
        <f t="shared" si="1000"/>
        <v/>
      </c>
      <c r="JN139" s="26" t="str">
        <f t="shared" si="1001"/>
        <v/>
      </c>
      <c r="KF139" s="25">
        <f t="shared" si="1157"/>
        <v>48519</v>
      </c>
      <c r="KG139" s="1" t="str">
        <f t="shared" si="1158"/>
        <v/>
      </c>
      <c r="KH139" s="26" t="str">
        <f t="shared" ca="1" si="1002"/>
        <v/>
      </c>
      <c r="KI139" s="26" t="str">
        <f t="shared" si="1003"/>
        <v/>
      </c>
      <c r="KJ139" s="26" t="str">
        <f t="shared" si="1004"/>
        <v/>
      </c>
      <c r="KK139" s="26" t="str">
        <f t="shared" si="1005"/>
        <v/>
      </c>
      <c r="KL139" s="26" t="str">
        <f t="shared" si="1006"/>
        <v/>
      </c>
      <c r="KM139" s="26" t="str">
        <f t="shared" si="1007"/>
        <v/>
      </c>
      <c r="KN139" s="26" t="str">
        <f t="shared" si="1008"/>
        <v/>
      </c>
      <c r="KO139" s="26" t="str">
        <f t="shared" si="1009"/>
        <v/>
      </c>
      <c r="KP139" s="27" t="str">
        <f t="shared" si="1010"/>
        <v/>
      </c>
      <c r="KQ139" s="28" t="str">
        <f t="shared" si="1011"/>
        <v/>
      </c>
      <c r="KR139" s="28" t="str">
        <f t="shared" si="1012"/>
        <v/>
      </c>
      <c r="KS139" s="28" t="str">
        <f t="shared" si="1013"/>
        <v/>
      </c>
      <c r="KT139" s="28" t="str">
        <f t="shared" si="1014"/>
        <v/>
      </c>
      <c r="KU139" s="28" t="str">
        <f t="shared" si="1015"/>
        <v/>
      </c>
      <c r="KV139" s="28" t="str">
        <f t="shared" si="1016"/>
        <v/>
      </c>
      <c r="KW139" s="28" t="str">
        <f t="shared" si="1017"/>
        <v/>
      </c>
      <c r="KX139" s="27" t="str">
        <f t="shared" si="1018"/>
        <v/>
      </c>
      <c r="KY139" s="27" t="str">
        <f t="shared" si="1019"/>
        <v/>
      </c>
      <c r="KZ139" s="28" t="str">
        <f t="shared" si="1020"/>
        <v/>
      </c>
      <c r="LA139" s="27" t="str">
        <f t="shared" si="1021"/>
        <v/>
      </c>
      <c r="LB139" s="27" t="str">
        <f t="shared" si="1022"/>
        <v/>
      </c>
      <c r="LC139" s="26" t="str">
        <f t="shared" si="1023"/>
        <v/>
      </c>
      <c r="LD139" s="26" t="str">
        <f t="shared" si="1024"/>
        <v/>
      </c>
      <c r="LE139" s="26" t="str">
        <f t="shared" si="1025"/>
        <v/>
      </c>
      <c r="LF139" s="26" t="str">
        <f t="shared" si="1026"/>
        <v/>
      </c>
      <c r="LG139" s="29" t="str">
        <f t="shared" si="1027"/>
        <v/>
      </c>
      <c r="LH139" s="26">
        <f t="shared" si="1028"/>
        <v>0</v>
      </c>
      <c r="LI139" s="26" t="str">
        <f t="shared" si="1029"/>
        <v/>
      </c>
      <c r="LJ139" s="26" t="str">
        <f t="shared" si="1030"/>
        <v/>
      </c>
      <c r="LK139" s="26" t="str">
        <f t="shared" si="1031"/>
        <v/>
      </c>
      <c r="LL139" s="26" t="str">
        <f t="shared" si="1032"/>
        <v/>
      </c>
      <c r="LM139" s="26" t="str">
        <f t="shared" si="1033"/>
        <v/>
      </c>
      <c r="LN139" s="26" t="str">
        <f t="shared" si="1034"/>
        <v/>
      </c>
      <c r="LO139" s="26" t="str">
        <f t="shared" si="1035"/>
        <v/>
      </c>
      <c r="LP139" s="26" t="str">
        <f t="shared" si="1036"/>
        <v/>
      </c>
      <c r="MH139" s="25">
        <f t="shared" si="1157"/>
        <v>48519</v>
      </c>
      <c r="MI139" s="1" t="str">
        <f t="shared" si="1158"/>
        <v/>
      </c>
      <c r="MJ139" s="26" t="str">
        <f t="shared" ca="1" si="1037"/>
        <v/>
      </c>
      <c r="MK139" s="26" t="str">
        <f t="shared" si="1038"/>
        <v/>
      </c>
      <c r="ML139" s="26" t="str">
        <f t="shared" si="1039"/>
        <v/>
      </c>
      <c r="MM139" s="26" t="str">
        <f t="shared" si="1040"/>
        <v/>
      </c>
      <c r="MN139" s="26" t="str">
        <f t="shared" si="1041"/>
        <v/>
      </c>
      <c r="MO139" s="26" t="str">
        <f t="shared" si="1042"/>
        <v/>
      </c>
      <c r="MP139" s="26" t="str">
        <f t="shared" si="1043"/>
        <v/>
      </c>
      <c r="MQ139" s="26" t="str">
        <f t="shared" si="1044"/>
        <v/>
      </c>
      <c r="MR139" s="27" t="str">
        <f t="shared" si="1045"/>
        <v/>
      </c>
      <c r="MS139" s="28" t="str">
        <f t="shared" si="1046"/>
        <v/>
      </c>
      <c r="MT139" s="28" t="str">
        <f t="shared" si="1047"/>
        <v/>
      </c>
      <c r="MU139" s="28" t="str">
        <f t="shared" si="1048"/>
        <v/>
      </c>
      <c r="MV139" s="28" t="str">
        <f t="shared" si="1049"/>
        <v/>
      </c>
      <c r="MW139" s="28" t="str">
        <f t="shared" si="1050"/>
        <v/>
      </c>
      <c r="MX139" s="28" t="str">
        <f t="shared" si="1051"/>
        <v/>
      </c>
      <c r="MY139" s="28" t="str">
        <f t="shared" si="1052"/>
        <v/>
      </c>
      <c r="MZ139" s="27" t="str">
        <f t="shared" si="1053"/>
        <v/>
      </c>
      <c r="NA139" s="27" t="str">
        <f t="shared" si="1054"/>
        <v/>
      </c>
      <c r="NB139" s="28" t="str">
        <f t="shared" si="1055"/>
        <v/>
      </c>
      <c r="NC139" s="27" t="str">
        <f t="shared" si="1056"/>
        <v/>
      </c>
      <c r="ND139" s="27" t="str">
        <f t="shared" si="1057"/>
        <v/>
      </c>
      <c r="NE139" s="26" t="str">
        <f t="shared" si="1058"/>
        <v/>
      </c>
      <c r="NF139" s="26" t="str">
        <f t="shared" si="1059"/>
        <v/>
      </c>
      <c r="NG139" s="26" t="str">
        <f t="shared" si="1060"/>
        <v/>
      </c>
      <c r="NH139" s="26" t="str">
        <f t="shared" si="1061"/>
        <v/>
      </c>
      <c r="NI139" s="29" t="str">
        <f t="shared" si="1062"/>
        <v/>
      </c>
      <c r="NJ139" s="26">
        <f t="shared" si="1063"/>
        <v>0</v>
      </c>
      <c r="NK139" s="26" t="str">
        <f t="shared" si="1064"/>
        <v/>
      </c>
      <c r="NL139" s="26" t="str">
        <f t="shared" si="1065"/>
        <v/>
      </c>
      <c r="NM139" s="26" t="str">
        <f t="shared" si="1066"/>
        <v/>
      </c>
      <c r="NN139" s="26" t="str">
        <f t="shared" si="1067"/>
        <v/>
      </c>
      <c r="NO139" s="26" t="str">
        <f t="shared" si="1068"/>
        <v/>
      </c>
      <c r="NP139" s="26" t="str">
        <f t="shared" si="1069"/>
        <v/>
      </c>
      <c r="NQ139" s="26" t="str">
        <f t="shared" si="1070"/>
        <v/>
      </c>
      <c r="NR139" s="26" t="str">
        <f t="shared" si="1071"/>
        <v/>
      </c>
      <c r="OJ139" s="25">
        <f t="shared" si="1159"/>
        <v>48519</v>
      </c>
      <c r="OK139" s="1" t="str">
        <f t="shared" si="1160"/>
        <v/>
      </c>
      <c r="OL139" s="26" t="str">
        <f t="shared" ca="1" si="1072"/>
        <v/>
      </c>
      <c r="OM139" s="26" t="str">
        <f t="shared" si="1073"/>
        <v/>
      </c>
      <c r="ON139" s="26" t="str">
        <f t="shared" si="1074"/>
        <v/>
      </c>
      <c r="OO139" s="26" t="str">
        <f t="shared" si="1075"/>
        <v/>
      </c>
      <c r="OP139" s="26" t="str">
        <f t="shared" si="1076"/>
        <v/>
      </c>
      <c r="OQ139" s="26" t="str">
        <f t="shared" si="1077"/>
        <v/>
      </c>
      <c r="OR139" s="26" t="str">
        <f t="shared" si="1078"/>
        <v/>
      </c>
      <c r="OS139" s="26" t="str">
        <f t="shared" si="1079"/>
        <v/>
      </c>
      <c r="OT139" s="27" t="str">
        <f t="shared" si="1080"/>
        <v/>
      </c>
      <c r="OU139" s="28" t="str">
        <f t="shared" si="1081"/>
        <v/>
      </c>
      <c r="OV139" s="28" t="str">
        <f t="shared" si="1082"/>
        <v/>
      </c>
      <c r="OW139" s="28" t="str">
        <f t="shared" si="1083"/>
        <v/>
      </c>
      <c r="OX139" s="28" t="str">
        <f t="shared" si="1084"/>
        <v/>
      </c>
      <c r="OY139" s="28" t="str">
        <f t="shared" si="1085"/>
        <v/>
      </c>
      <c r="OZ139" s="28" t="str">
        <f t="shared" si="1086"/>
        <v/>
      </c>
      <c r="PA139" s="28" t="str">
        <f t="shared" si="1087"/>
        <v/>
      </c>
      <c r="PB139" s="27" t="str">
        <f t="shared" si="1088"/>
        <v/>
      </c>
      <c r="PC139" s="27" t="str">
        <f t="shared" si="1089"/>
        <v/>
      </c>
      <c r="PD139" s="28" t="str">
        <f t="shared" si="1090"/>
        <v/>
      </c>
      <c r="PE139" s="27" t="str">
        <f t="shared" si="1091"/>
        <v/>
      </c>
      <c r="PF139" s="27" t="str">
        <f t="shared" si="1092"/>
        <v/>
      </c>
      <c r="PG139" s="26" t="str">
        <f t="shared" si="1093"/>
        <v/>
      </c>
      <c r="PH139" s="26" t="str">
        <f t="shared" si="1094"/>
        <v/>
      </c>
      <c r="PI139" s="26" t="str">
        <f t="shared" si="1095"/>
        <v/>
      </c>
      <c r="PJ139" s="26" t="str">
        <f t="shared" si="1096"/>
        <v/>
      </c>
      <c r="PK139" s="29" t="str">
        <f t="shared" si="1097"/>
        <v/>
      </c>
      <c r="PL139" s="26">
        <f t="shared" si="1098"/>
        <v>0</v>
      </c>
      <c r="PM139" s="26" t="str">
        <f t="shared" si="1099"/>
        <v/>
      </c>
      <c r="PN139" s="26" t="str">
        <f t="shared" si="1100"/>
        <v/>
      </c>
      <c r="PO139" s="26" t="str">
        <f t="shared" si="1101"/>
        <v/>
      </c>
      <c r="PP139" s="26" t="str">
        <f t="shared" si="1102"/>
        <v/>
      </c>
      <c r="PQ139" s="26" t="str">
        <f t="shared" si="1103"/>
        <v/>
      </c>
      <c r="PR139" s="26" t="str">
        <f t="shared" si="1104"/>
        <v/>
      </c>
      <c r="PS139" s="26" t="str">
        <f t="shared" si="1105"/>
        <v/>
      </c>
      <c r="PT139" s="26" t="str">
        <f t="shared" si="1106"/>
        <v/>
      </c>
      <c r="QL139" s="25">
        <f t="shared" si="1159"/>
        <v>48519</v>
      </c>
      <c r="QM139" s="1" t="str">
        <f t="shared" si="1160"/>
        <v/>
      </c>
      <c r="QN139" s="26" t="str">
        <f t="shared" ca="1" si="1107"/>
        <v/>
      </c>
      <c r="QO139" s="26" t="str">
        <f t="shared" si="1108"/>
        <v/>
      </c>
      <c r="QP139" s="26" t="str">
        <f t="shared" si="1109"/>
        <v/>
      </c>
      <c r="QQ139" s="26" t="str">
        <f t="shared" si="1110"/>
        <v/>
      </c>
      <c r="QR139" s="26" t="str">
        <f t="shared" si="1111"/>
        <v/>
      </c>
      <c r="QS139" s="26" t="str">
        <f t="shared" si="1112"/>
        <v/>
      </c>
      <c r="QT139" s="26" t="str">
        <f t="shared" si="1113"/>
        <v/>
      </c>
      <c r="QU139" s="26" t="str">
        <f t="shared" si="1114"/>
        <v/>
      </c>
      <c r="QV139" s="27" t="str">
        <f t="shared" si="1115"/>
        <v/>
      </c>
      <c r="QW139" s="28" t="str">
        <f t="shared" si="1116"/>
        <v/>
      </c>
      <c r="QX139" s="28" t="str">
        <f t="shared" si="1117"/>
        <v/>
      </c>
      <c r="QY139" s="28" t="str">
        <f t="shared" si="1118"/>
        <v/>
      </c>
      <c r="QZ139" s="28" t="str">
        <f t="shared" si="1119"/>
        <v/>
      </c>
      <c r="RA139" s="28" t="str">
        <f t="shared" si="1120"/>
        <v/>
      </c>
      <c r="RB139" s="28" t="str">
        <f t="shared" si="1121"/>
        <v/>
      </c>
      <c r="RC139" s="28" t="str">
        <f t="shared" si="1122"/>
        <v/>
      </c>
      <c r="RD139" s="27" t="str">
        <f t="shared" si="1123"/>
        <v/>
      </c>
      <c r="RE139" s="27" t="str">
        <f t="shared" si="1124"/>
        <v/>
      </c>
      <c r="RF139" s="28" t="str">
        <f t="shared" si="1125"/>
        <v/>
      </c>
      <c r="RG139" s="27" t="str">
        <f t="shared" si="1126"/>
        <v/>
      </c>
      <c r="RH139" s="27" t="str">
        <f t="shared" si="1127"/>
        <v/>
      </c>
      <c r="RI139" s="26" t="str">
        <f t="shared" si="1128"/>
        <v/>
      </c>
      <c r="RJ139" s="26" t="str">
        <f t="shared" si="1129"/>
        <v/>
      </c>
      <c r="RK139" s="26" t="str">
        <f t="shared" si="1130"/>
        <v/>
      </c>
      <c r="RL139" s="26" t="str">
        <f t="shared" si="1131"/>
        <v/>
      </c>
      <c r="RM139" s="29" t="str">
        <f t="shared" si="1132"/>
        <v/>
      </c>
      <c r="RN139" s="26">
        <f t="shared" si="1133"/>
        <v>0</v>
      </c>
      <c r="RO139" s="26" t="str">
        <f t="shared" si="1134"/>
        <v/>
      </c>
      <c r="RP139" s="26" t="str">
        <f t="shared" si="1135"/>
        <v/>
      </c>
      <c r="RQ139" s="26" t="str">
        <f t="shared" si="1136"/>
        <v/>
      </c>
      <c r="RR139" s="26" t="str">
        <f t="shared" si="1137"/>
        <v/>
      </c>
      <c r="RS139" s="26" t="str">
        <f t="shared" si="1138"/>
        <v/>
      </c>
      <c r="RT139" s="26" t="str">
        <f t="shared" si="1139"/>
        <v/>
      </c>
      <c r="RU139" s="26" t="str">
        <f t="shared" si="1140"/>
        <v/>
      </c>
      <c r="RV139" s="26" t="str">
        <f t="shared" si="1141"/>
        <v/>
      </c>
    </row>
    <row r="140" spans="2:490" x14ac:dyDescent="0.25">
      <c r="B140" s="25">
        <f t="shared" si="1161"/>
        <v>48549</v>
      </c>
      <c r="C140" s="1">
        <f t="shared" si="1142"/>
        <v>2032</v>
      </c>
      <c r="D140" s="1">
        <f t="shared" si="1143"/>
        <v>57</v>
      </c>
      <c r="E140" s="1" t="str">
        <f t="shared" si="1144"/>
        <v/>
      </c>
      <c r="F140" s="26" t="str">
        <f t="shared" si="828"/>
        <v/>
      </c>
      <c r="G140" s="26">
        <f>SUMIFS(F$9:F140,C$9:C140,C140)</f>
        <v>0</v>
      </c>
      <c r="H140" s="26" t="str">
        <f t="shared" si="829"/>
        <v/>
      </c>
      <c r="I140" s="86" t="e">
        <f t="shared" si="1145"/>
        <v>#VALUE!</v>
      </c>
      <c r="J140" s="1" t="b">
        <f>IF(J139=TRUE,TRUE,AND(D140&gt;=dane_wiek_emerytalny,D140&gt;=55,YEAR(B140)-YEAR(dane_data_rozpoczecia)&gt;=4,SUMIFS(F$9:F140,C$9:C140,C140)))</f>
        <v>0</v>
      </c>
      <c r="K140" s="26" t="str">
        <f t="shared" si="830"/>
        <v/>
      </c>
      <c r="L140" s="26">
        <f t="shared" si="831"/>
        <v>0</v>
      </c>
      <c r="M140" s="26" t="e">
        <f t="shared" si="832"/>
        <v>#VALUE!</v>
      </c>
      <c r="N140" s="26" t="e">
        <f t="shared" si="833"/>
        <v>#VALUE!</v>
      </c>
      <c r="O140" s="1" t="b">
        <f>IF(O139=TRUE,TRUE,AND(D140&gt;=65,YEAR(B140)-YEAR(dane_data_rozpoczecia)&gt;=4,SUMIFS(F$9:F140,C$9:C140,C140)))</f>
        <v>0</v>
      </c>
      <c r="V140" s="25">
        <f t="shared" si="1162"/>
        <v>48549</v>
      </c>
      <c r="W140" s="1" t="str">
        <f t="shared" si="1146"/>
        <v/>
      </c>
      <c r="X140" s="26" t="str">
        <f t="shared" ca="1" si="834"/>
        <v/>
      </c>
      <c r="Y140" s="26" t="str">
        <f t="shared" si="835"/>
        <v/>
      </c>
      <c r="Z140" s="26" t="str">
        <f t="shared" si="1147"/>
        <v/>
      </c>
      <c r="AA140" s="26" t="str">
        <f t="shared" si="1148"/>
        <v/>
      </c>
      <c r="AB140" s="26" t="str">
        <f t="shared" si="836"/>
        <v/>
      </c>
      <c r="AC140" s="26" t="str">
        <f t="shared" si="837"/>
        <v/>
      </c>
      <c r="AD140" s="26" t="str">
        <f t="shared" si="838"/>
        <v/>
      </c>
      <c r="AE140" s="26" t="str">
        <f t="shared" si="839"/>
        <v/>
      </c>
      <c r="AF140" s="27" t="str">
        <f t="shared" si="840"/>
        <v/>
      </c>
      <c r="AG140" s="28" t="str">
        <f t="shared" si="841"/>
        <v/>
      </c>
      <c r="AH140" s="28" t="str">
        <f t="shared" si="842"/>
        <v/>
      </c>
      <c r="AI140" s="28" t="str">
        <f t="shared" si="1149"/>
        <v/>
      </c>
      <c r="AJ140" s="28" t="str">
        <f t="shared" si="803"/>
        <v/>
      </c>
      <c r="AK140" s="28" t="str">
        <f t="shared" si="843"/>
        <v/>
      </c>
      <c r="AL140" s="28" t="str">
        <f t="shared" si="1150"/>
        <v/>
      </c>
      <c r="AM140" s="28" t="str">
        <f t="shared" si="1151"/>
        <v/>
      </c>
      <c r="AN140" s="27" t="str">
        <f t="shared" si="844"/>
        <v/>
      </c>
      <c r="AO140" s="27" t="str">
        <f t="shared" si="845"/>
        <v/>
      </c>
      <c r="AP140" s="28" t="str">
        <f t="shared" si="846"/>
        <v/>
      </c>
      <c r="AQ140" s="27" t="str">
        <f t="shared" si="847"/>
        <v/>
      </c>
      <c r="AR140" s="27" t="str">
        <f t="shared" si="848"/>
        <v/>
      </c>
      <c r="AS140" s="26" t="str">
        <f t="shared" si="849"/>
        <v/>
      </c>
      <c r="AT140" s="26" t="str">
        <f t="shared" si="850"/>
        <v/>
      </c>
      <c r="AU140" s="26" t="str">
        <f t="shared" si="851"/>
        <v/>
      </c>
      <c r="AV140" s="26" t="str">
        <f t="shared" si="852"/>
        <v/>
      </c>
      <c r="AW140" s="29" t="str">
        <f t="shared" si="853"/>
        <v/>
      </c>
      <c r="AX140" s="26">
        <f t="shared" si="854"/>
        <v>0</v>
      </c>
      <c r="AY140" s="26" t="str">
        <f t="shared" si="855"/>
        <v/>
      </c>
      <c r="AZ140" s="26" t="str">
        <f t="shared" si="856"/>
        <v/>
      </c>
      <c r="BA140" s="26" t="str">
        <f t="shared" si="1152"/>
        <v/>
      </c>
      <c r="BB140" s="26" t="str">
        <f t="shared" si="857"/>
        <v/>
      </c>
      <c r="BC140" s="26" t="str">
        <f t="shared" si="858"/>
        <v/>
      </c>
      <c r="BD140" s="26" t="str">
        <f t="shared" si="859"/>
        <v/>
      </c>
      <c r="BE140" s="26" t="str">
        <f t="shared" si="860"/>
        <v/>
      </c>
      <c r="BF140" s="26" t="str">
        <f t="shared" si="861"/>
        <v/>
      </c>
      <c r="BX140" s="25">
        <f t="shared" si="1153"/>
        <v>48549</v>
      </c>
      <c r="BY140" s="1" t="str">
        <f t="shared" si="1154"/>
        <v/>
      </c>
      <c r="BZ140" s="26" t="str">
        <f t="shared" ca="1" si="862"/>
        <v/>
      </c>
      <c r="CA140" s="26" t="str">
        <f t="shared" si="863"/>
        <v/>
      </c>
      <c r="CB140" s="26" t="str">
        <f t="shared" si="864"/>
        <v/>
      </c>
      <c r="CC140" s="26" t="str">
        <f t="shared" si="865"/>
        <v/>
      </c>
      <c r="CD140" s="26" t="str">
        <f t="shared" si="866"/>
        <v/>
      </c>
      <c r="CE140" s="26" t="str">
        <f t="shared" si="867"/>
        <v/>
      </c>
      <c r="CF140" s="26" t="str">
        <f t="shared" si="868"/>
        <v/>
      </c>
      <c r="CG140" s="26" t="str">
        <f t="shared" si="869"/>
        <v/>
      </c>
      <c r="CH140" s="27" t="str">
        <f t="shared" si="870"/>
        <v/>
      </c>
      <c r="CI140" s="28" t="str">
        <f t="shared" si="871"/>
        <v/>
      </c>
      <c r="CJ140" s="28" t="str">
        <f t="shared" si="872"/>
        <v/>
      </c>
      <c r="CK140" s="28" t="str">
        <f t="shared" si="873"/>
        <v/>
      </c>
      <c r="CL140" s="28" t="str">
        <f t="shared" si="874"/>
        <v/>
      </c>
      <c r="CM140" s="28" t="str">
        <f t="shared" si="875"/>
        <v/>
      </c>
      <c r="CN140" s="28" t="str">
        <f t="shared" si="876"/>
        <v/>
      </c>
      <c r="CO140" s="28" t="str">
        <f t="shared" si="877"/>
        <v/>
      </c>
      <c r="CP140" s="27" t="str">
        <f t="shared" si="878"/>
        <v/>
      </c>
      <c r="CQ140" s="27" t="str">
        <f t="shared" si="879"/>
        <v/>
      </c>
      <c r="CR140" s="28" t="str">
        <f t="shared" si="880"/>
        <v/>
      </c>
      <c r="CS140" s="27" t="str">
        <f t="shared" si="881"/>
        <v/>
      </c>
      <c r="CT140" s="27" t="str">
        <f t="shared" si="882"/>
        <v/>
      </c>
      <c r="CU140" s="26" t="str">
        <f t="shared" si="883"/>
        <v/>
      </c>
      <c r="CV140" s="26" t="str">
        <f t="shared" si="884"/>
        <v/>
      </c>
      <c r="CW140" s="26" t="str">
        <f t="shared" si="885"/>
        <v/>
      </c>
      <c r="CX140" s="26" t="str">
        <f t="shared" si="886"/>
        <v/>
      </c>
      <c r="CY140" s="29" t="str">
        <f t="shared" si="887"/>
        <v/>
      </c>
      <c r="CZ140" s="26">
        <f t="shared" si="888"/>
        <v>0</v>
      </c>
      <c r="DA140" s="26" t="str">
        <f t="shared" si="889"/>
        <v/>
      </c>
      <c r="DB140" s="26" t="str">
        <f t="shared" si="890"/>
        <v/>
      </c>
      <c r="DC140" s="26" t="str">
        <f t="shared" si="891"/>
        <v/>
      </c>
      <c r="DD140" s="26" t="str">
        <f t="shared" si="892"/>
        <v/>
      </c>
      <c r="DE140" s="26" t="str">
        <f t="shared" si="893"/>
        <v/>
      </c>
      <c r="DF140" s="26" t="str">
        <f t="shared" si="894"/>
        <v/>
      </c>
      <c r="DG140" s="26" t="str">
        <f t="shared" si="895"/>
        <v/>
      </c>
      <c r="DH140" s="26" t="str">
        <f t="shared" si="896"/>
        <v/>
      </c>
      <c r="DZ140" s="25">
        <f t="shared" si="1153"/>
        <v>48549</v>
      </c>
      <c r="EA140" s="1" t="str">
        <f t="shared" si="1154"/>
        <v/>
      </c>
      <c r="EB140" s="26" t="str">
        <f t="shared" ca="1" si="897"/>
        <v/>
      </c>
      <c r="EC140" s="26" t="str">
        <f t="shared" si="898"/>
        <v/>
      </c>
      <c r="ED140" s="26" t="str">
        <f t="shared" si="899"/>
        <v/>
      </c>
      <c r="EE140" s="26" t="str">
        <f t="shared" si="900"/>
        <v/>
      </c>
      <c r="EF140" s="26" t="str">
        <f t="shared" si="901"/>
        <v/>
      </c>
      <c r="EG140" s="26" t="str">
        <f t="shared" si="902"/>
        <v/>
      </c>
      <c r="EH140" s="26" t="str">
        <f t="shared" si="903"/>
        <v/>
      </c>
      <c r="EI140" s="26" t="str">
        <f t="shared" si="904"/>
        <v/>
      </c>
      <c r="EJ140" s="27" t="str">
        <f t="shared" si="905"/>
        <v/>
      </c>
      <c r="EK140" s="28" t="str">
        <f t="shared" si="906"/>
        <v/>
      </c>
      <c r="EL140" s="28" t="str">
        <f t="shared" si="907"/>
        <v/>
      </c>
      <c r="EM140" s="28" t="str">
        <f t="shared" si="908"/>
        <v/>
      </c>
      <c r="EN140" s="28" t="str">
        <f t="shared" si="909"/>
        <v/>
      </c>
      <c r="EO140" s="28" t="str">
        <f t="shared" si="910"/>
        <v/>
      </c>
      <c r="EP140" s="28" t="str">
        <f t="shared" si="911"/>
        <v/>
      </c>
      <c r="EQ140" s="28" t="str">
        <f t="shared" si="912"/>
        <v/>
      </c>
      <c r="ER140" s="27" t="str">
        <f t="shared" si="913"/>
        <v/>
      </c>
      <c r="ES140" s="27" t="str">
        <f t="shared" si="914"/>
        <v/>
      </c>
      <c r="ET140" s="28" t="str">
        <f t="shared" si="915"/>
        <v/>
      </c>
      <c r="EU140" s="27" t="str">
        <f t="shared" si="916"/>
        <v/>
      </c>
      <c r="EV140" s="27" t="str">
        <f t="shared" si="917"/>
        <v/>
      </c>
      <c r="EW140" s="26" t="str">
        <f t="shared" si="918"/>
        <v/>
      </c>
      <c r="EX140" s="26" t="str">
        <f t="shared" si="919"/>
        <v/>
      </c>
      <c r="EY140" s="26" t="str">
        <f t="shared" si="920"/>
        <v/>
      </c>
      <c r="EZ140" s="26" t="str">
        <f t="shared" si="921"/>
        <v/>
      </c>
      <c r="FA140" s="29" t="str">
        <f t="shared" si="922"/>
        <v/>
      </c>
      <c r="FB140" s="26">
        <f t="shared" si="923"/>
        <v>0</v>
      </c>
      <c r="FC140" s="26" t="str">
        <f t="shared" si="924"/>
        <v/>
      </c>
      <c r="FD140" s="26" t="str">
        <f t="shared" si="925"/>
        <v/>
      </c>
      <c r="FE140" s="26" t="str">
        <f t="shared" si="926"/>
        <v/>
      </c>
      <c r="FF140" s="26" t="str">
        <f t="shared" si="927"/>
        <v/>
      </c>
      <c r="FG140" s="26" t="str">
        <f t="shared" si="928"/>
        <v/>
      </c>
      <c r="FH140" s="26" t="str">
        <f t="shared" si="929"/>
        <v/>
      </c>
      <c r="FI140" s="26" t="str">
        <f t="shared" si="930"/>
        <v/>
      </c>
      <c r="FJ140" s="26" t="str">
        <f t="shared" si="931"/>
        <v/>
      </c>
      <c r="GB140" s="25">
        <f t="shared" si="1155"/>
        <v>48549</v>
      </c>
      <c r="GC140" s="1" t="str">
        <f t="shared" si="1156"/>
        <v/>
      </c>
      <c r="GD140" s="26" t="str">
        <f t="shared" ca="1" si="932"/>
        <v/>
      </c>
      <c r="GE140" s="26" t="str">
        <f t="shared" si="933"/>
        <v/>
      </c>
      <c r="GF140" s="26" t="str">
        <f t="shared" si="934"/>
        <v/>
      </c>
      <c r="GG140" s="26" t="str">
        <f t="shared" si="935"/>
        <v/>
      </c>
      <c r="GH140" s="26" t="str">
        <f t="shared" si="936"/>
        <v/>
      </c>
      <c r="GI140" s="26" t="str">
        <f t="shared" si="937"/>
        <v/>
      </c>
      <c r="GJ140" s="26" t="str">
        <f t="shared" si="938"/>
        <v/>
      </c>
      <c r="GK140" s="26" t="str">
        <f t="shared" si="939"/>
        <v/>
      </c>
      <c r="GL140" s="27" t="str">
        <f t="shared" si="940"/>
        <v/>
      </c>
      <c r="GM140" s="28" t="str">
        <f t="shared" si="941"/>
        <v/>
      </c>
      <c r="GN140" s="28" t="str">
        <f t="shared" si="942"/>
        <v/>
      </c>
      <c r="GO140" s="28" t="str">
        <f t="shared" si="943"/>
        <v/>
      </c>
      <c r="GP140" s="28" t="str">
        <f t="shared" si="944"/>
        <v/>
      </c>
      <c r="GQ140" s="28" t="str">
        <f t="shared" si="945"/>
        <v/>
      </c>
      <c r="GR140" s="28" t="str">
        <f t="shared" si="946"/>
        <v/>
      </c>
      <c r="GS140" s="28" t="str">
        <f t="shared" si="947"/>
        <v/>
      </c>
      <c r="GT140" s="27" t="str">
        <f t="shared" si="948"/>
        <v/>
      </c>
      <c r="GU140" s="27" t="str">
        <f t="shared" si="949"/>
        <v/>
      </c>
      <c r="GV140" s="28" t="str">
        <f t="shared" si="950"/>
        <v/>
      </c>
      <c r="GW140" s="27" t="str">
        <f t="shared" si="951"/>
        <v/>
      </c>
      <c r="GX140" s="27" t="str">
        <f t="shared" si="952"/>
        <v/>
      </c>
      <c r="GY140" s="26" t="str">
        <f t="shared" si="953"/>
        <v/>
      </c>
      <c r="GZ140" s="26" t="str">
        <f t="shared" si="954"/>
        <v/>
      </c>
      <c r="HA140" s="26" t="str">
        <f t="shared" si="955"/>
        <v/>
      </c>
      <c r="HB140" s="26" t="str">
        <f t="shared" si="956"/>
        <v/>
      </c>
      <c r="HC140" s="29" t="str">
        <f t="shared" si="957"/>
        <v/>
      </c>
      <c r="HD140" s="26">
        <f t="shared" si="958"/>
        <v>0</v>
      </c>
      <c r="HE140" s="26" t="str">
        <f t="shared" si="959"/>
        <v/>
      </c>
      <c r="HF140" s="26" t="str">
        <f t="shared" si="960"/>
        <v/>
      </c>
      <c r="HG140" s="26" t="str">
        <f t="shared" si="961"/>
        <v/>
      </c>
      <c r="HH140" s="26" t="str">
        <f t="shared" si="962"/>
        <v/>
      </c>
      <c r="HI140" s="26" t="str">
        <f t="shared" si="963"/>
        <v/>
      </c>
      <c r="HJ140" s="26" t="str">
        <f t="shared" si="964"/>
        <v/>
      </c>
      <c r="HK140" s="26" t="str">
        <f t="shared" si="965"/>
        <v/>
      </c>
      <c r="HL140" s="26" t="str">
        <f t="shared" si="966"/>
        <v/>
      </c>
      <c r="ID140" s="25">
        <f t="shared" si="1155"/>
        <v>48549</v>
      </c>
      <c r="IE140" s="1" t="str">
        <f t="shared" si="1156"/>
        <v/>
      </c>
      <c r="IF140" s="26" t="str">
        <f t="shared" ca="1" si="967"/>
        <v/>
      </c>
      <c r="IG140" s="26" t="str">
        <f t="shared" si="968"/>
        <v/>
      </c>
      <c r="IH140" s="26" t="str">
        <f t="shared" si="969"/>
        <v/>
      </c>
      <c r="II140" s="26" t="str">
        <f t="shared" si="970"/>
        <v/>
      </c>
      <c r="IJ140" s="26" t="str">
        <f t="shared" si="971"/>
        <v/>
      </c>
      <c r="IK140" s="26" t="str">
        <f t="shared" si="972"/>
        <v/>
      </c>
      <c r="IL140" s="26" t="str">
        <f t="shared" si="973"/>
        <v/>
      </c>
      <c r="IM140" s="26" t="str">
        <f t="shared" si="974"/>
        <v/>
      </c>
      <c r="IN140" s="27" t="str">
        <f t="shared" si="975"/>
        <v/>
      </c>
      <c r="IO140" s="28" t="str">
        <f t="shared" si="976"/>
        <v/>
      </c>
      <c r="IP140" s="28" t="str">
        <f t="shared" si="977"/>
        <v/>
      </c>
      <c r="IQ140" s="28" t="str">
        <f t="shared" si="978"/>
        <v/>
      </c>
      <c r="IR140" s="28" t="str">
        <f t="shared" si="979"/>
        <v/>
      </c>
      <c r="IS140" s="28" t="str">
        <f t="shared" si="980"/>
        <v/>
      </c>
      <c r="IT140" s="28" t="str">
        <f t="shared" si="981"/>
        <v/>
      </c>
      <c r="IU140" s="28" t="str">
        <f t="shared" si="982"/>
        <v/>
      </c>
      <c r="IV140" s="27" t="str">
        <f t="shared" si="983"/>
        <v/>
      </c>
      <c r="IW140" s="27" t="str">
        <f t="shared" si="984"/>
        <v/>
      </c>
      <c r="IX140" s="28" t="str">
        <f t="shared" si="985"/>
        <v/>
      </c>
      <c r="IY140" s="27" t="str">
        <f t="shared" si="986"/>
        <v/>
      </c>
      <c r="IZ140" s="27" t="str">
        <f t="shared" si="987"/>
        <v/>
      </c>
      <c r="JA140" s="26" t="str">
        <f t="shared" si="988"/>
        <v/>
      </c>
      <c r="JB140" s="26" t="str">
        <f t="shared" si="989"/>
        <v/>
      </c>
      <c r="JC140" s="26" t="str">
        <f t="shared" si="990"/>
        <v/>
      </c>
      <c r="JD140" s="26" t="str">
        <f t="shared" si="991"/>
        <v/>
      </c>
      <c r="JE140" s="29" t="str">
        <f t="shared" si="992"/>
        <v/>
      </c>
      <c r="JF140" s="26">
        <f t="shared" si="993"/>
        <v>0</v>
      </c>
      <c r="JG140" s="26" t="str">
        <f t="shared" si="994"/>
        <v/>
      </c>
      <c r="JH140" s="26" t="str">
        <f t="shared" si="995"/>
        <v/>
      </c>
      <c r="JI140" s="26" t="str">
        <f t="shared" si="996"/>
        <v/>
      </c>
      <c r="JJ140" s="26" t="str">
        <f t="shared" si="997"/>
        <v/>
      </c>
      <c r="JK140" s="26" t="str">
        <f t="shared" si="998"/>
        <v/>
      </c>
      <c r="JL140" s="26" t="str">
        <f t="shared" si="999"/>
        <v/>
      </c>
      <c r="JM140" s="26" t="str">
        <f t="shared" si="1000"/>
        <v/>
      </c>
      <c r="JN140" s="26" t="str">
        <f t="shared" si="1001"/>
        <v/>
      </c>
      <c r="KF140" s="25">
        <f t="shared" si="1157"/>
        <v>48549</v>
      </c>
      <c r="KG140" s="1" t="str">
        <f t="shared" si="1158"/>
        <v/>
      </c>
      <c r="KH140" s="26" t="str">
        <f t="shared" ca="1" si="1002"/>
        <v/>
      </c>
      <c r="KI140" s="26" t="str">
        <f t="shared" si="1003"/>
        <v/>
      </c>
      <c r="KJ140" s="26" t="str">
        <f t="shared" si="1004"/>
        <v/>
      </c>
      <c r="KK140" s="26" t="str">
        <f t="shared" si="1005"/>
        <v/>
      </c>
      <c r="KL140" s="26" t="str">
        <f t="shared" si="1006"/>
        <v/>
      </c>
      <c r="KM140" s="26" t="str">
        <f t="shared" si="1007"/>
        <v/>
      </c>
      <c r="KN140" s="26" t="str">
        <f t="shared" si="1008"/>
        <v/>
      </c>
      <c r="KO140" s="26" t="str">
        <f t="shared" si="1009"/>
        <v/>
      </c>
      <c r="KP140" s="27" t="str">
        <f t="shared" si="1010"/>
        <v/>
      </c>
      <c r="KQ140" s="28" t="str">
        <f t="shared" si="1011"/>
        <v/>
      </c>
      <c r="KR140" s="28" t="str">
        <f t="shared" si="1012"/>
        <v/>
      </c>
      <c r="KS140" s="28" t="str">
        <f t="shared" si="1013"/>
        <v/>
      </c>
      <c r="KT140" s="28" t="str">
        <f t="shared" si="1014"/>
        <v/>
      </c>
      <c r="KU140" s="28" t="str">
        <f t="shared" si="1015"/>
        <v/>
      </c>
      <c r="KV140" s="28" t="str">
        <f t="shared" si="1016"/>
        <v/>
      </c>
      <c r="KW140" s="28" t="str">
        <f t="shared" si="1017"/>
        <v/>
      </c>
      <c r="KX140" s="27" t="str">
        <f t="shared" si="1018"/>
        <v/>
      </c>
      <c r="KY140" s="27" t="str">
        <f t="shared" si="1019"/>
        <v/>
      </c>
      <c r="KZ140" s="28" t="str">
        <f t="shared" si="1020"/>
        <v/>
      </c>
      <c r="LA140" s="27" t="str">
        <f t="shared" si="1021"/>
        <v/>
      </c>
      <c r="LB140" s="27" t="str">
        <f t="shared" si="1022"/>
        <v/>
      </c>
      <c r="LC140" s="26" t="str">
        <f t="shared" si="1023"/>
        <v/>
      </c>
      <c r="LD140" s="26" t="str">
        <f t="shared" si="1024"/>
        <v/>
      </c>
      <c r="LE140" s="26" t="str">
        <f t="shared" si="1025"/>
        <v/>
      </c>
      <c r="LF140" s="26" t="str">
        <f t="shared" si="1026"/>
        <v/>
      </c>
      <c r="LG140" s="29" t="str">
        <f t="shared" si="1027"/>
        <v/>
      </c>
      <c r="LH140" s="26">
        <f t="shared" si="1028"/>
        <v>0</v>
      </c>
      <c r="LI140" s="26" t="str">
        <f t="shared" si="1029"/>
        <v/>
      </c>
      <c r="LJ140" s="26" t="str">
        <f t="shared" si="1030"/>
        <v/>
      </c>
      <c r="LK140" s="26" t="str">
        <f t="shared" si="1031"/>
        <v/>
      </c>
      <c r="LL140" s="26" t="str">
        <f t="shared" si="1032"/>
        <v/>
      </c>
      <c r="LM140" s="26" t="str">
        <f t="shared" si="1033"/>
        <v/>
      </c>
      <c r="LN140" s="26" t="str">
        <f t="shared" si="1034"/>
        <v/>
      </c>
      <c r="LO140" s="26" t="str">
        <f t="shared" si="1035"/>
        <v/>
      </c>
      <c r="LP140" s="26" t="str">
        <f t="shared" si="1036"/>
        <v/>
      </c>
      <c r="MH140" s="25">
        <f t="shared" si="1157"/>
        <v>48549</v>
      </c>
      <c r="MI140" s="1" t="str">
        <f t="shared" si="1158"/>
        <v/>
      </c>
      <c r="MJ140" s="26" t="str">
        <f t="shared" ca="1" si="1037"/>
        <v/>
      </c>
      <c r="MK140" s="26" t="str">
        <f t="shared" si="1038"/>
        <v/>
      </c>
      <c r="ML140" s="26" t="str">
        <f t="shared" si="1039"/>
        <v/>
      </c>
      <c r="MM140" s="26" t="str">
        <f t="shared" si="1040"/>
        <v/>
      </c>
      <c r="MN140" s="26" t="str">
        <f t="shared" si="1041"/>
        <v/>
      </c>
      <c r="MO140" s="26" t="str">
        <f t="shared" si="1042"/>
        <v/>
      </c>
      <c r="MP140" s="26" t="str">
        <f t="shared" si="1043"/>
        <v/>
      </c>
      <c r="MQ140" s="26" t="str">
        <f t="shared" si="1044"/>
        <v/>
      </c>
      <c r="MR140" s="27" t="str">
        <f t="shared" si="1045"/>
        <v/>
      </c>
      <c r="MS140" s="28" t="str">
        <f t="shared" si="1046"/>
        <v/>
      </c>
      <c r="MT140" s="28" t="str">
        <f t="shared" si="1047"/>
        <v/>
      </c>
      <c r="MU140" s="28" t="str">
        <f t="shared" si="1048"/>
        <v/>
      </c>
      <c r="MV140" s="28" t="str">
        <f t="shared" si="1049"/>
        <v/>
      </c>
      <c r="MW140" s="28" t="str">
        <f t="shared" si="1050"/>
        <v/>
      </c>
      <c r="MX140" s="28" t="str">
        <f t="shared" si="1051"/>
        <v/>
      </c>
      <c r="MY140" s="28" t="str">
        <f t="shared" si="1052"/>
        <v/>
      </c>
      <c r="MZ140" s="27" t="str">
        <f t="shared" si="1053"/>
        <v/>
      </c>
      <c r="NA140" s="27" t="str">
        <f t="shared" si="1054"/>
        <v/>
      </c>
      <c r="NB140" s="28" t="str">
        <f t="shared" si="1055"/>
        <v/>
      </c>
      <c r="NC140" s="27" t="str">
        <f t="shared" si="1056"/>
        <v/>
      </c>
      <c r="ND140" s="27" t="str">
        <f t="shared" si="1057"/>
        <v/>
      </c>
      <c r="NE140" s="26" t="str">
        <f t="shared" si="1058"/>
        <v/>
      </c>
      <c r="NF140" s="26" t="str">
        <f t="shared" si="1059"/>
        <v/>
      </c>
      <c r="NG140" s="26" t="str">
        <f t="shared" si="1060"/>
        <v/>
      </c>
      <c r="NH140" s="26" t="str">
        <f t="shared" si="1061"/>
        <v/>
      </c>
      <c r="NI140" s="29" t="str">
        <f t="shared" si="1062"/>
        <v/>
      </c>
      <c r="NJ140" s="26">
        <f t="shared" si="1063"/>
        <v>0</v>
      </c>
      <c r="NK140" s="26" t="str">
        <f t="shared" si="1064"/>
        <v/>
      </c>
      <c r="NL140" s="26" t="str">
        <f t="shared" si="1065"/>
        <v/>
      </c>
      <c r="NM140" s="26" t="str">
        <f t="shared" si="1066"/>
        <v/>
      </c>
      <c r="NN140" s="26" t="str">
        <f t="shared" si="1067"/>
        <v/>
      </c>
      <c r="NO140" s="26" t="str">
        <f t="shared" si="1068"/>
        <v/>
      </c>
      <c r="NP140" s="26" t="str">
        <f t="shared" si="1069"/>
        <v/>
      </c>
      <c r="NQ140" s="26" t="str">
        <f t="shared" si="1070"/>
        <v/>
      </c>
      <c r="NR140" s="26" t="str">
        <f t="shared" si="1071"/>
        <v/>
      </c>
      <c r="OJ140" s="25">
        <f t="shared" si="1159"/>
        <v>48549</v>
      </c>
      <c r="OK140" s="1" t="str">
        <f t="shared" si="1160"/>
        <v/>
      </c>
      <c r="OL140" s="26" t="str">
        <f t="shared" ca="1" si="1072"/>
        <v/>
      </c>
      <c r="OM140" s="26" t="str">
        <f t="shared" si="1073"/>
        <v/>
      </c>
      <c r="ON140" s="26" t="str">
        <f t="shared" si="1074"/>
        <v/>
      </c>
      <c r="OO140" s="26" t="str">
        <f t="shared" si="1075"/>
        <v/>
      </c>
      <c r="OP140" s="26" t="str">
        <f t="shared" si="1076"/>
        <v/>
      </c>
      <c r="OQ140" s="26" t="str">
        <f t="shared" si="1077"/>
        <v/>
      </c>
      <c r="OR140" s="26" t="str">
        <f t="shared" si="1078"/>
        <v/>
      </c>
      <c r="OS140" s="26" t="str">
        <f t="shared" si="1079"/>
        <v/>
      </c>
      <c r="OT140" s="27" t="str">
        <f t="shared" si="1080"/>
        <v/>
      </c>
      <c r="OU140" s="28" t="str">
        <f t="shared" si="1081"/>
        <v/>
      </c>
      <c r="OV140" s="28" t="str">
        <f t="shared" si="1082"/>
        <v/>
      </c>
      <c r="OW140" s="28" t="str">
        <f t="shared" si="1083"/>
        <v/>
      </c>
      <c r="OX140" s="28" t="str">
        <f t="shared" si="1084"/>
        <v/>
      </c>
      <c r="OY140" s="28" t="str">
        <f t="shared" si="1085"/>
        <v/>
      </c>
      <c r="OZ140" s="28" t="str">
        <f t="shared" si="1086"/>
        <v/>
      </c>
      <c r="PA140" s="28" t="str">
        <f t="shared" si="1087"/>
        <v/>
      </c>
      <c r="PB140" s="27" t="str">
        <f t="shared" si="1088"/>
        <v/>
      </c>
      <c r="PC140" s="27" t="str">
        <f t="shared" si="1089"/>
        <v/>
      </c>
      <c r="PD140" s="28" t="str">
        <f t="shared" si="1090"/>
        <v/>
      </c>
      <c r="PE140" s="27" t="str">
        <f t="shared" si="1091"/>
        <v/>
      </c>
      <c r="PF140" s="27" t="str">
        <f t="shared" si="1092"/>
        <v/>
      </c>
      <c r="PG140" s="26" t="str">
        <f t="shared" si="1093"/>
        <v/>
      </c>
      <c r="PH140" s="26" t="str">
        <f t="shared" si="1094"/>
        <v/>
      </c>
      <c r="PI140" s="26" t="str">
        <f t="shared" si="1095"/>
        <v/>
      </c>
      <c r="PJ140" s="26" t="str">
        <f t="shared" si="1096"/>
        <v/>
      </c>
      <c r="PK140" s="29" t="str">
        <f t="shared" si="1097"/>
        <v/>
      </c>
      <c r="PL140" s="26">
        <f t="shared" si="1098"/>
        <v>0</v>
      </c>
      <c r="PM140" s="26" t="str">
        <f t="shared" si="1099"/>
        <v/>
      </c>
      <c r="PN140" s="26" t="str">
        <f t="shared" si="1100"/>
        <v/>
      </c>
      <c r="PO140" s="26" t="str">
        <f t="shared" si="1101"/>
        <v/>
      </c>
      <c r="PP140" s="26" t="str">
        <f t="shared" si="1102"/>
        <v/>
      </c>
      <c r="PQ140" s="26" t="str">
        <f t="shared" si="1103"/>
        <v/>
      </c>
      <c r="PR140" s="26" t="str">
        <f t="shared" si="1104"/>
        <v/>
      </c>
      <c r="PS140" s="26" t="str">
        <f t="shared" si="1105"/>
        <v/>
      </c>
      <c r="PT140" s="26" t="str">
        <f t="shared" si="1106"/>
        <v/>
      </c>
      <c r="QL140" s="25">
        <f t="shared" si="1159"/>
        <v>48549</v>
      </c>
      <c r="QM140" s="1" t="str">
        <f t="shared" si="1160"/>
        <v/>
      </c>
      <c r="QN140" s="26" t="str">
        <f t="shared" ca="1" si="1107"/>
        <v/>
      </c>
      <c r="QO140" s="26" t="str">
        <f t="shared" si="1108"/>
        <v/>
      </c>
      <c r="QP140" s="26" t="str">
        <f t="shared" si="1109"/>
        <v/>
      </c>
      <c r="QQ140" s="26" t="str">
        <f t="shared" si="1110"/>
        <v/>
      </c>
      <c r="QR140" s="26" t="str">
        <f t="shared" si="1111"/>
        <v/>
      </c>
      <c r="QS140" s="26" t="str">
        <f t="shared" si="1112"/>
        <v/>
      </c>
      <c r="QT140" s="26" t="str">
        <f t="shared" si="1113"/>
        <v/>
      </c>
      <c r="QU140" s="26" t="str">
        <f t="shared" si="1114"/>
        <v/>
      </c>
      <c r="QV140" s="27" t="str">
        <f t="shared" si="1115"/>
        <v/>
      </c>
      <c r="QW140" s="28" t="str">
        <f t="shared" si="1116"/>
        <v/>
      </c>
      <c r="QX140" s="28" t="str">
        <f t="shared" si="1117"/>
        <v/>
      </c>
      <c r="QY140" s="28" t="str">
        <f t="shared" si="1118"/>
        <v/>
      </c>
      <c r="QZ140" s="28" t="str">
        <f t="shared" si="1119"/>
        <v/>
      </c>
      <c r="RA140" s="28" t="str">
        <f t="shared" si="1120"/>
        <v/>
      </c>
      <c r="RB140" s="28" t="str">
        <f t="shared" si="1121"/>
        <v/>
      </c>
      <c r="RC140" s="28" t="str">
        <f t="shared" si="1122"/>
        <v/>
      </c>
      <c r="RD140" s="27" t="str">
        <f t="shared" si="1123"/>
        <v/>
      </c>
      <c r="RE140" s="27" t="str">
        <f t="shared" si="1124"/>
        <v/>
      </c>
      <c r="RF140" s="28" t="str">
        <f t="shared" si="1125"/>
        <v/>
      </c>
      <c r="RG140" s="27" t="str">
        <f t="shared" si="1126"/>
        <v/>
      </c>
      <c r="RH140" s="27" t="str">
        <f t="shared" si="1127"/>
        <v/>
      </c>
      <c r="RI140" s="26" t="str">
        <f t="shared" si="1128"/>
        <v/>
      </c>
      <c r="RJ140" s="26" t="str">
        <f t="shared" si="1129"/>
        <v/>
      </c>
      <c r="RK140" s="26" t="str">
        <f t="shared" si="1130"/>
        <v/>
      </c>
      <c r="RL140" s="26" t="str">
        <f t="shared" si="1131"/>
        <v/>
      </c>
      <c r="RM140" s="29" t="str">
        <f t="shared" si="1132"/>
        <v/>
      </c>
      <c r="RN140" s="26">
        <f t="shared" si="1133"/>
        <v>0</v>
      </c>
      <c r="RO140" s="26" t="str">
        <f t="shared" si="1134"/>
        <v/>
      </c>
      <c r="RP140" s="26" t="str">
        <f t="shared" si="1135"/>
        <v/>
      </c>
      <c r="RQ140" s="26" t="str">
        <f t="shared" si="1136"/>
        <v/>
      </c>
      <c r="RR140" s="26" t="str">
        <f t="shared" si="1137"/>
        <v/>
      </c>
      <c r="RS140" s="26" t="str">
        <f t="shared" si="1138"/>
        <v/>
      </c>
      <c r="RT140" s="26" t="str">
        <f t="shared" si="1139"/>
        <v/>
      </c>
      <c r="RU140" s="26" t="str">
        <f t="shared" si="1140"/>
        <v/>
      </c>
      <c r="RV140" s="26" t="str">
        <f t="shared" si="1141"/>
        <v/>
      </c>
    </row>
    <row r="141" spans="2:490" x14ac:dyDescent="0.25">
      <c r="B141" s="25">
        <f t="shared" si="1161"/>
        <v>48580</v>
      </c>
      <c r="C141" s="1">
        <f t="shared" si="1142"/>
        <v>2033</v>
      </c>
      <c r="D141" s="1">
        <f t="shared" si="1143"/>
        <v>57</v>
      </c>
      <c r="E141" s="1" t="str">
        <f t="shared" si="1144"/>
        <v/>
      </c>
      <c r="F141" s="26" t="str">
        <f t="shared" si="828"/>
        <v/>
      </c>
      <c r="G141" s="26">
        <f>SUMIFS(F$9:F141,C$9:C141,C141)</f>
        <v>0</v>
      </c>
      <c r="H141" s="26" t="str">
        <f t="shared" si="829"/>
        <v/>
      </c>
      <c r="I141" s="86" t="e">
        <f t="shared" si="1145"/>
        <v>#VALUE!</v>
      </c>
      <c r="J141" s="1" t="b">
        <f>IF(J140=TRUE,TRUE,AND(D141&gt;=dane_wiek_emerytalny,D141&gt;=55,YEAR(B141)-YEAR(dane_data_rozpoczecia)&gt;=4,SUMIFS(F$9:F141,C$9:C141,C141)))</f>
        <v>0</v>
      </c>
      <c r="K141" s="26" t="str">
        <f t="shared" si="830"/>
        <v/>
      </c>
      <c r="L141" s="26">
        <f t="shared" si="831"/>
        <v>0</v>
      </c>
      <c r="M141" s="26" t="e">
        <f t="shared" si="832"/>
        <v>#VALUE!</v>
      </c>
      <c r="N141" s="26" t="e">
        <f t="shared" si="833"/>
        <v>#VALUE!</v>
      </c>
      <c r="O141" s="1" t="b">
        <f>IF(O140=TRUE,TRUE,AND(D141&gt;=65,YEAR(B141)-YEAR(dane_data_rozpoczecia)&gt;=4,SUMIFS(F$9:F141,C$9:C141,C141)))</f>
        <v>0</v>
      </c>
      <c r="V141" s="25">
        <f t="shared" si="1162"/>
        <v>48580</v>
      </c>
      <c r="W141" s="1" t="str">
        <f t="shared" si="1146"/>
        <v/>
      </c>
      <c r="X141" s="26" t="str">
        <f t="shared" ca="1" si="834"/>
        <v/>
      </c>
      <c r="Y141" s="26" t="str">
        <f t="shared" si="835"/>
        <v/>
      </c>
      <c r="Z141" s="26" t="str">
        <f t="shared" si="1147"/>
        <v/>
      </c>
      <c r="AA141" s="26" t="str">
        <f t="shared" si="1148"/>
        <v/>
      </c>
      <c r="AB141" s="26" t="str">
        <f t="shared" si="836"/>
        <v/>
      </c>
      <c r="AC141" s="26" t="str">
        <f t="shared" si="837"/>
        <v/>
      </c>
      <c r="AD141" s="26" t="str">
        <f t="shared" si="838"/>
        <v/>
      </c>
      <c r="AE141" s="26" t="str">
        <f t="shared" si="839"/>
        <v/>
      </c>
      <c r="AF141" s="27" t="str">
        <f t="shared" si="840"/>
        <v/>
      </c>
      <c r="AG141" s="28" t="str">
        <f t="shared" si="841"/>
        <v/>
      </c>
      <c r="AH141" s="28" t="str">
        <f t="shared" si="842"/>
        <v/>
      </c>
      <c r="AI141" s="28" t="str">
        <f t="shared" si="1149"/>
        <v/>
      </c>
      <c r="AJ141" s="28" t="str">
        <f t="shared" ref="AJ141:AJ204" si="1163">IF(W141&lt;&gt;"",
(AH141+AP140)*AJ$5,
"")</f>
        <v/>
      </c>
      <c r="AK141" s="28" t="str">
        <f t="shared" si="843"/>
        <v/>
      </c>
      <c r="AL141" s="28" t="str">
        <f t="shared" si="1150"/>
        <v/>
      </c>
      <c r="AM141" s="28" t="str">
        <f t="shared" si="1151"/>
        <v/>
      </c>
      <c r="AN141" s="27" t="str">
        <f t="shared" si="844"/>
        <v/>
      </c>
      <c r="AO141" s="27" t="str">
        <f t="shared" si="845"/>
        <v/>
      </c>
      <c r="AP141" s="28" t="str">
        <f t="shared" si="846"/>
        <v/>
      </c>
      <c r="AQ141" s="27" t="str">
        <f t="shared" si="847"/>
        <v/>
      </c>
      <c r="AR141" s="27" t="str">
        <f t="shared" si="848"/>
        <v/>
      </c>
      <c r="AS141" s="26" t="str">
        <f t="shared" si="849"/>
        <v/>
      </c>
      <c r="AT141" s="26" t="str">
        <f t="shared" si="850"/>
        <v/>
      </c>
      <c r="AU141" s="26" t="str">
        <f t="shared" si="851"/>
        <v/>
      </c>
      <c r="AV141" s="26" t="str">
        <f t="shared" si="852"/>
        <v/>
      </c>
      <c r="AW141" s="29" t="str">
        <f t="shared" si="853"/>
        <v/>
      </c>
      <c r="AX141" s="26">
        <f t="shared" si="854"/>
        <v>0</v>
      </c>
      <c r="AY141" s="26" t="str">
        <f t="shared" si="855"/>
        <v/>
      </c>
      <c r="AZ141" s="26" t="str">
        <f t="shared" si="856"/>
        <v/>
      </c>
      <c r="BA141" s="26" t="str">
        <f t="shared" si="1152"/>
        <v/>
      </c>
      <c r="BB141" s="26" t="str">
        <f t="shared" si="857"/>
        <v/>
      </c>
      <c r="BC141" s="26" t="str">
        <f t="shared" si="858"/>
        <v/>
      </c>
      <c r="BD141" s="26" t="str">
        <f t="shared" si="859"/>
        <v/>
      </c>
      <c r="BE141" s="26" t="str">
        <f t="shared" si="860"/>
        <v/>
      </c>
      <c r="BF141" s="26" t="str">
        <f t="shared" si="861"/>
        <v/>
      </c>
      <c r="BX141" s="25">
        <f t="shared" si="1153"/>
        <v>48580</v>
      </c>
      <c r="BY141" s="1" t="str">
        <f t="shared" si="1154"/>
        <v/>
      </c>
      <c r="BZ141" s="26" t="str">
        <f t="shared" ca="1" si="862"/>
        <v/>
      </c>
      <c r="CA141" s="26" t="str">
        <f t="shared" si="863"/>
        <v/>
      </c>
      <c r="CB141" s="26" t="str">
        <f t="shared" si="864"/>
        <v/>
      </c>
      <c r="CC141" s="26" t="str">
        <f t="shared" si="865"/>
        <v/>
      </c>
      <c r="CD141" s="26" t="str">
        <f t="shared" si="866"/>
        <v/>
      </c>
      <c r="CE141" s="26" t="str">
        <f t="shared" si="867"/>
        <v/>
      </c>
      <c r="CF141" s="26" t="str">
        <f t="shared" si="868"/>
        <v/>
      </c>
      <c r="CG141" s="26" t="str">
        <f t="shared" si="869"/>
        <v/>
      </c>
      <c r="CH141" s="27" t="str">
        <f t="shared" si="870"/>
        <v/>
      </c>
      <c r="CI141" s="28" t="str">
        <f t="shared" si="871"/>
        <v/>
      </c>
      <c r="CJ141" s="28" t="str">
        <f t="shared" si="872"/>
        <v/>
      </c>
      <c r="CK141" s="28" t="str">
        <f t="shared" si="873"/>
        <v/>
      </c>
      <c r="CL141" s="28" t="str">
        <f t="shared" si="874"/>
        <v/>
      </c>
      <c r="CM141" s="28" t="str">
        <f t="shared" si="875"/>
        <v/>
      </c>
      <c r="CN141" s="28" t="str">
        <f t="shared" si="876"/>
        <v/>
      </c>
      <c r="CO141" s="28" t="str">
        <f t="shared" si="877"/>
        <v/>
      </c>
      <c r="CP141" s="27" t="str">
        <f t="shared" si="878"/>
        <v/>
      </c>
      <c r="CQ141" s="27" t="str">
        <f t="shared" si="879"/>
        <v/>
      </c>
      <c r="CR141" s="28" t="str">
        <f t="shared" si="880"/>
        <v/>
      </c>
      <c r="CS141" s="27" t="str">
        <f t="shared" si="881"/>
        <v/>
      </c>
      <c r="CT141" s="27" t="str">
        <f t="shared" si="882"/>
        <v/>
      </c>
      <c r="CU141" s="26" t="str">
        <f t="shared" si="883"/>
        <v/>
      </c>
      <c r="CV141" s="26" t="str">
        <f t="shared" si="884"/>
        <v/>
      </c>
      <c r="CW141" s="26" t="str">
        <f t="shared" si="885"/>
        <v/>
      </c>
      <c r="CX141" s="26" t="str">
        <f t="shared" si="886"/>
        <v/>
      </c>
      <c r="CY141" s="29" t="str">
        <f t="shared" si="887"/>
        <v/>
      </c>
      <c r="CZ141" s="26">
        <f t="shared" si="888"/>
        <v>0</v>
      </c>
      <c r="DA141" s="26" t="str">
        <f t="shared" si="889"/>
        <v/>
      </c>
      <c r="DB141" s="26" t="str">
        <f t="shared" si="890"/>
        <v/>
      </c>
      <c r="DC141" s="26" t="str">
        <f t="shared" si="891"/>
        <v/>
      </c>
      <c r="DD141" s="26" t="str">
        <f t="shared" si="892"/>
        <v/>
      </c>
      <c r="DE141" s="26" t="str">
        <f t="shared" si="893"/>
        <v/>
      </c>
      <c r="DF141" s="26" t="str">
        <f t="shared" si="894"/>
        <v/>
      </c>
      <c r="DG141" s="26" t="str">
        <f t="shared" si="895"/>
        <v/>
      </c>
      <c r="DH141" s="26" t="str">
        <f t="shared" si="896"/>
        <v/>
      </c>
      <c r="DZ141" s="25">
        <f t="shared" si="1153"/>
        <v>48580</v>
      </c>
      <c r="EA141" s="1" t="str">
        <f t="shared" si="1154"/>
        <v/>
      </c>
      <c r="EB141" s="26" t="str">
        <f t="shared" ca="1" si="897"/>
        <v/>
      </c>
      <c r="EC141" s="26" t="str">
        <f t="shared" si="898"/>
        <v/>
      </c>
      <c r="ED141" s="26" t="str">
        <f t="shared" si="899"/>
        <v/>
      </c>
      <c r="EE141" s="26" t="str">
        <f t="shared" si="900"/>
        <v/>
      </c>
      <c r="EF141" s="26" t="str">
        <f t="shared" si="901"/>
        <v/>
      </c>
      <c r="EG141" s="26" t="str">
        <f t="shared" si="902"/>
        <v/>
      </c>
      <c r="EH141" s="26" t="str">
        <f t="shared" si="903"/>
        <v/>
      </c>
      <c r="EI141" s="26" t="str">
        <f t="shared" si="904"/>
        <v/>
      </c>
      <c r="EJ141" s="27" t="str">
        <f t="shared" si="905"/>
        <v/>
      </c>
      <c r="EK141" s="28" t="str">
        <f t="shared" si="906"/>
        <v/>
      </c>
      <c r="EL141" s="28" t="str">
        <f t="shared" si="907"/>
        <v/>
      </c>
      <c r="EM141" s="28" t="str">
        <f t="shared" si="908"/>
        <v/>
      </c>
      <c r="EN141" s="28" t="str">
        <f t="shared" si="909"/>
        <v/>
      </c>
      <c r="EO141" s="28" t="str">
        <f t="shared" si="910"/>
        <v/>
      </c>
      <c r="EP141" s="28" t="str">
        <f t="shared" si="911"/>
        <v/>
      </c>
      <c r="EQ141" s="28" t="str">
        <f t="shared" si="912"/>
        <v/>
      </c>
      <c r="ER141" s="27" t="str">
        <f t="shared" si="913"/>
        <v/>
      </c>
      <c r="ES141" s="27" t="str">
        <f t="shared" si="914"/>
        <v/>
      </c>
      <c r="ET141" s="28" t="str">
        <f t="shared" si="915"/>
        <v/>
      </c>
      <c r="EU141" s="27" t="str">
        <f t="shared" si="916"/>
        <v/>
      </c>
      <c r="EV141" s="27" t="str">
        <f t="shared" si="917"/>
        <v/>
      </c>
      <c r="EW141" s="26" t="str">
        <f t="shared" si="918"/>
        <v/>
      </c>
      <c r="EX141" s="26" t="str">
        <f t="shared" si="919"/>
        <v/>
      </c>
      <c r="EY141" s="26" t="str">
        <f t="shared" si="920"/>
        <v/>
      </c>
      <c r="EZ141" s="26" t="str">
        <f t="shared" si="921"/>
        <v/>
      </c>
      <c r="FA141" s="29" t="str">
        <f t="shared" si="922"/>
        <v/>
      </c>
      <c r="FB141" s="26">
        <f t="shared" si="923"/>
        <v>0</v>
      </c>
      <c r="FC141" s="26" t="str">
        <f t="shared" si="924"/>
        <v/>
      </c>
      <c r="FD141" s="26" t="str">
        <f t="shared" si="925"/>
        <v/>
      </c>
      <c r="FE141" s="26" t="str">
        <f t="shared" si="926"/>
        <v/>
      </c>
      <c r="FF141" s="26" t="str">
        <f t="shared" si="927"/>
        <v/>
      </c>
      <c r="FG141" s="26" t="str">
        <f t="shared" si="928"/>
        <v/>
      </c>
      <c r="FH141" s="26" t="str">
        <f t="shared" si="929"/>
        <v/>
      </c>
      <c r="FI141" s="26" t="str">
        <f t="shared" si="930"/>
        <v/>
      </c>
      <c r="FJ141" s="26" t="str">
        <f t="shared" si="931"/>
        <v/>
      </c>
      <c r="GB141" s="25">
        <f t="shared" si="1155"/>
        <v>48580</v>
      </c>
      <c r="GC141" s="1" t="str">
        <f t="shared" si="1156"/>
        <v/>
      </c>
      <c r="GD141" s="26" t="str">
        <f t="shared" ca="1" si="932"/>
        <v/>
      </c>
      <c r="GE141" s="26" t="str">
        <f t="shared" si="933"/>
        <v/>
      </c>
      <c r="GF141" s="26" t="str">
        <f t="shared" si="934"/>
        <v/>
      </c>
      <c r="GG141" s="26" t="str">
        <f t="shared" si="935"/>
        <v/>
      </c>
      <c r="GH141" s="26" t="str">
        <f t="shared" si="936"/>
        <v/>
      </c>
      <c r="GI141" s="26" t="str">
        <f t="shared" si="937"/>
        <v/>
      </c>
      <c r="GJ141" s="26" t="str">
        <f t="shared" si="938"/>
        <v/>
      </c>
      <c r="GK141" s="26" t="str">
        <f t="shared" si="939"/>
        <v/>
      </c>
      <c r="GL141" s="27" t="str">
        <f t="shared" si="940"/>
        <v/>
      </c>
      <c r="GM141" s="28" t="str">
        <f t="shared" si="941"/>
        <v/>
      </c>
      <c r="GN141" s="28" t="str">
        <f t="shared" si="942"/>
        <v/>
      </c>
      <c r="GO141" s="28" t="str">
        <f t="shared" si="943"/>
        <v/>
      </c>
      <c r="GP141" s="28" t="str">
        <f t="shared" si="944"/>
        <v/>
      </c>
      <c r="GQ141" s="28" t="str">
        <f t="shared" si="945"/>
        <v/>
      </c>
      <c r="GR141" s="28" t="str">
        <f t="shared" si="946"/>
        <v/>
      </c>
      <c r="GS141" s="28" t="str">
        <f t="shared" si="947"/>
        <v/>
      </c>
      <c r="GT141" s="27" t="str">
        <f t="shared" si="948"/>
        <v/>
      </c>
      <c r="GU141" s="27" t="str">
        <f t="shared" si="949"/>
        <v/>
      </c>
      <c r="GV141" s="28" t="str">
        <f t="shared" si="950"/>
        <v/>
      </c>
      <c r="GW141" s="27" t="str">
        <f t="shared" si="951"/>
        <v/>
      </c>
      <c r="GX141" s="27" t="str">
        <f t="shared" si="952"/>
        <v/>
      </c>
      <c r="GY141" s="26" t="str">
        <f t="shared" si="953"/>
        <v/>
      </c>
      <c r="GZ141" s="26" t="str">
        <f t="shared" si="954"/>
        <v/>
      </c>
      <c r="HA141" s="26" t="str">
        <f t="shared" si="955"/>
        <v/>
      </c>
      <c r="HB141" s="26" t="str">
        <f t="shared" si="956"/>
        <v/>
      </c>
      <c r="HC141" s="29" t="str">
        <f t="shared" si="957"/>
        <v/>
      </c>
      <c r="HD141" s="26">
        <f t="shared" si="958"/>
        <v>0</v>
      </c>
      <c r="HE141" s="26" t="str">
        <f t="shared" si="959"/>
        <v/>
      </c>
      <c r="HF141" s="26" t="str">
        <f t="shared" si="960"/>
        <v/>
      </c>
      <c r="HG141" s="26" t="str">
        <f t="shared" si="961"/>
        <v/>
      </c>
      <c r="HH141" s="26" t="str">
        <f t="shared" si="962"/>
        <v/>
      </c>
      <c r="HI141" s="26" t="str">
        <f t="shared" si="963"/>
        <v/>
      </c>
      <c r="HJ141" s="26" t="str">
        <f t="shared" si="964"/>
        <v/>
      </c>
      <c r="HK141" s="26" t="str">
        <f t="shared" si="965"/>
        <v/>
      </c>
      <c r="HL141" s="26" t="str">
        <f t="shared" si="966"/>
        <v/>
      </c>
      <c r="ID141" s="25">
        <f t="shared" si="1155"/>
        <v>48580</v>
      </c>
      <c r="IE141" s="1" t="str">
        <f t="shared" si="1156"/>
        <v/>
      </c>
      <c r="IF141" s="26" t="str">
        <f t="shared" ca="1" si="967"/>
        <v/>
      </c>
      <c r="IG141" s="26" t="str">
        <f t="shared" si="968"/>
        <v/>
      </c>
      <c r="IH141" s="26" t="str">
        <f t="shared" si="969"/>
        <v/>
      </c>
      <c r="II141" s="26" t="str">
        <f t="shared" si="970"/>
        <v/>
      </c>
      <c r="IJ141" s="26" t="str">
        <f t="shared" si="971"/>
        <v/>
      </c>
      <c r="IK141" s="26" t="str">
        <f t="shared" si="972"/>
        <v/>
      </c>
      <c r="IL141" s="26" t="str">
        <f t="shared" si="973"/>
        <v/>
      </c>
      <c r="IM141" s="26" t="str">
        <f t="shared" si="974"/>
        <v/>
      </c>
      <c r="IN141" s="27" t="str">
        <f t="shared" si="975"/>
        <v/>
      </c>
      <c r="IO141" s="28" t="str">
        <f t="shared" si="976"/>
        <v/>
      </c>
      <c r="IP141" s="28" t="str">
        <f t="shared" si="977"/>
        <v/>
      </c>
      <c r="IQ141" s="28" t="str">
        <f t="shared" si="978"/>
        <v/>
      </c>
      <c r="IR141" s="28" t="str">
        <f t="shared" si="979"/>
        <v/>
      </c>
      <c r="IS141" s="28" t="str">
        <f t="shared" si="980"/>
        <v/>
      </c>
      <c r="IT141" s="28" t="str">
        <f t="shared" si="981"/>
        <v/>
      </c>
      <c r="IU141" s="28" t="str">
        <f t="shared" si="982"/>
        <v/>
      </c>
      <c r="IV141" s="27" t="str">
        <f t="shared" si="983"/>
        <v/>
      </c>
      <c r="IW141" s="27" t="str">
        <f t="shared" si="984"/>
        <v/>
      </c>
      <c r="IX141" s="28" t="str">
        <f t="shared" si="985"/>
        <v/>
      </c>
      <c r="IY141" s="27" t="str">
        <f t="shared" si="986"/>
        <v/>
      </c>
      <c r="IZ141" s="27" t="str">
        <f t="shared" si="987"/>
        <v/>
      </c>
      <c r="JA141" s="26" t="str">
        <f t="shared" si="988"/>
        <v/>
      </c>
      <c r="JB141" s="26" t="str">
        <f t="shared" si="989"/>
        <v/>
      </c>
      <c r="JC141" s="26" t="str">
        <f t="shared" si="990"/>
        <v/>
      </c>
      <c r="JD141" s="26" t="str">
        <f t="shared" si="991"/>
        <v/>
      </c>
      <c r="JE141" s="29" t="str">
        <f t="shared" si="992"/>
        <v/>
      </c>
      <c r="JF141" s="26">
        <f t="shared" si="993"/>
        <v>0</v>
      </c>
      <c r="JG141" s="26" t="str">
        <f t="shared" si="994"/>
        <v/>
      </c>
      <c r="JH141" s="26" t="str">
        <f t="shared" si="995"/>
        <v/>
      </c>
      <c r="JI141" s="26" t="str">
        <f t="shared" si="996"/>
        <v/>
      </c>
      <c r="JJ141" s="26" t="str">
        <f t="shared" si="997"/>
        <v/>
      </c>
      <c r="JK141" s="26" t="str">
        <f t="shared" si="998"/>
        <v/>
      </c>
      <c r="JL141" s="26" t="str">
        <f t="shared" si="999"/>
        <v/>
      </c>
      <c r="JM141" s="26" t="str">
        <f t="shared" si="1000"/>
        <v/>
      </c>
      <c r="JN141" s="26" t="str">
        <f t="shared" si="1001"/>
        <v/>
      </c>
      <c r="KF141" s="25">
        <f t="shared" si="1157"/>
        <v>48580</v>
      </c>
      <c r="KG141" s="1" t="str">
        <f t="shared" si="1158"/>
        <v/>
      </c>
      <c r="KH141" s="26" t="str">
        <f t="shared" ca="1" si="1002"/>
        <v/>
      </c>
      <c r="KI141" s="26" t="str">
        <f t="shared" si="1003"/>
        <v/>
      </c>
      <c r="KJ141" s="26" t="str">
        <f t="shared" si="1004"/>
        <v/>
      </c>
      <c r="KK141" s="26" t="str">
        <f t="shared" si="1005"/>
        <v/>
      </c>
      <c r="KL141" s="26" t="str">
        <f t="shared" si="1006"/>
        <v/>
      </c>
      <c r="KM141" s="26" t="str">
        <f t="shared" si="1007"/>
        <v/>
      </c>
      <c r="KN141" s="26" t="str">
        <f t="shared" si="1008"/>
        <v/>
      </c>
      <c r="KO141" s="26" t="str">
        <f t="shared" si="1009"/>
        <v/>
      </c>
      <c r="KP141" s="27" t="str">
        <f t="shared" si="1010"/>
        <v/>
      </c>
      <c r="KQ141" s="28" t="str">
        <f t="shared" si="1011"/>
        <v/>
      </c>
      <c r="KR141" s="28" t="str">
        <f t="shared" si="1012"/>
        <v/>
      </c>
      <c r="KS141" s="28" t="str">
        <f t="shared" si="1013"/>
        <v/>
      </c>
      <c r="KT141" s="28" t="str">
        <f t="shared" si="1014"/>
        <v/>
      </c>
      <c r="KU141" s="28" t="str">
        <f t="shared" si="1015"/>
        <v/>
      </c>
      <c r="KV141" s="28" t="str">
        <f t="shared" si="1016"/>
        <v/>
      </c>
      <c r="KW141" s="28" t="str">
        <f t="shared" si="1017"/>
        <v/>
      </c>
      <c r="KX141" s="27" t="str">
        <f t="shared" si="1018"/>
        <v/>
      </c>
      <c r="KY141" s="27" t="str">
        <f t="shared" si="1019"/>
        <v/>
      </c>
      <c r="KZ141" s="28" t="str">
        <f t="shared" si="1020"/>
        <v/>
      </c>
      <c r="LA141" s="27" t="str">
        <f t="shared" si="1021"/>
        <v/>
      </c>
      <c r="LB141" s="27" t="str">
        <f t="shared" si="1022"/>
        <v/>
      </c>
      <c r="LC141" s="26" t="str">
        <f t="shared" si="1023"/>
        <v/>
      </c>
      <c r="LD141" s="26" t="str">
        <f t="shared" si="1024"/>
        <v/>
      </c>
      <c r="LE141" s="26" t="str">
        <f t="shared" si="1025"/>
        <v/>
      </c>
      <c r="LF141" s="26" t="str">
        <f t="shared" si="1026"/>
        <v/>
      </c>
      <c r="LG141" s="29" t="str">
        <f t="shared" si="1027"/>
        <v/>
      </c>
      <c r="LH141" s="26">
        <f t="shared" si="1028"/>
        <v>0</v>
      </c>
      <c r="LI141" s="26" t="str">
        <f t="shared" si="1029"/>
        <v/>
      </c>
      <c r="LJ141" s="26" t="str">
        <f t="shared" si="1030"/>
        <v/>
      </c>
      <c r="LK141" s="26" t="str">
        <f t="shared" si="1031"/>
        <v/>
      </c>
      <c r="LL141" s="26" t="str">
        <f t="shared" si="1032"/>
        <v/>
      </c>
      <c r="LM141" s="26" t="str">
        <f t="shared" si="1033"/>
        <v/>
      </c>
      <c r="LN141" s="26" t="str">
        <f t="shared" si="1034"/>
        <v/>
      </c>
      <c r="LO141" s="26" t="str">
        <f t="shared" si="1035"/>
        <v/>
      </c>
      <c r="LP141" s="26" t="str">
        <f t="shared" si="1036"/>
        <v/>
      </c>
      <c r="MH141" s="25">
        <f t="shared" si="1157"/>
        <v>48580</v>
      </c>
      <c r="MI141" s="1" t="str">
        <f t="shared" si="1158"/>
        <v/>
      </c>
      <c r="MJ141" s="26" t="str">
        <f t="shared" ca="1" si="1037"/>
        <v/>
      </c>
      <c r="MK141" s="26" t="str">
        <f t="shared" si="1038"/>
        <v/>
      </c>
      <c r="ML141" s="26" t="str">
        <f t="shared" si="1039"/>
        <v/>
      </c>
      <c r="MM141" s="26" t="str">
        <f t="shared" si="1040"/>
        <v/>
      </c>
      <c r="MN141" s="26" t="str">
        <f t="shared" si="1041"/>
        <v/>
      </c>
      <c r="MO141" s="26" t="str">
        <f t="shared" si="1042"/>
        <v/>
      </c>
      <c r="MP141" s="26" t="str">
        <f t="shared" si="1043"/>
        <v/>
      </c>
      <c r="MQ141" s="26" t="str">
        <f t="shared" si="1044"/>
        <v/>
      </c>
      <c r="MR141" s="27" t="str">
        <f t="shared" si="1045"/>
        <v/>
      </c>
      <c r="MS141" s="28" t="str">
        <f t="shared" si="1046"/>
        <v/>
      </c>
      <c r="MT141" s="28" t="str">
        <f t="shared" si="1047"/>
        <v/>
      </c>
      <c r="MU141" s="28" t="str">
        <f t="shared" si="1048"/>
        <v/>
      </c>
      <c r="MV141" s="28" t="str">
        <f t="shared" si="1049"/>
        <v/>
      </c>
      <c r="MW141" s="28" t="str">
        <f t="shared" si="1050"/>
        <v/>
      </c>
      <c r="MX141" s="28" t="str">
        <f t="shared" si="1051"/>
        <v/>
      </c>
      <c r="MY141" s="28" t="str">
        <f t="shared" si="1052"/>
        <v/>
      </c>
      <c r="MZ141" s="27" t="str">
        <f t="shared" si="1053"/>
        <v/>
      </c>
      <c r="NA141" s="27" t="str">
        <f t="shared" si="1054"/>
        <v/>
      </c>
      <c r="NB141" s="28" t="str">
        <f t="shared" si="1055"/>
        <v/>
      </c>
      <c r="NC141" s="27" t="str">
        <f t="shared" si="1056"/>
        <v/>
      </c>
      <c r="ND141" s="27" t="str">
        <f t="shared" si="1057"/>
        <v/>
      </c>
      <c r="NE141" s="26" t="str">
        <f t="shared" si="1058"/>
        <v/>
      </c>
      <c r="NF141" s="26" t="str">
        <f t="shared" si="1059"/>
        <v/>
      </c>
      <c r="NG141" s="26" t="str">
        <f t="shared" si="1060"/>
        <v/>
      </c>
      <c r="NH141" s="26" t="str">
        <f t="shared" si="1061"/>
        <v/>
      </c>
      <c r="NI141" s="29" t="str">
        <f t="shared" si="1062"/>
        <v/>
      </c>
      <c r="NJ141" s="26">
        <f t="shared" si="1063"/>
        <v>0</v>
      </c>
      <c r="NK141" s="26" t="str">
        <f t="shared" si="1064"/>
        <v/>
      </c>
      <c r="NL141" s="26" t="str">
        <f t="shared" si="1065"/>
        <v/>
      </c>
      <c r="NM141" s="26" t="str">
        <f t="shared" si="1066"/>
        <v/>
      </c>
      <c r="NN141" s="26" t="str">
        <f t="shared" si="1067"/>
        <v/>
      </c>
      <c r="NO141" s="26" t="str">
        <f t="shared" si="1068"/>
        <v/>
      </c>
      <c r="NP141" s="26" t="str">
        <f t="shared" si="1069"/>
        <v/>
      </c>
      <c r="NQ141" s="26" t="str">
        <f t="shared" si="1070"/>
        <v/>
      </c>
      <c r="NR141" s="26" t="str">
        <f t="shared" si="1071"/>
        <v/>
      </c>
      <c r="OJ141" s="25">
        <f t="shared" si="1159"/>
        <v>48580</v>
      </c>
      <c r="OK141" s="1" t="str">
        <f t="shared" si="1160"/>
        <v/>
      </c>
      <c r="OL141" s="26" t="str">
        <f t="shared" ca="1" si="1072"/>
        <v/>
      </c>
      <c r="OM141" s="26" t="str">
        <f t="shared" si="1073"/>
        <v/>
      </c>
      <c r="ON141" s="26" t="str">
        <f t="shared" si="1074"/>
        <v/>
      </c>
      <c r="OO141" s="26" t="str">
        <f t="shared" si="1075"/>
        <v/>
      </c>
      <c r="OP141" s="26" t="str">
        <f t="shared" si="1076"/>
        <v/>
      </c>
      <c r="OQ141" s="26" t="str">
        <f t="shared" si="1077"/>
        <v/>
      </c>
      <c r="OR141" s="26" t="str">
        <f t="shared" si="1078"/>
        <v/>
      </c>
      <c r="OS141" s="26" t="str">
        <f t="shared" si="1079"/>
        <v/>
      </c>
      <c r="OT141" s="27" t="str">
        <f t="shared" si="1080"/>
        <v/>
      </c>
      <c r="OU141" s="28" t="str">
        <f t="shared" si="1081"/>
        <v/>
      </c>
      <c r="OV141" s="28" t="str">
        <f t="shared" si="1082"/>
        <v/>
      </c>
      <c r="OW141" s="28" t="str">
        <f t="shared" si="1083"/>
        <v/>
      </c>
      <c r="OX141" s="28" t="str">
        <f t="shared" si="1084"/>
        <v/>
      </c>
      <c r="OY141" s="28" t="str">
        <f t="shared" si="1085"/>
        <v/>
      </c>
      <c r="OZ141" s="28" t="str">
        <f t="shared" si="1086"/>
        <v/>
      </c>
      <c r="PA141" s="28" t="str">
        <f t="shared" si="1087"/>
        <v/>
      </c>
      <c r="PB141" s="27" t="str">
        <f t="shared" si="1088"/>
        <v/>
      </c>
      <c r="PC141" s="27" t="str">
        <f t="shared" si="1089"/>
        <v/>
      </c>
      <c r="PD141" s="28" t="str">
        <f t="shared" si="1090"/>
        <v/>
      </c>
      <c r="PE141" s="27" t="str">
        <f t="shared" si="1091"/>
        <v/>
      </c>
      <c r="PF141" s="27" t="str">
        <f t="shared" si="1092"/>
        <v/>
      </c>
      <c r="PG141" s="26" t="str">
        <f t="shared" si="1093"/>
        <v/>
      </c>
      <c r="PH141" s="26" t="str">
        <f t="shared" si="1094"/>
        <v/>
      </c>
      <c r="PI141" s="26" t="str">
        <f t="shared" si="1095"/>
        <v/>
      </c>
      <c r="PJ141" s="26" t="str">
        <f t="shared" si="1096"/>
        <v/>
      </c>
      <c r="PK141" s="29" t="str">
        <f t="shared" si="1097"/>
        <v/>
      </c>
      <c r="PL141" s="26">
        <f t="shared" si="1098"/>
        <v>0</v>
      </c>
      <c r="PM141" s="26" t="str">
        <f t="shared" si="1099"/>
        <v/>
      </c>
      <c r="PN141" s="26" t="str">
        <f t="shared" si="1100"/>
        <v/>
      </c>
      <c r="PO141" s="26" t="str">
        <f t="shared" si="1101"/>
        <v/>
      </c>
      <c r="PP141" s="26" t="str">
        <f t="shared" si="1102"/>
        <v/>
      </c>
      <c r="PQ141" s="26" t="str">
        <f t="shared" si="1103"/>
        <v/>
      </c>
      <c r="PR141" s="26" t="str">
        <f t="shared" si="1104"/>
        <v/>
      </c>
      <c r="PS141" s="26" t="str">
        <f t="shared" si="1105"/>
        <v/>
      </c>
      <c r="PT141" s="26" t="str">
        <f t="shared" si="1106"/>
        <v/>
      </c>
      <c r="QL141" s="25">
        <f t="shared" si="1159"/>
        <v>48580</v>
      </c>
      <c r="QM141" s="1" t="str">
        <f t="shared" si="1160"/>
        <v/>
      </c>
      <c r="QN141" s="26" t="str">
        <f t="shared" ca="1" si="1107"/>
        <v/>
      </c>
      <c r="QO141" s="26" t="str">
        <f t="shared" si="1108"/>
        <v/>
      </c>
      <c r="QP141" s="26" t="str">
        <f t="shared" si="1109"/>
        <v/>
      </c>
      <c r="QQ141" s="26" t="str">
        <f t="shared" si="1110"/>
        <v/>
      </c>
      <c r="QR141" s="26" t="str">
        <f t="shared" si="1111"/>
        <v/>
      </c>
      <c r="QS141" s="26" t="str">
        <f t="shared" si="1112"/>
        <v/>
      </c>
      <c r="QT141" s="26" t="str">
        <f t="shared" si="1113"/>
        <v/>
      </c>
      <c r="QU141" s="26" t="str">
        <f t="shared" si="1114"/>
        <v/>
      </c>
      <c r="QV141" s="27" t="str">
        <f t="shared" si="1115"/>
        <v/>
      </c>
      <c r="QW141" s="28" t="str">
        <f t="shared" si="1116"/>
        <v/>
      </c>
      <c r="QX141" s="28" t="str">
        <f t="shared" si="1117"/>
        <v/>
      </c>
      <c r="QY141" s="28" t="str">
        <f t="shared" si="1118"/>
        <v/>
      </c>
      <c r="QZ141" s="28" t="str">
        <f t="shared" si="1119"/>
        <v/>
      </c>
      <c r="RA141" s="28" t="str">
        <f t="shared" si="1120"/>
        <v/>
      </c>
      <c r="RB141" s="28" t="str">
        <f t="shared" si="1121"/>
        <v/>
      </c>
      <c r="RC141" s="28" t="str">
        <f t="shared" si="1122"/>
        <v/>
      </c>
      <c r="RD141" s="27" t="str">
        <f t="shared" si="1123"/>
        <v/>
      </c>
      <c r="RE141" s="27" t="str">
        <f t="shared" si="1124"/>
        <v/>
      </c>
      <c r="RF141" s="28" t="str">
        <f t="shared" si="1125"/>
        <v/>
      </c>
      <c r="RG141" s="27" t="str">
        <f t="shared" si="1126"/>
        <v/>
      </c>
      <c r="RH141" s="27" t="str">
        <f t="shared" si="1127"/>
        <v/>
      </c>
      <c r="RI141" s="26" t="str">
        <f t="shared" si="1128"/>
        <v/>
      </c>
      <c r="RJ141" s="26" t="str">
        <f t="shared" si="1129"/>
        <v/>
      </c>
      <c r="RK141" s="26" t="str">
        <f t="shared" si="1130"/>
        <v/>
      </c>
      <c r="RL141" s="26" t="str">
        <f t="shared" si="1131"/>
        <v/>
      </c>
      <c r="RM141" s="29" t="str">
        <f t="shared" si="1132"/>
        <v/>
      </c>
      <c r="RN141" s="26">
        <f t="shared" si="1133"/>
        <v>0</v>
      </c>
      <c r="RO141" s="26" t="str">
        <f t="shared" si="1134"/>
        <v/>
      </c>
      <c r="RP141" s="26" t="str">
        <f t="shared" si="1135"/>
        <v/>
      </c>
      <c r="RQ141" s="26" t="str">
        <f t="shared" si="1136"/>
        <v/>
      </c>
      <c r="RR141" s="26" t="str">
        <f t="shared" si="1137"/>
        <v/>
      </c>
      <c r="RS141" s="26" t="str">
        <f t="shared" si="1138"/>
        <v/>
      </c>
      <c r="RT141" s="26" t="str">
        <f t="shared" si="1139"/>
        <v/>
      </c>
      <c r="RU141" s="26" t="str">
        <f t="shared" si="1140"/>
        <v/>
      </c>
      <c r="RV141" s="26" t="str">
        <f t="shared" si="1141"/>
        <v/>
      </c>
    </row>
    <row r="142" spans="2:490" x14ac:dyDescent="0.25">
      <c r="B142" s="25">
        <f t="shared" si="1161"/>
        <v>48611</v>
      </c>
      <c r="C142" s="1">
        <f t="shared" si="1142"/>
        <v>2033</v>
      </c>
      <c r="D142" s="1">
        <f t="shared" si="1143"/>
        <v>57</v>
      </c>
      <c r="E142" s="1" t="str">
        <f t="shared" si="1144"/>
        <v/>
      </c>
      <c r="F142" s="26" t="str">
        <f t="shared" si="828"/>
        <v/>
      </c>
      <c r="G142" s="26">
        <f>SUMIFS(F$9:F142,C$9:C142,C142)</f>
        <v>0</v>
      </c>
      <c r="H142" s="26" t="str">
        <f t="shared" si="829"/>
        <v/>
      </c>
      <c r="I142" s="86" t="e">
        <f t="shared" si="1145"/>
        <v>#VALUE!</v>
      </c>
      <c r="J142" s="1" t="b">
        <f>IF(J141=TRUE,TRUE,AND(D142&gt;=dane_wiek_emerytalny,D142&gt;=55,YEAR(B142)-YEAR(dane_data_rozpoczecia)&gt;=4,SUMIFS(F$9:F142,C$9:C142,C142)))</f>
        <v>0</v>
      </c>
      <c r="K142" s="26" t="str">
        <f t="shared" si="830"/>
        <v/>
      </c>
      <c r="L142" s="26">
        <f t="shared" si="831"/>
        <v>0</v>
      </c>
      <c r="M142" s="26" t="e">
        <f t="shared" si="832"/>
        <v>#VALUE!</v>
      </c>
      <c r="N142" s="26" t="e">
        <f t="shared" si="833"/>
        <v>#VALUE!</v>
      </c>
      <c r="O142" s="1" t="b">
        <f>IF(O141=TRUE,TRUE,AND(D142&gt;=65,YEAR(B142)-YEAR(dane_data_rozpoczecia)&gt;=4,SUMIFS(F$9:F142,C$9:C142,C142)))</f>
        <v>0</v>
      </c>
      <c r="V142" s="25">
        <f t="shared" si="1162"/>
        <v>48611</v>
      </c>
      <c r="W142" s="1" t="str">
        <f t="shared" si="1146"/>
        <v/>
      </c>
      <c r="X142" s="26" t="str">
        <f t="shared" ca="1" si="834"/>
        <v/>
      </c>
      <c r="Y142" s="26" t="str">
        <f t="shared" si="835"/>
        <v/>
      </c>
      <c r="Z142" s="26" t="str">
        <f t="shared" si="1147"/>
        <v/>
      </c>
      <c r="AA142" s="26" t="str">
        <f t="shared" si="1148"/>
        <v/>
      </c>
      <c r="AB142" s="26" t="str">
        <f t="shared" si="836"/>
        <v/>
      </c>
      <c r="AC142" s="26" t="str">
        <f t="shared" si="837"/>
        <v/>
      </c>
      <c r="AD142" s="26" t="str">
        <f t="shared" si="838"/>
        <v/>
      </c>
      <c r="AE142" s="26" t="str">
        <f t="shared" si="839"/>
        <v/>
      </c>
      <c r="AF142" s="27" t="str">
        <f t="shared" si="840"/>
        <v/>
      </c>
      <c r="AG142" s="28" t="str">
        <f t="shared" si="841"/>
        <v/>
      </c>
      <c r="AH142" s="28" t="str">
        <f t="shared" si="842"/>
        <v/>
      </c>
      <c r="AI142" s="28" t="str">
        <f t="shared" si="1149"/>
        <v/>
      </c>
      <c r="AJ142" s="28" t="str">
        <f t="shared" si="1163"/>
        <v/>
      </c>
      <c r="AK142" s="28" t="str">
        <f t="shared" si="843"/>
        <v/>
      </c>
      <c r="AL142" s="28" t="str">
        <f t="shared" si="1150"/>
        <v/>
      </c>
      <c r="AM142" s="28" t="str">
        <f t="shared" si="1151"/>
        <v/>
      </c>
      <c r="AN142" s="27" t="str">
        <f t="shared" si="844"/>
        <v/>
      </c>
      <c r="AO142" s="27" t="str">
        <f t="shared" si="845"/>
        <v/>
      </c>
      <c r="AP142" s="28" t="str">
        <f t="shared" si="846"/>
        <v/>
      </c>
      <c r="AQ142" s="27" t="str">
        <f t="shared" si="847"/>
        <v/>
      </c>
      <c r="AR142" s="27" t="str">
        <f t="shared" si="848"/>
        <v/>
      </c>
      <c r="AS142" s="26" t="str">
        <f t="shared" si="849"/>
        <v/>
      </c>
      <c r="AT142" s="26" t="str">
        <f t="shared" si="850"/>
        <v/>
      </c>
      <c r="AU142" s="26" t="str">
        <f t="shared" si="851"/>
        <v/>
      </c>
      <c r="AV142" s="26" t="str">
        <f t="shared" si="852"/>
        <v/>
      </c>
      <c r="AW142" s="29" t="str">
        <f t="shared" si="853"/>
        <v/>
      </c>
      <c r="AX142" s="26">
        <f t="shared" si="854"/>
        <v>0</v>
      </c>
      <c r="AY142" s="26" t="str">
        <f t="shared" si="855"/>
        <v/>
      </c>
      <c r="AZ142" s="26" t="str">
        <f t="shared" si="856"/>
        <v/>
      </c>
      <c r="BA142" s="26" t="str">
        <f t="shared" si="1152"/>
        <v/>
      </c>
      <c r="BB142" s="26" t="str">
        <f t="shared" si="857"/>
        <v/>
      </c>
      <c r="BC142" s="26" t="str">
        <f t="shared" si="858"/>
        <v/>
      </c>
      <c r="BD142" s="26" t="str">
        <f t="shared" si="859"/>
        <v/>
      </c>
      <c r="BE142" s="26" t="str">
        <f t="shared" si="860"/>
        <v/>
      </c>
      <c r="BF142" s="26" t="str">
        <f t="shared" si="861"/>
        <v/>
      </c>
      <c r="BX142" s="25">
        <f t="shared" si="1153"/>
        <v>48611</v>
      </c>
      <c r="BY142" s="1" t="str">
        <f t="shared" si="1154"/>
        <v/>
      </c>
      <c r="BZ142" s="26" t="str">
        <f t="shared" ca="1" si="862"/>
        <v/>
      </c>
      <c r="CA142" s="26" t="str">
        <f t="shared" si="863"/>
        <v/>
      </c>
      <c r="CB142" s="26" t="str">
        <f t="shared" si="864"/>
        <v/>
      </c>
      <c r="CC142" s="26" t="str">
        <f t="shared" si="865"/>
        <v/>
      </c>
      <c r="CD142" s="26" t="str">
        <f t="shared" si="866"/>
        <v/>
      </c>
      <c r="CE142" s="26" t="str">
        <f t="shared" si="867"/>
        <v/>
      </c>
      <c r="CF142" s="26" t="str">
        <f t="shared" si="868"/>
        <v/>
      </c>
      <c r="CG142" s="26" t="str">
        <f t="shared" si="869"/>
        <v/>
      </c>
      <c r="CH142" s="27" t="str">
        <f t="shared" si="870"/>
        <v/>
      </c>
      <c r="CI142" s="28" t="str">
        <f t="shared" si="871"/>
        <v/>
      </c>
      <c r="CJ142" s="28" t="str">
        <f t="shared" si="872"/>
        <v/>
      </c>
      <c r="CK142" s="28" t="str">
        <f t="shared" si="873"/>
        <v/>
      </c>
      <c r="CL142" s="28" t="str">
        <f t="shared" si="874"/>
        <v/>
      </c>
      <c r="CM142" s="28" t="str">
        <f t="shared" si="875"/>
        <v/>
      </c>
      <c r="CN142" s="28" t="str">
        <f t="shared" si="876"/>
        <v/>
      </c>
      <c r="CO142" s="28" t="str">
        <f t="shared" si="877"/>
        <v/>
      </c>
      <c r="CP142" s="27" t="str">
        <f t="shared" si="878"/>
        <v/>
      </c>
      <c r="CQ142" s="27" t="str">
        <f t="shared" si="879"/>
        <v/>
      </c>
      <c r="CR142" s="28" t="str">
        <f t="shared" si="880"/>
        <v/>
      </c>
      <c r="CS142" s="27" t="str">
        <f t="shared" si="881"/>
        <v/>
      </c>
      <c r="CT142" s="27" t="str">
        <f t="shared" si="882"/>
        <v/>
      </c>
      <c r="CU142" s="26" t="str">
        <f t="shared" si="883"/>
        <v/>
      </c>
      <c r="CV142" s="26" t="str">
        <f t="shared" si="884"/>
        <v/>
      </c>
      <c r="CW142" s="26" t="str">
        <f t="shared" si="885"/>
        <v/>
      </c>
      <c r="CX142" s="26" t="str">
        <f t="shared" si="886"/>
        <v/>
      </c>
      <c r="CY142" s="29" t="str">
        <f t="shared" si="887"/>
        <v/>
      </c>
      <c r="CZ142" s="26">
        <f t="shared" si="888"/>
        <v>0</v>
      </c>
      <c r="DA142" s="26" t="str">
        <f t="shared" si="889"/>
        <v/>
      </c>
      <c r="DB142" s="26" t="str">
        <f t="shared" si="890"/>
        <v/>
      </c>
      <c r="DC142" s="26" t="str">
        <f t="shared" si="891"/>
        <v/>
      </c>
      <c r="DD142" s="26" t="str">
        <f t="shared" si="892"/>
        <v/>
      </c>
      <c r="DE142" s="26" t="str">
        <f t="shared" si="893"/>
        <v/>
      </c>
      <c r="DF142" s="26" t="str">
        <f t="shared" si="894"/>
        <v/>
      </c>
      <c r="DG142" s="26" t="str">
        <f t="shared" si="895"/>
        <v/>
      </c>
      <c r="DH142" s="26" t="str">
        <f t="shared" si="896"/>
        <v/>
      </c>
      <c r="DZ142" s="25">
        <f t="shared" si="1153"/>
        <v>48611</v>
      </c>
      <c r="EA142" s="1" t="str">
        <f t="shared" si="1154"/>
        <v/>
      </c>
      <c r="EB142" s="26" t="str">
        <f t="shared" ca="1" si="897"/>
        <v/>
      </c>
      <c r="EC142" s="26" t="str">
        <f t="shared" si="898"/>
        <v/>
      </c>
      <c r="ED142" s="26" t="str">
        <f t="shared" si="899"/>
        <v/>
      </c>
      <c r="EE142" s="26" t="str">
        <f t="shared" si="900"/>
        <v/>
      </c>
      <c r="EF142" s="26" t="str">
        <f t="shared" si="901"/>
        <v/>
      </c>
      <c r="EG142" s="26" t="str">
        <f t="shared" si="902"/>
        <v/>
      </c>
      <c r="EH142" s="26" t="str">
        <f t="shared" si="903"/>
        <v/>
      </c>
      <c r="EI142" s="26" t="str">
        <f t="shared" si="904"/>
        <v/>
      </c>
      <c r="EJ142" s="27" t="str">
        <f t="shared" si="905"/>
        <v/>
      </c>
      <c r="EK142" s="28" t="str">
        <f t="shared" si="906"/>
        <v/>
      </c>
      <c r="EL142" s="28" t="str">
        <f t="shared" si="907"/>
        <v/>
      </c>
      <c r="EM142" s="28" t="str">
        <f t="shared" si="908"/>
        <v/>
      </c>
      <c r="EN142" s="28" t="str">
        <f t="shared" si="909"/>
        <v/>
      </c>
      <c r="EO142" s="28" t="str">
        <f t="shared" si="910"/>
        <v/>
      </c>
      <c r="EP142" s="28" t="str">
        <f t="shared" si="911"/>
        <v/>
      </c>
      <c r="EQ142" s="28" t="str">
        <f t="shared" si="912"/>
        <v/>
      </c>
      <c r="ER142" s="27" t="str">
        <f t="shared" si="913"/>
        <v/>
      </c>
      <c r="ES142" s="27" t="str">
        <f t="shared" si="914"/>
        <v/>
      </c>
      <c r="ET142" s="28" t="str">
        <f t="shared" si="915"/>
        <v/>
      </c>
      <c r="EU142" s="27" t="str">
        <f t="shared" si="916"/>
        <v/>
      </c>
      <c r="EV142" s="27" t="str">
        <f t="shared" si="917"/>
        <v/>
      </c>
      <c r="EW142" s="26" t="str">
        <f t="shared" si="918"/>
        <v/>
      </c>
      <c r="EX142" s="26" t="str">
        <f t="shared" si="919"/>
        <v/>
      </c>
      <c r="EY142" s="26" t="str">
        <f t="shared" si="920"/>
        <v/>
      </c>
      <c r="EZ142" s="26" t="str">
        <f t="shared" si="921"/>
        <v/>
      </c>
      <c r="FA142" s="29" t="str">
        <f t="shared" si="922"/>
        <v/>
      </c>
      <c r="FB142" s="26">
        <f t="shared" si="923"/>
        <v>0</v>
      </c>
      <c r="FC142" s="26" t="str">
        <f t="shared" si="924"/>
        <v/>
      </c>
      <c r="FD142" s="26" t="str">
        <f t="shared" si="925"/>
        <v/>
      </c>
      <c r="FE142" s="26" t="str">
        <f t="shared" si="926"/>
        <v/>
      </c>
      <c r="FF142" s="26" t="str">
        <f t="shared" si="927"/>
        <v/>
      </c>
      <c r="FG142" s="26" t="str">
        <f t="shared" si="928"/>
        <v/>
      </c>
      <c r="FH142" s="26" t="str">
        <f t="shared" si="929"/>
        <v/>
      </c>
      <c r="FI142" s="26" t="str">
        <f t="shared" si="930"/>
        <v/>
      </c>
      <c r="FJ142" s="26" t="str">
        <f t="shared" si="931"/>
        <v/>
      </c>
      <c r="GB142" s="25">
        <f t="shared" si="1155"/>
        <v>48611</v>
      </c>
      <c r="GC142" s="1" t="str">
        <f t="shared" si="1156"/>
        <v/>
      </c>
      <c r="GD142" s="26" t="str">
        <f t="shared" ca="1" si="932"/>
        <v/>
      </c>
      <c r="GE142" s="26" t="str">
        <f t="shared" si="933"/>
        <v/>
      </c>
      <c r="GF142" s="26" t="str">
        <f t="shared" si="934"/>
        <v/>
      </c>
      <c r="GG142" s="26" t="str">
        <f t="shared" si="935"/>
        <v/>
      </c>
      <c r="GH142" s="26" t="str">
        <f t="shared" si="936"/>
        <v/>
      </c>
      <c r="GI142" s="26" t="str">
        <f t="shared" si="937"/>
        <v/>
      </c>
      <c r="GJ142" s="26" t="str">
        <f t="shared" si="938"/>
        <v/>
      </c>
      <c r="GK142" s="26" t="str">
        <f t="shared" si="939"/>
        <v/>
      </c>
      <c r="GL142" s="27" t="str">
        <f t="shared" si="940"/>
        <v/>
      </c>
      <c r="GM142" s="28" t="str">
        <f t="shared" si="941"/>
        <v/>
      </c>
      <c r="GN142" s="28" t="str">
        <f t="shared" si="942"/>
        <v/>
      </c>
      <c r="GO142" s="28" t="str">
        <f t="shared" si="943"/>
        <v/>
      </c>
      <c r="GP142" s="28" t="str">
        <f t="shared" si="944"/>
        <v/>
      </c>
      <c r="GQ142" s="28" t="str">
        <f t="shared" si="945"/>
        <v/>
      </c>
      <c r="GR142" s="28" t="str">
        <f t="shared" si="946"/>
        <v/>
      </c>
      <c r="GS142" s="28" t="str">
        <f t="shared" si="947"/>
        <v/>
      </c>
      <c r="GT142" s="27" t="str">
        <f t="shared" si="948"/>
        <v/>
      </c>
      <c r="GU142" s="27" t="str">
        <f t="shared" si="949"/>
        <v/>
      </c>
      <c r="GV142" s="28" t="str">
        <f t="shared" si="950"/>
        <v/>
      </c>
      <c r="GW142" s="27" t="str">
        <f t="shared" si="951"/>
        <v/>
      </c>
      <c r="GX142" s="27" t="str">
        <f t="shared" si="952"/>
        <v/>
      </c>
      <c r="GY142" s="26" t="str">
        <f t="shared" si="953"/>
        <v/>
      </c>
      <c r="GZ142" s="26" t="str">
        <f t="shared" si="954"/>
        <v/>
      </c>
      <c r="HA142" s="26" t="str">
        <f t="shared" si="955"/>
        <v/>
      </c>
      <c r="HB142" s="26" t="str">
        <f t="shared" si="956"/>
        <v/>
      </c>
      <c r="HC142" s="29" t="str">
        <f t="shared" si="957"/>
        <v/>
      </c>
      <c r="HD142" s="26">
        <f t="shared" si="958"/>
        <v>0</v>
      </c>
      <c r="HE142" s="26" t="str">
        <f t="shared" si="959"/>
        <v/>
      </c>
      <c r="HF142" s="26" t="str">
        <f t="shared" si="960"/>
        <v/>
      </c>
      <c r="HG142" s="26" t="str">
        <f t="shared" si="961"/>
        <v/>
      </c>
      <c r="HH142" s="26" t="str">
        <f t="shared" si="962"/>
        <v/>
      </c>
      <c r="HI142" s="26" t="str">
        <f t="shared" si="963"/>
        <v/>
      </c>
      <c r="HJ142" s="26" t="str">
        <f t="shared" si="964"/>
        <v/>
      </c>
      <c r="HK142" s="26" t="str">
        <f t="shared" si="965"/>
        <v/>
      </c>
      <c r="HL142" s="26" t="str">
        <f t="shared" si="966"/>
        <v/>
      </c>
      <c r="ID142" s="25">
        <f t="shared" si="1155"/>
        <v>48611</v>
      </c>
      <c r="IE142" s="1" t="str">
        <f t="shared" si="1156"/>
        <v/>
      </c>
      <c r="IF142" s="26" t="str">
        <f t="shared" ca="1" si="967"/>
        <v/>
      </c>
      <c r="IG142" s="26" t="str">
        <f t="shared" si="968"/>
        <v/>
      </c>
      <c r="IH142" s="26" t="str">
        <f t="shared" si="969"/>
        <v/>
      </c>
      <c r="II142" s="26" t="str">
        <f t="shared" si="970"/>
        <v/>
      </c>
      <c r="IJ142" s="26" t="str">
        <f t="shared" si="971"/>
        <v/>
      </c>
      <c r="IK142" s="26" t="str">
        <f t="shared" si="972"/>
        <v/>
      </c>
      <c r="IL142" s="26" t="str">
        <f t="shared" si="973"/>
        <v/>
      </c>
      <c r="IM142" s="26" t="str">
        <f t="shared" si="974"/>
        <v/>
      </c>
      <c r="IN142" s="27" t="str">
        <f t="shared" si="975"/>
        <v/>
      </c>
      <c r="IO142" s="28" t="str">
        <f t="shared" si="976"/>
        <v/>
      </c>
      <c r="IP142" s="28" t="str">
        <f t="shared" si="977"/>
        <v/>
      </c>
      <c r="IQ142" s="28" t="str">
        <f t="shared" si="978"/>
        <v/>
      </c>
      <c r="IR142" s="28" t="str">
        <f t="shared" si="979"/>
        <v/>
      </c>
      <c r="IS142" s="28" t="str">
        <f t="shared" si="980"/>
        <v/>
      </c>
      <c r="IT142" s="28" t="str">
        <f t="shared" si="981"/>
        <v/>
      </c>
      <c r="IU142" s="28" t="str">
        <f t="shared" si="982"/>
        <v/>
      </c>
      <c r="IV142" s="27" t="str">
        <f t="shared" si="983"/>
        <v/>
      </c>
      <c r="IW142" s="27" t="str">
        <f t="shared" si="984"/>
        <v/>
      </c>
      <c r="IX142" s="28" t="str">
        <f t="shared" si="985"/>
        <v/>
      </c>
      <c r="IY142" s="27" t="str">
        <f t="shared" si="986"/>
        <v/>
      </c>
      <c r="IZ142" s="27" t="str">
        <f t="shared" si="987"/>
        <v/>
      </c>
      <c r="JA142" s="26" t="str">
        <f t="shared" si="988"/>
        <v/>
      </c>
      <c r="JB142" s="26" t="str">
        <f t="shared" si="989"/>
        <v/>
      </c>
      <c r="JC142" s="26" t="str">
        <f t="shared" si="990"/>
        <v/>
      </c>
      <c r="JD142" s="26" t="str">
        <f t="shared" si="991"/>
        <v/>
      </c>
      <c r="JE142" s="29" t="str">
        <f t="shared" si="992"/>
        <v/>
      </c>
      <c r="JF142" s="26">
        <f t="shared" si="993"/>
        <v>0</v>
      </c>
      <c r="JG142" s="26" t="str">
        <f t="shared" si="994"/>
        <v/>
      </c>
      <c r="JH142" s="26" t="str">
        <f t="shared" si="995"/>
        <v/>
      </c>
      <c r="JI142" s="26" t="str">
        <f t="shared" si="996"/>
        <v/>
      </c>
      <c r="JJ142" s="26" t="str">
        <f t="shared" si="997"/>
        <v/>
      </c>
      <c r="JK142" s="26" t="str">
        <f t="shared" si="998"/>
        <v/>
      </c>
      <c r="JL142" s="26" t="str">
        <f t="shared" si="999"/>
        <v/>
      </c>
      <c r="JM142" s="26" t="str">
        <f t="shared" si="1000"/>
        <v/>
      </c>
      <c r="JN142" s="26" t="str">
        <f t="shared" si="1001"/>
        <v/>
      </c>
      <c r="KF142" s="25">
        <f t="shared" si="1157"/>
        <v>48611</v>
      </c>
      <c r="KG142" s="1" t="str">
        <f t="shared" si="1158"/>
        <v/>
      </c>
      <c r="KH142" s="26" t="str">
        <f t="shared" ca="1" si="1002"/>
        <v/>
      </c>
      <c r="KI142" s="26" t="str">
        <f t="shared" si="1003"/>
        <v/>
      </c>
      <c r="KJ142" s="26" t="str">
        <f t="shared" si="1004"/>
        <v/>
      </c>
      <c r="KK142" s="26" t="str">
        <f t="shared" si="1005"/>
        <v/>
      </c>
      <c r="KL142" s="26" t="str">
        <f t="shared" si="1006"/>
        <v/>
      </c>
      <c r="KM142" s="26" t="str">
        <f t="shared" si="1007"/>
        <v/>
      </c>
      <c r="KN142" s="26" t="str">
        <f t="shared" si="1008"/>
        <v/>
      </c>
      <c r="KO142" s="26" t="str">
        <f t="shared" si="1009"/>
        <v/>
      </c>
      <c r="KP142" s="27" t="str">
        <f t="shared" si="1010"/>
        <v/>
      </c>
      <c r="KQ142" s="28" t="str">
        <f t="shared" si="1011"/>
        <v/>
      </c>
      <c r="KR142" s="28" t="str">
        <f t="shared" si="1012"/>
        <v/>
      </c>
      <c r="KS142" s="28" t="str">
        <f t="shared" si="1013"/>
        <v/>
      </c>
      <c r="KT142" s="28" t="str">
        <f t="shared" si="1014"/>
        <v/>
      </c>
      <c r="KU142" s="28" t="str">
        <f t="shared" si="1015"/>
        <v/>
      </c>
      <c r="KV142" s="28" t="str">
        <f t="shared" si="1016"/>
        <v/>
      </c>
      <c r="KW142" s="28" t="str">
        <f t="shared" si="1017"/>
        <v/>
      </c>
      <c r="KX142" s="27" t="str">
        <f t="shared" si="1018"/>
        <v/>
      </c>
      <c r="KY142" s="27" t="str">
        <f t="shared" si="1019"/>
        <v/>
      </c>
      <c r="KZ142" s="28" t="str">
        <f t="shared" si="1020"/>
        <v/>
      </c>
      <c r="LA142" s="27" t="str">
        <f t="shared" si="1021"/>
        <v/>
      </c>
      <c r="LB142" s="27" t="str">
        <f t="shared" si="1022"/>
        <v/>
      </c>
      <c r="LC142" s="26" t="str">
        <f t="shared" si="1023"/>
        <v/>
      </c>
      <c r="LD142" s="26" t="str">
        <f t="shared" si="1024"/>
        <v/>
      </c>
      <c r="LE142" s="26" t="str">
        <f t="shared" si="1025"/>
        <v/>
      </c>
      <c r="LF142" s="26" t="str">
        <f t="shared" si="1026"/>
        <v/>
      </c>
      <c r="LG142" s="29" t="str">
        <f t="shared" si="1027"/>
        <v/>
      </c>
      <c r="LH142" s="26">
        <f t="shared" si="1028"/>
        <v>0</v>
      </c>
      <c r="LI142" s="26" t="str">
        <f t="shared" si="1029"/>
        <v/>
      </c>
      <c r="LJ142" s="26" t="str">
        <f t="shared" si="1030"/>
        <v/>
      </c>
      <c r="LK142" s="26" t="str">
        <f t="shared" si="1031"/>
        <v/>
      </c>
      <c r="LL142" s="26" t="str">
        <f t="shared" si="1032"/>
        <v/>
      </c>
      <c r="LM142" s="26" t="str">
        <f t="shared" si="1033"/>
        <v/>
      </c>
      <c r="LN142" s="26" t="str">
        <f t="shared" si="1034"/>
        <v/>
      </c>
      <c r="LO142" s="26" t="str">
        <f t="shared" si="1035"/>
        <v/>
      </c>
      <c r="LP142" s="26" t="str">
        <f t="shared" si="1036"/>
        <v/>
      </c>
      <c r="MH142" s="25">
        <f t="shared" si="1157"/>
        <v>48611</v>
      </c>
      <c r="MI142" s="1" t="str">
        <f t="shared" si="1158"/>
        <v/>
      </c>
      <c r="MJ142" s="26" t="str">
        <f t="shared" ca="1" si="1037"/>
        <v/>
      </c>
      <c r="MK142" s="26" t="str">
        <f t="shared" si="1038"/>
        <v/>
      </c>
      <c r="ML142" s="26" t="str">
        <f t="shared" si="1039"/>
        <v/>
      </c>
      <c r="MM142" s="26" t="str">
        <f t="shared" si="1040"/>
        <v/>
      </c>
      <c r="MN142" s="26" t="str">
        <f t="shared" si="1041"/>
        <v/>
      </c>
      <c r="MO142" s="26" t="str">
        <f t="shared" si="1042"/>
        <v/>
      </c>
      <c r="MP142" s="26" t="str">
        <f t="shared" si="1043"/>
        <v/>
      </c>
      <c r="MQ142" s="26" t="str">
        <f t="shared" si="1044"/>
        <v/>
      </c>
      <c r="MR142" s="27" t="str">
        <f t="shared" si="1045"/>
        <v/>
      </c>
      <c r="MS142" s="28" t="str">
        <f t="shared" si="1046"/>
        <v/>
      </c>
      <c r="MT142" s="28" t="str">
        <f t="shared" si="1047"/>
        <v/>
      </c>
      <c r="MU142" s="28" t="str">
        <f t="shared" si="1048"/>
        <v/>
      </c>
      <c r="MV142" s="28" t="str">
        <f t="shared" si="1049"/>
        <v/>
      </c>
      <c r="MW142" s="28" t="str">
        <f t="shared" si="1050"/>
        <v/>
      </c>
      <c r="MX142" s="28" t="str">
        <f t="shared" si="1051"/>
        <v/>
      </c>
      <c r="MY142" s="28" t="str">
        <f t="shared" si="1052"/>
        <v/>
      </c>
      <c r="MZ142" s="27" t="str">
        <f t="shared" si="1053"/>
        <v/>
      </c>
      <c r="NA142" s="27" t="str">
        <f t="shared" si="1054"/>
        <v/>
      </c>
      <c r="NB142" s="28" t="str">
        <f t="shared" si="1055"/>
        <v/>
      </c>
      <c r="NC142" s="27" t="str">
        <f t="shared" si="1056"/>
        <v/>
      </c>
      <c r="ND142" s="27" t="str">
        <f t="shared" si="1057"/>
        <v/>
      </c>
      <c r="NE142" s="26" t="str">
        <f t="shared" si="1058"/>
        <v/>
      </c>
      <c r="NF142" s="26" t="str">
        <f t="shared" si="1059"/>
        <v/>
      </c>
      <c r="NG142" s="26" t="str">
        <f t="shared" si="1060"/>
        <v/>
      </c>
      <c r="NH142" s="26" t="str">
        <f t="shared" si="1061"/>
        <v/>
      </c>
      <c r="NI142" s="29" t="str">
        <f t="shared" si="1062"/>
        <v/>
      </c>
      <c r="NJ142" s="26">
        <f t="shared" si="1063"/>
        <v>0</v>
      </c>
      <c r="NK142" s="26" t="str">
        <f t="shared" si="1064"/>
        <v/>
      </c>
      <c r="NL142" s="26" t="str">
        <f t="shared" si="1065"/>
        <v/>
      </c>
      <c r="NM142" s="26" t="str">
        <f t="shared" si="1066"/>
        <v/>
      </c>
      <c r="NN142" s="26" t="str">
        <f t="shared" si="1067"/>
        <v/>
      </c>
      <c r="NO142" s="26" t="str">
        <f t="shared" si="1068"/>
        <v/>
      </c>
      <c r="NP142" s="26" t="str">
        <f t="shared" si="1069"/>
        <v/>
      </c>
      <c r="NQ142" s="26" t="str">
        <f t="shared" si="1070"/>
        <v/>
      </c>
      <c r="NR142" s="26" t="str">
        <f t="shared" si="1071"/>
        <v/>
      </c>
      <c r="OJ142" s="25">
        <f t="shared" si="1159"/>
        <v>48611</v>
      </c>
      <c r="OK142" s="1" t="str">
        <f t="shared" si="1160"/>
        <v/>
      </c>
      <c r="OL142" s="26" t="str">
        <f t="shared" ca="1" si="1072"/>
        <v/>
      </c>
      <c r="OM142" s="26" t="str">
        <f t="shared" si="1073"/>
        <v/>
      </c>
      <c r="ON142" s="26" t="str">
        <f t="shared" si="1074"/>
        <v/>
      </c>
      <c r="OO142" s="26" t="str">
        <f t="shared" si="1075"/>
        <v/>
      </c>
      <c r="OP142" s="26" t="str">
        <f t="shared" si="1076"/>
        <v/>
      </c>
      <c r="OQ142" s="26" t="str">
        <f t="shared" si="1077"/>
        <v/>
      </c>
      <c r="OR142" s="26" t="str">
        <f t="shared" si="1078"/>
        <v/>
      </c>
      <c r="OS142" s="26" t="str">
        <f t="shared" si="1079"/>
        <v/>
      </c>
      <c r="OT142" s="27" t="str">
        <f t="shared" si="1080"/>
        <v/>
      </c>
      <c r="OU142" s="28" t="str">
        <f t="shared" si="1081"/>
        <v/>
      </c>
      <c r="OV142" s="28" t="str">
        <f t="shared" si="1082"/>
        <v/>
      </c>
      <c r="OW142" s="28" t="str">
        <f t="shared" si="1083"/>
        <v/>
      </c>
      <c r="OX142" s="28" t="str">
        <f t="shared" si="1084"/>
        <v/>
      </c>
      <c r="OY142" s="28" t="str">
        <f t="shared" si="1085"/>
        <v/>
      </c>
      <c r="OZ142" s="28" t="str">
        <f t="shared" si="1086"/>
        <v/>
      </c>
      <c r="PA142" s="28" t="str">
        <f t="shared" si="1087"/>
        <v/>
      </c>
      <c r="PB142" s="27" t="str">
        <f t="shared" si="1088"/>
        <v/>
      </c>
      <c r="PC142" s="27" t="str">
        <f t="shared" si="1089"/>
        <v/>
      </c>
      <c r="PD142" s="28" t="str">
        <f t="shared" si="1090"/>
        <v/>
      </c>
      <c r="PE142" s="27" t="str">
        <f t="shared" si="1091"/>
        <v/>
      </c>
      <c r="PF142" s="27" t="str">
        <f t="shared" si="1092"/>
        <v/>
      </c>
      <c r="PG142" s="26" t="str">
        <f t="shared" si="1093"/>
        <v/>
      </c>
      <c r="PH142" s="26" t="str">
        <f t="shared" si="1094"/>
        <v/>
      </c>
      <c r="PI142" s="26" t="str">
        <f t="shared" si="1095"/>
        <v/>
      </c>
      <c r="PJ142" s="26" t="str">
        <f t="shared" si="1096"/>
        <v/>
      </c>
      <c r="PK142" s="29" t="str">
        <f t="shared" si="1097"/>
        <v/>
      </c>
      <c r="PL142" s="26">
        <f t="shared" si="1098"/>
        <v>0</v>
      </c>
      <c r="PM142" s="26" t="str">
        <f t="shared" si="1099"/>
        <v/>
      </c>
      <c r="PN142" s="26" t="str">
        <f t="shared" si="1100"/>
        <v/>
      </c>
      <c r="PO142" s="26" t="str">
        <f t="shared" si="1101"/>
        <v/>
      </c>
      <c r="PP142" s="26" t="str">
        <f t="shared" si="1102"/>
        <v/>
      </c>
      <c r="PQ142" s="26" t="str">
        <f t="shared" si="1103"/>
        <v/>
      </c>
      <c r="PR142" s="26" t="str">
        <f t="shared" si="1104"/>
        <v/>
      </c>
      <c r="PS142" s="26" t="str">
        <f t="shared" si="1105"/>
        <v/>
      </c>
      <c r="PT142" s="26" t="str">
        <f t="shared" si="1106"/>
        <v/>
      </c>
      <c r="QL142" s="25">
        <f t="shared" si="1159"/>
        <v>48611</v>
      </c>
      <c r="QM142" s="1" t="str">
        <f t="shared" si="1160"/>
        <v/>
      </c>
      <c r="QN142" s="26" t="str">
        <f t="shared" ca="1" si="1107"/>
        <v/>
      </c>
      <c r="QO142" s="26" t="str">
        <f t="shared" si="1108"/>
        <v/>
      </c>
      <c r="QP142" s="26" t="str">
        <f t="shared" si="1109"/>
        <v/>
      </c>
      <c r="QQ142" s="26" t="str">
        <f t="shared" si="1110"/>
        <v/>
      </c>
      <c r="QR142" s="26" t="str">
        <f t="shared" si="1111"/>
        <v/>
      </c>
      <c r="QS142" s="26" t="str">
        <f t="shared" si="1112"/>
        <v/>
      </c>
      <c r="QT142" s="26" t="str">
        <f t="shared" si="1113"/>
        <v/>
      </c>
      <c r="QU142" s="26" t="str">
        <f t="shared" si="1114"/>
        <v/>
      </c>
      <c r="QV142" s="27" t="str">
        <f t="shared" si="1115"/>
        <v/>
      </c>
      <c r="QW142" s="28" t="str">
        <f t="shared" si="1116"/>
        <v/>
      </c>
      <c r="QX142" s="28" t="str">
        <f t="shared" si="1117"/>
        <v/>
      </c>
      <c r="QY142" s="28" t="str">
        <f t="shared" si="1118"/>
        <v/>
      </c>
      <c r="QZ142" s="28" t="str">
        <f t="shared" si="1119"/>
        <v/>
      </c>
      <c r="RA142" s="28" t="str">
        <f t="shared" si="1120"/>
        <v/>
      </c>
      <c r="RB142" s="28" t="str">
        <f t="shared" si="1121"/>
        <v/>
      </c>
      <c r="RC142" s="28" t="str">
        <f t="shared" si="1122"/>
        <v/>
      </c>
      <c r="RD142" s="27" t="str">
        <f t="shared" si="1123"/>
        <v/>
      </c>
      <c r="RE142" s="27" t="str">
        <f t="shared" si="1124"/>
        <v/>
      </c>
      <c r="RF142" s="28" t="str">
        <f t="shared" si="1125"/>
        <v/>
      </c>
      <c r="RG142" s="27" t="str">
        <f t="shared" si="1126"/>
        <v/>
      </c>
      <c r="RH142" s="27" t="str">
        <f t="shared" si="1127"/>
        <v/>
      </c>
      <c r="RI142" s="26" t="str">
        <f t="shared" si="1128"/>
        <v/>
      </c>
      <c r="RJ142" s="26" t="str">
        <f t="shared" si="1129"/>
        <v/>
      </c>
      <c r="RK142" s="26" t="str">
        <f t="shared" si="1130"/>
        <v/>
      </c>
      <c r="RL142" s="26" t="str">
        <f t="shared" si="1131"/>
        <v/>
      </c>
      <c r="RM142" s="29" t="str">
        <f t="shared" si="1132"/>
        <v/>
      </c>
      <c r="RN142" s="26">
        <f t="shared" si="1133"/>
        <v>0</v>
      </c>
      <c r="RO142" s="26" t="str">
        <f t="shared" si="1134"/>
        <v/>
      </c>
      <c r="RP142" s="26" t="str">
        <f t="shared" si="1135"/>
        <v/>
      </c>
      <c r="RQ142" s="26" t="str">
        <f t="shared" si="1136"/>
        <v/>
      </c>
      <c r="RR142" s="26" t="str">
        <f t="shared" si="1137"/>
        <v/>
      </c>
      <c r="RS142" s="26" t="str">
        <f t="shared" si="1138"/>
        <v/>
      </c>
      <c r="RT142" s="26" t="str">
        <f t="shared" si="1139"/>
        <v/>
      </c>
      <c r="RU142" s="26" t="str">
        <f t="shared" si="1140"/>
        <v/>
      </c>
      <c r="RV142" s="26" t="str">
        <f t="shared" si="1141"/>
        <v/>
      </c>
    </row>
    <row r="143" spans="2:490" x14ac:dyDescent="0.25">
      <c r="B143" s="25">
        <f t="shared" si="1161"/>
        <v>48639</v>
      </c>
      <c r="C143" s="1">
        <f t="shared" si="1142"/>
        <v>2033</v>
      </c>
      <c r="D143" s="1">
        <f t="shared" si="1143"/>
        <v>57</v>
      </c>
      <c r="E143" s="1" t="str">
        <f t="shared" si="1144"/>
        <v/>
      </c>
      <c r="F143" s="26" t="str">
        <f t="shared" si="828"/>
        <v/>
      </c>
      <c r="G143" s="26">
        <f>SUMIFS(F$9:F143,C$9:C143,C143)</f>
        <v>0</v>
      </c>
      <c r="H143" s="26" t="str">
        <f t="shared" si="829"/>
        <v/>
      </c>
      <c r="I143" s="86" t="e">
        <f t="shared" si="1145"/>
        <v>#VALUE!</v>
      </c>
      <c r="J143" s="1" t="b">
        <f>IF(J142=TRUE,TRUE,AND(D143&gt;=dane_wiek_emerytalny,D143&gt;=55,YEAR(B143)-YEAR(dane_data_rozpoczecia)&gt;=4,SUMIFS(F$9:F143,C$9:C143,C143)))</f>
        <v>0</v>
      </c>
      <c r="K143" s="26" t="str">
        <f t="shared" si="830"/>
        <v/>
      </c>
      <c r="L143" s="26">
        <f t="shared" si="831"/>
        <v>0</v>
      </c>
      <c r="M143" s="26" t="e">
        <f t="shared" si="832"/>
        <v>#VALUE!</v>
      </c>
      <c r="N143" s="26" t="e">
        <f t="shared" si="833"/>
        <v>#VALUE!</v>
      </c>
      <c r="O143" s="1" t="b">
        <f>IF(O142=TRUE,TRUE,AND(D143&gt;=65,YEAR(B143)-YEAR(dane_data_rozpoczecia)&gt;=4,SUMIFS(F$9:F143,C$9:C143,C143)))</f>
        <v>0</v>
      </c>
      <c r="V143" s="25">
        <f t="shared" si="1162"/>
        <v>48639</v>
      </c>
      <c r="W143" s="1" t="str">
        <f t="shared" si="1146"/>
        <v/>
      </c>
      <c r="X143" s="26" t="str">
        <f t="shared" ca="1" si="834"/>
        <v/>
      </c>
      <c r="Y143" s="26" t="str">
        <f t="shared" si="835"/>
        <v/>
      </c>
      <c r="Z143" s="26" t="str">
        <f t="shared" si="1147"/>
        <v/>
      </c>
      <c r="AA143" s="26" t="str">
        <f t="shared" si="1148"/>
        <v/>
      </c>
      <c r="AB143" s="26" t="str">
        <f t="shared" si="836"/>
        <v/>
      </c>
      <c r="AC143" s="26" t="str">
        <f t="shared" si="837"/>
        <v/>
      </c>
      <c r="AD143" s="26" t="str">
        <f t="shared" si="838"/>
        <v/>
      </c>
      <c r="AE143" s="26" t="str">
        <f t="shared" si="839"/>
        <v/>
      </c>
      <c r="AF143" s="27" t="str">
        <f t="shared" si="840"/>
        <v/>
      </c>
      <c r="AG143" s="28" t="str">
        <f t="shared" si="841"/>
        <v/>
      </c>
      <c r="AH143" s="28" t="str">
        <f t="shared" si="842"/>
        <v/>
      </c>
      <c r="AI143" s="28" t="str">
        <f t="shared" si="1149"/>
        <v/>
      </c>
      <c r="AJ143" s="28" t="str">
        <f t="shared" si="1163"/>
        <v/>
      </c>
      <c r="AK143" s="28" t="str">
        <f t="shared" si="843"/>
        <v/>
      </c>
      <c r="AL143" s="28" t="str">
        <f t="shared" si="1150"/>
        <v/>
      </c>
      <c r="AM143" s="28" t="str">
        <f t="shared" si="1151"/>
        <v/>
      </c>
      <c r="AN143" s="27" t="str">
        <f t="shared" si="844"/>
        <v/>
      </c>
      <c r="AO143" s="27" t="str">
        <f t="shared" si="845"/>
        <v/>
      </c>
      <c r="AP143" s="28" t="str">
        <f t="shared" si="846"/>
        <v/>
      </c>
      <c r="AQ143" s="27" t="str">
        <f t="shared" si="847"/>
        <v/>
      </c>
      <c r="AR143" s="27" t="str">
        <f t="shared" si="848"/>
        <v/>
      </c>
      <c r="AS143" s="26" t="str">
        <f t="shared" si="849"/>
        <v/>
      </c>
      <c r="AT143" s="26" t="str">
        <f t="shared" si="850"/>
        <v/>
      </c>
      <c r="AU143" s="26" t="str">
        <f t="shared" si="851"/>
        <v/>
      </c>
      <c r="AV143" s="26" t="str">
        <f t="shared" si="852"/>
        <v/>
      </c>
      <c r="AW143" s="29" t="str">
        <f t="shared" si="853"/>
        <v/>
      </c>
      <c r="AX143" s="26">
        <f t="shared" si="854"/>
        <v>0</v>
      </c>
      <c r="AY143" s="26" t="str">
        <f t="shared" si="855"/>
        <v/>
      </c>
      <c r="AZ143" s="26" t="str">
        <f t="shared" si="856"/>
        <v/>
      </c>
      <c r="BA143" s="26" t="str">
        <f t="shared" si="1152"/>
        <v/>
      </c>
      <c r="BB143" s="26" t="str">
        <f t="shared" si="857"/>
        <v/>
      </c>
      <c r="BC143" s="26" t="str">
        <f t="shared" si="858"/>
        <v/>
      </c>
      <c r="BD143" s="26" t="str">
        <f t="shared" si="859"/>
        <v/>
      </c>
      <c r="BE143" s="26" t="str">
        <f t="shared" si="860"/>
        <v/>
      </c>
      <c r="BF143" s="26" t="str">
        <f t="shared" si="861"/>
        <v/>
      </c>
      <c r="BX143" s="25">
        <f t="shared" si="1153"/>
        <v>48639</v>
      </c>
      <c r="BY143" s="1" t="str">
        <f t="shared" si="1154"/>
        <v/>
      </c>
      <c r="BZ143" s="26" t="str">
        <f t="shared" ca="1" si="862"/>
        <v/>
      </c>
      <c r="CA143" s="26" t="str">
        <f t="shared" si="863"/>
        <v/>
      </c>
      <c r="CB143" s="26" t="str">
        <f t="shared" si="864"/>
        <v/>
      </c>
      <c r="CC143" s="26" t="str">
        <f t="shared" si="865"/>
        <v/>
      </c>
      <c r="CD143" s="26" t="str">
        <f t="shared" si="866"/>
        <v/>
      </c>
      <c r="CE143" s="26" t="str">
        <f t="shared" si="867"/>
        <v/>
      </c>
      <c r="CF143" s="26" t="str">
        <f t="shared" si="868"/>
        <v/>
      </c>
      <c r="CG143" s="26" t="str">
        <f t="shared" si="869"/>
        <v/>
      </c>
      <c r="CH143" s="27" t="str">
        <f t="shared" si="870"/>
        <v/>
      </c>
      <c r="CI143" s="28" t="str">
        <f t="shared" si="871"/>
        <v/>
      </c>
      <c r="CJ143" s="28" t="str">
        <f t="shared" si="872"/>
        <v/>
      </c>
      <c r="CK143" s="28" t="str">
        <f t="shared" si="873"/>
        <v/>
      </c>
      <c r="CL143" s="28" t="str">
        <f t="shared" si="874"/>
        <v/>
      </c>
      <c r="CM143" s="28" t="str">
        <f t="shared" si="875"/>
        <v/>
      </c>
      <c r="CN143" s="28" t="str">
        <f t="shared" si="876"/>
        <v/>
      </c>
      <c r="CO143" s="28" t="str">
        <f t="shared" si="877"/>
        <v/>
      </c>
      <c r="CP143" s="27" t="str">
        <f t="shared" si="878"/>
        <v/>
      </c>
      <c r="CQ143" s="27" t="str">
        <f t="shared" si="879"/>
        <v/>
      </c>
      <c r="CR143" s="28" t="str">
        <f t="shared" si="880"/>
        <v/>
      </c>
      <c r="CS143" s="27" t="str">
        <f t="shared" si="881"/>
        <v/>
      </c>
      <c r="CT143" s="27" t="str">
        <f t="shared" si="882"/>
        <v/>
      </c>
      <c r="CU143" s="26" t="str">
        <f t="shared" si="883"/>
        <v/>
      </c>
      <c r="CV143" s="26" t="str">
        <f t="shared" si="884"/>
        <v/>
      </c>
      <c r="CW143" s="26" t="str">
        <f t="shared" si="885"/>
        <v/>
      </c>
      <c r="CX143" s="26" t="str">
        <f t="shared" si="886"/>
        <v/>
      </c>
      <c r="CY143" s="29" t="str">
        <f t="shared" si="887"/>
        <v/>
      </c>
      <c r="CZ143" s="26">
        <f t="shared" si="888"/>
        <v>0</v>
      </c>
      <c r="DA143" s="26" t="str">
        <f t="shared" si="889"/>
        <v/>
      </c>
      <c r="DB143" s="26" t="str">
        <f t="shared" si="890"/>
        <v/>
      </c>
      <c r="DC143" s="26" t="str">
        <f t="shared" si="891"/>
        <v/>
      </c>
      <c r="DD143" s="26" t="str">
        <f t="shared" si="892"/>
        <v/>
      </c>
      <c r="DE143" s="26" t="str">
        <f t="shared" si="893"/>
        <v/>
      </c>
      <c r="DF143" s="26" t="str">
        <f t="shared" si="894"/>
        <v/>
      </c>
      <c r="DG143" s="26" t="str">
        <f t="shared" si="895"/>
        <v/>
      </c>
      <c r="DH143" s="26" t="str">
        <f t="shared" si="896"/>
        <v/>
      </c>
      <c r="DZ143" s="25">
        <f t="shared" si="1153"/>
        <v>48639</v>
      </c>
      <c r="EA143" s="1" t="str">
        <f t="shared" si="1154"/>
        <v/>
      </c>
      <c r="EB143" s="26" t="str">
        <f t="shared" ca="1" si="897"/>
        <v/>
      </c>
      <c r="EC143" s="26" t="str">
        <f t="shared" si="898"/>
        <v/>
      </c>
      <c r="ED143" s="26" t="str">
        <f t="shared" si="899"/>
        <v/>
      </c>
      <c r="EE143" s="26" t="str">
        <f t="shared" si="900"/>
        <v/>
      </c>
      <c r="EF143" s="26" t="str">
        <f t="shared" si="901"/>
        <v/>
      </c>
      <c r="EG143" s="26" t="str">
        <f t="shared" si="902"/>
        <v/>
      </c>
      <c r="EH143" s="26" t="str">
        <f t="shared" si="903"/>
        <v/>
      </c>
      <c r="EI143" s="26" t="str">
        <f t="shared" si="904"/>
        <v/>
      </c>
      <c r="EJ143" s="27" t="str">
        <f t="shared" si="905"/>
        <v/>
      </c>
      <c r="EK143" s="28" t="str">
        <f t="shared" si="906"/>
        <v/>
      </c>
      <c r="EL143" s="28" t="str">
        <f t="shared" si="907"/>
        <v/>
      </c>
      <c r="EM143" s="28" t="str">
        <f t="shared" si="908"/>
        <v/>
      </c>
      <c r="EN143" s="28" t="str">
        <f t="shared" si="909"/>
        <v/>
      </c>
      <c r="EO143" s="28" t="str">
        <f t="shared" si="910"/>
        <v/>
      </c>
      <c r="EP143" s="28" t="str">
        <f t="shared" si="911"/>
        <v/>
      </c>
      <c r="EQ143" s="28" t="str">
        <f t="shared" si="912"/>
        <v/>
      </c>
      <c r="ER143" s="27" t="str">
        <f t="shared" si="913"/>
        <v/>
      </c>
      <c r="ES143" s="27" t="str">
        <f t="shared" si="914"/>
        <v/>
      </c>
      <c r="ET143" s="28" t="str">
        <f t="shared" si="915"/>
        <v/>
      </c>
      <c r="EU143" s="27" t="str">
        <f t="shared" si="916"/>
        <v/>
      </c>
      <c r="EV143" s="27" t="str">
        <f t="shared" si="917"/>
        <v/>
      </c>
      <c r="EW143" s="26" t="str">
        <f t="shared" si="918"/>
        <v/>
      </c>
      <c r="EX143" s="26" t="str">
        <f t="shared" si="919"/>
        <v/>
      </c>
      <c r="EY143" s="26" t="str">
        <f t="shared" si="920"/>
        <v/>
      </c>
      <c r="EZ143" s="26" t="str">
        <f t="shared" si="921"/>
        <v/>
      </c>
      <c r="FA143" s="29" t="str">
        <f t="shared" si="922"/>
        <v/>
      </c>
      <c r="FB143" s="26">
        <f t="shared" si="923"/>
        <v>0</v>
      </c>
      <c r="FC143" s="26" t="str">
        <f t="shared" si="924"/>
        <v/>
      </c>
      <c r="FD143" s="26" t="str">
        <f t="shared" si="925"/>
        <v/>
      </c>
      <c r="FE143" s="26" t="str">
        <f t="shared" si="926"/>
        <v/>
      </c>
      <c r="FF143" s="26" t="str">
        <f t="shared" si="927"/>
        <v/>
      </c>
      <c r="FG143" s="26" t="str">
        <f t="shared" si="928"/>
        <v/>
      </c>
      <c r="FH143" s="26" t="str">
        <f t="shared" si="929"/>
        <v/>
      </c>
      <c r="FI143" s="26" t="str">
        <f t="shared" si="930"/>
        <v/>
      </c>
      <c r="FJ143" s="26" t="str">
        <f t="shared" si="931"/>
        <v/>
      </c>
      <c r="GB143" s="25">
        <f t="shared" si="1155"/>
        <v>48639</v>
      </c>
      <c r="GC143" s="1" t="str">
        <f t="shared" si="1156"/>
        <v/>
      </c>
      <c r="GD143" s="26" t="str">
        <f t="shared" ca="1" si="932"/>
        <v/>
      </c>
      <c r="GE143" s="26" t="str">
        <f t="shared" si="933"/>
        <v/>
      </c>
      <c r="GF143" s="26" t="str">
        <f t="shared" si="934"/>
        <v/>
      </c>
      <c r="GG143" s="26" t="str">
        <f t="shared" si="935"/>
        <v/>
      </c>
      <c r="GH143" s="26" t="str">
        <f t="shared" si="936"/>
        <v/>
      </c>
      <c r="GI143" s="26" t="str">
        <f t="shared" si="937"/>
        <v/>
      </c>
      <c r="GJ143" s="26" t="str">
        <f t="shared" si="938"/>
        <v/>
      </c>
      <c r="GK143" s="26" t="str">
        <f t="shared" si="939"/>
        <v/>
      </c>
      <c r="GL143" s="27" t="str">
        <f t="shared" si="940"/>
        <v/>
      </c>
      <c r="GM143" s="28" t="str">
        <f t="shared" si="941"/>
        <v/>
      </c>
      <c r="GN143" s="28" t="str">
        <f t="shared" si="942"/>
        <v/>
      </c>
      <c r="GO143" s="28" t="str">
        <f t="shared" si="943"/>
        <v/>
      </c>
      <c r="GP143" s="28" t="str">
        <f t="shared" si="944"/>
        <v/>
      </c>
      <c r="GQ143" s="28" t="str">
        <f t="shared" si="945"/>
        <v/>
      </c>
      <c r="GR143" s="28" t="str">
        <f t="shared" si="946"/>
        <v/>
      </c>
      <c r="GS143" s="28" t="str">
        <f t="shared" si="947"/>
        <v/>
      </c>
      <c r="GT143" s="27" t="str">
        <f t="shared" si="948"/>
        <v/>
      </c>
      <c r="GU143" s="27" t="str">
        <f t="shared" si="949"/>
        <v/>
      </c>
      <c r="GV143" s="28" t="str">
        <f t="shared" si="950"/>
        <v/>
      </c>
      <c r="GW143" s="27" t="str">
        <f t="shared" si="951"/>
        <v/>
      </c>
      <c r="GX143" s="27" t="str">
        <f t="shared" si="952"/>
        <v/>
      </c>
      <c r="GY143" s="26" t="str">
        <f t="shared" si="953"/>
        <v/>
      </c>
      <c r="GZ143" s="26" t="str">
        <f t="shared" si="954"/>
        <v/>
      </c>
      <c r="HA143" s="26" t="str">
        <f t="shared" si="955"/>
        <v/>
      </c>
      <c r="HB143" s="26" t="str">
        <f t="shared" si="956"/>
        <v/>
      </c>
      <c r="HC143" s="29" t="str">
        <f t="shared" si="957"/>
        <v/>
      </c>
      <c r="HD143" s="26">
        <f t="shared" si="958"/>
        <v>0</v>
      </c>
      <c r="HE143" s="26" t="str">
        <f t="shared" si="959"/>
        <v/>
      </c>
      <c r="HF143" s="26" t="str">
        <f t="shared" si="960"/>
        <v/>
      </c>
      <c r="HG143" s="26" t="str">
        <f t="shared" si="961"/>
        <v/>
      </c>
      <c r="HH143" s="26" t="str">
        <f t="shared" si="962"/>
        <v/>
      </c>
      <c r="HI143" s="26" t="str">
        <f t="shared" si="963"/>
        <v/>
      </c>
      <c r="HJ143" s="26" t="str">
        <f t="shared" si="964"/>
        <v/>
      </c>
      <c r="HK143" s="26" t="str">
        <f t="shared" si="965"/>
        <v/>
      </c>
      <c r="HL143" s="26" t="str">
        <f t="shared" si="966"/>
        <v/>
      </c>
      <c r="ID143" s="25">
        <f t="shared" si="1155"/>
        <v>48639</v>
      </c>
      <c r="IE143" s="1" t="str">
        <f t="shared" si="1156"/>
        <v/>
      </c>
      <c r="IF143" s="26" t="str">
        <f t="shared" ca="1" si="967"/>
        <v/>
      </c>
      <c r="IG143" s="26" t="str">
        <f t="shared" si="968"/>
        <v/>
      </c>
      <c r="IH143" s="26" t="str">
        <f t="shared" si="969"/>
        <v/>
      </c>
      <c r="II143" s="26" t="str">
        <f t="shared" si="970"/>
        <v/>
      </c>
      <c r="IJ143" s="26" t="str">
        <f t="shared" si="971"/>
        <v/>
      </c>
      <c r="IK143" s="26" t="str">
        <f t="shared" si="972"/>
        <v/>
      </c>
      <c r="IL143" s="26" t="str">
        <f t="shared" si="973"/>
        <v/>
      </c>
      <c r="IM143" s="26" t="str">
        <f t="shared" si="974"/>
        <v/>
      </c>
      <c r="IN143" s="27" t="str">
        <f t="shared" si="975"/>
        <v/>
      </c>
      <c r="IO143" s="28" t="str">
        <f t="shared" si="976"/>
        <v/>
      </c>
      <c r="IP143" s="28" t="str">
        <f t="shared" si="977"/>
        <v/>
      </c>
      <c r="IQ143" s="28" t="str">
        <f t="shared" si="978"/>
        <v/>
      </c>
      <c r="IR143" s="28" t="str">
        <f t="shared" si="979"/>
        <v/>
      </c>
      <c r="IS143" s="28" t="str">
        <f t="shared" si="980"/>
        <v/>
      </c>
      <c r="IT143" s="28" t="str">
        <f t="shared" si="981"/>
        <v/>
      </c>
      <c r="IU143" s="28" t="str">
        <f t="shared" si="982"/>
        <v/>
      </c>
      <c r="IV143" s="27" t="str">
        <f t="shared" si="983"/>
        <v/>
      </c>
      <c r="IW143" s="27" t="str">
        <f t="shared" si="984"/>
        <v/>
      </c>
      <c r="IX143" s="28" t="str">
        <f t="shared" si="985"/>
        <v/>
      </c>
      <c r="IY143" s="27" t="str">
        <f t="shared" si="986"/>
        <v/>
      </c>
      <c r="IZ143" s="27" t="str">
        <f t="shared" si="987"/>
        <v/>
      </c>
      <c r="JA143" s="26" t="str">
        <f t="shared" si="988"/>
        <v/>
      </c>
      <c r="JB143" s="26" t="str">
        <f t="shared" si="989"/>
        <v/>
      </c>
      <c r="JC143" s="26" t="str">
        <f t="shared" si="990"/>
        <v/>
      </c>
      <c r="JD143" s="26" t="str">
        <f t="shared" si="991"/>
        <v/>
      </c>
      <c r="JE143" s="29" t="str">
        <f t="shared" si="992"/>
        <v/>
      </c>
      <c r="JF143" s="26">
        <f t="shared" si="993"/>
        <v>0</v>
      </c>
      <c r="JG143" s="26" t="str">
        <f t="shared" si="994"/>
        <v/>
      </c>
      <c r="JH143" s="26" t="str">
        <f t="shared" si="995"/>
        <v/>
      </c>
      <c r="JI143" s="26" t="str">
        <f t="shared" si="996"/>
        <v/>
      </c>
      <c r="JJ143" s="26" t="str">
        <f t="shared" si="997"/>
        <v/>
      </c>
      <c r="JK143" s="26" t="str">
        <f t="shared" si="998"/>
        <v/>
      </c>
      <c r="JL143" s="26" t="str">
        <f t="shared" si="999"/>
        <v/>
      </c>
      <c r="JM143" s="26" t="str">
        <f t="shared" si="1000"/>
        <v/>
      </c>
      <c r="JN143" s="26" t="str">
        <f t="shared" si="1001"/>
        <v/>
      </c>
      <c r="KF143" s="25">
        <f t="shared" si="1157"/>
        <v>48639</v>
      </c>
      <c r="KG143" s="1" t="str">
        <f t="shared" si="1158"/>
        <v/>
      </c>
      <c r="KH143" s="26" t="str">
        <f t="shared" ca="1" si="1002"/>
        <v/>
      </c>
      <c r="KI143" s="26" t="str">
        <f t="shared" si="1003"/>
        <v/>
      </c>
      <c r="KJ143" s="26" t="str">
        <f t="shared" si="1004"/>
        <v/>
      </c>
      <c r="KK143" s="26" t="str">
        <f t="shared" si="1005"/>
        <v/>
      </c>
      <c r="KL143" s="26" t="str">
        <f t="shared" si="1006"/>
        <v/>
      </c>
      <c r="KM143" s="26" t="str">
        <f t="shared" si="1007"/>
        <v/>
      </c>
      <c r="KN143" s="26" t="str">
        <f t="shared" si="1008"/>
        <v/>
      </c>
      <c r="KO143" s="26" t="str">
        <f t="shared" si="1009"/>
        <v/>
      </c>
      <c r="KP143" s="27" t="str">
        <f t="shared" si="1010"/>
        <v/>
      </c>
      <c r="KQ143" s="28" t="str">
        <f t="shared" si="1011"/>
        <v/>
      </c>
      <c r="KR143" s="28" t="str">
        <f t="shared" si="1012"/>
        <v/>
      </c>
      <c r="KS143" s="28" t="str">
        <f t="shared" si="1013"/>
        <v/>
      </c>
      <c r="KT143" s="28" t="str">
        <f t="shared" si="1014"/>
        <v/>
      </c>
      <c r="KU143" s="28" t="str">
        <f t="shared" si="1015"/>
        <v/>
      </c>
      <c r="KV143" s="28" t="str">
        <f t="shared" si="1016"/>
        <v/>
      </c>
      <c r="KW143" s="28" t="str">
        <f t="shared" si="1017"/>
        <v/>
      </c>
      <c r="KX143" s="27" t="str">
        <f t="shared" si="1018"/>
        <v/>
      </c>
      <c r="KY143" s="27" t="str">
        <f t="shared" si="1019"/>
        <v/>
      </c>
      <c r="KZ143" s="28" t="str">
        <f t="shared" si="1020"/>
        <v/>
      </c>
      <c r="LA143" s="27" t="str">
        <f t="shared" si="1021"/>
        <v/>
      </c>
      <c r="LB143" s="27" t="str">
        <f t="shared" si="1022"/>
        <v/>
      </c>
      <c r="LC143" s="26" t="str">
        <f t="shared" si="1023"/>
        <v/>
      </c>
      <c r="LD143" s="26" t="str">
        <f t="shared" si="1024"/>
        <v/>
      </c>
      <c r="LE143" s="26" t="str">
        <f t="shared" si="1025"/>
        <v/>
      </c>
      <c r="LF143" s="26" t="str">
        <f t="shared" si="1026"/>
        <v/>
      </c>
      <c r="LG143" s="29" t="str">
        <f t="shared" si="1027"/>
        <v/>
      </c>
      <c r="LH143" s="26">
        <f t="shared" si="1028"/>
        <v>0</v>
      </c>
      <c r="LI143" s="26" t="str">
        <f t="shared" si="1029"/>
        <v/>
      </c>
      <c r="LJ143" s="26" t="str">
        <f t="shared" si="1030"/>
        <v/>
      </c>
      <c r="LK143" s="26" t="str">
        <f t="shared" si="1031"/>
        <v/>
      </c>
      <c r="LL143" s="26" t="str">
        <f t="shared" si="1032"/>
        <v/>
      </c>
      <c r="LM143" s="26" t="str">
        <f t="shared" si="1033"/>
        <v/>
      </c>
      <c r="LN143" s="26" t="str">
        <f t="shared" si="1034"/>
        <v/>
      </c>
      <c r="LO143" s="26" t="str">
        <f t="shared" si="1035"/>
        <v/>
      </c>
      <c r="LP143" s="26" t="str">
        <f t="shared" si="1036"/>
        <v/>
      </c>
      <c r="MH143" s="25">
        <f t="shared" si="1157"/>
        <v>48639</v>
      </c>
      <c r="MI143" s="1" t="str">
        <f t="shared" si="1158"/>
        <v/>
      </c>
      <c r="MJ143" s="26" t="str">
        <f t="shared" ca="1" si="1037"/>
        <v/>
      </c>
      <c r="MK143" s="26" t="str">
        <f t="shared" si="1038"/>
        <v/>
      </c>
      <c r="ML143" s="26" t="str">
        <f t="shared" si="1039"/>
        <v/>
      </c>
      <c r="MM143" s="26" t="str">
        <f t="shared" si="1040"/>
        <v/>
      </c>
      <c r="MN143" s="26" t="str">
        <f t="shared" si="1041"/>
        <v/>
      </c>
      <c r="MO143" s="26" t="str">
        <f t="shared" si="1042"/>
        <v/>
      </c>
      <c r="MP143" s="26" t="str">
        <f t="shared" si="1043"/>
        <v/>
      </c>
      <c r="MQ143" s="26" t="str">
        <f t="shared" si="1044"/>
        <v/>
      </c>
      <c r="MR143" s="27" t="str">
        <f t="shared" si="1045"/>
        <v/>
      </c>
      <c r="MS143" s="28" t="str">
        <f t="shared" si="1046"/>
        <v/>
      </c>
      <c r="MT143" s="28" t="str">
        <f t="shared" si="1047"/>
        <v/>
      </c>
      <c r="MU143" s="28" t="str">
        <f t="shared" si="1048"/>
        <v/>
      </c>
      <c r="MV143" s="28" t="str">
        <f t="shared" si="1049"/>
        <v/>
      </c>
      <c r="MW143" s="28" t="str">
        <f t="shared" si="1050"/>
        <v/>
      </c>
      <c r="MX143" s="28" t="str">
        <f t="shared" si="1051"/>
        <v/>
      </c>
      <c r="MY143" s="28" t="str">
        <f t="shared" si="1052"/>
        <v/>
      </c>
      <c r="MZ143" s="27" t="str">
        <f t="shared" si="1053"/>
        <v/>
      </c>
      <c r="NA143" s="27" t="str">
        <f t="shared" si="1054"/>
        <v/>
      </c>
      <c r="NB143" s="28" t="str">
        <f t="shared" si="1055"/>
        <v/>
      </c>
      <c r="NC143" s="27" t="str">
        <f t="shared" si="1056"/>
        <v/>
      </c>
      <c r="ND143" s="27" t="str">
        <f t="shared" si="1057"/>
        <v/>
      </c>
      <c r="NE143" s="26" t="str">
        <f t="shared" si="1058"/>
        <v/>
      </c>
      <c r="NF143" s="26" t="str">
        <f t="shared" si="1059"/>
        <v/>
      </c>
      <c r="NG143" s="26" t="str">
        <f t="shared" si="1060"/>
        <v/>
      </c>
      <c r="NH143" s="26" t="str">
        <f t="shared" si="1061"/>
        <v/>
      </c>
      <c r="NI143" s="29" t="str">
        <f t="shared" si="1062"/>
        <v/>
      </c>
      <c r="NJ143" s="26">
        <f t="shared" si="1063"/>
        <v>0</v>
      </c>
      <c r="NK143" s="26" t="str">
        <f t="shared" si="1064"/>
        <v/>
      </c>
      <c r="NL143" s="26" t="str">
        <f t="shared" si="1065"/>
        <v/>
      </c>
      <c r="NM143" s="26" t="str">
        <f t="shared" si="1066"/>
        <v/>
      </c>
      <c r="NN143" s="26" t="str">
        <f t="shared" si="1067"/>
        <v/>
      </c>
      <c r="NO143" s="26" t="str">
        <f t="shared" si="1068"/>
        <v/>
      </c>
      <c r="NP143" s="26" t="str">
        <f t="shared" si="1069"/>
        <v/>
      </c>
      <c r="NQ143" s="26" t="str">
        <f t="shared" si="1070"/>
        <v/>
      </c>
      <c r="NR143" s="26" t="str">
        <f t="shared" si="1071"/>
        <v/>
      </c>
      <c r="OJ143" s="25">
        <f t="shared" si="1159"/>
        <v>48639</v>
      </c>
      <c r="OK143" s="1" t="str">
        <f t="shared" si="1160"/>
        <v/>
      </c>
      <c r="OL143" s="26" t="str">
        <f t="shared" ca="1" si="1072"/>
        <v/>
      </c>
      <c r="OM143" s="26" t="str">
        <f t="shared" si="1073"/>
        <v/>
      </c>
      <c r="ON143" s="26" t="str">
        <f t="shared" si="1074"/>
        <v/>
      </c>
      <c r="OO143" s="26" t="str">
        <f t="shared" si="1075"/>
        <v/>
      </c>
      <c r="OP143" s="26" t="str">
        <f t="shared" si="1076"/>
        <v/>
      </c>
      <c r="OQ143" s="26" t="str">
        <f t="shared" si="1077"/>
        <v/>
      </c>
      <c r="OR143" s="26" t="str">
        <f t="shared" si="1078"/>
        <v/>
      </c>
      <c r="OS143" s="26" t="str">
        <f t="shared" si="1079"/>
        <v/>
      </c>
      <c r="OT143" s="27" t="str">
        <f t="shared" si="1080"/>
        <v/>
      </c>
      <c r="OU143" s="28" t="str">
        <f t="shared" si="1081"/>
        <v/>
      </c>
      <c r="OV143" s="28" t="str">
        <f t="shared" si="1082"/>
        <v/>
      </c>
      <c r="OW143" s="28" t="str">
        <f t="shared" si="1083"/>
        <v/>
      </c>
      <c r="OX143" s="28" t="str">
        <f t="shared" si="1084"/>
        <v/>
      </c>
      <c r="OY143" s="28" t="str">
        <f t="shared" si="1085"/>
        <v/>
      </c>
      <c r="OZ143" s="28" t="str">
        <f t="shared" si="1086"/>
        <v/>
      </c>
      <c r="PA143" s="28" t="str">
        <f t="shared" si="1087"/>
        <v/>
      </c>
      <c r="PB143" s="27" t="str">
        <f t="shared" si="1088"/>
        <v/>
      </c>
      <c r="PC143" s="27" t="str">
        <f t="shared" si="1089"/>
        <v/>
      </c>
      <c r="PD143" s="28" t="str">
        <f t="shared" si="1090"/>
        <v/>
      </c>
      <c r="PE143" s="27" t="str">
        <f t="shared" si="1091"/>
        <v/>
      </c>
      <c r="PF143" s="27" t="str">
        <f t="shared" si="1092"/>
        <v/>
      </c>
      <c r="PG143" s="26" t="str">
        <f t="shared" si="1093"/>
        <v/>
      </c>
      <c r="PH143" s="26" t="str">
        <f t="shared" si="1094"/>
        <v/>
      </c>
      <c r="PI143" s="26" t="str">
        <f t="shared" si="1095"/>
        <v/>
      </c>
      <c r="PJ143" s="26" t="str">
        <f t="shared" si="1096"/>
        <v/>
      </c>
      <c r="PK143" s="29" t="str">
        <f t="shared" si="1097"/>
        <v/>
      </c>
      <c r="PL143" s="26">
        <f t="shared" si="1098"/>
        <v>0</v>
      </c>
      <c r="PM143" s="26" t="str">
        <f t="shared" si="1099"/>
        <v/>
      </c>
      <c r="PN143" s="26" t="str">
        <f t="shared" si="1100"/>
        <v/>
      </c>
      <c r="PO143" s="26" t="str">
        <f t="shared" si="1101"/>
        <v/>
      </c>
      <c r="PP143" s="26" t="str">
        <f t="shared" si="1102"/>
        <v/>
      </c>
      <c r="PQ143" s="26" t="str">
        <f t="shared" si="1103"/>
        <v/>
      </c>
      <c r="PR143" s="26" t="str">
        <f t="shared" si="1104"/>
        <v/>
      </c>
      <c r="PS143" s="26" t="str">
        <f t="shared" si="1105"/>
        <v/>
      </c>
      <c r="PT143" s="26" t="str">
        <f t="shared" si="1106"/>
        <v/>
      </c>
      <c r="QL143" s="25">
        <f t="shared" si="1159"/>
        <v>48639</v>
      </c>
      <c r="QM143" s="1" t="str">
        <f t="shared" si="1160"/>
        <v/>
      </c>
      <c r="QN143" s="26" t="str">
        <f t="shared" ca="1" si="1107"/>
        <v/>
      </c>
      <c r="QO143" s="26" t="str">
        <f t="shared" si="1108"/>
        <v/>
      </c>
      <c r="QP143" s="26" t="str">
        <f t="shared" si="1109"/>
        <v/>
      </c>
      <c r="QQ143" s="26" t="str">
        <f t="shared" si="1110"/>
        <v/>
      </c>
      <c r="QR143" s="26" t="str">
        <f t="shared" si="1111"/>
        <v/>
      </c>
      <c r="QS143" s="26" t="str">
        <f t="shared" si="1112"/>
        <v/>
      </c>
      <c r="QT143" s="26" t="str">
        <f t="shared" si="1113"/>
        <v/>
      </c>
      <c r="QU143" s="26" t="str">
        <f t="shared" si="1114"/>
        <v/>
      </c>
      <c r="QV143" s="27" t="str">
        <f t="shared" si="1115"/>
        <v/>
      </c>
      <c r="QW143" s="28" t="str">
        <f t="shared" si="1116"/>
        <v/>
      </c>
      <c r="QX143" s="28" t="str">
        <f t="shared" si="1117"/>
        <v/>
      </c>
      <c r="QY143" s="28" t="str">
        <f t="shared" si="1118"/>
        <v/>
      </c>
      <c r="QZ143" s="28" t="str">
        <f t="shared" si="1119"/>
        <v/>
      </c>
      <c r="RA143" s="28" t="str">
        <f t="shared" si="1120"/>
        <v/>
      </c>
      <c r="RB143" s="28" t="str">
        <f t="shared" si="1121"/>
        <v/>
      </c>
      <c r="RC143" s="28" t="str">
        <f t="shared" si="1122"/>
        <v/>
      </c>
      <c r="RD143" s="27" t="str">
        <f t="shared" si="1123"/>
        <v/>
      </c>
      <c r="RE143" s="27" t="str">
        <f t="shared" si="1124"/>
        <v/>
      </c>
      <c r="RF143" s="28" t="str">
        <f t="shared" si="1125"/>
        <v/>
      </c>
      <c r="RG143" s="27" t="str">
        <f t="shared" si="1126"/>
        <v/>
      </c>
      <c r="RH143" s="27" t="str">
        <f t="shared" si="1127"/>
        <v/>
      </c>
      <c r="RI143" s="26" t="str">
        <f t="shared" si="1128"/>
        <v/>
      </c>
      <c r="RJ143" s="26" t="str">
        <f t="shared" si="1129"/>
        <v/>
      </c>
      <c r="RK143" s="26" t="str">
        <f t="shared" si="1130"/>
        <v/>
      </c>
      <c r="RL143" s="26" t="str">
        <f t="shared" si="1131"/>
        <v/>
      </c>
      <c r="RM143" s="29" t="str">
        <f t="shared" si="1132"/>
        <v/>
      </c>
      <c r="RN143" s="26">
        <f t="shared" si="1133"/>
        <v>0</v>
      </c>
      <c r="RO143" s="26" t="str">
        <f t="shared" si="1134"/>
        <v/>
      </c>
      <c r="RP143" s="26" t="str">
        <f t="shared" si="1135"/>
        <v/>
      </c>
      <c r="RQ143" s="26" t="str">
        <f t="shared" si="1136"/>
        <v/>
      </c>
      <c r="RR143" s="26" t="str">
        <f t="shared" si="1137"/>
        <v/>
      </c>
      <c r="RS143" s="26" t="str">
        <f t="shared" si="1138"/>
        <v/>
      </c>
      <c r="RT143" s="26" t="str">
        <f t="shared" si="1139"/>
        <v/>
      </c>
      <c r="RU143" s="26" t="str">
        <f t="shared" si="1140"/>
        <v/>
      </c>
      <c r="RV143" s="26" t="str">
        <f t="shared" si="1141"/>
        <v/>
      </c>
    </row>
    <row r="144" spans="2:490" x14ac:dyDescent="0.25">
      <c r="B144" s="25">
        <f t="shared" si="1161"/>
        <v>48670</v>
      </c>
      <c r="C144" s="1">
        <f t="shared" si="1142"/>
        <v>2033</v>
      </c>
      <c r="D144" s="1">
        <f t="shared" si="1143"/>
        <v>57</v>
      </c>
      <c r="E144" s="1" t="str">
        <f t="shared" si="1144"/>
        <v/>
      </c>
      <c r="F144" s="26" t="str">
        <f t="shared" si="828"/>
        <v/>
      </c>
      <c r="G144" s="26">
        <f>SUMIFS(F$9:F144,C$9:C144,C144)</f>
        <v>0</v>
      </c>
      <c r="H144" s="26" t="str">
        <f t="shared" si="829"/>
        <v/>
      </c>
      <c r="I144" s="86" t="e">
        <f t="shared" si="1145"/>
        <v>#VALUE!</v>
      </c>
      <c r="J144" s="1" t="b">
        <f>IF(J143=TRUE,TRUE,AND(D144&gt;=dane_wiek_emerytalny,D144&gt;=55,YEAR(B144)-YEAR(dane_data_rozpoczecia)&gt;=4,SUMIFS(F$9:F144,C$9:C144,C144)))</f>
        <v>0</v>
      </c>
      <c r="K144" s="26" t="str">
        <f t="shared" si="830"/>
        <v/>
      </c>
      <c r="L144" s="26">
        <f t="shared" si="831"/>
        <v>0</v>
      </c>
      <c r="M144" s="26" t="e">
        <f t="shared" si="832"/>
        <v>#VALUE!</v>
      </c>
      <c r="N144" s="26" t="e">
        <f t="shared" si="833"/>
        <v>#VALUE!</v>
      </c>
      <c r="O144" s="1" t="b">
        <f>IF(O143=TRUE,TRUE,AND(D144&gt;=65,YEAR(B144)-YEAR(dane_data_rozpoczecia)&gt;=4,SUMIFS(F$9:F144,C$9:C144,C144)))</f>
        <v>0</v>
      </c>
      <c r="V144" s="25">
        <f t="shared" si="1162"/>
        <v>48670</v>
      </c>
      <c r="W144" s="1" t="str">
        <f t="shared" si="1146"/>
        <v/>
      </c>
      <c r="X144" s="26" t="str">
        <f t="shared" ca="1" si="834"/>
        <v/>
      </c>
      <c r="Y144" s="26" t="str">
        <f t="shared" si="835"/>
        <v/>
      </c>
      <c r="Z144" s="26" t="str">
        <f t="shared" si="1147"/>
        <v/>
      </c>
      <c r="AA144" s="26" t="str">
        <f t="shared" si="1148"/>
        <v/>
      </c>
      <c r="AB144" s="26" t="str">
        <f t="shared" si="836"/>
        <v/>
      </c>
      <c r="AC144" s="26" t="str">
        <f t="shared" si="837"/>
        <v/>
      </c>
      <c r="AD144" s="26" t="str">
        <f t="shared" si="838"/>
        <v/>
      </c>
      <c r="AE144" s="26" t="str">
        <f t="shared" si="839"/>
        <v/>
      </c>
      <c r="AF144" s="27" t="str">
        <f t="shared" si="840"/>
        <v/>
      </c>
      <c r="AG144" s="28" t="str">
        <f t="shared" si="841"/>
        <v/>
      </c>
      <c r="AH144" s="28" t="str">
        <f t="shared" si="842"/>
        <v/>
      </c>
      <c r="AI144" s="28" t="str">
        <f t="shared" si="1149"/>
        <v/>
      </c>
      <c r="AJ144" s="28" t="str">
        <f t="shared" si="1163"/>
        <v/>
      </c>
      <c r="AK144" s="28" t="str">
        <f t="shared" si="843"/>
        <v/>
      </c>
      <c r="AL144" s="28" t="str">
        <f t="shared" si="1150"/>
        <v/>
      </c>
      <c r="AM144" s="28" t="str">
        <f t="shared" si="1151"/>
        <v/>
      </c>
      <c r="AN144" s="27" t="str">
        <f t="shared" si="844"/>
        <v/>
      </c>
      <c r="AO144" s="27" t="str">
        <f t="shared" si="845"/>
        <v/>
      </c>
      <c r="AP144" s="28" t="str">
        <f t="shared" si="846"/>
        <v/>
      </c>
      <c r="AQ144" s="27" t="str">
        <f t="shared" si="847"/>
        <v/>
      </c>
      <c r="AR144" s="27" t="str">
        <f t="shared" si="848"/>
        <v/>
      </c>
      <c r="AS144" s="26" t="str">
        <f t="shared" si="849"/>
        <v/>
      </c>
      <c r="AT144" s="26" t="str">
        <f t="shared" si="850"/>
        <v/>
      </c>
      <c r="AU144" s="26" t="str">
        <f t="shared" si="851"/>
        <v/>
      </c>
      <c r="AV144" s="26" t="str">
        <f t="shared" si="852"/>
        <v/>
      </c>
      <c r="AW144" s="29" t="str">
        <f t="shared" si="853"/>
        <v/>
      </c>
      <c r="AX144" s="26">
        <f t="shared" si="854"/>
        <v>0</v>
      </c>
      <c r="AY144" s="26" t="str">
        <f t="shared" si="855"/>
        <v/>
      </c>
      <c r="AZ144" s="26" t="str">
        <f t="shared" si="856"/>
        <v/>
      </c>
      <c r="BA144" s="26" t="str">
        <f t="shared" si="1152"/>
        <v/>
      </c>
      <c r="BB144" s="26" t="str">
        <f t="shared" si="857"/>
        <v/>
      </c>
      <c r="BC144" s="26" t="str">
        <f t="shared" si="858"/>
        <v/>
      </c>
      <c r="BD144" s="26" t="str">
        <f t="shared" si="859"/>
        <v/>
      </c>
      <c r="BE144" s="26" t="str">
        <f t="shared" si="860"/>
        <v/>
      </c>
      <c r="BF144" s="26" t="str">
        <f t="shared" si="861"/>
        <v/>
      </c>
      <c r="BX144" s="25">
        <f t="shared" si="1153"/>
        <v>48670</v>
      </c>
      <c r="BY144" s="1" t="str">
        <f t="shared" si="1154"/>
        <v/>
      </c>
      <c r="BZ144" s="26" t="str">
        <f t="shared" ca="1" si="862"/>
        <v/>
      </c>
      <c r="CA144" s="26" t="str">
        <f t="shared" si="863"/>
        <v/>
      </c>
      <c r="CB144" s="26" t="str">
        <f t="shared" si="864"/>
        <v/>
      </c>
      <c r="CC144" s="26" t="str">
        <f t="shared" si="865"/>
        <v/>
      </c>
      <c r="CD144" s="26" t="str">
        <f t="shared" si="866"/>
        <v/>
      </c>
      <c r="CE144" s="26" t="str">
        <f t="shared" si="867"/>
        <v/>
      </c>
      <c r="CF144" s="26" t="str">
        <f t="shared" si="868"/>
        <v/>
      </c>
      <c r="CG144" s="26" t="str">
        <f t="shared" si="869"/>
        <v/>
      </c>
      <c r="CH144" s="27" t="str">
        <f t="shared" si="870"/>
        <v/>
      </c>
      <c r="CI144" s="28" t="str">
        <f t="shared" si="871"/>
        <v/>
      </c>
      <c r="CJ144" s="28" t="str">
        <f t="shared" si="872"/>
        <v/>
      </c>
      <c r="CK144" s="28" t="str">
        <f t="shared" si="873"/>
        <v/>
      </c>
      <c r="CL144" s="28" t="str">
        <f t="shared" si="874"/>
        <v/>
      </c>
      <c r="CM144" s="28" t="str">
        <f t="shared" si="875"/>
        <v/>
      </c>
      <c r="CN144" s="28" t="str">
        <f t="shared" si="876"/>
        <v/>
      </c>
      <c r="CO144" s="28" t="str">
        <f t="shared" si="877"/>
        <v/>
      </c>
      <c r="CP144" s="27" t="str">
        <f t="shared" si="878"/>
        <v/>
      </c>
      <c r="CQ144" s="27" t="str">
        <f t="shared" si="879"/>
        <v/>
      </c>
      <c r="CR144" s="28" t="str">
        <f t="shared" si="880"/>
        <v/>
      </c>
      <c r="CS144" s="27" t="str">
        <f t="shared" si="881"/>
        <v/>
      </c>
      <c r="CT144" s="27" t="str">
        <f t="shared" si="882"/>
        <v/>
      </c>
      <c r="CU144" s="26" t="str">
        <f t="shared" si="883"/>
        <v/>
      </c>
      <c r="CV144" s="26" t="str">
        <f t="shared" si="884"/>
        <v/>
      </c>
      <c r="CW144" s="26" t="str">
        <f t="shared" si="885"/>
        <v/>
      </c>
      <c r="CX144" s="26" t="str">
        <f t="shared" si="886"/>
        <v/>
      </c>
      <c r="CY144" s="29" t="str">
        <f t="shared" si="887"/>
        <v/>
      </c>
      <c r="CZ144" s="26">
        <f t="shared" si="888"/>
        <v>0</v>
      </c>
      <c r="DA144" s="26" t="str">
        <f t="shared" si="889"/>
        <v/>
      </c>
      <c r="DB144" s="26" t="str">
        <f t="shared" si="890"/>
        <v/>
      </c>
      <c r="DC144" s="26" t="str">
        <f t="shared" si="891"/>
        <v/>
      </c>
      <c r="DD144" s="26" t="str">
        <f t="shared" si="892"/>
        <v/>
      </c>
      <c r="DE144" s="26" t="str">
        <f t="shared" si="893"/>
        <v/>
      </c>
      <c r="DF144" s="26" t="str">
        <f t="shared" si="894"/>
        <v/>
      </c>
      <c r="DG144" s="26" t="str">
        <f t="shared" si="895"/>
        <v/>
      </c>
      <c r="DH144" s="26" t="str">
        <f t="shared" si="896"/>
        <v/>
      </c>
      <c r="DZ144" s="25">
        <f t="shared" si="1153"/>
        <v>48670</v>
      </c>
      <c r="EA144" s="1" t="str">
        <f t="shared" si="1154"/>
        <v/>
      </c>
      <c r="EB144" s="26" t="str">
        <f t="shared" ca="1" si="897"/>
        <v/>
      </c>
      <c r="EC144" s="26" t="str">
        <f t="shared" si="898"/>
        <v/>
      </c>
      <c r="ED144" s="26" t="str">
        <f t="shared" si="899"/>
        <v/>
      </c>
      <c r="EE144" s="26" t="str">
        <f t="shared" si="900"/>
        <v/>
      </c>
      <c r="EF144" s="26" t="str">
        <f t="shared" si="901"/>
        <v/>
      </c>
      <c r="EG144" s="26" t="str">
        <f t="shared" si="902"/>
        <v/>
      </c>
      <c r="EH144" s="26" t="str">
        <f t="shared" si="903"/>
        <v/>
      </c>
      <c r="EI144" s="26" t="str">
        <f t="shared" si="904"/>
        <v/>
      </c>
      <c r="EJ144" s="27" t="str">
        <f t="shared" si="905"/>
        <v/>
      </c>
      <c r="EK144" s="28" t="str">
        <f t="shared" si="906"/>
        <v/>
      </c>
      <c r="EL144" s="28" t="str">
        <f t="shared" si="907"/>
        <v/>
      </c>
      <c r="EM144" s="28" t="str">
        <f t="shared" si="908"/>
        <v/>
      </c>
      <c r="EN144" s="28" t="str">
        <f t="shared" si="909"/>
        <v/>
      </c>
      <c r="EO144" s="28" t="str">
        <f t="shared" si="910"/>
        <v/>
      </c>
      <c r="EP144" s="28" t="str">
        <f t="shared" si="911"/>
        <v/>
      </c>
      <c r="EQ144" s="28" t="str">
        <f t="shared" si="912"/>
        <v/>
      </c>
      <c r="ER144" s="27" t="str">
        <f t="shared" si="913"/>
        <v/>
      </c>
      <c r="ES144" s="27" t="str">
        <f t="shared" si="914"/>
        <v/>
      </c>
      <c r="ET144" s="28" t="str">
        <f t="shared" si="915"/>
        <v/>
      </c>
      <c r="EU144" s="27" t="str">
        <f t="shared" si="916"/>
        <v/>
      </c>
      <c r="EV144" s="27" t="str">
        <f t="shared" si="917"/>
        <v/>
      </c>
      <c r="EW144" s="26" t="str">
        <f t="shared" si="918"/>
        <v/>
      </c>
      <c r="EX144" s="26" t="str">
        <f t="shared" si="919"/>
        <v/>
      </c>
      <c r="EY144" s="26" t="str">
        <f t="shared" si="920"/>
        <v/>
      </c>
      <c r="EZ144" s="26" t="str">
        <f t="shared" si="921"/>
        <v/>
      </c>
      <c r="FA144" s="29" t="str">
        <f t="shared" si="922"/>
        <v/>
      </c>
      <c r="FB144" s="26">
        <f t="shared" si="923"/>
        <v>0</v>
      </c>
      <c r="FC144" s="26" t="str">
        <f t="shared" si="924"/>
        <v/>
      </c>
      <c r="FD144" s="26" t="str">
        <f t="shared" si="925"/>
        <v/>
      </c>
      <c r="FE144" s="26" t="str">
        <f t="shared" si="926"/>
        <v/>
      </c>
      <c r="FF144" s="26" t="str">
        <f t="shared" si="927"/>
        <v/>
      </c>
      <c r="FG144" s="26" t="str">
        <f t="shared" si="928"/>
        <v/>
      </c>
      <c r="FH144" s="26" t="str">
        <f t="shared" si="929"/>
        <v/>
      </c>
      <c r="FI144" s="26" t="str">
        <f t="shared" si="930"/>
        <v/>
      </c>
      <c r="FJ144" s="26" t="str">
        <f t="shared" si="931"/>
        <v/>
      </c>
      <c r="GB144" s="25">
        <f t="shared" si="1155"/>
        <v>48670</v>
      </c>
      <c r="GC144" s="1" t="str">
        <f t="shared" si="1156"/>
        <v/>
      </c>
      <c r="GD144" s="26" t="str">
        <f t="shared" ca="1" si="932"/>
        <v/>
      </c>
      <c r="GE144" s="26" t="str">
        <f t="shared" si="933"/>
        <v/>
      </c>
      <c r="GF144" s="26" t="str">
        <f t="shared" si="934"/>
        <v/>
      </c>
      <c r="GG144" s="26" t="str">
        <f t="shared" si="935"/>
        <v/>
      </c>
      <c r="GH144" s="26" t="str">
        <f t="shared" si="936"/>
        <v/>
      </c>
      <c r="GI144" s="26" t="str">
        <f t="shared" si="937"/>
        <v/>
      </c>
      <c r="GJ144" s="26" t="str">
        <f t="shared" si="938"/>
        <v/>
      </c>
      <c r="GK144" s="26" t="str">
        <f t="shared" si="939"/>
        <v/>
      </c>
      <c r="GL144" s="27" t="str">
        <f t="shared" si="940"/>
        <v/>
      </c>
      <c r="GM144" s="28" t="str">
        <f t="shared" si="941"/>
        <v/>
      </c>
      <c r="GN144" s="28" t="str">
        <f t="shared" si="942"/>
        <v/>
      </c>
      <c r="GO144" s="28" t="str">
        <f t="shared" si="943"/>
        <v/>
      </c>
      <c r="GP144" s="28" t="str">
        <f t="shared" si="944"/>
        <v/>
      </c>
      <c r="GQ144" s="28" t="str">
        <f t="shared" si="945"/>
        <v/>
      </c>
      <c r="GR144" s="28" t="str">
        <f t="shared" si="946"/>
        <v/>
      </c>
      <c r="GS144" s="28" t="str">
        <f t="shared" si="947"/>
        <v/>
      </c>
      <c r="GT144" s="27" t="str">
        <f t="shared" si="948"/>
        <v/>
      </c>
      <c r="GU144" s="27" t="str">
        <f t="shared" si="949"/>
        <v/>
      </c>
      <c r="GV144" s="28" t="str">
        <f t="shared" si="950"/>
        <v/>
      </c>
      <c r="GW144" s="27" t="str">
        <f t="shared" si="951"/>
        <v/>
      </c>
      <c r="GX144" s="27" t="str">
        <f t="shared" si="952"/>
        <v/>
      </c>
      <c r="GY144" s="26" t="str">
        <f t="shared" si="953"/>
        <v/>
      </c>
      <c r="GZ144" s="26" t="str">
        <f t="shared" si="954"/>
        <v/>
      </c>
      <c r="HA144" s="26" t="str">
        <f t="shared" si="955"/>
        <v/>
      </c>
      <c r="HB144" s="26" t="str">
        <f t="shared" si="956"/>
        <v/>
      </c>
      <c r="HC144" s="29" t="str">
        <f t="shared" si="957"/>
        <v/>
      </c>
      <c r="HD144" s="26">
        <f t="shared" si="958"/>
        <v>0</v>
      </c>
      <c r="HE144" s="26" t="str">
        <f t="shared" si="959"/>
        <v/>
      </c>
      <c r="HF144" s="26" t="str">
        <f t="shared" si="960"/>
        <v/>
      </c>
      <c r="HG144" s="26" t="str">
        <f t="shared" si="961"/>
        <v/>
      </c>
      <c r="HH144" s="26" t="str">
        <f t="shared" si="962"/>
        <v/>
      </c>
      <c r="HI144" s="26" t="str">
        <f t="shared" si="963"/>
        <v/>
      </c>
      <c r="HJ144" s="26" t="str">
        <f t="shared" si="964"/>
        <v/>
      </c>
      <c r="HK144" s="26" t="str">
        <f t="shared" si="965"/>
        <v/>
      </c>
      <c r="HL144" s="26" t="str">
        <f t="shared" si="966"/>
        <v/>
      </c>
      <c r="ID144" s="25">
        <f t="shared" si="1155"/>
        <v>48670</v>
      </c>
      <c r="IE144" s="1" t="str">
        <f t="shared" si="1156"/>
        <v/>
      </c>
      <c r="IF144" s="26" t="str">
        <f t="shared" ca="1" si="967"/>
        <v/>
      </c>
      <c r="IG144" s="26" t="str">
        <f t="shared" si="968"/>
        <v/>
      </c>
      <c r="IH144" s="26" t="str">
        <f t="shared" si="969"/>
        <v/>
      </c>
      <c r="II144" s="26" t="str">
        <f t="shared" si="970"/>
        <v/>
      </c>
      <c r="IJ144" s="26" t="str">
        <f t="shared" si="971"/>
        <v/>
      </c>
      <c r="IK144" s="26" t="str">
        <f t="shared" si="972"/>
        <v/>
      </c>
      <c r="IL144" s="26" t="str">
        <f t="shared" si="973"/>
        <v/>
      </c>
      <c r="IM144" s="26" t="str">
        <f t="shared" si="974"/>
        <v/>
      </c>
      <c r="IN144" s="27" t="str">
        <f t="shared" si="975"/>
        <v/>
      </c>
      <c r="IO144" s="28" t="str">
        <f t="shared" si="976"/>
        <v/>
      </c>
      <c r="IP144" s="28" t="str">
        <f t="shared" si="977"/>
        <v/>
      </c>
      <c r="IQ144" s="28" t="str">
        <f t="shared" si="978"/>
        <v/>
      </c>
      <c r="IR144" s="28" t="str">
        <f t="shared" si="979"/>
        <v/>
      </c>
      <c r="IS144" s="28" t="str">
        <f t="shared" si="980"/>
        <v/>
      </c>
      <c r="IT144" s="28" t="str">
        <f t="shared" si="981"/>
        <v/>
      </c>
      <c r="IU144" s="28" t="str">
        <f t="shared" si="982"/>
        <v/>
      </c>
      <c r="IV144" s="27" t="str">
        <f t="shared" si="983"/>
        <v/>
      </c>
      <c r="IW144" s="27" t="str">
        <f t="shared" si="984"/>
        <v/>
      </c>
      <c r="IX144" s="28" t="str">
        <f t="shared" si="985"/>
        <v/>
      </c>
      <c r="IY144" s="27" t="str">
        <f t="shared" si="986"/>
        <v/>
      </c>
      <c r="IZ144" s="27" t="str">
        <f t="shared" si="987"/>
        <v/>
      </c>
      <c r="JA144" s="26" t="str">
        <f t="shared" si="988"/>
        <v/>
      </c>
      <c r="JB144" s="26" t="str">
        <f t="shared" si="989"/>
        <v/>
      </c>
      <c r="JC144" s="26" t="str">
        <f t="shared" si="990"/>
        <v/>
      </c>
      <c r="JD144" s="26" t="str">
        <f t="shared" si="991"/>
        <v/>
      </c>
      <c r="JE144" s="29" t="str">
        <f t="shared" si="992"/>
        <v/>
      </c>
      <c r="JF144" s="26">
        <f t="shared" si="993"/>
        <v>0</v>
      </c>
      <c r="JG144" s="26" t="str">
        <f t="shared" si="994"/>
        <v/>
      </c>
      <c r="JH144" s="26" t="str">
        <f t="shared" si="995"/>
        <v/>
      </c>
      <c r="JI144" s="26" t="str">
        <f t="shared" si="996"/>
        <v/>
      </c>
      <c r="JJ144" s="26" t="str">
        <f t="shared" si="997"/>
        <v/>
      </c>
      <c r="JK144" s="26" t="str">
        <f t="shared" si="998"/>
        <v/>
      </c>
      <c r="JL144" s="26" t="str">
        <f t="shared" si="999"/>
        <v/>
      </c>
      <c r="JM144" s="26" t="str">
        <f t="shared" si="1000"/>
        <v/>
      </c>
      <c r="JN144" s="26" t="str">
        <f t="shared" si="1001"/>
        <v/>
      </c>
      <c r="KF144" s="25">
        <f t="shared" si="1157"/>
        <v>48670</v>
      </c>
      <c r="KG144" s="1" t="str">
        <f t="shared" si="1158"/>
        <v/>
      </c>
      <c r="KH144" s="26" t="str">
        <f t="shared" ca="1" si="1002"/>
        <v/>
      </c>
      <c r="KI144" s="26" t="str">
        <f t="shared" si="1003"/>
        <v/>
      </c>
      <c r="KJ144" s="26" t="str">
        <f t="shared" si="1004"/>
        <v/>
      </c>
      <c r="KK144" s="26" t="str">
        <f t="shared" si="1005"/>
        <v/>
      </c>
      <c r="KL144" s="26" t="str">
        <f t="shared" si="1006"/>
        <v/>
      </c>
      <c r="KM144" s="26" t="str">
        <f t="shared" si="1007"/>
        <v/>
      </c>
      <c r="KN144" s="26" t="str">
        <f t="shared" si="1008"/>
        <v/>
      </c>
      <c r="KO144" s="26" t="str">
        <f t="shared" si="1009"/>
        <v/>
      </c>
      <c r="KP144" s="27" t="str">
        <f t="shared" si="1010"/>
        <v/>
      </c>
      <c r="KQ144" s="28" t="str">
        <f t="shared" si="1011"/>
        <v/>
      </c>
      <c r="KR144" s="28" t="str">
        <f t="shared" si="1012"/>
        <v/>
      </c>
      <c r="KS144" s="28" t="str">
        <f t="shared" si="1013"/>
        <v/>
      </c>
      <c r="KT144" s="28" t="str">
        <f t="shared" si="1014"/>
        <v/>
      </c>
      <c r="KU144" s="28" t="str">
        <f t="shared" si="1015"/>
        <v/>
      </c>
      <c r="KV144" s="28" t="str">
        <f t="shared" si="1016"/>
        <v/>
      </c>
      <c r="KW144" s="28" t="str">
        <f t="shared" si="1017"/>
        <v/>
      </c>
      <c r="KX144" s="27" t="str">
        <f t="shared" si="1018"/>
        <v/>
      </c>
      <c r="KY144" s="27" t="str">
        <f t="shared" si="1019"/>
        <v/>
      </c>
      <c r="KZ144" s="28" t="str">
        <f t="shared" si="1020"/>
        <v/>
      </c>
      <c r="LA144" s="27" t="str">
        <f t="shared" si="1021"/>
        <v/>
      </c>
      <c r="LB144" s="27" t="str">
        <f t="shared" si="1022"/>
        <v/>
      </c>
      <c r="LC144" s="26" t="str">
        <f t="shared" si="1023"/>
        <v/>
      </c>
      <c r="LD144" s="26" t="str">
        <f t="shared" si="1024"/>
        <v/>
      </c>
      <c r="LE144" s="26" t="str">
        <f t="shared" si="1025"/>
        <v/>
      </c>
      <c r="LF144" s="26" t="str">
        <f t="shared" si="1026"/>
        <v/>
      </c>
      <c r="LG144" s="29" t="str">
        <f t="shared" si="1027"/>
        <v/>
      </c>
      <c r="LH144" s="26">
        <f t="shared" si="1028"/>
        <v>0</v>
      </c>
      <c r="LI144" s="26" t="str">
        <f t="shared" si="1029"/>
        <v/>
      </c>
      <c r="LJ144" s="26" t="str">
        <f t="shared" si="1030"/>
        <v/>
      </c>
      <c r="LK144" s="26" t="str">
        <f t="shared" si="1031"/>
        <v/>
      </c>
      <c r="LL144" s="26" t="str">
        <f t="shared" si="1032"/>
        <v/>
      </c>
      <c r="LM144" s="26" t="str">
        <f t="shared" si="1033"/>
        <v/>
      </c>
      <c r="LN144" s="26" t="str">
        <f t="shared" si="1034"/>
        <v/>
      </c>
      <c r="LO144" s="26" t="str">
        <f t="shared" si="1035"/>
        <v/>
      </c>
      <c r="LP144" s="26" t="str">
        <f t="shared" si="1036"/>
        <v/>
      </c>
      <c r="MH144" s="25">
        <f t="shared" si="1157"/>
        <v>48670</v>
      </c>
      <c r="MI144" s="1" t="str">
        <f t="shared" si="1158"/>
        <v/>
      </c>
      <c r="MJ144" s="26" t="str">
        <f t="shared" ca="1" si="1037"/>
        <v/>
      </c>
      <c r="MK144" s="26" t="str">
        <f t="shared" si="1038"/>
        <v/>
      </c>
      <c r="ML144" s="26" t="str">
        <f t="shared" si="1039"/>
        <v/>
      </c>
      <c r="MM144" s="26" t="str">
        <f t="shared" si="1040"/>
        <v/>
      </c>
      <c r="MN144" s="26" t="str">
        <f t="shared" si="1041"/>
        <v/>
      </c>
      <c r="MO144" s="26" t="str">
        <f t="shared" si="1042"/>
        <v/>
      </c>
      <c r="MP144" s="26" t="str">
        <f t="shared" si="1043"/>
        <v/>
      </c>
      <c r="MQ144" s="26" t="str">
        <f t="shared" si="1044"/>
        <v/>
      </c>
      <c r="MR144" s="27" t="str">
        <f t="shared" si="1045"/>
        <v/>
      </c>
      <c r="MS144" s="28" t="str">
        <f t="shared" si="1046"/>
        <v/>
      </c>
      <c r="MT144" s="28" t="str">
        <f t="shared" si="1047"/>
        <v/>
      </c>
      <c r="MU144" s="28" t="str">
        <f t="shared" si="1048"/>
        <v/>
      </c>
      <c r="MV144" s="28" t="str">
        <f t="shared" si="1049"/>
        <v/>
      </c>
      <c r="MW144" s="28" t="str">
        <f t="shared" si="1050"/>
        <v/>
      </c>
      <c r="MX144" s="28" t="str">
        <f t="shared" si="1051"/>
        <v/>
      </c>
      <c r="MY144" s="28" t="str">
        <f t="shared" si="1052"/>
        <v/>
      </c>
      <c r="MZ144" s="27" t="str">
        <f t="shared" si="1053"/>
        <v/>
      </c>
      <c r="NA144" s="27" t="str">
        <f t="shared" si="1054"/>
        <v/>
      </c>
      <c r="NB144" s="28" t="str">
        <f t="shared" si="1055"/>
        <v/>
      </c>
      <c r="NC144" s="27" t="str">
        <f t="shared" si="1056"/>
        <v/>
      </c>
      <c r="ND144" s="27" t="str">
        <f t="shared" si="1057"/>
        <v/>
      </c>
      <c r="NE144" s="26" t="str">
        <f t="shared" si="1058"/>
        <v/>
      </c>
      <c r="NF144" s="26" t="str">
        <f t="shared" si="1059"/>
        <v/>
      </c>
      <c r="NG144" s="26" t="str">
        <f t="shared" si="1060"/>
        <v/>
      </c>
      <c r="NH144" s="26" t="str">
        <f t="shared" si="1061"/>
        <v/>
      </c>
      <c r="NI144" s="29" t="str">
        <f t="shared" si="1062"/>
        <v/>
      </c>
      <c r="NJ144" s="26">
        <f t="shared" si="1063"/>
        <v>0</v>
      </c>
      <c r="NK144" s="26" t="str">
        <f t="shared" si="1064"/>
        <v/>
      </c>
      <c r="NL144" s="26" t="str">
        <f t="shared" si="1065"/>
        <v/>
      </c>
      <c r="NM144" s="26" t="str">
        <f t="shared" si="1066"/>
        <v/>
      </c>
      <c r="NN144" s="26" t="str">
        <f t="shared" si="1067"/>
        <v/>
      </c>
      <c r="NO144" s="26" t="str">
        <f t="shared" si="1068"/>
        <v/>
      </c>
      <c r="NP144" s="26" t="str">
        <f t="shared" si="1069"/>
        <v/>
      </c>
      <c r="NQ144" s="26" t="str">
        <f t="shared" si="1070"/>
        <v/>
      </c>
      <c r="NR144" s="26" t="str">
        <f t="shared" si="1071"/>
        <v/>
      </c>
      <c r="OJ144" s="25">
        <f t="shared" si="1159"/>
        <v>48670</v>
      </c>
      <c r="OK144" s="1" t="str">
        <f t="shared" si="1160"/>
        <v/>
      </c>
      <c r="OL144" s="26" t="str">
        <f t="shared" ca="1" si="1072"/>
        <v/>
      </c>
      <c r="OM144" s="26" t="str">
        <f t="shared" si="1073"/>
        <v/>
      </c>
      <c r="ON144" s="26" t="str">
        <f t="shared" si="1074"/>
        <v/>
      </c>
      <c r="OO144" s="26" t="str">
        <f t="shared" si="1075"/>
        <v/>
      </c>
      <c r="OP144" s="26" t="str">
        <f t="shared" si="1076"/>
        <v/>
      </c>
      <c r="OQ144" s="26" t="str">
        <f t="shared" si="1077"/>
        <v/>
      </c>
      <c r="OR144" s="26" t="str">
        <f t="shared" si="1078"/>
        <v/>
      </c>
      <c r="OS144" s="26" t="str">
        <f t="shared" si="1079"/>
        <v/>
      </c>
      <c r="OT144" s="27" t="str">
        <f t="shared" si="1080"/>
        <v/>
      </c>
      <c r="OU144" s="28" t="str">
        <f t="shared" si="1081"/>
        <v/>
      </c>
      <c r="OV144" s="28" t="str">
        <f t="shared" si="1082"/>
        <v/>
      </c>
      <c r="OW144" s="28" t="str">
        <f t="shared" si="1083"/>
        <v/>
      </c>
      <c r="OX144" s="28" t="str">
        <f t="shared" si="1084"/>
        <v/>
      </c>
      <c r="OY144" s="28" t="str">
        <f t="shared" si="1085"/>
        <v/>
      </c>
      <c r="OZ144" s="28" t="str">
        <f t="shared" si="1086"/>
        <v/>
      </c>
      <c r="PA144" s="28" t="str">
        <f t="shared" si="1087"/>
        <v/>
      </c>
      <c r="PB144" s="27" t="str">
        <f t="shared" si="1088"/>
        <v/>
      </c>
      <c r="PC144" s="27" t="str">
        <f t="shared" si="1089"/>
        <v/>
      </c>
      <c r="PD144" s="28" t="str">
        <f t="shared" si="1090"/>
        <v/>
      </c>
      <c r="PE144" s="27" t="str">
        <f t="shared" si="1091"/>
        <v/>
      </c>
      <c r="PF144" s="27" t="str">
        <f t="shared" si="1092"/>
        <v/>
      </c>
      <c r="PG144" s="26" t="str">
        <f t="shared" si="1093"/>
        <v/>
      </c>
      <c r="PH144" s="26" t="str">
        <f t="shared" si="1094"/>
        <v/>
      </c>
      <c r="PI144" s="26" t="str">
        <f t="shared" si="1095"/>
        <v/>
      </c>
      <c r="PJ144" s="26" t="str">
        <f t="shared" si="1096"/>
        <v/>
      </c>
      <c r="PK144" s="29" t="str">
        <f t="shared" si="1097"/>
        <v/>
      </c>
      <c r="PL144" s="26">
        <f t="shared" si="1098"/>
        <v>0</v>
      </c>
      <c r="PM144" s="26" t="str">
        <f t="shared" si="1099"/>
        <v/>
      </c>
      <c r="PN144" s="26" t="str">
        <f t="shared" si="1100"/>
        <v/>
      </c>
      <c r="PO144" s="26" t="str">
        <f t="shared" si="1101"/>
        <v/>
      </c>
      <c r="PP144" s="26" t="str">
        <f t="shared" si="1102"/>
        <v/>
      </c>
      <c r="PQ144" s="26" t="str">
        <f t="shared" si="1103"/>
        <v/>
      </c>
      <c r="PR144" s="26" t="str">
        <f t="shared" si="1104"/>
        <v/>
      </c>
      <c r="PS144" s="26" t="str">
        <f t="shared" si="1105"/>
        <v/>
      </c>
      <c r="PT144" s="26" t="str">
        <f t="shared" si="1106"/>
        <v/>
      </c>
      <c r="QL144" s="25">
        <f t="shared" si="1159"/>
        <v>48670</v>
      </c>
      <c r="QM144" s="1" t="str">
        <f t="shared" si="1160"/>
        <v/>
      </c>
      <c r="QN144" s="26" t="str">
        <f t="shared" ca="1" si="1107"/>
        <v/>
      </c>
      <c r="QO144" s="26" t="str">
        <f t="shared" si="1108"/>
        <v/>
      </c>
      <c r="QP144" s="26" t="str">
        <f t="shared" si="1109"/>
        <v/>
      </c>
      <c r="QQ144" s="26" t="str">
        <f t="shared" si="1110"/>
        <v/>
      </c>
      <c r="QR144" s="26" t="str">
        <f t="shared" si="1111"/>
        <v/>
      </c>
      <c r="QS144" s="26" t="str">
        <f t="shared" si="1112"/>
        <v/>
      </c>
      <c r="QT144" s="26" t="str">
        <f t="shared" si="1113"/>
        <v/>
      </c>
      <c r="QU144" s="26" t="str">
        <f t="shared" si="1114"/>
        <v/>
      </c>
      <c r="QV144" s="27" t="str">
        <f t="shared" si="1115"/>
        <v/>
      </c>
      <c r="QW144" s="28" t="str">
        <f t="shared" si="1116"/>
        <v/>
      </c>
      <c r="QX144" s="28" t="str">
        <f t="shared" si="1117"/>
        <v/>
      </c>
      <c r="QY144" s="28" t="str">
        <f t="shared" si="1118"/>
        <v/>
      </c>
      <c r="QZ144" s="28" t="str">
        <f t="shared" si="1119"/>
        <v/>
      </c>
      <c r="RA144" s="28" t="str">
        <f t="shared" si="1120"/>
        <v/>
      </c>
      <c r="RB144" s="28" t="str">
        <f t="shared" si="1121"/>
        <v/>
      </c>
      <c r="RC144" s="28" t="str">
        <f t="shared" si="1122"/>
        <v/>
      </c>
      <c r="RD144" s="27" t="str">
        <f t="shared" si="1123"/>
        <v/>
      </c>
      <c r="RE144" s="27" t="str">
        <f t="shared" si="1124"/>
        <v/>
      </c>
      <c r="RF144" s="28" t="str">
        <f t="shared" si="1125"/>
        <v/>
      </c>
      <c r="RG144" s="27" t="str">
        <f t="shared" si="1126"/>
        <v/>
      </c>
      <c r="RH144" s="27" t="str">
        <f t="shared" si="1127"/>
        <v/>
      </c>
      <c r="RI144" s="26" t="str">
        <f t="shared" si="1128"/>
        <v/>
      </c>
      <c r="RJ144" s="26" t="str">
        <f t="shared" si="1129"/>
        <v/>
      </c>
      <c r="RK144" s="26" t="str">
        <f t="shared" si="1130"/>
        <v/>
      </c>
      <c r="RL144" s="26" t="str">
        <f t="shared" si="1131"/>
        <v/>
      </c>
      <c r="RM144" s="29" t="str">
        <f t="shared" si="1132"/>
        <v/>
      </c>
      <c r="RN144" s="26">
        <f t="shared" si="1133"/>
        <v>0</v>
      </c>
      <c r="RO144" s="26" t="str">
        <f t="shared" si="1134"/>
        <v/>
      </c>
      <c r="RP144" s="26" t="str">
        <f t="shared" si="1135"/>
        <v/>
      </c>
      <c r="RQ144" s="26" t="str">
        <f t="shared" si="1136"/>
        <v/>
      </c>
      <c r="RR144" s="26" t="str">
        <f t="shared" si="1137"/>
        <v/>
      </c>
      <c r="RS144" s="26" t="str">
        <f t="shared" si="1138"/>
        <v/>
      </c>
      <c r="RT144" s="26" t="str">
        <f t="shared" si="1139"/>
        <v/>
      </c>
      <c r="RU144" s="26" t="str">
        <f t="shared" si="1140"/>
        <v/>
      </c>
      <c r="RV144" s="26" t="str">
        <f t="shared" si="1141"/>
        <v/>
      </c>
    </row>
    <row r="145" spans="2:490" x14ac:dyDescent="0.25">
      <c r="B145" s="25">
        <f t="shared" si="1161"/>
        <v>48700</v>
      </c>
      <c r="C145" s="1">
        <f t="shared" si="1142"/>
        <v>2033</v>
      </c>
      <c r="D145" s="1">
        <f t="shared" si="1143"/>
        <v>57</v>
      </c>
      <c r="E145" s="1" t="str">
        <f t="shared" si="1144"/>
        <v/>
      </c>
      <c r="F145" s="26" t="str">
        <f t="shared" si="828"/>
        <v/>
      </c>
      <c r="G145" s="26">
        <f>SUMIFS(F$9:F145,C$9:C145,C145)</f>
        <v>0</v>
      </c>
      <c r="H145" s="26" t="str">
        <f t="shared" si="829"/>
        <v/>
      </c>
      <c r="I145" s="86" t="e">
        <f t="shared" si="1145"/>
        <v>#VALUE!</v>
      </c>
      <c r="J145" s="1" t="b">
        <f>IF(J144=TRUE,TRUE,AND(D145&gt;=dane_wiek_emerytalny,D145&gt;=55,YEAR(B145)-YEAR(dane_data_rozpoczecia)&gt;=4,SUMIFS(F$9:F145,C$9:C145,C145)))</f>
        <v>0</v>
      </c>
      <c r="K145" s="26" t="str">
        <f t="shared" si="830"/>
        <v/>
      </c>
      <c r="L145" s="26">
        <f t="shared" si="831"/>
        <v>0</v>
      </c>
      <c r="M145" s="26" t="e">
        <f t="shared" si="832"/>
        <v>#VALUE!</v>
      </c>
      <c r="N145" s="26" t="e">
        <f t="shared" si="833"/>
        <v>#VALUE!</v>
      </c>
      <c r="O145" s="1" t="b">
        <f>IF(O144=TRUE,TRUE,AND(D145&gt;=65,YEAR(B145)-YEAR(dane_data_rozpoczecia)&gt;=4,SUMIFS(F$9:F145,C$9:C145,C145)))</f>
        <v>0</v>
      </c>
      <c r="V145" s="25">
        <f t="shared" si="1162"/>
        <v>48700</v>
      </c>
      <c r="W145" s="1" t="str">
        <f t="shared" si="1146"/>
        <v/>
      </c>
      <c r="X145" s="26" t="str">
        <f t="shared" ca="1" si="834"/>
        <v/>
      </c>
      <c r="Y145" s="26" t="str">
        <f t="shared" si="835"/>
        <v/>
      </c>
      <c r="Z145" s="26" t="str">
        <f t="shared" si="1147"/>
        <v/>
      </c>
      <c r="AA145" s="26" t="str">
        <f t="shared" si="1148"/>
        <v/>
      </c>
      <c r="AB145" s="26" t="str">
        <f t="shared" si="836"/>
        <v/>
      </c>
      <c r="AC145" s="26" t="str">
        <f t="shared" si="837"/>
        <v/>
      </c>
      <c r="AD145" s="26" t="str">
        <f t="shared" si="838"/>
        <v/>
      </c>
      <c r="AE145" s="26" t="str">
        <f t="shared" si="839"/>
        <v/>
      </c>
      <c r="AF145" s="27" t="str">
        <f t="shared" si="840"/>
        <v/>
      </c>
      <c r="AG145" s="28" t="str">
        <f t="shared" si="841"/>
        <v/>
      </c>
      <c r="AH145" s="28" t="str">
        <f t="shared" si="842"/>
        <v/>
      </c>
      <c r="AI145" s="28" t="str">
        <f t="shared" si="1149"/>
        <v/>
      </c>
      <c r="AJ145" s="28" t="str">
        <f t="shared" si="1163"/>
        <v/>
      </c>
      <c r="AK145" s="28" t="str">
        <f t="shared" si="843"/>
        <v/>
      </c>
      <c r="AL145" s="28" t="str">
        <f t="shared" si="1150"/>
        <v/>
      </c>
      <c r="AM145" s="28" t="str">
        <f t="shared" si="1151"/>
        <v/>
      </c>
      <c r="AN145" s="27" t="str">
        <f t="shared" si="844"/>
        <v/>
      </c>
      <c r="AO145" s="27" t="str">
        <f t="shared" si="845"/>
        <v/>
      </c>
      <c r="AP145" s="28" t="str">
        <f t="shared" si="846"/>
        <v/>
      </c>
      <c r="AQ145" s="27" t="str">
        <f t="shared" si="847"/>
        <v/>
      </c>
      <c r="AR145" s="27" t="str">
        <f t="shared" si="848"/>
        <v/>
      </c>
      <c r="AS145" s="26" t="str">
        <f t="shared" si="849"/>
        <v/>
      </c>
      <c r="AT145" s="26" t="str">
        <f t="shared" si="850"/>
        <v/>
      </c>
      <c r="AU145" s="26" t="str">
        <f t="shared" si="851"/>
        <v/>
      </c>
      <c r="AV145" s="26" t="str">
        <f t="shared" si="852"/>
        <v/>
      </c>
      <c r="AW145" s="29" t="str">
        <f t="shared" si="853"/>
        <v/>
      </c>
      <c r="AX145" s="26">
        <f t="shared" si="854"/>
        <v>0</v>
      </c>
      <c r="AY145" s="26" t="str">
        <f t="shared" si="855"/>
        <v/>
      </c>
      <c r="AZ145" s="26" t="str">
        <f t="shared" si="856"/>
        <v/>
      </c>
      <c r="BA145" s="26" t="str">
        <f t="shared" si="1152"/>
        <v/>
      </c>
      <c r="BB145" s="26" t="str">
        <f t="shared" si="857"/>
        <v/>
      </c>
      <c r="BC145" s="26" t="str">
        <f t="shared" si="858"/>
        <v/>
      </c>
      <c r="BD145" s="26" t="str">
        <f t="shared" si="859"/>
        <v/>
      </c>
      <c r="BE145" s="26" t="str">
        <f t="shared" si="860"/>
        <v/>
      </c>
      <c r="BF145" s="26" t="str">
        <f t="shared" si="861"/>
        <v/>
      </c>
      <c r="BX145" s="25">
        <f t="shared" si="1153"/>
        <v>48700</v>
      </c>
      <c r="BY145" s="1" t="str">
        <f t="shared" si="1154"/>
        <v/>
      </c>
      <c r="BZ145" s="26" t="str">
        <f t="shared" ca="1" si="862"/>
        <v/>
      </c>
      <c r="CA145" s="26" t="str">
        <f t="shared" si="863"/>
        <v/>
      </c>
      <c r="CB145" s="26" t="str">
        <f t="shared" si="864"/>
        <v/>
      </c>
      <c r="CC145" s="26" t="str">
        <f t="shared" si="865"/>
        <v/>
      </c>
      <c r="CD145" s="26" t="str">
        <f t="shared" si="866"/>
        <v/>
      </c>
      <c r="CE145" s="26" t="str">
        <f t="shared" si="867"/>
        <v/>
      </c>
      <c r="CF145" s="26" t="str">
        <f t="shared" si="868"/>
        <v/>
      </c>
      <c r="CG145" s="26" t="str">
        <f t="shared" si="869"/>
        <v/>
      </c>
      <c r="CH145" s="27" t="str">
        <f t="shared" si="870"/>
        <v/>
      </c>
      <c r="CI145" s="28" t="str">
        <f t="shared" si="871"/>
        <v/>
      </c>
      <c r="CJ145" s="28" t="str">
        <f t="shared" si="872"/>
        <v/>
      </c>
      <c r="CK145" s="28" t="str">
        <f t="shared" si="873"/>
        <v/>
      </c>
      <c r="CL145" s="28" t="str">
        <f t="shared" si="874"/>
        <v/>
      </c>
      <c r="CM145" s="28" t="str">
        <f t="shared" si="875"/>
        <v/>
      </c>
      <c r="CN145" s="28" t="str">
        <f t="shared" si="876"/>
        <v/>
      </c>
      <c r="CO145" s="28" t="str">
        <f t="shared" si="877"/>
        <v/>
      </c>
      <c r="CP145" s="27" t="str">
        <f t="shared" si="878"/>
        <v/>
      </c>
      <c r="CQ145" s="27" t="str">
        <f t="shared" si="879"/>
        <v/>
      </c>
      <c r="CR145" s="28" t="str">
        <f t="shared" si="880"/>
        <v/>
      </c>
      <c r="CS145" s="27" t="str">
        <f t="shared" si="881"/>
        <v/>
      </c>
      <c r="CT145" s="27" t="str">
        <f t="shared" si="882"/>
        <v/>
      </c>
      <c r="CU145" s="26" t="str">
        <f t="shared" si="883"/>
        <v/>
      </c>
      <c r="CV145" s="26" t="str">
        <f t="shared" si="884"/>
        <v/>
      </c>
      <c r="CW145" s="26" t="str">
        <f t="shared" si="885"/>
        <v/>
      </c>
      <c r="CX145" s="26" t="str">
        <f t="shared" si="886"/>
        <v/>
      </c>
      <c r="CY145" s="29" t="str">
        <f t="shared" si="887"/>
        <v/>
      </c>
      <c r="CZ145" s="26">
        <f t="shared" si="888"/>
        <v>0</v>
      </c>
      <c r="DA145" s="26" t="str">
        <f t="shared" si="889"/>
        <v/>
      </c>
      <c r="DB145" s="26" t="str">
        <f t="shared" si="890"/>
        <v/>
      </c>
      <c r="DC145" s="26" t="str">
        <f t="shared" si="891"/>
        <v/>
      </c>
      <c r="DD145" s="26" t="str">
        <f t="shared" si="892"/>
        <v/>
      </c>
      <c r="DE145" s="26" t="str">
        <f t="shared" si="893"/>
        <v/>
      </c>
      <c r="DF145" s="26" t="str">
        <f t="shared" si="894"/>
        <v/>
      </c>
      <c r="DG145" s="26" t="str">
        <f t="shared" si="895"/>
        <v/>
      </c>
      <c r="DH145" s="26" t="str">
        <f t="shared" si="896"/>
        <v/>
      </c>
      <c r="DZ145" s="25">
        <f t="shared" si="1153"/>
        <v>48700</v>
      </c>
      <c r="EA145" s="1" t="str">
        <f t="shared" si="1154"/>
        <v/>
      </c>
      <c r="EB145" s="26" t="str">
        <f t="shared" ca="1" si="897"/>
        <v/>
      </c>
      <c r="EC145" s="26" t="str">
        <f t="shared" si="898"/>
        <v/>
      </c>
      <c r="ED145" s="26" t="str">
        <f t="shared" si="899"/>
        <v/>
      </c>
      <c r="EE145" s="26" t="str">
        <f t="shared" si="900"/>
        <v/>
      </c>
      <c r="EF145" s="26" t="str">
        <f t="shared" si="901"/>
        <v/>
      </c>
      <c r="EG145" s="26" t="str">
        <f t="shared" si="902"/>
        <v/>
      </c>
      <c r="EH145" s="26" t="str">
        <f t="shared" si="903"/>
        <v/>
      </c>
      <c r="EI145" s="26" t="str">
        <f t="shared" si="904"/>
        <v/>
      </c>
      <c r="EJ145" s="27" t="str">
        <f t="shared" si="905"/>
        <v/>
      </c>
      <c r="EK145" s="28" t="str">
        <f t="shared" si="906"/>
        <v/>
      </c>
      <c r="EL145" s="28" t="str">
        <f t="shared" si="907"/>
        <v/>
      </c>
      <c r="EM145" s="28" t="str">
        <f t="shared" si="908"/>
        <v/>
      </c>
      <c r="EN145" s="28" t="str">
        <f t="shared" si="909"/>
        <v/>
      </c>
      <c r="EO145" s="28" t="str">
        <f t="shared" si="910"/>
        <v/>
      </c>
      <c r="EP145" s="28" t="str">
        <f t="shared" si="911"/>
        <v/>
      </c>
      <c r="EQ145" s="28" t="str">
        <f t="shared" si="912"/>
        <v/>
      </c>
      <c r="ER145" s="27" t="str">
        <f t="shared" si="913"/>
        <v/>
      </c>
      <c r="ES145" s="27" t="str">
        <f t="shared" si="914"/>
        <v/>
      </c>
      <c r="ET145" s="28" t="str">
        <f t="shared" si="915"/>
        <v/>
      </c>
      <c r="EU145" s="27" t="str">
        <f t="shared" si="916"/>
        <v/>
      </c>
      <c r="EV145" s="27" t="str">
        <f t="shared" si="917"/>
        <v/>
      </c>
      <c r="EW145" s="26" t="str">
        <f t="shared" si="918"/>
        <v/>
      </c>
      <c r="EX145" s="26" t="str">
        <f t="shared" si="919"/>
        <v/>
      </c>
      <c r="EY145" s="26" t="str">
        <f t="shared" si="920"/>
        <v/>
      </c>
      <c r="EZ145" s="26" t="str">
        <f t="shared" si="921"/>
        <v/>
      </c>
      <c r="FA145" s="29" t="str">
        <f t="shared" si="922"/>
        <v/>
      </c>
      <c r="FB145" s="26">
        <f t="shared" si="923"/>
        <v>0</v>
      </c>
      <c r="FC145" s="26" t="str">
        <f t="shared" si="924"/>
        <v/>
      </c>
      <c r="FD145" s="26" t="str">
        <f t="shared" si="925"/>
        <v/>
      </c>
      <c r="FE145" s="26" t="str">
        <f t="shared" si="926"/>
        <v/>
      </c>
      <c r="FF145" s="26" t="str">
        <f t="shared" si="927"/>
        <v/>
      </c>
      <c r="FG145" s="26" t="str">
        <f t="shared" si="928"/>
        <v/>
      </c>
      <c r="FH145" s="26" t="str">
        <f t="shared" si="929"/>
        <v/>
      </c>
      <c r="FI145" s="26" t="str">
        <f t="shared" si="930"/>
        <v/>
      </c>
      <c r="FJ145" s="26" t="str">
        <f t="shared" si="931"/>
        <v/>
      </c>
      <c r="GB145" s="25">
        <f t="shared" si="1155"/>
        <v>48700</v>
      </c>
      <c r="GC145" s="1" t="str">
        <f t="shared" si="1156"/>
        <v/>
      </c>
      <c r="GD145" s="26" t="str">
        <f t="shared" ca="1" si="932"/>
        <v/>
      </c>
      <c r="GE145" s="26" t="str">
        <f t="shared" si="933"/>
        <v/>
      </c>
      <c r="GF145" s="26" t="str">
        <f t="shared" si="934"/>
        <v/>
      </c>
      <c r="GG145" s="26" t="str">
        <f t="shared" si="935"/>
        <v/>
      </c>
      <c r="GH145" s="26" t="str">
        <f t="shared" si="936"/>
        <v/>
      </c>
      <c r="GI145" s="26" t="str">
        <f t="shared" si="937"/>
        <v/>
      </c>
      <c r="GJ145" s="26" t="str">
        <f t="shared" si="938"/>
        <v/>
      </c>
      <c r="GK145" s="26" t="str">
        <f t="shared" si="939"/>
        <v/>
      </c>
      <c r="GL145" s="27" t="str">
        <f t="shared" si="940"/>
        <v/>
      </c>
      <c r="GM145" s="28" t="str">
        <f t="shared" si="941"/>
        <v/>
      </c>
      <c r="GN145" s="28" t="str">
        <f t="shared" si="942"/>
        <v/>
      </c>
      <c r="GO145" s="28" t="str">
        <f t="shared" si="943"/>
        <v/>
      </c>
      <c r="GP145" s="28" t="str">
        <f t="shared" si="944"/>
        <v/>
      </c>
      <c r="GQ145" s="28" t="str">
        <f t="shared" si="945"/>
        <v/>
      </c>
      <c r="GR145" s="28" t="str">
        <f t="shared" si="946"/>
        <v/>
      </c>
      <c r="GS145" s="28" t="str">
        <f t="shared" si="947"/>
        <v/>
      </c>
      <c r="GT145" s="27" t="str">
        <f t="shared" si="948"/>
        <v/>
      </c>
      <c r="GU145" s="27" t="str">
        <f t="shared" si="949"/>
        <v/>
      </c>
      <c r="GV145" s="28" t="str">
        <f t="shared" si="950"/>
        <v/>
      </c>
      <c r="GW145" s="27" t="str">
        <f t="shared" si="951"/>
        <v/>
      </c>
      <c r="GX145" s="27" t="str">
        <f t="shared" si="952"/>
        <v/>
      </c>
      <c r="GY145" s="26" t="str">
        <f t="shared" si="953"/>
        <v/>
      </c>
      <c r="GZ145" s="26" t="str">
        <f t="shared" si="954"/>
        <v/>
      </c>
      <c r="HA145" s="26" t="str">
        <f t="shared" si="955"/>
        <v/>
      </c>
      <c r="HB145" s="26" t="str">
        <f t="shared" si="956"/>
        <v/>
      </c>
      <c r="HC145" s="29" t="str">
        <f t="shared" si="957"/>
        <v/>
      </c>
      <c r="HD145" s="26">
        <f t="shared" si="958"/>
        <v>0</v>
      </c>
      <c r="HE145" s="26" t="str">
        <f t="shared" si="959"/>
        <v/>
      </c>
      <c r="HF145" s="26" t="str">
        <f t="shared" si="960"/>
        <v/>
      </c>
      <c r="HG145" s="26" t="str">
        <f t="shared" si="961"/>
        <v/>
      </c>
      <c r="HH145" s="26" t="str">
        <f t="shared" si="962"/>
        <v/>
      </c>
      <c r="HI145" s="26" t="str">
        <f t="shared" si="963"/>
        <v/>
      </c>
      <c r="HJ145" s="26" t="str">
        <f t="shared" si="964"/>
        <v/>
      </c>
      <c r="HK145" s="26" t="str">
        <f t="shared" si="965"/>
        <v/>
      </c>
      <c r="HL145" s="26" t="str">
        <f t="shared" si="966"/>
        <v/>
      </c>
      <c r="ID145" s="25">
        <f t="shared" si="1155"/>
        <v>48700</v>
      </c>
      <c r="IE145" s="1" t="str">
        <f t="shared" si="1156"/>
        <v/>
      </c>
      <c r="IF145" s="26" t="str">
        <f t="shared" ca="1" si="967"/>
        <v/>
      </c>
      <c r="IG145" s="26" t="str">
        <f t="shared" si="968"/>
        <v/>
      </c>
      <c r="IH145" s="26" t="str">
        <f t="shared" si="969"/>
        <v/>
      </c>
      <c r="II145" s="26" t="str">
        <f t="shared" si="970"/>
        <v/>
      </c>
      <c r="IJ145" s="26" t="str">
        <f t="shared" si="971"/>
        <v/>
      </c>
      <c r="IK145" s="26" t="str">
        <f t="shared" si="972"/>
        <v/>
      </c>
      <c r="IL145" s="26" t="str">
        <f t="shared" si="973"/>
        <v/>
      </c>
      <c r="IM145" s="26" t="str">
        <f t="shared" si="974"/>
        <v/>
      </c>
      <c r="IN145" s="27" t="str">
        <f t="shared" si="975"/>
        <v/>
      </c>
      <c r="IO145" s="28" t="str">
        <f t="shared" si="976"/>
        <v/>
      </c>
      <c r="IP145" s="28" t="str">
        <f t="shared" si="977"/>
        <v/>
      </c>
      <c r="IQ145" s="28" t="str">
        <f t="shared" si="978"/>
        <v/>
      </c>
      <c r="IR145" s="28" t="str">
        <f t="shared" si="979"/>
        <v/>
      </c>
      <c r="IS145" s="28" t="str">
        <f t="shared" si="980"/>
        <v/>
      </c>
      <c r="IT145" s="28" t="str">
        <f t="shared" si="981"/>
        <v/>
      </c>
      <c r="IU145" s="28" t="str">
        <f t="shared" si="982"/>
        <v/>
      </c>
      <c r="IV145" s="27" t="str">
        <f t="shared" si="983"/>
        <v/>
      </c>
      <c r="IW145" s="27" t="str">
        <f t="shared" si="984"/>
        <v/>
      </c>
      <c r="IX145" s="28" t="str">
        <f t="shared" si="985"/>
        <v/>
      </c>
      <c r="IY145" s="27" t="str">
        <f t="shared" si="986"/>
        <v/>
      </c>
      <c r="IZ145" s="27" t="str">
        <f t="shared" si="987"/>
        <v/>
      </c>
      <c r="JA145" s="26" t="str">
        <f t="shared" si="988"/>
        <v/>
      </c>
      <c r="JB145" s="26" t="str">
        <f t="shared" si="989"/>
        <v/>
      </c>
      <c r="JC145" s="26" t="str">
        <f t="shared" si="990"/>
        <v/>
      </c>
      <c r="JD145" s="26" t="str">
        <f t="shared" si="991"/>
        <v/>
      </c>
      <c r="JE145" s="29" t="str">
        <f t="shared" si="992"/>
        <v/>
      </c>
      <c r="JF145" s="26">
        <f t="shared" si="993"/>
        <v>0</v>
      </c>
      <c r="JG145" s="26" t="str">
        <f t="shared" si="994"/>
        <v/>
      </c>
      <c r="JH145" s="26" t="str">
        <f t="shared" si="995"/>
        <v/>
      </c>
      <c r="JI145" s="26" t="str">
        <f t="shared" si="996"/>
        <v/>
      </c>
      <c r="JJ145" s="26" t="str">
        <f t="shared" si="997"/>
        <v/>
      </c>
      <c r="JK145" s="26" t="str">
        <f t="shared" si="998"/>
        <v/>
      </c>
      <c r="JL145" s="26" t="str">
        <f t="shared" si="999"/>
        <v/>
      </c>
      <c r="JM145" s="26" t="str">
        <f t="shared" si="1000"/>
        <v/>
      </c>
      <c r="JN145" s="26" t="str">
        <f t="shared" si="1001"/>
        <v/>
      </c>
      <c r="KF145" s="25">
        <f t="shared" si="1157"/>
        <v>48700</v>
      </c>
      <c r="KG145" s="1" t="str">
        <f t="shared" si="1158"/>
        <v/>
      </c>
      <c r="KH145" s="26" t="str">
        <f t="shared" ca="1" si="1002"/>
        <v/>
      </c>
      <c r="KI145" s="26" t="str">
        <f t="shared" si="1003"/>
        <v/>
      </c>
      <c r="KJ145" s="26" t="str">
        <f t="shared" si="1004"/>
        <v/>
      </c>
      <c r="KK145" s="26" t="str">
        <f t="shared" si="1005"/>
        <v/>
      </c>
      <c r="KL145" s="26" t="str">
        <f t="shared" si="1006"/>
        <v/>
      </c>
      <c r="KM145" s="26" t="str">
        <f t="shared" si="1007"/>
        <v/>
      </c>
      <c r="KN145" s="26" t="str">
        <f t="shared" si="1008"/>
        <v/>
      </c>
      <c r="KO145" s="26" t="str">
        <f t="shared" si="1009"/>
        <v/>
      </c>
      <c r="KP145" s="27" t="str">
        <f t="shared" si="1010"/>
        <v/>
      </c>
      <c r="KQ145" s="28" t="str">
        <f t="shared" si="1011"/>
        <v/>
      </c>
      <c r="KR145" s="28" t="str">
        <f t="shared" si="1012"/>
        <v/>
      </c>
      <c r="KS145" s="28" t="str">
        <f t="shared" si="1013"/>
        <v/>
      </c>
      <c r="KT145" s="28" t="str">
        <f t="shared" si="1014"/>
        <v/>
      </c>
      <c r="KU145" s="28" t="str">
        <f t="shared" si="1015"/>
        <v/>
      </c>
      <c r="KV145" s="28" t="str">
        <f t="shared" si="1016"/>
        <v/>
      </c>
      <c r="KW145" s="28" t="str">
        <f t="shared" si="1017"/>
        <v/>
      </c>
      <c r="KX145" s="27" t="str">
        <f t="shared" si="1018"/>
        <v/>
      </c>
      <c r="KY145" s="27" t="str">
        <f t="shared" si="1019"/>
        <v/>
      </c>
      <c r="KZ145" s="28" t="str">
        <f t="shared" si="1020"/>
        <v/>
      </c>
      <c r="LA145" s="27" t="str">
        <f t="shared" si="1021"/>
        <v/>
      </c>
      <c r="LB145" s="27" t="str">
        <f t="shared" si="1022"/>
        <v/>
      </c>
      <c r="LC145" s="26" t="str">
        <f t="shared" si="1023"/>
        <v/>
      </c>
      <c r="LD145" s="26" t="str">
        <f t="shared" si="1024"/>
        <v/>
      </c>
      <c r="LE145" s="26" t="str">
        <f t="shared" si="1025"/>
        <v/>
      </c>
      <c r="LF145" s="26" t="str">
        <f t="shared" si="1026"/>
        <v/>
      </c>
      <c r="LG145" s="29" t="str">
        <f t="shared" si="1027"/>
        <v/>
      </c>
      <c r="LH145" s="26">
        <f t="shared" si="1028"/>
        <v>0</v>
      </c>
      <c r="LI145" s="26" t="str">
        <f t="shared" si="1029"/>
        <v/>
      </c>
      <c r="LJ145" s="26" t="str">
        <f t="shared" si="1030"/>
        <v/>
      </c>
      <c r="LK145" s="26" t="str">
        <f t="shared" si="1031"/>
        <v/>
      </c>
      <c r="LL145" s="26" t="str">
        <f t="shared" si="1032"/>
        <v/>
      </c>
      <c r="LM145" s="26" t="str">
        <f t="shared" si="1033"/>
        <v/>
      </c>
      <c r="LN145" s="26" t="str">
        <f t="shared" si="1034"/>
        <v/>
      </c>
      <c r="LO145" s="26" t="str">
        <f t="shared" si="1035"/>
        <v/>
      </c>
      <c r="LP145" s="26" t="str">
        <f t="shared" si="1036"/>
        <v/>
      </c>
      <c r="MH145" s="25">
        <f t="shared" si="1157"/>
        <v>48700</v>
      </c>
      <c r="MI145" s="1" t="str">
        <f t="shared" si="1158"/>
        <v/>
      </c>
      <c r="MJ145" s="26" t="str">
        <f t="shared" ca="1" si="1037"/>
        <v/>
      </c>
      <c r="MK145" s="26" t="str">
        <f t="shared" si="1038"/>
        <v/>
      </c>
      <c r="ML145" s="26" t="str">
        <f t="shared" si="1039"/>
        <v/>
      </c>
      <c r="MM145" s="26" t="str">
        <f t="shared" si="1040"/>
        <v/>
      </c>
      <c r="MN145" s="26" t="str">
        <f t="shared" si="1041"/>
        <v/>
      </c>
      <c r="MO145" s="26" t="str">
        <f t="shared" si="1042"/>
        <v/>
      </c>
      <c r="MP145" s="26" t="str">
        <f t="shared" si="1043"/>
        <v/>
      </c>
      <c r="MQ145" s="26" t="str">
        <f t="shared" si="1044"/>
        <v/>
      </c>
      <c r="MR145" s="27" t="str">
        <f t="shared" si="1045"/>
        <v/>
      </c>
      <c r="MS145" s="28" t="str">
        <f t="shared" si="1046"/>
        <v/>
      </c>
      <c r="MT145" s="28" t="str">
        <f t="shared" si="1047"/>
        <v/>
      </c>
      <c r="MU145" s="28" t="str">
        <f t="shared" si="1048"/>
        <v/>
      </c>
      <c r="MV145" s="28" t="str">
        <f t="shared" si="1049"/>
        <v/>
      </c>
      <c r="MW145" s="28" t="str">
        <f t="shared" si="1050"/>
        <v/>
      </c>
      <c r="MX145" s="28" t="str">
        <f t="shared" si="1051"/>
        <v/>
      </c>
      <c r="MY145" s="28" t="str">
        <f t="shared" si="1052"/>
        <v/>
      </c>
      <c r="MZ145" s="27" t="str">
        <f t="shared" si="1053"/>
        <v/>
      </c>
      <c r="NA145" s="27" t="str">
        <f t="shared" si="1054"/>
        <v/>
      </c>
      <c r="NB145" s="28" t="str">
        <f t="shared" si="1055"/>
        <v/>
      </c>
      <c r="NC145" s="27" t="str">
        <f t="shared" si="1056"/>
        <v/>
      </c>
      <c r="ND145" s="27" t="str">
        <f t="shared" si="1057"/>
        <v/>
      </c>
      <c r="NE145" s="26" t="str">
        <f t="shared" si="1058"/>
        <v/>
      </c>
      <c r="NF145" s="26" t="str">
        <f t="shared" si="1059"/>
        <v/>
      </c>
      <c r="NG145" s="26" t="str">
        <f t="shared" si="1060"/>
        <v/>
      </c>
      <c r="NH145" s="26" t="str">
        <f t="shared" si="1061"/>
        <v/>
      </c>
      <c r="NI145" s="29" t="str">
        <f t="shared" si="1062"/>
        <v/>
      </c>
      <c r="NJ145" s="26">
        <f t="shared" si="1063"/>
        <v>0</v>
      </c>
      <c r="NK145" s="26" t="str">
        <f t="shared" si="1064"/>
        <v/>
      </c>
      <c r="NL145" s="26" t="str">
        <f t="shared" si="1065"/>
        <v/>
      </c>
      <c r="NM145" s="26" t="str">
        <f t="shared" si="1066"/>
        <v/>
      </c>
      <c r="NN145" s="26" t="str">
        <f t="shared" si="1067"/>
        <v/>
      </c>
      <c r="NO145" s="26" t="str">
        <f t="shared" si="1068"/>
        <v/>
      </c>
      <c r="NP145" s="26" t="str">
        <f t="shared" si="1069"/>
        <v/>
      </c>
      <c r="NQ145" s="26" t="str">
        <f t="shared" si="1070"/>
        <v/>
      </c>
      <c r="NR145" s="26" t="str">
        <f t="shared" si="1071"/>
        <v/>
      </c>
      <c r="OJ145" s="25">
        <f t="shared" si="1159"/>
        <v>48700</v>
      </c>
      <c r="OK145" s="1" t="str">
        <f t="shared" si="1160"/>
        <v/>
      </c>
      <c r="OL145" s="26" t="str">
        <f t="shared" ca="1" si="1072"/>
        <v/>
      </c>
      <c r="OM145" s="26" t="str">
        <f t="shared" si="1073"/>
        <v/>
      </c>
      <c r="ON145" s="26" t="str">
        <f t="shared" si="1074"/>
        <v/>
      </c>
      <c r="OO145" s="26" t="str">
        <f t="shared" si="1075"/>
        <v/>
      </c>
      <c r="OP145" s="26" t="str">
        <f t="shared" si="1076"/>
        <v/>
      </c>
      <c r="OQ145" s="26" t="str">
        <f t="shared" si="1077"/>
        <v/>
      </c>
      <c r="OR145" s="26" t="str">
        <f t="shared" si="1078"/>
        <v/>
      </c>
      <c r="OS145" s="26" t="str">
        <f t="shared" si="1079"/>
        <v/>
      </c>
      <c r="OT145" s="27" t="str">
        <f t="shared" si="1080"/>
        <v/>
      </c>
      <c r="OU145" s="28" t="str">
        <f t="shared" si="1081"/>
        <v/>
      </c>
      <c r="OV145" s="28" t="str">
        <f t="shared" si="1082"/>
        <v/>
      </c>
      <c r="OW145" s="28" t="str">
        <f t="shared" si="1083"/>
        <v/>
      </c>
      <c r="OX145" s="28" t="str">
        <f t="shared" si="1084"/>
        <v/>
      </c>
      <c r="OY145" s="28" t="str">
        <f t="shared" si="1085"/>
        <v/>
      </c>
      <c r="OZ145" s="28" t="str">
        <f t="shared" si="1086"/>
        <v/>
      </c>
      <c r="PA145" s="28" t="str">
        <f t="shared" si="1087"/>
        <v/>
      </c>
      <c r="PB145" s="27" t="str">
        <f t="shared" si="1088"/>
        <v/>
      </c>
      <c r="PC145" s="27" t="str">
        <f t="shared" si="1089"/>
        <v/>
      </c>
      <c r="PD145" s="28" t="str">
        <f t="shared" si="1090"/>
        <v/>
      </c>
      <c r="PE145" s="27" t="str">
        <f t="shared" si="1091"/>
        <v/>
      </c>
      <c r="PF145" s="27" t="str">
        <f t="shared" si="1092"/>
        <v/>
      </c>
      <c r="PG145" s="26" t="str">
        <f t="shared" si="1093"/>
        <v/>
      </c>
      <c r="PH145" s="26" t="str">
        <f t="shared" si="1094"/>
        <v/>
      </c>
      <c r="PI145" s="26" t="str">
        <f t="shared" si="1095"/>
        <v/>
      </c>
      <c r="PJ145" s="26" t="str">
        <f t="shared" si="1096"/>
        <v/>
      </c>
      <c r="PK145" s="29" t="str">
        <f t="shared" si="1097"/>
        <v/>
      </c>
      <c r="PL145" s="26">
        <f t="shared" si="1098"/>
        <v>0</v>
      </c>
      <c r="PM145" s="26" t="str">
        <f t="shared" si="1099"/>
        <v/>
      </c>
      <c r="PN145" s="26" t="str">
        <f t="shared" si="1100"/>
        <v/>
      </c>
      <c r="PO145" s="26" t="str">
        <f t="shared" si="1101"/>
        <v/>
      </c>
      <c r="PP145" s="26" t="str">
        <f t="shared" si="1102"/>
        <v/>
      </c>
      <c r="PQ145" s="26" t="str">
        <f t="shared" si="1103"/>
        <v/>
      </c>
      <c r="PR145" s="26" t="str">
        <f t="shared" si="1104"/>
        <v/>
      </c>
      <c r="PS145" s="26" t="str">
        <f t="shared" si="1105"/>
        <v/>
      </c>
      <c r="PT145" s="26" t="str">
        <f t="shared" si="1106"/>
        <v/>
      </c>
      <c r="QL145" s="25">
        <f t="shared" si="1159"/>
        <v>48700</v>
      </c>
      <c r="QM145" s="1" t="str">
        <f t="shared" si="1160"/>
        <v/>
      </c>
      <c r="QN145" s="26" t="str">
        <f t="shared" ca="1" si="1107"/>
        <v/>
      </c>
      <c r="QO145" s="26" t="str">
        <f t="shared" si="1108"/>
        <v/>
      </c>
      <c r="QP145" s="26" t="str">
        <f t="shared" si="1109"/>
        <v/>
      </c>
      <c r="QQ145" s="26" t="str">
        <f t="shared" si="1110"/>
        <v/>
      </c>
      <c r="QR145" s="26" t="str">
        <f t="shared" si="1111"/>
        <v/>
      </c>
      <c r="QS145" s="26" t="str">
        <f t="shared" si="1112"/>
        <v/>
      </c>
      <c r="QT145" s="26" t="str">
        <f t="shared" si="1113"/>
        <v/>
      </c>
      <c r="QU145" s="26" t="str">
        <f t="shared" si="1114"/>
        <v/>
      </c>
      <c r="QV145" s="27" t="str">
        <f t="shared" si="1115"/>
        <v/>
      </c>
      <c r="QW145" s="28" t="str">
        <f t="shared" si="1116"/>
        <v/>
      </c>
      <c r="QX145" s="28" t="str">
        <f t="shared" si="1117"/>
        <v/>
      </c>
      <c r="QY145" s="28" t="str">
        <f t="shared" si="1118"/>
        <v/>
      </c>
      <c r="QZ145" s="28" t="str">
        <f t="shared" si="1119"/>
        <v/>
      </c>
      <c r="RA145" s="28" t="str">
        <f t="shared" si="1120"/>
        <v/>
      </c>
      <c r="RB145" s="28" t="str">
        <f t="shared" si="1121"/>
        <v/>
      </c>
      <c r="RC145" s="28" t="str">
        <f t="shared" si="1122"/>
        <v/>
      </c>
      <c r="RD145" s="27" t="str">
        <f t="shared" si="1123"/>
        <v/>
      </c>
      <c r="RE145" s="27" t="str">
        <f t="shared" si="1124"/>
        <v/>
      </c>
      <c r="RF145" s="28" t="str">
        <f t="shared" si="1125"/>
        <v/>
      </c>
      <c r="RG145" s="27" t="str">
        <f t="shared" si="1126"/>
        <v/>
      </c>
      <c r="RH145" s="27" t="str">
        <f t="shared" si="1127"/>
        <v/>
      </c>
      <c r="RI145" s="26" t="str">
        <f t="shared" si="1128"/>
        <v/>
      </c>
      <c r="RJ145" s="26" t="str">
        <f t="shared" si="1129"/>
        <v/>
      </c>
      <c r="RK145" s="26" t="str">
        <f t="shared" si="1130"/>
        <v/>
      </c>
      <c r="RL145" s="26" t="str">
        <f t="shared" si="1131"/>
        <v/>
      </c>
      <c r="RM145" s="29" t="str">
        <f t="shared" si="1132"/>
        <v/>
      </c>
      <c r="RN145" s="26">
        <f t="shared" si="1133"/>
        <v>0</v>
      </c>
      <c r="RO145" s="26" t="str">
        <f t="shared" si="1134"/>
        <v/>
      </c>
      <c r="RP145" s="26" t="str">
        <f t="shared" si="1135"/>
        <v/>
      </c>
      <c r="RQ145" s="26" t="str">
        <f t="shared" si="1136"/>
        <v/>
      </c>
      <c r="RR145" s="26" t="str">
        <f t="shared" si="1137"/>
        <v/>
      </c>
      <c r="RS145" s="26" t="str">
        <f t="shared" si="1138"/>
        <v/>
      </c>
      <c r="RT145" s="26" t="str">
        <f t="shared" si="1139"/>
        <v/>
      </c>
      <c r="RU145" s="26" t="str">
        <f t="shared" si="1140"/>
        <v/>
      </c>
      <c r="RV145" s="26" t="str">
        <f t="shared" si="1141"/>
        <v/>
      </c>
    </row>
    <row r="146" spans="2:490" x14ac:dyDescent="0.25">
      <c r="B146" s="25">
        <f t="shared" si="1161"/>
        <v>48731</v>
      </c>
      <c r="C146" s="1">
        <f t="shared" si="1142"/>
        <v>2033</v>
      </c>
      <c r="D146" s="1">
        <f t="shared" si="1143"/>
        <v>57</v>
      </c>
      <c r="E146" s="1" t="str">
        <f t="shared" si="1144"/>
        <v/>
      </c>
      <c r="F146" s="26" t="str">
        <f t="shared" si="828"/>
        <v/>
      </c>
      <c r="G146" s="26">
        <f>SUMIFS(F$9:F146,C$9:C146,C146)</f>
        <v>0</v>
      </c>
      <c r="H146" s="26" t="str">
        <f t="shared" si="829"/>
        <v/>
      </c>
      <c r="I146" s="86" t="e">
        <f t="shared" si="1145"/>
        <v>#VALUE!</v>
      </c>
      <c r="J146" s="1" t="b">
        <f>IF(J145=TRUE,TRUE,AND(D146&gt;=dane_wiek_emerytalny,D146&gt;=55,YEAR(B146)-YEAR(dane_data_rozpoczecia)&gt;=4,SUMIFS(F$9:F146,C$9:C146,C146)))</f>
        <v>0</v>
      </c>
      <c r="K146" s="26" t="str">
        <f t="shared" si="830"/>
        <v/>
      </c>
      <c r="L146" s="26">
        <f t="shared" si="831"/>
        <v>0</v>
      </c>
      <c r="M146" s="26" t="e">
        <f t="shared" si="832"/>
        <v>#VALUE!</v>
      </c>
      <c r="N146" s="26" t="e">
        <f t="shared" si="833"/>
        <v>#VALUE!</v>
      </c>
      <c r="O146" s="1" t="b">
        <f>IF(O145=TRUE,TRUE,AND(D146&gt;=65,YEAR(B146)-YEAR(dane_data_rozpoczecia)&gt;=4,SUMIFS(F$9:F146,C$9:C146,C146)))</f>
        <v>0</v>
      </c>
      <c r="V146" s="25">
        <f t="shared" si="1162"/>
        <v>48731</v>
      </c>
      <c r="W146" s="1" t="str">
        <f t="shared" si="1146"/>
        <v/>
      </c>
      <c r="X146" s="26" t="str">
        <f t="shared" ca="1" si="834"/>
        <v/>
      </c>
      <c r="Y146" s="26" t="str">
        <f t="shared" si="835"/>
        <v/>
      </c>
      <c r="Z146" s="26" t="str">
        <f t="shared" si="1147"/>
        <v/>
      </c>
      <c r="AA146" s="26" t="str">
        <f t="shared" si="1148"/>
        <v/>
      </c>
      <c r="AB146" s="26" t="str">
        <f t="shared" si="836"/>
        <v/>
      </c>
      <c r="AC146" s="26" t="str">
        <f t="shared" si="837"/>
        <v/>
      </c>
      <c r="AD146" s="26" t="str">
        <f t="shared" si="838"/>
        <v/>
      </c>
      <c r="AE146" s="26" t="str">
        <f t="shared" si="839"/>
        <v/>
      </c>
      <c r="AF146" s="27" t="str">
        <f t="shared" si="840"/>
        <v/>
      </c>
      <c r="AG146" s="28" t="str">
        <f t="shared" si="841"/>
        <v/>
      </c>
      <c r="AH146" s="28" t="str">
        <f t="shared" si="842"/>
        <v/>
      </c>
      <c r="AI146" s="28" t="str">
        <f t="shared" si="1149"/>
        <v/>
      </c>
      <c r="AJ146" s="28" t="str">
        <f t="shared" si="1163"/>
        <v/>
      </c>
      <c r="AK146" s="28" t="str">
        <f t="shared" si="843"/>
        <v/>
      </c>
      <c r="AL146" s="28" t="str">
        <f t="shared" si="1150"/>
        <v/>
      </c>
      <c r="AM146" s="28" t="str">
        <f t="shared" si="1151"/>
        <v/>
      </c>
      <c r="AN146" s="27" t="str">
        <f t="shared" si="844"/>
        <v/>
      </c>
      <c r="AO146" s="27" t="str">
        <f t="shared" si="845"/>
        <v/>
      </c>
      <c r="AP146" s="28" t="str">
        <f t="shared" si="846"/>
        <v/>
      </c>
      <c r="AQ146" s="27" t="str">
        <f t="shared" si="847"/>
        <v/>
      </c>
      <c r="AR146" s="27" t="str">
        <f t="shared" si="848"/>
        <v/>
      </c>
      <c r="AS146" s="26" t="str">
        <f t="shared" si="849"/>
        <v/>
      </c>
      <c r="AT146" s="26" t="str">
        <f t="shared" si="850"/>
        <v/>
      </c>
      <c r="AU146" s="26" t="str">
        <f t="shared" si="851"/>
        <v/>
      </c>
      <c r="AV146" s="26" t="str">
        <f t="shared" si="852"/>
        <v/>
      </c>
      <c r="AW146" s="29" t="str">
        <f t="shared" si="853"/>
        <v/>
      </c>
      <c r="AX146" s="26">
        <f t="shared" si="854"/>
        <v>0</v>
      </c>
      <c r="AY146" s="26" t="str">
        <f t="shared" si="855"/>
        <v/>
      </c>
      <c r="AZ146" s="26" t="str">
        <f t="shared" si="856"/>
        <v/>
      </c>
      <c r="BA146" s="26" t="str">
        <f t="shared" si="1152"/>
        <v/>
      </c>
      <c r="BB146" s="26" t="str">
        <f t="shared" si="857"/>
        <v/>
      </c>
      <c r="BC146" s="26" t="str">
        <f t="shared" si="858"/>
        <v/>
      </c>
      <c r="BD146" s="26" t="str">
        <f t="shared" si="859"/>
        <v/>
      </c>
      <c r="BE146" s="26" t="str">
        <f t="shared" si="860"/>
        <v/>
      </c>
      <c r="BF146" s="26" t="str">
        <f t="shared" si="861"/>
        <v/>
      </c>
      <c r="BX146" s="25">
        <f t="shared" si="1153"/>
        <v>48731</v>
      </c>
      <c r="BY146" s="1" t="str">
        <f t="shared" si="1154"/>
        <v/>
      </c>
      <c r="BZ146" s="26" t="str">
        <f t="shared" ca="1" si="862"/>
        <v/>
      </c>
      <c r="CA146" s="26" t="str">
        <f t="shared" si="863"/>
        <v/>
      </c>
      <c r="CB146" s="26" t="str">
        <f t="shared" si="864"/>
        <v/>
      </c>
      <c r="CC146" s="26" t="str">
        <f t="shared" si="865"/>
        <v/>
      </c>
      <c r="CD146" s="26" t="str">
        <f t="shared" si="866"/>
        <v/>
      </c>
      <c r="CE146" s="26" t="str">
        <f t="shared" si="867"/>
        <v/>
      </c>
      <c r="CF146" s="26" t="str">
        <f t="shared" si="868"/>
        <v/>
      </c>
      <c r="CG146" s="26" t="str">
        <f t="shared" si="869"/>
        <v/>
      </c>
      <c r="CH146" s="27" t="str">
        <f t="shared" si="870"/>
        <v/>
      </c>
      <c r="CI146" s="28" t="str">
        <f t="shared" si="871"/>
        <v/>
      </c>
      <c r="CJ146" s="28" t="str">
        <f t="shared" si="872"/>
        <v/>
      </c>
      <c r="CK146" s="28" t="str">
        <f t="shared" si="873"/>
        <v/>
      </c>
      <c r="CL146" s="28" t="str">
        <f t="shared" si="874"/>
        <v/>
      </c>
      <c r="CM146" s="28" t="str">
        <f t="shared" si="875"/>
        <v/>
      </c>
      <c r="CN146" s="28" t="str">
        <f t="shared" si="876"/>
        <v/>
      </c>
      <c r="CO146" s="28" t="str">
        <f t="shared" si="877"/>
        <v/>
      </c>
      <c r="CP146" s="27" t="str">
        <f t="shared" si="878"/>
        <v/>
      </c>
      <c r="CQ146" s="27" t="str">
        <f t="shared" si="879"/>
        <v/>
      </c>
      <c r="CR146" s="28" t="str">
        <f t="shared" si="880"/>
        <v/>
      </c>
      <c r="CS146" s="27" t="str">
        <f t="shared" si="881"/>
        <v/>
      </c>
      <c r="CT146" s="27" t="str">
        <f t="shared" si="882"/>
        <v/>
      </c>
      <c r="CU146" s="26" t="str">
        <f t="shared" si="883"/>
        <v/>
      </c>
      <c r="CV146" s="26" t="str">
        <f t="shared" si="884"/>
        <v/>
      </c>
      <c r="CW146" s="26" t="str">
        <f t="shared" si="885"/>
        <v/>
      </c>
      <c r="CX146" s="26" t="str">
        <f t="shared" si="886"/>
        <v/>
      </c>
      <c r="CY146" s="29" t="str">
        <f t="shared" si="887"/>
        <v/>
      </c>
      <c r="CZ146" s="26">
        <f t="shared" si="888"/>
        <v>0</v>
      </c>
      <c r="DA146" s="26" t="str">
        <f t="shared" si="889"/>
        <v/>
      </c>
      <c r="DB146" s="26" t="str">
        <f t="shared" si="890"/>
        <v/>
      </c>
      <c r="DC146" s="26" t="str">
        <f t="shared" si="891"/>
        <v/>
      </c>
      <c r="DD146" s="26" t="str">
        <f t="shared" si="892"/>
        <v/>
      </c>
      <c r="DE146" s="26" t="str">
        <f t="shared" si="893"/>
        <v/>
      </c>
      <c r="DF146" s="26" t="str">
        <f t="shared" si="894"/>
        <v/>
      </c>
      <c r="DG146" s="26" t="str">
        <f t="shared" si="895"/>
        <v/>
      </c>
      <c r="DH146" s="26" t="str">
        <f t="shared" si="896"/>
        <v/>
      </c>
      <c r="DZ146" s="25">
        <f t="shared" si="1153"/>
        <v>48731</v>
      </c>
      <c r="EA146" s="1" t="str">
        <f t="shared" si="1154"/>
        <v/>
      </c>
      <c r="EB146" s="26" t="str">
        <f t="shared" ca="1" si="897"/>
        <v/>
      </c>
      <c r="EC146" s="26" t="str">
        <f t="shared" si="898"/>
        <v/>
      </c>
      <c r="ED146" s="26" t="str">
        <f t="shared" si="899"/>
        <v/>
      </c>
      <c r="EE146" s="26" t="str">
        <f t="shared" si="900"/>
        <v/>
      </c>
      <c r="EF146" s="26" t="str">
        <f t="shared" si="901"/>
        <v/>
      </c>
      <c r="EG146" s="26" t="str">
        <f t="shared" si="902"/>
        <v/>
      </c>
      <c r="EH146" s="26" t="str">
        <f t="shared" si="903"/>
        <v/>
      </c>
      <c r="EI146" s="26" t="str">
        <f t="shared" si="904"/>
        <v/>
      </c>
      <c r="EJ146" s="27" t="str">
        <f t="shared" si="905"/>
        <v/>
      </c>
      <c r="EK146" s="28" t="str">
        <f t="shared" si="906"/>
        <v/>
      </c>
      <c r="EL146" s="28" t="str">
        <f t="shared" si="907"/>
        <v/>
      </c>
      <c r="EM146" s="28" t="str">
        <f t="shared" si="908"/>
        <v/>
      </c>
      <c r="EN146" s="28" t="str">
        <f t="shared" si="909"/>
        <v/>
      </c>
      <c r="EO146" s="28" t="str">
        <f t="shared" si="910"/>
        <v/>
      </c>
      <c r="EP146" s="28" t="str">
        <f t="shared" si="911"/>
        <v/>
      </c>
      <c r="EQ146" s="28" t="str">
        <f t="shared" si="912"/>
        <v/>
      </c>
      <c r="ER146" s="27" t="str">
        <f t="shared" si="913"/>
        <v/>
      </c>
      <c r="ES146" s="27" t="str">
        <f t="shared" si="914"/>
        <v/>
      </c>
      <c r="ET146" s="28" t="str">
        <f t="shared" si="915"/>
        <v/>
      </c>
      <c r="EU146" s="27" t="str">
        <f t="shared" si="916"/>
        <v/>
      </c>
      <c r="EV146" s="27" t="str">
        <f t="shared" si="917"/>
        <v/>
      </c>
      <c r="EW146" s="26" t="str">
        <f t="shared" si="918"/>
        <v/>
      </c>
      <c r="EX146" s="26" t="str">
        <f t="shared" si="919"/>
        <v/>
      </c>
      <c r="EY146" s="26" t="str">
        <f t="shared" si="920"/>
        <v/>
      </c>
      <c r="EZ146" s="26" t="str">
        <f t="shared" si="921"/>
        <v/>
      </c>
      <c r="FA146" s="29" t="str">
        <f t="shared" si="922"/>
        <v/>
      </c>
      <c r="FB146" s="26">
        <f t="shared" si="923"/>
        <v>0</v>
      </c>
      <c r="FC146" s="26" t="str">
        <f t="shared" si="924"/>
        <v/>
      </c>
      <c r="FD146" s="26" t="str">
        <f t="shared" si="925"/>
        <v/>
      </c>
      <c r="FE146" s="26" t="str">
        <f t="shared" si="926"/>
        <v/>
      </c>
      <c r="FF146" s="26" t="str">
        <f t="shared" si="927"/>
        <v/>
      </c>
      <c r="FG146" s="26" t="str">
        <f t="shared" si="928"/>
        <v/>
      </c>
      <c r="FH146" s="26" t="str">
        <f t="shared" si="929"/>
        <v/>
      </c>
      <c r="FI146" s="26" t="str">
        <f t="shared" si="930"/>
        <v/>
      </c>
      <c r="FJ146" s="26" t="str">
        <f t="shared" si="931"/>
        <v/>
      </c>
      <c r="GB146" s="25">
        <f t="shared" si="1155"/>
        <v>48731</v>
      </c>
      <c r="GC146" s="1" t="str">
        <f t="shared" si="1156"/>
        <v/>
      </c>
      <c r="GD146" s="26" t="str">
        <f t="shared" ca="1" si="932"/>
        <v/>
      </c>
      <c r="GE146" s="26" t="str">
        <f t="shared" si="933"/>
        <v/>
      </c>
      <c r="GF146" s="26" t="str">
        <f t="shared" si="934"/>
        <v/>
      </c>
      <c r="GG146" s="26" t="str">
        <f t="shared" si="935"/>
        <v/>
      </c>
      <c r="GH146" s="26" t="str">
        <f t="shared" si="936"/>
        <v/>
      </c>
      <c r="GI146" s="26" t="str">
        <f t="shared" si="937"/>
        <v/>
      </c>
      <c r="GJ146" s="26" t="str">
        <f t="shared" si="938"/>
        <v/>
      </c>
      <c r="GK146" s="26" t="str">
        <f t="shared" si="939"/>
        <v/>
      </c>
      <c r="GL146" s="27" t="str">
        <f t="shared" si="940"/>
        <v/>
      </c>
      <c r="GM146" s="28" t="str">
        <f t="shared" si="941"/>
        <v/>
      </c>
      <c r="GN146" s="28" t="str">
        <f t="shared" si="942"/>
        <v/>
      </c>
      <c r="GO146" s="28" t="str">
        <f t="shared" si="943"/>
        <v/>
      </c>
      <c r="GP146" s="28" t="str">
        <f t="shared" si="944"/>
        <v/>
      </c>
      <c r="GQ146" s="28" t="str">
        <f t="shared" si="945"/>
        <v/>
      </c>
      <c r="GR146" s="28" t="str">
        <f t="shared" si="946"/>
        <v/>
      </c>
      <c r="GS146" s="28" t="str">
        <f t="shared" si="947"/>
        <v/>
      </c>
      <c r="GT146" s="27" t="str">
        <f t="shared" si="948"/>
        <v/>
      </c>
      <c r="GU146" s="27" t="str">
        <f t="shared" si="949"/>
        <v/>
      </c>
      <c r="GV146" s="28" t="str">
        <f t="shared" si="950"/>
        <v/>
      </c>
      <c r="GW146" s="27" t="str">
        <f t="shared" si="951"/>
        <v/>
      </c>
      <c r="GX146" s="27" t="str">
        <f t="shared" si="952"/>
        <v/>
      </c>
      <c r="GY146" s="26" t="str">
        <f t="shared" si="953"/>
        <v/>
      </c>
      <c r="GZ146" s="26" t="str">
        <f t="shared" si="954"/>
        <v/>
      </c>
      <c r="HA146" s="26" t="str">
        <f t="shared" si="955"/>
        <v/>
      </c>
      <c r="HB146" s="26" t="str">
        <f t="shared" si="956"/>
        <v/>
      </c>
      <c r="HC146" s="29" t="str">
        <f t="shared" si="957"/>
        <v/>
      </c>
      <c r="HD146" s="26">
        <f t="shared" si="958"/>
        <v>0</v>
      </c>
      <c r="HE146" s="26" t="str">
        <f t="shared" si="959"/>
        <v/>
      </c>
      <c r="HF146" s="26" t="str">
        <f t="shared" si="960"/>
        <v/>
      </c>
      <c r="HG146" s="26" t="str">
        <f t="shared" si="961"/>
        <v/>
      </c>
      <c r="HH146" s="26" t="str">
        <f t="shared" si="962"/>
        <v/>
      </c>
      <c r="HI146" s="26" t="str">
        <f t="shared" si="963"/>
        <v/>
      </c>
      <c r="HJ146" s="26" t="str">
        <f t="shared" si="964"/>
        <v/>
      </c>
      <c r="HK146" s="26" t="str">
        <f t="shared" si="965"/>
        <v/>
      </c>
      <c r="HL146" s="26" t="str">
        <f t="shared" si="966"/>
        <v/>
      </c>
      <c r="ID146" s="25">
        <f t="shared" si="1155"/>
        <v>48731</v>
      </c>
      <c r="IE146" s="1" t="str">
        <f t="shared" si="1156"/>
        <v/>
      </c>
      <c r="IF146" s="26" t="str">
        <f t="shared" ca="1" si="967"/>
        <v/>
      </c>
      <c r="IG146" s="26" t="str">
        <f t="shared" si="968"/>
        <v/>
      </c>
      <c r="IH146" s="26" t="str">
        <f t="shared" si="969"/>
        <v/>
      </c>
      <c r="II146" s="26" t="str">
        <f t="shared" si="970"/>
        <v/>
      </c>
      <c r="IJ146" s="26" t="str">
        <f t="shared" si="971"/>
        <v/>
      </c>
      <c r="IK146" s="26" t="str">
        <f t="shared" si="972"/>
        <v/>
      </c>
      <c r="IL146" s="26" t="str">
        <f t="shared" si="973"/>
        <v/>
      </c>
      <c r="IM146" s="26" t="str">
        <f t="shared" si="974"/>
        <v/>
      </c>
      <c r="IN146" s="27" t="str">
        <f t="shared" si="975"/>
        <v/>
      </c>
      <c r="IO146" s="28" t="str">
        <f t="shared" si="976"/>
        <v/>
      </c>
      <c r="IP146" s="28" t="str">
        <f t="shared" si="977"/>
        <v/>
      </c>
      <c r="IQ146" s="28" t="str">
        <f t="shared" si="978"/>
        <v/>
      </c>
      <c r="IR146" s="28" t="str">
        <f t="shared" si="979"/>
        <v/>
      </c>
      <c r="IS146" s="28" t="str">
        <f t="shared" si="980"/>
        <v/>
      </c>
      <c r="IT146" s="28" t="str">
        <f t="shared" si="981"/>
        <v/>
      </c>
      <c r="IU146" s="28" t="str">
        <f t="shared" si="982"/>
        <v/>
      </c>
      <c r="IV146" s="27" t="str">
        <f t="shared" si="983"/>
        <v/>
      </c>
      <c r="IW146" s="27" t="str">
        <f t="shared" si="984"/>
        <v/>
      </c>
      <c r="IX146" s="28" t="str">
        <f t="shared" si="985"/>
        <v/>
      </c>
      <c r="IY146" s="27" t="str">
        <f t="shared" si="986"/>
        <v/>
      </c>
      <c r="IZ146" s="27" t="str">
        <f t="shared" si="987"/>
        <v/>
      </c>
      <c r="JA146" s="26" t="str">
        <f t="shared" si="988"/>
        <v/>
      </c>
      <c r="JB146" s="26" t="str">
        <f t="shared" si="989"/>
        <v/>
      </c>
      <c r="JC146" s="26" t="str">
        <f t="shared" si="990"/>
        <v/>
      </c>
      <c r="JD146" s="26" t="str">
        <f t="shared" si="991"/>
        <v/>
      </c>
      <c r="JE146" s="29" t="str">
        <f t="shared" si="992"/>
        <v/>
      </c>
      <c r="JF146" s="26">
        <f t="shared" si="993"/>
        <v>0</v>
      </c>
      <c r="JG146" s="26" t="str">
        <f t="shared" si="994"/>
        <v/>
      </c>
      <c r="JH146" s="26" t="str">
        <f t="shared" si="995"/>
        <v/>
      </c>
      <c r="JI146" s="26" t="str">
        <f t="shared" si="996"/>
        <v/>
      </c>
      <c r="JJ146" s="26" t="str">
        <f t="shared" si="997"/>
        <v/>
      </c>
      <c r="JK146" s="26" t="str">
        <f t="shared" si="998"/>
        <v/>
      </c>
      <c r="JL146" s="26" t="str">
        <f t="shared" si="999"/>
        <v/>
      </c>
      <c r="JM146" s="26" t="str">
        <f t="shared" si="1000"/>
        <v/>
      </c>
      <c r="JN146" s="26" t="str">
        <f t="shared" si="1001"/>
        <v/>
      </c>
      <c r="KF146" s="25">
        <f t="shared" si="1157"/>
        <v>48731</v>
      </c>
      <c r="KG146" s="1" t="str">
        <f t="shared" si="1158"/>
        <v/>
      </c>
      <c r="KH146" s="26" t="str">
        <f t="shared" ca="1" si="1002"/>
        <v/>
      </c>
      <c r="KI146" s="26" t="str">
        <f t="shared" si="1003"/>
        <v/>
      </c>
      <c r="KJ146" s="26" t="str">
        <f t="shared" si="1004"/>
        <v/>
      </c>
      <c r="KK146" s="26" t="str">
        <f t="shared" si="1005"/>
        <v/>
      </c>
      <c r="KL146" s="26" t="str">
        <f t="shared" si="1006"/>
        <v/>
      </c>
      <c r="KM146" s="26" t="str">
        <f t="shared" si="1007"/>
        <v/>
      </c>
      <c r="KN146" s="26" t="str">
        <f t="shared" si="1008"/>
        <v/>
      </c>
      <c r="KO146" s="26" t="str">
        <f t="shared" si="1009"/>
        <v/>
      </c>
      <c r="KP146" s="27" t="str">
        <f t="shared" si="1010"/>
        <v/>
      </c>
      <c r="KQ146" s="28" t="str">
        <f t="shared" si="1011"/>
        <v/>
      </c>
      <c r="KR146" s="28" t="str">
        <f t="shared" si="1012"/>
        <v/>
      </c>
      <c r="KS146" s="28" t="str">
        <f t="shared" si="1013"/>
        <v/>
      </c>
      <c r="KT146" s="28" t="str">
        <f t="shared" si="1014"/>
        <v/>
      </c>
      <c r="KU146" s="28" t="str">
        <f t="shared" si="1015"/>
        <v/>
      </c>
      <c r="KV146" s="28" t="str">
        <f t="shared" si="1016"/>
        <v/>
      </c>
      <c r="KW146" s="28" t="str">
        <f t="shared" si="1017"/>
        <v/>
      </c>
      <c r="KX146" s="27" t="str">
        <f t="shared" si="1018"/>
        <v/>
      </c>
      <c r="KY146" s="27" t="str">
        <f t="shared" si="1019"/>
        <v/>
      </c>
      <c r="KZ146" s="28" t="str">
        <f t="shared" si="1020"/>
        <v/>
      </c>
      <c r="LA146" s="27" t="str">
        <f t="shared" si="1021"/>
        <v/>
      </c>
      <c r="LB146" s="27" t="str">
        <f t="shared" si="1022"/>
        <v/>
      </c>
      <c r="LC146" s="26" t="str">
        <f t="shared" si="1023"/>
        <v/>
      </c>
      <c r="LD146" s="26" t="str">
        <f t="shared" si="1024"/>
        <v/>
      </c>
      <c r="LE146" s="26" t="str">
        <f t="shared" si="1025"/>
        <v/>
      </c>
      <c r="LF146" s="26" t="str">
        <f t="shared" si="1026"/>
        <v/>
      </c>
      <c r="LG146" s="29" t="str">
        <f t="shared" si="1027"/>
        <v/>
      </c>
      <c r="LH146" s="26">
        <f t="shared" si="1028"/>
        <v>0</v>
      </c>
      <c r="LI146" s="26" t="str">
        <f t="shared" si="1029"/>
        <v/>
      </c>
      <c r="LJ146" s="26" t="str">
        <f t="shared" si="1030"/>
        <v/>
      </c>
      <c r="LK146" s="26" t="str">
        <f t="shared" si="1031"/>
        <v/>
      </c>
      <c r="LL146" s="26" t="str">
        <f t="shared" si="1032"/>
        <v/>
      </c>
      <c r="LM146" s="26" t="str">
        <f t="shared" si="1033"/>
        <v/>
      </c>
      <c r="LN146" s="26" t="str">
        <f t="shared" si="1034"/>
        <v/>
      </c>
      <c r="LO146" s="26" t="str">
        <f t="shared" si="1035"/>
        <v/>
      </c>
      <c r="LP146" s="26" t="str">
        <f t="shared" si="1036"/>
        <v/>
      </c>
      <c r="MH146" s="25">
        <f t="shared" si="1157"/>
        <v>48731</v>
      </c>
      <c r="MI146" s="1" t="str">
        <f t="shared" si="1158"/>
        <v/>
      </c>
      <c r="MJ146" s="26" t="str">
        <f t="shared" ca="1" si="1037"/>
        <v/>
      </c>
      <c r="MK146" s="26" t="str">
        <f t="shared" si="1038"/>
        <v/>
      </c>
      <c r="ML146" s="26" t="str">
        <f t="shared" si="1039"/>
        <v/>
      </c>
      <c r="MM146" s="26" t="str">
        <f t="shared" si="1040"/>
        <v/>
      </c>
      <c r="MN146" s="26" t="str">
        <f t="shared" si="1041"/>
        <v/>
      </c>
      <c r="MO146" s="26" t="str">
        <f t="shared" si="1042"/>
        <v/>
      </c>
      <c r="MP146" s="26" t="str">
        <f t="shared" si="1043"/>
        <v/>
      </c>
      <c r="MQ146" s="26" t="str">
        <f t="shared" si="1044"/>
        <v/>
      </c>
      <c r="MR146" s="27" t="str">
        <f t="shared" si="1045"/>
        <v/>
      </c>
      <c r="MS146" s="28" t="str">
        <f t="shared" si="1046"/>
        <v/>
      </c>
      <c r="MT146" s="28" t="str">
        <f t="shared" si="1047"/>
        <v/>
      </c>
      <c r="MU146" s="28" t="str">
        <f t="shared" si="1048"/>
        <v/>
      </c>
      <c r="MV146" s="28" t="str">
        <f t="shared" si="1049"/>
        <v/>
      </c>
      <c r="MW146" s="28" t="str">
        <f t="shared" si="1050"/>
        <v/>
      </c>
      <c r="MX146" s="28" t="str">
        <f t="shared" si="1051"/>
        <v/>
      </c>
      <c r="MY146" s="28" t="str">
        <f t="shared" si="1052"/>
        <v/>
      </c>
      <c r="MZ146" s="27" t="str">
        <f t="shared" si="1053"/>
        <v/>
      </c>
      <c r="NA146" s="27" t="str">
        <f t="shared" si="1054"/>
        <v/>
      </c>
      <c r="NB146" s="28" t="str">
        <f t="shared" si="1055"/>
        <v/>
      </c>
      <c r="NC146" s="27" t="str">
        <f t="shared" si="1056"/>
        <v/>
      </c>
      <c r="ND146" s="27" t="str">
        <f t="shared" si="1057"/>
        <v/>
      </c>
      <c r="NE146" s="26" t="str">
        <f t="shared" si="1058"/>
        <v/>
      </c>
      <c r="NF146" s="26" t="str">
        <f t="shared" si="1059"/>
        <v/>
      </c>
      <c r="NG146" s="26" t="str">
        <f t="shared" si="1060"/>
        <v/>
      </c>
      <c r="NH146" s="26" t="str">
        <f t="shared" si="1061"/>
        <v/>
      </c>
      <c r="NI146" s="29" t="str">
        <f t="shared" si="1062"/>
        <v/>
      </c>
      <c r="NJ146" s="26">
        <f t="shared" si="1063"/>
        <v>0</v>
      </c>
      <c r="NK146" s="26" t="str">
        <f t="shared" si="1064"/>
        <v/>
      </c>
      <c r="NL146" s="26" t="str">
        <f t="shared" si="1065"/>
        <v/>
      </c>
      <c r="NM146" s="26" t="str">
        <f t="shared" si="1066"/>
        <v/>
      </c>
      <c r="NN146" s="26" t="str">
        <f t="shared" si="1067"/>
        <v/>
      </c>
      <c r="NO146" s="26" t="str">
        <f t="shared" si="1068"/>
        <v/>
      </c>
      <c r="NP146" s="26" t="str">
        <f t="shared" si="1069"/>
        <v/>
      </c>
      <c r="NQ146" s="26" t="str">
        <f t="shared" si="1070"/>
        <v/>
      </c>
      <c r="NR146" s="26" t="str">
        <f t="shared" si="1071"/>
        <v/>
      </c>
      <c r="OJ146" s="25">
        <f t="shared" si="1159"/>
        <v>48731</v>
      </c>
      <c r="OK146" s="1" t="str">
        <f t="shared" si="1160"/>
        <v/>
      </c>
      <c r="OL146" s="26" t="str">
        <f t="shared" ca="1" si="1072"/>
        <v/>
      </c>
      <c r="OM146" s="26" t="str">
        <f t="shared" si="1073"/>
        <v/>
      </c>
      <c r="ON146" s="26" t="str">
        <f t="shared" si="1074"/>
        <v/>
      </c>
      <c r="OO146" s="26" t="str">
        <f t="shared" si="1075"/>
        <v/>
      </c>
      <c r="OP146" s="26" t="str">
        <f t="shared" si="1076"/>
        <v/>
      </c>
      <c r="OQ146" s="26" t="str">
        <f t="shared" si="1077"/>
        <v/>
      </c>
      <c r="OR146" s="26" t="str">
        <f t="shared" si="1078"/>
        <v/>
      </c>
      <c r="OS146" s="26" t="str">
        <f t="shared" si="1079"/>
        <v/>
      </c>
      <c r="OT146" s="27" t="str">
        <f t="shared" si="1080"/>
        <v/>
      </c>
      <c r="OU146" s="28" t="str">
        <f t="shared" si="1081"/>
        <v/>
      </c>
      <c r="OV146" s="28" t="str">
        <f t="shared" si="1082"/>
        <v/>
      </c>
      <c r="OW146" s="28" t="str">
        <f t="shared" si="1083"/>
        <v/>
      </c>
      <c r="OX146" s="28" t="str">
        <f t="shared" si="1084"/>
        <v/>
      </c>
      <c r="OY146" s="28" t="str">
        <f t="shared" si="1085"/>
        <v/>
      </c>
      <c r="OZ146" s="28" t="str">
        <f t="shared" si="1086"/>
        <v/>
      </c>
      <c r="PA146" s="28" t="str">
        <f t="shared" si="1087"/>
        <v/>
      </c>
      <c r="PB146" s="27" t="str">
        <f t="shared" si="1088"/>
        <v/>
      </c>
      <c r="PC146" s="27" t="str">
        <f t="shared" si="1089"/>
        <v/>
      </c>
      <c r="PD146" s="28" t="str">
        <f t="shared" si="1090"/>
        <v/>
      </c>
      <c r="PE146" s="27" t="str">
        <f t="shared" si="1091"/>
        <v/>
      </c>
      <c r="PF146" s="27" t="str">
        <f t="shared" si="1092"/>
        <v/>
      </c>
      <c r="PG146" s="26" t="str">
        <f t="shared" si="1093"/>
        <v/>
      </c>
      <c r="PH146" s="26" t="str">
        <f t="shared" si="1094"/>
        <v/>
      </c>
      <c r="PI146" s="26" t="str">
        <f t="shared" si="1095"/>
        <v/>
      </c>
      <c r="PJ146" s="26" t="str">
        <f t="shared" si="1096"/>
        <v/>
      </c>
      <c r="PK146" s="29" t="str">
        <f t="shared" si="1097"/>
        <v/>
      </c>
      <c r="PL146" s="26">
        <f t="shared" si="1098"/>
        <v>0</v>
      </c>
      <c r="PM146" s="26" t="str">
        <f t="shared" si="1099"/>
        <v/>
      </c>
      <c r="PN146" s="26" t="str">
        <f t="shared" si="1100"/>
        <v/>
      </c>
      <c r="PO146" s="26" t="str">
        <f t="shared" si="1101"/>
        <v/>
      </c>
      <c r="PP146" s="26" t="str">
        <f t="shared" si="1102"/>
        <v/>
      </c>
      <c r="PQ146" s="26" t="str">
        <f t="shared" si="1103"/>
        <v/>
      </c>
      <c r="PR146" s="26" t="str">
        <f t="shared" si="1104"/>
        <v/>
      </c>
      <c r="PS146" s="26" t="str">
        <f t="shared" si="1105"/>
        <v/>
      </c>
      <c r="PT146" s="26" t="str">
        <f t="shared" si="1106"/>
        <v/>
      </c>
      <c r="QL146" s="25">
        <f t="shared" si="1159"/>
        <v>48731</v>
      </c>
      <c r="QM146" s="1" t="str">
        <f t="shared" si="1160"/>
        <v/>
      </c>
      <c r="QN146" s="26" t="str">
        <f t="shared" ca="1" si="1107"/>
        <v/>
      </c>
      <c r="QO146" s="26" t="str">
        <f t="shared" si="1108"/>
        <v/>
      </c>
      <c r="QP146" s="26" t="str">
        <f t="shared" si="1109"/>
        <v/>
      </c>
      <c r="QQ146" s="26" t="str">
        <f t="shared" si="1110"/>
        <v/>
      </c>
      <c r="QR146" s="26" t="str">
        <f t="shared" si="1111"/>
        <v/>
      </c>
      <c r="QS146" s="26" t="str">
        <f t="shared" si="1112"/>
        <v/>
      </c>
      <c r="QT146" s="26" t="str">
        <f t="shared" si="1113"/>
        <v/>
      </c>
      <c r="QU146" s="26" t="str">
        <f t="shared" si="1114"/>
        <v/>
      </c>
      <c r="QV146" s="27" t="str">
        <f t="shared" si="1115"/>
        <v/>
      </c>
      <c r="QW146" s="28" t="str">
        <f t="shared" si="1116"/>
        <v/>
      </c>
      <c r="QX146" s="28" t="str">
        <f t="shared" si="1117"/>
        <v/>
      </c>
      <c r="QY146" s="28" t="str">
        <f t="shared" si="1118"/>
        <v/>
      </c>
      <c r="QZ146" s="28" t="str">
        <f t="shared" si="1119"/>
        <v/>
      </c>
      <c r="RA146" s="28" t="str">
        <f t="shared" si="1120"/>
        <v/>
      </c>
      <c r="RB146" s="28" t="str">
        <f t="shared" si="1121"/>
        <v/>
      </c>
      <c r="RC146" s="28" t="str">
        <f t="shared" si="1122"/>
        <v/>
      </c>
      <c r="RD146" s="27" t="str">
        <f t="shared" si="1123"/>
        <v/>
      </c>
      <c r="RE146" s="27" t="str">
        <f t="shared" si="1124"/>
        <v/>
      </c>
      <c r="RF146" s="28" t="str">
        <f t="shared" si="1125"/>
        <v/>
      </c>
      <c r="RG146" s="27" t="str">
        <f t="shared" si="1126"/>
        <v/>
      </c>
      <c r="RH146" s="27" t="str">
        <f t="shared" si="1127"/>
        <v/>
      </c>
      <c r="RI146" s="26" t="str">
        <f t="shared" si="1128"/>
        <v/>
      </c>
      <c r="RJ146" s="26" t="str">
        <f t="shared" si="1129"/>
        <v/>
      </c>
      <c r="RK146" s="26" t="str">
        <f t="shared" si="1130"/>
        <v/>
      </c>
      <c r="RL146" s="26" t="str">
        <f t="shared" si="1131"/>
        <v/>
      </c>
      <c r="RM146" s="29" t="str">
        <f t="shared" si="1132"/>
        <v/>
      </c>
      <c r="RN146" s="26">
        <f t="shared" si="1133"/>
        <v>0</v>
      </c>
      <c r="RO146" s="26" t="str">
        <f t="shared" si="1134"/>
        <v/>
      </c>
      <c r="RP146" s="26" t="str">
        <f t="shared" si="1135"/>
        <v/>
      </c>
      <c r="RQ146" s="26" t="str">
        <f t="shared" si="1136"/>
        <v/>
      </c>
      <c r="RR146" s="26" t="str">
        <f t="shared" si="1137"/>
        <v/>
      </c>
      <c r="RS146" s="26" t="str">
        <f t="shared" si="1138"/>
        <v/>
      </c>
      <c r="RT146" s="26" t="str">
        <f t="shared" si="1139"/>
        <v/>
      </c>
      <c r="RU146" s="26" t="str">
        <f t="shared" si="1140"/>
        <v/>
      </c>
      <c r="RV146" s="26" t="str">
        <f t="shared" si="1141"/>
        <v/>
      </c>
    </row>
    <row r="147" spans="2:490" x14ac:dyDescent="0.25">
      <c r="B147" s="25">
        <f t="shared" si="1161"/>
        <v>48761</v>
      </c>
      <c r="C147" s="1">
        <f t="shared" si="1142"/>
        <v>2033</v>
      </c>
      <c r="D147" s="1">
        <f t="shared" si="1143"/>
        <v>57</v>
      </c>
      <c r="E147" s="1" t="str">
        <f t="shared" si="1144"/>
        <v/>
      </c>
      <c r="F147" s="26" t="str">
        <f t="shared" si="828"/>
        <v/>
      </c>
      <c r="G147" s="26">
        <f>SUMIFS(F$9:F147,C$9:C147,C147)</f>
        <v>0</v>
      </c>
      <c r="H147" s="26" t="str">
        <f t="shared" si="829"/>
        <v/>
      </c>
      <c r="I147" s="86" t="e">
        <f t="shared" si="1145"/>
        <v>#VALUE!</v>
      </c>
      <c r="J147" s="1" t="b">
        <f>IF(J146=TRUE,TRUE,AND(D147&gt;=dane_wiek_emerytalny,D147&gt;=55,YEAR(B147)-YEAR(dane_data_rozpoczecia)&gt;=4,SUMIFS(F$9:F147,C$9:C147,C147)))</f>
        <v>0</v>
      </c>
      <c r="K147" s="26" t="str">
        <f t="shared" si="830"/>
        <v/>
      </c>
      <c r="L147" s="26">
        <f t="shared" si="831"/>
        <v>0</v>
      </c>
      <c r="M147" s="26" t="e">
        <f t="shared" si="832"/>
        <v>#VALUE!</v>
      </c>
      <c r="N147" s="26" t="e">
        <f t="shared" si="833"/>
        <v>#VALUE!</v>
      </c>
      <c r="O147" s="1" t="b">
        <f>IF(O146=TRUE,TRUE,AND(D147&gt;=65,YEAR(B147)-YEAR(dane_data_rozpoczecia)&gt;=4,SUMIFS(F$9:F147,C$9:C147,C147)))</f>
        <v>0</v>
      </c>
      <c r="V147" s="25">
        <f t="shared" si="1162"/>
        <v>48761</v>
      </c>
      <c r="W147" s="1" t="str">
        <f t="shared" si="1146"/>
        <v/>
      </c>
      <c r="X147" s="26" t="str">
        <f t="shared" ca="1" si="834"/>
        <v/>
      </c>
      <c r="Y147" s="26" t="str">
        <f t="shared" si="835"/>
        <v/>
      </c>
      <c r="Z147" s="26" t="str">
        <f t="shared" si="1147"/>
        <v/>
      </c>
      <c r="AA147" s="26" t="str">
        <f t="shared" si="1148"/>
        <v/>
      </c>
      <c r="AB147" s="26" t="str">
        <f t="shared" si="836"/>
        <v/>
      </c>
      <c r="AC147" s="26" t="str">
        <f t="shared" si="837"/>
        <v/>
      </c>
      <c r="AD147" s="26" t="str">
        <f t="shared" si="838"/>
        <v/>
      </c>
      <c r="AE147" s="26" t="str">
        <f t="shared" si="839"/>
        <v/>
      </c>
      <c r="AF147" s="27" t="str">
        <f t="shared" si="840"/>
        <v/>
      </c>
      <c r="AG147" s="28" t="str">
        <f t="shared" si="841"/>
        <v/>
      </c>
      <c r="AH147" s="28" t="str">
        <f t="shared" si="842"/>
        <v/>
      </c>
      <c r="AI147" s="28" t="str">
        <f t="shared" si="1149"/>
        <v/>
      </c>
      <c r="AJ147" s="28" t="str">
        <f t="shared" si="1163"/>
        <v/>
      </c>
      <c r="AK147" s="28" t="str">
        <f t="shared" si="843"/>
        <v/>
      </c>
      <c r="AL147" s="28" t="str">
        <f t="shared" si="1150"/>
        <v/>
      </c>
      <c r="AM147" s="28" t="str">
        <f t="shared" si="1151"/>
        <v/>
      </c>
      <c r="AN147" s="27" t="str">
        <f t="shared" si="844"/>
        <v/>
      </c>
      <c r="AO147" s="27" t="str">
        <f t="shared" si="845"/>
        <v/>
      </c>
      <c r="AP147" s="28" t="str">
        <f t="shared" si="846"/>
        <v/>
      </c>
      <c r="AQ147" s="27" t="str">
        <f t="shared" si="847"/>
        <v/>
      </c>
      <c r="AR147" s="27" t="str">
        <f t="shared" si="848"/>
        <v/>
      </c>
      <c r="AS147" s="26" t="str">
        <f t="shared" si="849"/>
        <v/>
      </c>
      <c r="AT147" s="26" t="str">
        <f t="shared" si="850"/>
        <v/>
      </c>
      <c r="AU147" s="26" t="str">
        <f t="shared" si="851"/>
        <v/>
      </c>
      <c r="AV147" s="26" t="str">
        <f t="shared" si="852"/>
        <v/>
      </c>
      <c r="AW147" s="29" t="str">
        <f t="shared" si="853"/>
        <v/>
      </c>
      <c r="AX147" s="26">
        <f t="shared" si="854"/>
        <v>0</v>
      </c>
      <c r="AY147" s="26" t="str">
        <f t="shared" si="855"/>
        <v/>
      </c>
      <c r="AZ147" s="26" t="str">
        <f t="shared" si="856"/>
        <v/>
      </c>
      <c r="BA147" s="26" t="str">
        <f t="shared" si="1152"/>
        <v/>
      </c>
      <c r="BB147" s="26" t="str">
        <f t="shared" si="857"/>
        <v/>
      </c>
      <c r="BC147" s="26" t="str">
        <f t="shared" si="858"/>
        <v/>
      </c>
      <c r="BD147" s="26" t="str">
        <f t="shared" si="859"/>
        <v/>
      </c>
      <c r="BE147" s="26" t="str">
        <f t="shared" si="860"/>
        <v/>
      </c>
      <c r="BF147" s="26" t="str">
        <f t="shared" si="861"/>
        <v/>
      </c>
      <c r="BX147" s="25">
        <f t="shared" si="1153"/>
        <v>48761</v>
      </c>
      <c r="BY147" s="1" t="str">
        <f t="shared" si="1154"/>
        <v/>
      </c>
      <c r="BZ147" s="26" t="str">
        <f t="shared" ca="1" si="862"/>
        <v/>
      </c>
      <c r="CA147" s="26" t="str">
        <f t="shared" si="863"/>
        <v/>
      </c>
      <c r="CB147" s="26" t="str">
        <f t="shared" si="864"/>
        <v/>
      </c>
      <c r="CC147" s="26" t="str">
        <f t="shared" si="865"/>
        <v/>
      </c>
      <c r="CD147" s="26" t="str">
        <f t="shared" si="866"/>
        <v/>
      </c>
      <c r="CE147" s="26" t="str">
        <f t="shared" si="867"/>
        <v/>
      </c>
      <c r="CF147" s="26" t="str">
        <f t="shared" si="868"/>
        <v/>
      </c>
      <c r="CG147" s="26" t="str">
        <f t="shared" si="869"/>
        <v/>
      </c>
      <c r="CH147" s="27" t="str">
        <f t="shared" si="870"/>
        <v/>
      </c>
      <c r="CI147" s="28" t="str">
        <f t="shared" si="871"/>
        <v/>
      </c>
      <c r="CJ147" s="28" t="str">
        <f t="shared" si="872"/>
        <v/>
      </c>
      <c r="CK147" s="28" t="str">
        <f t="shared" si="873"/>
        <v/>
      </c>
      <c r="CL147" s="28" t="str">
        <f t="shared" si="874"/>
        <v/>
      </c>
      <c r="CM147" s="28" t="str">
        <f t="shared" si="875"/>
        <v/>
      </c>
      <c r="CN147" s="28" t="str">
        <f t="shared" si="876"/>
        <v/>
      </c>
      <c r="CO147" s="28" t="str">
        <f t="shared" si="877"/>
        <v/>
      </c>
      <c r="CP147" s="27" t="str">
        <f t="shared" si="878"/>
        <v/>
      </c>
      <c r="CQ147" s="27" t="str">
        <f t="shared" si="879"/>
        <v/>
      </c>
      <c r="CR147" s="28" t="str">
        <f t="shared" si="880"/>
        <v/>
      </c>
      <c r="CS147" s="27" t="str">
        <f t="shared" si="881"/>
        <v/>
      </c>
      <c r="CT147" s="27" t="str">
        <f t="shared" si="882"/>
        <v/>
      </c>
      <c r="CU147" s="26" t="str">
        <f t="shared" si="883"/>
        <v/>
      </c>
      <c r="CV147" s="26" t="str">
        <f t="shared" si="884"/>
        <v/>
      </c>
      <c r="CW147" s="26" t="str">
        <f t="shared" si="885"/>
        <v/>
      </c>
      <c r="CX147" s="26" t="str">
        <f t="shared" si="886"/>
        <v/>
      </c>
      <c r="CY147" s="29" t="str">
        <f t="shared" si="887"/>
        <v/>
      </c>
      <c r="CZ147" s="26">
        <f t="shared" si="888"/>
        <v>0</v>
      </c>
      <c r="DA147" s="26" t="str">
        <f t="shared" si="889"/>
        <v/>
      </c>
      <c r="DB147" s="26" t="str">
        <f t="shared" si="890"/>
        <v/>
      </c>
      <c r="DC147" s="26" t="str">
        <f t="shared" si="891"/>
        <v/>
      </c>
      <c r="DD147" s="26" t="str">
        <f t="shared" si="892"/>
        <v/>
      </c>
      <c r="DE147" s="26" t="str">
        <f t="shared" si="893"/>
        <v/>
      </c>
      <c r="DF147" s="26" t="str">
        <f t="shared" si="894"/>
        <v/>
      </c>
      <c r="DG147" s="26" t="str">
        <f t="shared" si="895"/>
        <v/>
      </c>
      <c r="DH147" s="26" t="str">
        <f t="shared" si="896"/>
        <v/>
      </c>
      <c r="DZ147" s="25">
        <f t="shared" si="1153"/>
        <v>48761</v>
      </c>
      <c r="EA147" s="1" t="str">
        <f t="shared" si="1154"/>
        <v/>
      </c>
      <c r="EB147" s="26" t="str">
        <f t="shared" ca="1" si="897"/>
        <v/>
      </c>
      <c r="EC147" s="26" t="str">
        <f t="shared" si="898"/>
        <v/>
      </c>
      <c r="ED147" s="26" t="str">
        <f t="shared" si="899"/>
        <v/>
      </c>
      <c r="EE147" s="26" t="str">
        <f t="shared" si="900"/>
        <v/>
      </c>
      <c r="EF147" s="26" t="str">
        <f t="shared" si="901"/>
        <v/>
      </c>
      <c r="EG147" s="26" t="str">
        <f t="shared" si="902"/>
        <v/>
      </c>
      <c r="EH147" s="26" t="str">
        <f t="shared" si="903"/>
        <v/>
      </c>
      <c r="EI147" s="26" t="str">
        <f t="shared" si="904"/>
        <v/>
      </c>
      <c r="EJ147" s="27" t="str">
        <f t="shared" si="905"/>
        <v/>
      </c>
      <c r="EK147" s="28" t="str">
        <f t="shared" si="906"/>
        <v/>
      </c>
      <c r="EL147" s="28" t="str">
        <f t="shared" si="907"/>
        <v/>
      </c>
      <c r="EM147" s="28" t="str">
        <f t="shared" si="908"/>
        <v/>
      </c>
      <c r="EN147" s="28" t="str">
        <f t="shared" si="909"/>
        <v/>
      </c>
      <c r="EO147" s="28" t="str">
        <f t="shared" si="910"/>
        <v/>
      </c>
      <c r="EP147" s="28" t="str">
        <f t="shared" si="911"/>
        <v/>
      </c>
      <c r="EQ147" s="28" t="str">
        <f t="shared" si="912"/>
        <v/>
      </c>
      <c r="ER147" s="27" t="str">
        <f t="shared" si="913"/>
        <v/>
      </c>
      <c r="ES147" s="27" t="str">
        <f t="shared" si="914"/>
        <v/>
      </c>
      <c r="ET147" s="28" t="str">
        <f t="shared" si="915"/>
        <v/>
      </c>
      <c r="EU147" s="27" t="str">
        <f t="shared" si="916"/>
        <v/>
      </c>
      <c r="EV147" s="27" t="str">
        <f t="shared" si="917"/>
        <v/>
      </c>
      <c r="EW147" s="26" t="str">
        <f t="shared" si="918"/>
        <v/>
      </c>
      <c r="EX147" s="26" t="str">
        <f t="shared" si="919"/>
        <v/>
      </c>
      <c r="EY147" s="26" t="str">
        <f t="shared" si="920"/>
        <v/>
      </c>
      <c r="EZ147" s="26" t="str">
        <f t="shared" si="921"/>
        <v/>
      </c>
      <c r="FA147" s="29" t="str">
        <f t="shared" si="922"/>
        <v/>
      </c>
      <c r="FB147" s="26">
        <f t="shared" si="923"/>
        <v>0</v>
      </c>
      <c r="FC147" s="26" t="str">
        <f t="shared" si="924"/>
        <v/>
      </c>
      <c r="FD147" s="26" t="str">
        <f t="shared" si="925"/>
        <v/>
      </c>
      <c r="FE147" s="26" t="str">
        <f t="shared" si="926"/>
        <v/>
      </c>
      <c r="FF147" s="26" t="str">
        <f t="shared" si="927"/>
        <v/>
      </c>
      <c r="FG147" s="26" t="str">
        <f t="shared" si="928"/>
        <v/>
      </c>
      <c r="FH147" s="26" t="str">
        <f t="shared" si="929"/>
        <v/>
      </c>
      <c r="FI147" s="26" t="str">
        <f t="shared" si="930"/>
        <v/>
      </c>
      <c r="FJ147" s="26" t="str">
        <f t="shared" si="931"/>
        <v/>
      </c>
      <c r="GB147" s="25">
        <f t="shared" si="1155"/>
        <v>48761</v>
      </c>
      <c r="GC147" s="1" t="str">
        <f t="shared" si="1156"/>
        <v/>
      </c>
      <c r="GD147" s="26" t="str">
        <f t="shared" ca="1" si="932"/>
        <v/>
      </c>
      <c r="GE147" s="26" t="str">
        <f t="shared" si="933"/>
        <v/>
      </c>
      <c r="GF147" s="26" t="str">
        <f t="shared" si="934"/>
        <v/>
      </c>
      <c r="GG147" s="26" t="str">
        <f t="shared" si="935"/>
        <v/>
      </c>
      <c r="GH147" s="26" t="str">
        <f t="shared" si="936"/>
        <v/>
      </c>
      <c r="GI147" s="26" t="str">
        <f t="shared" si="937"/>
        <v/>
      </c>
      <c r="GJ147" s="26" t="str">
        <f t="shared" si="938"/>
        <v/>
      </c>
      <c r="GK147" s="26" t="str">
        <f t="shared" si="939"/>
        <v/>
      </c>
      <c r="GL147" s="27" t="str">
        <f t="shared" si="940"/>
        <v/>
      </c>
      <c r="GM147" s="28" t="str">
        <f t="shared" si="941"/>
        <v/>
      </c>
      <c r="GN147" s="28" t="str">
        <f t="shared" si="942"/>
        <v/>
      </c>
      <c r="GO147" s="28" t="str">
        <f t="shared" si="943"/>
        <v/>
      </c>
      <c r="GP147" s="28" t="str">
        <f t="shared" si="944"/>
        <v/>
      </c>
      <c r="GQ147" s="28" t="str">
        <f t="shared" si="945"/>
        <v/>
      </c>
      <c r="GR147" s="28" t="str">
        <f t="shared" si="946"/>
        <v/>
      </c>
      <c r="GS147" s="28" t="str">
        <f t="shared" si="947"/>
        <v/>
      </c>
      <c r="GT147" s="27" t="str">
        <f t="shared" si="948"/>
        <v/>
      </c>
      <c r="GU147" s="27" t="str">
        <f t="shared" si="949"/>
        <v/>
      </c>
      <c r="GV147" s="28" t="str">
        <f t="shared" si="950"/>
        <v/>
      </c>
      <c r="GW147" s="27" t="str">
        <f t="shared" si="951"/>
        <v/>
      </c>
      <c r="GX147" s="27" t="str">
        <f t="shared" si="952"/>
        <v/>
      </c>
      <c r="GY147" s="26" t="str">
        <f t="shared" si="953"/>
        <v/>
      </c>
      <c r="GZ147" s="26" t="str">
        <f t="shared" si="954"/>
        <v/>
      </c>
      <c r="HA147" s="26" t="str">
        <f t="shared" si="955"/>
        <v/>
      </c>
      <c r="HB147" s="26" t="str">
        <f t="shared" si="956"/>
        <v/>
      </c>
      <c r="HC147" s="29" t="str">
        <f t="shared" si="957"/>
        <v/>
      </c>
      <c r="HD147" s="26">
        <f t="shared" si="958"/>
        <v>0</v>
      </c>
      <c r="HE147" s="26" t="str">
        <f t="shared" si="959"/>
        <v/>
      </c>
      <c r="HF147" s="26" t="str">
        <f t="shared" si="960"/>
        <v/>
      </c>
      <c r="HG147" s="26" t="str">
        <f t="shared" si="961"/>
        <v/>
      </c>
      <c r="HH147" s="26" t="str">
        <f t="shared" si="962"/>
        <v/>
      </c>
      <c r="HI147" s="26" t="str">
        <f t="shared" si="963"/>
        <v/>
      </c>
      <c r="HJ147" s="26" t="str">
        <f t="shared" si="964"/>
        <v/>
      </c>
      <c r="HK147" s="26" t="str">
        <f t="shared" si="965"/>
        <v/>
      </c>
      <c r="HL147" s="26" t="str">
        <f t="shared" si="966"/>
        <v/>
      </c>
      <c r="ID147" s="25">
        <f t="shared" si="1155"/>
        <v>48761</v>
      </c>
      <c r="IE147" s="1" t="str">
        <f t="shared" si="1156"/>
        <v/>
      </c>
      <c r="IF147" s="26" t="str">
        <f t="shared" ca="1" si="967"/>
        <v/>
      </c>
      <c r="IG147" s="26" t="str">
        <f t="shared" si="968"/>
        <v/>
      </c>
      <c r="IH147" s="26" t="str">
        <f t="shared" si="969"/>
        <v/>
      </c>
      <c r="II147" s="26" t="str">
        <f t="shared" si="970"/>
        <v/>
      </c>
      <c r="IJ147" s="26" t="str">
        <f t="shared" si="971"/>
        <v/>
      </c>
      <c r="IK147" s="26" t="str">
        <f t="shared" si="972"/>
        <v/>
      </c>
      <c r="IL147" s="26" t="str">
        <f t="shared" si="973"/>
        <v/>
      </c>
      <c r="IM147" s="26" t="str">
        <f t="shared" si="974"/>
        <v/>
      </c>
      <c r="IN147" s="27" t="str">
        <f t="shared" si="975"/>
        <v/>
      </c>
      <c r="IO147" s="28" t="str">
        <f t="shared" si="976"/>
        <v/>
      </c>
      <c r="IP147" s="28" t="str">
        <f t="shared" si="977"/>
        <v/>
      </c>
      <c r="IQ147" s="28" t="str">
        <f t="shared" si="978"/>
        <v/>
      </c>
      <c r="IR147" s="28" t="str">
        <f t="shared" si="979"/>
        <v/>
      </c>
      <c r="IS147" s="28" t="str">
        <f t="shared" si="980"/>
        <v/>
      </c>
      <c r="IT147" s="28" t="str">
        <f t="shared" si="981"/>
        <v/>
      </c>
      <c r="IU147" s="28" t="str">
        <f t="shared" si="982"/>
        <v/>
      </c>
      <c r="IV147" s="27" t="str">
        <f t="shared" si="983"/>
        <v/>
      </c>
      <c r="IW147" s="27" t="str">
        <f t="shared" si="984"/>
        <v/>
      </c>
      <c r="IX147" s="28" t="str">
        <f t="shared" si="985"/>
        <v/>
      </c>
      <c r="IY147" s="27" t="str">
        <f t="shared" si="986"/>
        <v/>
      </c>
      <c r="IZ147" s="27" t="str">
        <f t="shared" si="987"/>
        <v/>
      </c>
      <c r="JA147" s="26" t="str">
        <f t="shared" si="988"/>
        <v/>
      </c>
      <c r="JB147" s="26" t="str">
        <f t="shared" si="989"/>
        <v/>
      </c>
      <c r="JC147" s="26" t="str">
        <f t="shared" si="990"/>
        <v/>
      </c>
      <c r="JD147" s="26" t="str">
        <f t="shared" si="991"/>
        <v/>
      </c>
      <c r="JE147" s="29" t="str">
        <f t="shared" si="992"/>
        <v/>
      </c>
      <c r="JF147" s="26">
        <f t="shared" si="993"/>
        <v>0</v>
      </c>
      <c r="JG147" s="26" t="str">
        <f t="shared" si="994"/>
        <v/>
      </c>
      <c r="JH147" s="26" t="str">
        <f t="shared" si="995"/>
        <v/>
      </c>
      <c r="JI147" s="26" t="str">
        <f t="shared" si="996"/>
        <v/>
      </c>
      <c r="JJ147" s="26" t="str">
        <f t="shared" si="997"/>
        <v/>
      </c>
      <c r="JK147" s="26" t="str">
        <f t="shared" si="998"/>
        <v/>
      </c>
      <c r="JL147" s="26" t="str">
        <f t="shared" si="999"/>
        <v/>
      </c>
      <c r="JM147" s="26" t="str">
        <f t="shared" si="1000"/>
        <v/>
      </c>
      <c r="JN147" s="26" t="str">
        <f t="shared" si="1001"/>
        <v/>
      </c>
      <c r="KF147" s="25">
        <f t="shared" si="1157"/>
        <v>48761</v>
      </c>
      <c r="KG147" s="1" t="str">
        <f t="shared" si="1158"/>
        <v/>
      </c>
      <c r="KH147" s="26" t="str">
        <f t="shared" ca="1" si="1002"/>
        <v/>
      </c>
      <c r="KI147" s="26" t="str">
        <f t="shared" si="1003"/>
        <v/>
      </c>
      <c r="KJ147" s="26" t="str">
        <f t="shared" si="1004"/>
        <v/>
      </c>
      <c r="KK147" s="26" t="str">
        <f t="shared" si="1005"/>
        <v/>
      </c>
      <c r="KL147" s="26" t="str">
        <f t="shared" si="1006"/>
        <v/>
      </c>
      <c r="KM147" s="26" t="str">
        <f t="shared" si="1007"/>
        <v/>
      </c>
      <c r="KN147" s="26" t="str">
        <f t="shared" si="1008"/>
        <v/>
      </c>
      <c r="KO147" s="26" t="str">
        <f t="shared" si="1009"/>
        <v/>
      </c>
      <c r="KP147" s="27" t="str">
        <f t="shared" si="1010"/>
        <v/>
      </c>
      <c r="KQ147" s="28" t="str">
        <f t="shared" si="1011"/>
        <v/>
      </c>
      <c r="KR147" s="28" t="str">
        <f t="shared" si="1012"/>
        <v/>
      </c>
      <c r="KS147" s="28" t="str">
        <f t="shared" si="1013"/>
        <v/>
      </c>
      <c r="KT147" s="28" t="str">
        <f t="shared" si="1014"/>
        <v/>
      </c>
      <c r="KU147" s="28" t="str">
        <f t="shared" si="1015"/>
        <v/>
      </c>
      <c r="KV147" s="28" t="str">
        <f t="shared" si="1016"/>
        <v/>
      </c>
      <c r="KW147" s="28" t="str">
        <f t="shared" si="1017"/>
        <v/>
      </c>
      <c r="KX147" s="27" t="str">
        <f t="shared" si="1018"/>
        <v/>
      </c>
      <c r="KY147" s="27" t="str">
        <f t="shared" si="1019"/>
        <v/>
      </c>
      <c r="KZ147" s="28" t="str">
        <f t="shared" si="1020"/>
        <v/>
      </c>
      <c r="LA147" s="27" t="str">
        <f t="shared" si="1021"/>
        <v/>
      </c>
      <c r="LB147" s="27" t="str">
        <f t="shared" si="1022"/>
        <v/>
      </c>
      <c r="LC147" s="26" t="str">
        <f t="shared" si="1023"/>
        <v/>
      </c>
      <c r="LD147" s="26" t="str">
        <f t="shared" si="1024"/>
        <v/>
      </c>
      <c r="LE147" s="26" t="str">
        <f t="shared" si="1025"/>
        <v/>
      </c>
      <c r="LF147" s="26" t="str">
        <f t="shared" si="1026"/>
        <v/>
      </c>
      <c r="LG147" s="29" t="str">
        <f t="shared" si="1027"/>
        <v/>
      </c>
      <c r="LH147" s="26">
        <f t="shared" si="1028"/>
        <v>0</v>
      </c>
      <c r="LI147" s="26" t="str">
        <f t="shared" si="1029"/>
        <v/>
      </c>
      <c r="LJ147" s="26" t="str">
        <f t="shared" si="1030"/>
        <v/>
      </c>
      <c r="LK147" s="26" t="str">
        <f t="shared" si="1031"/>
        <v/>
      </c>
      <c r="LL147" s="26" t="str">
        <f t="shared" si="1032"/>
        <v/>
      </c>
      <c r="LM147" s="26" t="str">
        <f t="shared" si="1033"/>
        <v/>
      </c>
      <c r="LN147" s="26" t="str">
        <f t="shared" si="1034"/>
        <v/>
      </c>
      <c r="LO147" s="26" t="str">
        <f t="shared" si="1035"/>
        <v/>
      </c>
      <c r="LP147" s="26" t="str">
        <f t="shared" si="1036"/>
        <v/>
      </c>
      <c r="MH147" s="25">
        <f t="shared" si="1157"/>
        <v>48761</v>
      </c>
      <c r="MI147" s="1" t="str">
        <f t="shared" si="1158"/>
        <v/>
      </c>
      <c r="MJ147" s="26" t="str">
        <f t="shared" ca="1" si="1037"/>
        <v/>
      </c>
      <c r="MK147" s="26" t="str">
        <f t="shared" si="1038"/>
        <v/>
      </c>
      <c r="ML147" s="26" t="str">
        <f t="shared" si="1039"/>
        <v/>
      </c>
      <c r="MM147" s="26" t="str">
        <f t="shared" si="1040"/>
        <v/>
      </c>
      <c r="MN147" s="26" t="str">
        <f t="shared" si="1041"/>
        <v/>
      </c>
      <c r="MO147" s="26" t="str">
        <f t="shared" si="1042"/>
        <v/>
      </c>
      <c r="MP147" s="26" t="str">
        <f t="shared" si="1043"/>
        <v/>
      </c>
      <c r="MQ147" s="26" t="str">
        <f t="shared" si="1044"/>
        <v/>
      </c>
      <c r="MR147" s="27" t="str">
        <f t="shared" si="1045"/>
        <v/>
      </c>
      <c r="MS147" s="28" t="str">
        <f t="shared" si="1046"/>
        <v/>
      </c>
      <c r="MT147" s="28" t="str">
        <f t="shared" si="1047"/>
        <v/>
      </c>
      <c r="MU147" s="28" t="str">
        <f t="shared" si="1048"/>
        <v/>
      </c>
      <c r="MV147" s="28" t="str">
        <f t="shared" si="1049"/>
        <v/>
      </c>
      <c r="MW147" s="28" t="str">
        <f t="shared" si="1050"/>
        <v/>
      </c>
      <c r="MX147" s="28" t="str">
        <f t="shared" si="1051"/>
        <v/>
      </c>
      <c r="MY147" s="28" t="str">
        <f t="shared" si="1052"/>
        <v/>
      </c>
      <c r="MZ147" s="27" t="str">
        <f t="shared" si="1053"/>
        <v/>
      </c>
      <c r="NA147" s="27" t="str">
        <f t="shared" si="1054"/>
        <v/>
      </c>
      <c r="NB147" s="28" t="str">
        <f t="shared" si="1055"/>
        <v/>
      </c>
      <c r="NC147" s="27" t="str">
        <f t="shared" si="1056"/>
        <v/>
      </c>
      <c r="ND147" s="27" t="str">
        <f t="shared" si="1057"/>
        <v/>
      </c>
      <c r="NE147" s="26" t="str">
        <f t="shared" si="1058"/>
        <v/>
      </c>
      <c r="NF147" s="26" t="str">
        <f t="shared" si="1059"/>
        <v/>
      </c>
      <c r="NG147" s="26" t="str">
        <f t="shared" si="1060"/>
        <v/>
      </c>
      <c r="NH147" s="26" t="str">
        <f t="shared" si="1061"/>
        <v/>
      </c>
      <c r="NI147" s="29" t="str">
        <f t="shared" si="1062"/>
        <v/>
      </c>
      <c r="NJ147" s="26">
        <f t="shared" si="1063"/>
        <v>0</v>
      </c>
      <c r="NK147" s="26" t="str">
        <f t="shared" si="1064"/>
        <v/>
      </c>
      <c r="NL147" s="26" t="str">
        <f t="shared" si="1065"/>
        <v/>
      </c>
      <c r="NM147" s="26" t="str">
        <f t="shared" si="1066"/>
        <v/>
      </c>
      <c r="NN147" s="26" t="str">
        <f t="shared" si="1067"/>
        <v/>
      </c>
      <c r="NO147" s="26" t="str">
        <f t="shared" si="1068"/>
        <v/>
      </c>
      <c r="NP147" s="26" t="str">
        <f t="shared" si="1069"/>
        <v/>
      </c>
      <c r="NQ147" s="26" t="str">
        <f t="shared" si="1070"/>
        <v/>
      </c>
      <c r="NR147" s="26" t="str">
        <f t="shared" si="1071"/>
        <v/>
      </c>
      <c r="OJ147" s="25">
        <f t="shared" si="1159"/>
        <v>48761</v>
      </c>
      <c r="OK147" s="1" t="str">
        <f t="shared" si="1160"/>
        <v/>
      </c>
      <c r="OL147" s="26" t="str">
        <f t="shared" ca="1" si="1072"/>
        <v/>
      </c>
      <c r="OM147" s="26" t="str">
        <f t="shared" si="1073"/>
        <v/>
      </c>
      <c r="ON147" s="26" t="str">
        <f t="shared" si="1074"/>
        <v/>
      </c>
      <c r="OO147" s="26" t="str">
        <f t="shared" si="1075"/>
        <v/>
      </c>
      <c r="OP147" s="26" t="str">
        <f t="shared" si="1076"/>
        <v/>
      </c>
      <c r="OQ147" s="26" t="str">
        <f t="shared" si="1077"/>
        <v/>
      </c>
      <c r="OR147" s="26" t="str">
        <f t="shared" si="1078"/>
        <v/>
      </c>
      <c r="OS147" s="26" t="str">
        <f t="shared" si="1079"/>
        <v/>
      </c>
      <c r="OT147" s="27" t="str">
        <f t="shared" si="1080"/>
        <v/>
      </c>
      <c r="OU147" s="28" t="str">
        <f t="shared" si="1081"/>
        <v/>
      </c>
      <c r="OV147" s="28" t="str">
        <f t="shared" si="1082"/>
        <v/>
      </c>
      <c r="OW147" s="28" t="str">
        <f t="shared" si="1083"/>
        <v/>
      </c>
      <c r="OX147" s="28" t="str">
        <f t="shared" si="1084"/>
        <v/>
      </c>
      <c r="OY147" s="28" t="str">
        <f t="shared" si="1085"/>
        <v/>
      </c>
      <c r="OZ147" s="28" t="str">
        <f t="shared" si="1086"/>
        <v/>
      </c>
      <c r="PA147" s="28" t="str">
        <f t="shared" si="1087"/>
        <v/>
      </c>
      <c r="PB147" s="27" t="str">
        <f t="shared" si="1088"/>
        <v/>
      </c>
      <c r="PC147" s="27" t="str">
        <f t="shared" si="1089"/>
        <v/>
      </c>
      <c r="PD147" s="28" t="str">
        <f t="shared" si="1090"/>
        <v/>
      </c>
      <c r="PE147" s="27" t="str">
        <f t="shared" si="1091"/>
        <v/>
      </c>
      <c r="PF147" s="27" t="str">
        <f t="shared" si="1092"/>
        <v/>
      </c>
      <c r="PG147" s="26" t="str">
        <f t="shared" si="1093"/>
        <v/>
      </c>
      <c r="PH147" s="26" t="str">
        <f t="shared" si="1094"/>
        <v/>
      </c>
      <c r="PI147" s="26" t="str">
        <f t="shared" si="1095"/>
        <v/>
      </c>
      <c r="PJ147" s="26" t="str">
        <f t="shared" si="1096"/>
        <v/>
      </c>
      <c r="PK147" s="29" t="str">
        <f t="shared" si="1097"/>
        <v/>
      </c>
      <c r="PL147" s="26">
        <f t="shared" si="1098"/>
        <v>0</v>
      </c>
      <c r="PM147" s="26" t="str">
        <f t="shared" si="1099"/>
        <v/>
      </c>
      <c r="PN147" s="26" t="str">
        <f t="shared" si="1100"/>
        <v/>
      </c>
      <c r="PO147" s="26" t="str">
        <f t="shared" si="1101"/>
        <v/>
      </c>
      <c r="PP147" s="26" t="str">
        <f t="shared" si="1102"/>
        <v/>
      </c>
      <c r="PQ147" s="26" t="str">
        <f t="shared" si="1103"/>
        <v/>
      </c>
      <c r="PR147" s="26" t="str">
        <f t="shared" si="1104"/>
        <v/>
      </c>
      <c r="PS147" s="26" t="str">
        <f t="shared" si="1105"/>
        <v/>
      </c>
      <c r="PT147" s="26" t="str">
        <f t="shared" si="1106"/>
        <v/>
      </c>
      <c r="QL147" s="25">
        <f t="shared" si="1159"/>
        <v>48761</v>
      </c>
      <c r="QM147" s="1" t="str">
        <f t="shared" si="1160"/>
        <v/>
      </c>
      <c r="QN147" s="26" t="str">
        <f t="shared" ca="1" si="1107"/>
        <v/>
      </c>
      <c r="QO147" s="26" t="str">
        <f t="shared" si="1108"/>
        <v/>
      </c>
      <c r="QP147" s="26" t="str">
        <f t="shared" si="1109"/>
        <v/>
      </c>
      <c r="QQ147" s="26" t="str">
        <f t="shared" si="1110"/>
        <v/>
      </c>
      <c r="QR147" s="26" t="str">
        <f t="shared" si="1111"/>
        <v/>
      </c>
      <c r="QS147" s="26" t="str">
        <f t="shared" si="1112"/>
        <v/>
      </c>
      <c r="QT147" s="26" t="str">
        <f t="shared" si="1113"/>
        <v/>
      </c>
      <c r="QU147" s="26" t="str">
        <f t="shared" si="1114"/>
        <v/>
      </c>
      <c r="QV147" s="27" t="str">
        <f t="shared" si="1115"/>
        <v/>
      </c>
      <c r="QW147" s="28" t="str">
        <f t="shared" si="1116"/>
        <v/>
      </c>
      <c r="QX147" s="28" t="str">
        <f t="shared" si="1117"/>
        <v/>
      </c>
      <c r="QY147" s="28" t="str">
        <f t="shared" si="1118"/>
        <v/>
      </c>
      <c r="QZ147" s="28" t="str">
        <f t="shared" si="1119"/>
        <v/>
      </c>
      <c r="RA147" s="28" t="str">
        <f t="shared" si="1120"/>
        <v/>
      </c>
      <c r="RB147" s="28" t="str">
        <f t="shared" si="1121"/>
        <v/>
      </c>
      <c r="RC147" s="28" t="str">
        <f t="shared" si="1122"/>
        <v/>
      </c>
      <c r="RD147" s="27" t="str">
        <f t="shared" si="1123"/>
        <v/>
      </c>
      <c r="RE147" s="27" t="str">
        <f t="shared" si="1124"/>
        <v/>
      </c>
      <c r="RF147" s="28" t="str">
        <f t="shared" si="1125"/>
        <v/>
      </c>
      <c r="RG147" s="27" t="str">
        <f t="shared" si="1126"/>
        <v/>
      </c>
      <c r="RH147" s="27" t="str">
        <f t="shared" si="1127"/>
        <v/>
      </c>
      <c r="RI147" s="26" t="str">
        <f t="shared" si="1128"/>
        <v/>
      </c>
      <c r="RJ147" s="26" t="str">
        <f t="shared" si="1129"/>
        <v/>
      </c>
      <c r="RK147" s="26" t="str">
        <f t="shared" si="1130"/>
        <v/>
      </c>
      <c r="RL147" s="26" t="str">
        <f t="shared" si="1131"/>
        <v/>
      </c>
      <c r="RM147" s="29" t="str">
        <f t="shared" si="1132"/>
        <v/>
      </c>
      <c r="RN147" s="26">
        <f t="shared" si="1133"/>
        <v>0</v>
      </c>
      <c r="RO147" s="26" t="str">
        <f t="shared" si="1134"/>
        <v/>
      </c>
      <c r="RP147" s="26" t="str">
        <f t="shared" si="1135"/>
        <v/>
      </c>
      <c r="RQ147" s="26" t="str">
        <f t="shared" si="1136"/>
        <v/>
      </c>
      <c r="RR147" s="26" t="str">
        <f t="shared" si="1137"/>
        <v/>
      </c>
      <c r="RS147" s="26" t="str">
        <f t="shared" si="1138"/>
        <v/>
      </c>
      <c r="RT147" s="26" t="str">
        <f t="shared" si="1139"/>
        <v/>
      </c>
      <c r="RU147" s="26" t="str">
        <f t="shared" si="1140"/>
        <v/>
      </c>
      <c r="RV147" s="26" t="str">
        <f t="shared" si="1141"/>
        <v/>
      </c>
    </row>
    <row r="148" spans="2:490" x14ac:dyDescent="0.25">
      <c r="B148" s="25">
        <f t="shared" si="1161"/>
        <v>48792</v>
      </c>
      <c r="C148" s="1">
        <f t="shared" si="1142"/>
        <v>2033</v>
      </c>
      <c r="D148" s="1">
        <f t="shared" si="1143"/>
        <v>57</v>
      </c>
      <c r="E148" s="1" t="str">
        <f t="shared" si="1144"/>
        <v/>
      </c>
      <c r="F148" s="26" t="str">
        <f t="shared" si="828"/>
        <v/>
      </c>
      <c r="G148" s="26">
        <f>SUMIFS(F$9:F148,C$9:C148,C148)</f>
        <v>0</v>
      </c>
      <c r="H148" s="26" t="str">
        <f t="shared" si="829"/>
        <v/>
      </c>
      <c r="I148" s="86" t="e">
        <f t="shared" si="1145"/>
        <v>#VALUE!</v>
      </c>
      <c r="J148" s="1" t="b">
        <f>IF(J147=TRUE,TRUE,AND(D148&gt;=dane_wiek_emerytalny,D148&gt;=55,YEAR(B148)-YEAR(dane_data_rozpoczecia)&gt;=4,SUMIFS(F$9:F148,C$9:C148,C148)))</f>
        <v>0</v>
      </c>
      <c r="K148" s="26" t="str">
        <f t="shared" si="830"/>
        <v/>
      </c>
      <c r="L148" s="26">
        <f t="shared" si="831"/>
        <v>0</v>
      </c>
      <c r="M148" s="26" t="e">
        <f t="shared" si="832"/>
        <v>#VALUE!</v>
      </c>
      <c r="N148" s="26" t="e">
        <f t="shared" si="833"/>
        <v>#VALUE!</v>
      </c>
      <c r="O148" s="1" t="b">
        <f>IF(O147=TRUE,TRUE,AND(D148&gt;=65,YEAR(B148)-YEAR(dane_data_rozpoczecia)&gt;=4,SUMIFS(F$9:F148,C$9:C148,C148)))</f>
        <v>0</v>
      </c>
      <c r="V148" s="25">
        <f t="shared" si="1162"/>
        <v>48792</v>
      </c>
      <c r="W148" s="1" t="str">
        <f t="shared" si="1146"/>
        <v/>
      </c>
      <c r="X148" s="26" t="str">
        <f t="shared" ca="1" si="834"/>
        <v/>
      </c>
      <c r="Y148" s="26" t="str">
        <f t="shared" si="835"/>
        <v/>
      </c>
      <c r="Z148" s="26" t="str">
        <f t="shared" si="1147"/>
        <v/>
      </c>
      <c r="AA148" s="26" t="str">
        <f t="shared" si="1148"/>
        <v/>
      </c>
      <c r="AB148" s="26" t="str">
        <f t="shared" si="836"/>
        <v/>
      </c>
      <c r="AC148" s="26" t="str">
        <f t="shared" si="837"/>
        <v/>
      </c>
      <c r="AD148" s="26" t="str">
        <f t="shared" si="838"/>
        <v/>
      </c>
      <c r="AE148" s="26" t="str">
        <f t="shared" si="839"/>
        <v/>
      </c>
      <c r="AF148" s="27" t="str">
        <f t="shared" si="840"/>
        <v/>
      </c>
      <c r="AG148" s="28" t="str">
        <f t="shared" si="841"/>
        <v/>
      </c>
      <c r="AH148" s="28" t="str">
        <f t="shared" si="842"/>
        <v/>
      </c>
      <c r="AI148" s="28" t="str">
        <f t="shared" si="1149"/>
        <v/>
      </c>
      <c r="AJ148" s="28" t="str">
        <f t="shared" si="1163"/>
        <v/>
      </c>
      <c r="AK148" s="28" t="str">
        <f t="shared" si="843"/>
        <v/>
      </c>
      <c r="AL148" s="28" t="str">
        <f t="shared" si="1150"/>
        <v/>
      </c>
      <c r="AM148" s="28" t="str">
        <f t="shared" si="1151"/>
        <v/>
      </c>
      <c r="AN148" s="27" t="str">
        <f t="shared" si="844"/>
        <v/>
      </c>
      <c r="AO148" s="27" t="str">
        <f t="shared" si="845"/>
        <v/>
      </c>
      <c r="AP148" s="28" t="str">
        <f t="shared" si="846"/>
        <v/>
      </c>
      <c r="AQ148" s="27" t="str">
        <f t="shared" si="847"/>
        <v/>
      </c>
      <c r="AR148" s="27" t="str">
        <f t="shared" si="848"/>
        <v/>
      </c>
      <c r="AS148" s="26" t="str">
        <f t="shared" si="849"/>
        <v/>
      </c>
      <c r="AT148" s="26" t="str">
        <f t="shared" si="850"/>
        <v/>
      </c>
      <c r="AU148" s="26" t="str">
        <f t="shared" si="851"/>
        <v/>
      </c>
      <c r="AV148" s="26" t="str">
        <f t="shared" si="852"/>
        <v/>
      </c>
      <c r="AW148" s="29" t="str">
        <f t="shared" si="853"/>
        <v/>
      </c>
      <c r="AX148" s="26">
        <f t="shared" si="854"/>
        <v>0</v>
      </c>
      <c r="AY148" s="26" t="str">
        <f t="shared" si="855"/>
        <v/>
      </c>
      <c r="AZ148" s="26" t="str">
        <f t="shared" si="856"/>
        <v/>
      </c>
      <c r="BA148" s="26" t="str">
        <f t="shared" si="1152"/>
        <v/>
      </c>
      <c r="BB148" s="26" t="str">
        <f t="shared" si="857"/>
        <v/>
      </c>
      <c r="BC148" s="26" t="str">
        <f t="shared" si="858"/>
        <v/>
      </c>
      <c r="BD148" s="26" t="str">
        <f t="shared" si="859"/>
        <v/>
      </c>
      <c r="BE148" s="26" t="str">
        <f t="shared" si="860"/>
        <v/>
      </c>
      <c r="BF148" s="26" t="str">
        <f t="shared" si="861"/>
        <v/>
      </c>
      <c r="BX148" s="25">
        <f t="shared" si="1153"/>
        <v>48792</v>
      </c>
      <c r="BY148" s="1" t="str">
        <f t="shared" si="1154"/>
        <v/>
      </c>
      <c r="BZ148" s="26" t="str">
        <f t="shared" ca="1" si="862"/>
        <v/>
      </c>
      <c r="CA148" s="26" t="str">
        <f t="shared" si="863"/>
        <v/>
      </c>
      <c r="CB148" s="26" t="str">
        <f t="shared" si="864"/>
        <v/>
      </c>
      <c r="CC148" s="26" t="str">
        <f t="shared" si="865"/>
        <v/>
      </c>
      <c r="CD148" s="26" t="str">
        <f t="shared" si="866"/>
        <v/>
      </c>
      <c r="CE148" s="26" t="str">
        <f t="shared" si="867"/>
        <v/>
      </c>
      <c r="CF148" s="26" t="str">
        <f t="shared" si="868"/>
        <v/>
      </c>
      <c r="CG148" s="26" t="str">
        <f t="shared" si="869"/>
        <v/>
      </c>
      <c r="CH148" s="27" t="str">
        <f t="shared" si="870"/>
        <v/>
      </c>
      <c r="CI148" s="28" t="str">
        <f t="shared" si="871"/>
        <v/>
      </c>
      <c r="CJ148" s="28" t="str">
        <f t="shared" si="872"/>
        <v/>
      </c>
      <c r="CK148" s="28" t="str">
        <f t="shared" si="873"/>
        <v/>
      </c>
      <c r="CL148" s="28" t="str">
        <f t="shared" si="874"/>
        <v/>
      </c>
      <c r="CM148" s="28" t="str">
        <f t="shared" si="875"/>
        <v/>
      </c>
      <c r="CN148" s="28" t="str">
        <f t="shared" si="876"/>
        <v/>
      </c>
      <c r="CO148" s="28" t="str">
        <f t="shared" si="877"/>
        <v/>
      </c>
      <c r="CP148" s="27" t="str">
        <f t="shared" si="878"/>
        <v/>
      </c>
      <c r="CQ148" s="27" t="str">
        <f t="shared" si="879"/>
        <v/>
      </c>
      <c r="CR148" s="28" t="str">
        <f t="shared" si="880"/>
        <v/>
      </c>
      <c r="CS148" s="27" t="str">
        <f t="shared" si="881"/>
        <v/>
      </c>
      <c r="CT148" s="27" t="str">
        <f t="shared" si="882"/>
        <v/>
      </c>
      <c r="CU148" s="26" t="str">
        <f t="shared" si="883"/>
        <v/>
      </c>
      <c r="CV148" s="26" t="str">
        <f t="shared" si="884"/>
        <v/>
      </c>
      <c r="CW148" s="26" t="str">
        <f t="shared" si="885"/>
        <v/>
      </c>
      <c r="CX148" s="26" t="str">
        <f t="shared" si="886"/>
        <v/>
      </c>
      <c r="CY148" s="29" t="str">
        <f t="shared" si="887"/>
        <v/>
      </c>
      <c r="CZ148" s="26">
        <f t="shared" si="888"/>
        <v>0</v>
      </c>
      <c r="DA148" s="26" t="str">
        <f t="shared" si="889"/>
        <v/>
      </c>
      <c r="DB148" s="26" t="str">
        <f t="shared" si="890"/>
        <v/>
      </c>
      <c r="DC148" s="26" t="str">
        <f t="shared" si="891"/>
        <v/>
      </c>
      <c r="DD148" s="26" t="str">
        <f t="shared" si="892"/>
        <v/>
      </c>
      <c r="DE148" s="26" t="str">
        <f t="shared" si="893"/>
        <v/>
      </c>
      <c r="DF148" s="26" t="str">
        <f t="shared" si="894"/>
        <v/>
      </c>
      <c r="DG148" s="26" t="str">
        <f t="shared" si="895"/>
        <v/>
      </c>
      <c r="DH148" s="26" t="str">
        <f t="shared" si="896"/>
        <v/>
      </c>
      <c r="DZ148" s="25">
        <f t="shared" si="1153"/>
        <v>48792</v>
      </c>
      <c r="EA148" s="1" t="str">
        <f t="shared" si="1154"/>
        <v/>
      </c>
      <c r="EB148" s="26" t="str">
        <f t="shared" ca="1" si="897"/>
        <v/>
      </c>
      <c r="EC148" s="26" t="str">
        <f t="shared" si="898"/>
        <v/>
      </c>
      <c r="ED148" s="26" t="str">
        <f t="shared" si="899"/>
        <v/>
      </c>
      <c r="EE148" s="26" t="str">
        <f t="shared" si="900"/>
        <v/>
      </c>
      <c r="EF148" s="26" t="str">
        <f t="shared" si="901"/>
        <v/>
      </c>
      <c r="EG148" s="26" t="str">
        <f t="shared" si="902"/>
        <v/>
      </c>
      <c r="EH148" s="26" t="str">
        <f t="shared" si="903"/>
        <v/>
      </c>
      <c r="EI148" s="26" t="str">
        <f t="shared" si="904"/>
        <v/>
      </c>
      <c r="EJ148" s="27" t="str">
        <f t="shared" si="905"/>
        <v/>
      </c>
      <c r="EK148" s="28" t="str">
        <f t="shared" si="906"/>
        <v/>
      </c>
      <c r="EL148" s="28" t="str">
        <f t="shared" si="907"/>
        <v/>
      </c>
      <c r="EM148" s="28" t="str">
        <f t="shared" si="908"/>
        <v/>
      </c>
      <c r="EN148" s="28" t="str">
        <f t="shared" si="909"/>
        <v/>
      </c>
      <c r="EO148" s="28" t="str">
        <f t="shared" si="910"/>
        <v/>
      </c>
      <c r="EP148" s="28" t="str">
        <f t="shared" si="911"/>
        <v/>
      </c>
      <c r="EQ148" s="28" t="str">
        <f t="shared" si="912"/>
        <v/>
      </c>
      <c r="ER148" s="27" t="str">
        <f t="shared" si="913"/>
        <v/>
      </c>
      <c r="ES148" s="27" t="str">
        <f t="shared" si="914"/>
        <v/>
      </c>
      <c r="ET148" s="28" t="str">
        <f t="shared" si="915"/>
        <v/>
      </c>
      <c r="EU148" s="27" t="str">
        <f t="shared" si="916"/>
        <v/>
      </c>
      <c r="EV148" s="27" t="str">
        <f t="shared" si="917"/>
        <v/>
      </c>
      <c r="EW148" s="26" t="str">
        <f t="shared" si="918"/>
        <v/>
      </c>
      <c r="EX148" s="26" t="str">
        <f t="shared" si="919"/>
        <v/>
      </c>
      <c r="EY148" s="26" t="str">
        <f t="shared" si="920"/>
        <v/>
      </c>
      <c r="EZ148" s="26" t="str">
        <f t="shared" si="921"/>
        <v/>
      </c>
      <c r="FA148" s="29" t="str">
        <f t="shared" si="922"/>
        <v/>
      </c>
      <c r="FB148" s="26">
        <f t="shared" si="923"/>
        <v>0</v>
      </c>
      <c r="FC148" s="26" t="str">
        <f t="shared" si="924"/>
        <v/>
      </c>
      <c r="FD148" s="26" t="str">
        <f t="shared" si="925"/>
        <v/>
      </c>
      <c r="FE148" s="26" t="str">
        <f t="shared" si="926"/>
        <v/>
      </c>
      <c r="FF148" s="26" t="str">
        <f t="shared" si="927"/>
        <v/>
      </c>
      <c r="FG148" s="26" t="str">
        <f t="shared" si="928"/>
        <v/>
      </c>
      <c r="FH148" s="26" t="str">
        <f t="shared" si="929"/>
        <v/>
      </c>
      <c r="FI148" s="26" t="str">
        <f t="shared" si="930"/>
        <v/>
      </c>
      <c r="FJ148" s="26" t="str">
        <f t="shared" si="931"/>
        <v/>
      </c>
      <c r="GB148" s="25">
        <f t="shared" si="1155"/>
        <v>48792</v>
      </c>
      <c r="GC148" s="1" t="str">
        <f t="shared" si="1156"/>
        <v/>
      </c>
      <c r="GD148" s="26" t="str">
        <f t="shared" ca="1" si="932"/>
        <v/>
      </c>
      <c r="GE148" s="26" t="str">
        <f t="shared" si="933"/>
        <v/>
      </c>
      <c r="GF148" s="26" t="str">
        <f t="shared" si="934"/>
        <v/>
      </c>
      <c r="GG148" s="26" t="str">
        <f t="shared" si="935"/>
        <v/>
      </c>
      <c r="GH148" s="26" t="str">
        <f t="shared" si="936"/>
        <v/>
      </c>
      <c r="GI148" s="26" t="str">
        <f t="shared" si="937"/>
        <v/>
      </c>
      <c r="GJ148" s="26" t="str">
        <f t="shared" si="938"/>
        <v/>
      </c>
      <c r="GK148" s="26" t="str">
        <f t="shared" si="939"/>
        <v/>
      </c>
      <c r="GL148" s="27" t="str">
        <f t="shared" si="940"/>
        <v/>
      </c>
      <c r="GM148" s="28" t="str">
        <f t="shared" si="941"/>
        <v/>
      </c>
      <c r="GN148" s="28" t="str">
        <f t="shared" si="942"/>
        <v/>
      </c>
      <c r="GO148" s="28" t="str">
        <f t="shared" si="943"/>
        <v/>
      </c>
      <c r="GP148" s="28" t="str">
        <f t="shared" si="944"/>
        <v/>
      </c>
      <c r="GQ148" s="28" t="str">
        <f t="shared" si="945"/>
        <v/>
      </c>
      <c r="GR148" s="28" t="str">
        <f t="shared" si="946"/>
        <v/>
      </c>
      <c r="GS148" s="28" t="str">
        <f t="shared" si="947"/>
        <v/>
      </c>
      <c r="GT148" s="27" t="str">
        <f t="shared" si="948"/>
        <v/>
      </c>
      <c r="GU148" s="27" t="str">
        <f t="shared" si="949"/>
        <v/>
      </c>
      <c r="GV148" s="28" t="str">
        <f t="shared" si="950"/>
        <v/>
      </c>
      <c r="GW148" s="27" t="str">
        <f t="shared" si="951"/>
        <v/>
      </c>
      <c r="GX148" s="27" t="str">
        <f t="shared" si="952"/>
        <v/>
      </c>
      <c r="GY148" s="26" t="str">
        <f t="shared" si="953"/>
        <v/>
      </c>
      <c r="GZ148" s="26" t="str">
        <f t="shared" si="954"/>
        <v/>
      </c>
      <c r="HA148" s="26" t="str">
        <f t="shared" si="955"/>
        <v/>
      </c>
      <c r="HB148" s="26" t="str">
        <f t="shared" si="956"/>
        <v/>
      </c>
      <c r="HC148" s="29" t="str">
        <f t="shared" si="957"/>
        <v/>
      </c>
      <c r="HD148" s="26">
        <f t="shared" si="958"/>
        <v>0</v>
      </c>
      <c r="HE148" s="26" t="str">
        <f t="shared" si="959"/>
        <v/>
      </c>
      <c r="HF148" s="26" t="str">
        <f t="shared" si="960"/>
        <v/>
      </c>
      <c r="HG148" s="26" t="str">
        <f t="shared" si="961"/>
        <v/>
      </c>
      <c r="HH148" s="26" t="str">
        <f t="shared" si="962"/>
        <v/>
      </c>
      <c r="HI148" s="26" t="str">
        <f t="shared" si="963"/>
        <v/>
      </c>
      <c r="HJ148" s="26" t="str">
        <f t="shared" si="964"/>
        <v/>
      </c>
      <c r="HK148" s="26" t="str">
        <f t="shared" si="965"/>
        <v/>
      </c>
      <c r="HL148" s="26" t="str">
        <f t="shared" si="966"/>
        <v/>
      </c>
      <c r="ID148" s="25">
        <f t="shared" si="1155"/>
        <v>48792</v>
      </c>
      <c r="IE148" s="1" t="str">
        <f t="shared" si="1156"/>
        <v/>
      </c>
      <c r="IF148" s="26" t="str">
        <f t="shared" ca="1" si="967"/>
        <v/>
      </c>
      <c r="IG148" s="26" t="str">
        <f t="shared" si="968"/>
        <v/>
      </c>
      <c r="IH148" s="26" t="str">
        <f t="shared" si="969"/>
        <v/>
      </c>
      <c r="II148" s="26" t="str">
        <f t="shared" si="970"/>
        <v/>
      </c>
      <c r="IJ148" s="26" t="str">
        <f t="shared" si="971"/>
        <v/>
      </c>
      <c r="IK148" s="26" t="str">
        <f t="shared" si="972"/>
        <v/>
      </c>
      <c r="IL148" s="26" t="str">
        <f t="shared" si="973"/>
        <v/>
      </c>
      <c r="IM148" s="26" t="str">
        <f t="shared" si="974"/>
        <v/>
      </c>
      <c r="IN148" s="27" t="str">
        <f t="shared" si="975"/>
        <v/>
      </c>
      <c r="IO148" s="28" t="str">
        <f t="shared" si="976"/>
        <v/>
      </c>
      <c r="IP148" s="28" t="str">
        <f t="shared" si="977"/>
        <v/>
      </c>
      <c r="IQ148" s="28" t="str">
        <f t="shared" si="978"/>
        <v/>
      </c>
      <c r="IR148" s="28" t="str">
        <f t="shared" si="979"/>
        <v/>
      </c>
      <c r="IS148" s="28" t="str">
        <f t="shared" si="980"/>
        <v/>
      </c>
      <c r="IT148" s="28" t="str">
        <f t="shared" si="981"/>
        <v/>
      </c>
      <c r="IU148" s="28" t="str">
        <f t="shared" si="982"/>
        <v/>
      </c>
      <c r="IV148" s="27" t="str">
        <f t="shared" si="983"/>
        <v/>
      </c>
      <c r="IW148" s="27" t="str">
        <f t="shared" si="984"/>
        <v/>
      </c>
      <c r="IX148" s="28" t="str">
        <f t="shared" si="985"/>
        <v/>
      </c>
      <c r="IY148" s="27" t="str">
        <f t="shared" si="986"/>
        <v/>
      </c>
      <c r="IZ148" s="27" t="str">
        <f t="shared" si="987"/>
        <v/>
      </c>
      <c r="JA148" s="26" t="str">
        <f t="shared" si="988"/>
        <v/>
      </c>
      <c r="JB148" s="26" t="str">
        <f t="shared" si="989"/>
        <v/>
      </c>
      <c r="JC148" s="26" t="str">
        <f t="shared" si="990"/>
        <v/>
      </c>
      <c r="JD148" s="26" t="str">
        <f t="shared" si="991"/>
        <v/>
      </c>
      <c r="JE148" s="29" t="str">
        <f t="shared" si="992"/>
        <v/>
      </c>
      <c r="JF148" s="26">
        <f t="shared" si="993"/>
        <v>0</v>
      </c>
      <c r="JG148" s="26" t="str">
        <f t="shared" si="994"/>
        <v/>
      </c>
      <c r="JH148" s="26" t="str">
        <f t="shared" si="995"/>
        <v/>
      </c>
      <c r="JI148" s="26" t="str">
        <f t="shared" si="996"/>
        <v/>
      </c>
      <c r="JJ148" s="26" t="str">
        <f t="shared" si="997"/>
        <v/>
      </c>
      <c r="JK148" s="26" t="str">
        <f t="shared" si="998"/>
        <v/>
      </c>
      <c r="JL148" s="26" t="str">
        <f t="shared" si="999"/>
        <v/>
      </c>
      <c r="JM148" s="26" t="str">
        <f t="shared" si="1000"/>
        <v/>
      </c>
      <c r="JN148" s="26" t="str">
        <f t="shared" si="1001"/>
        <v/>
      </c>
      <c r="KF148" s="25">
        <f t="shared" si="1157"/>
        <v>48792</v>
      </c>
      <c r="KG148" s="1" t="str">
        <f t="shared" si="1158"/>
        <v/>
      </c>
      <c r="KH148" s="26" t="str">
        <f t="shared" ca="1" si="1002"/>
        <v/>
      </c>
      <c r="KI148" s="26" t="str">
        <f t="shared" si="1003"/>
        <v/>
      </c>
      <c r="KJ148" s="26" t="str">
        <f t="shared" si="1004"/>
        <v/>
      </c>
      <c r="KK148" s="26" t="str">
        <f t="shared" si="1005"/>
        <v/>
      </c>
      <c r="KL148" s="26" t="str">
        <f t="shared" si="1006"/>
        <v/>
      </c>
      <c r="KM148" s="26" t="str">
        <f t="shared" si="1007"/>
        <v/>
      </c>
      <c r="KN148" s="26" t="str">
        <f t="shared" si="1008"/>
        <v/>
      </c>
      <c r="KO148" s="26" t="str">
        <f t="shared" si="1009"/>
        <v/>
      </c>
      <c r="KP148" s="27" t="str">
        <f t="shared" si="1010"/>
        <v/>
      </c>
      <c r="KQ148" s="28" t="str">
        <f t="shared" si="1011"/>
        <v/>
      </c>
      <c r="KR148" s="28" t="str">
        <f t="shared" si="1012"/>
        <v/>
      </c>
      <c r="KS148" s="28" t="str">
        <f t="shared" si="1013"/>
        <v/>
      </c>
      <c r="KT148" s="28" t="str">
        <f t="shared" si="1014"/>
        <v/>
      </c>
      <c r="KU148" s="28" t="str">
        <f t="shared" si="1015"/>
        <v/>
      </c>
      <c r="KV148" s="28" t="str">
        <f t="shared" si="1016"/>
        <v/>
      </c>
      <c r="KW148" s="28" t="str">
        <f t="shared" si="1017"/>
        <v/>
      </c>
      <c r="KX148" s="27" t="str">
        <f t="shared" si="1018"/>
        <v/>
      </c>
      <c r="KY148" s="27" t="str">
        <f t="shared" si="1019"/>
        <v/>
      </c>
      <c r="KZ148" s="28" t="str">
        <f t="shared" si="1020"/>
        <v/>
      </c>
      <c r="LA148" s="27" t="str">
        <f t="shared" si="1021"/>
        <v/>
      </c>
      <c r="LB148" s="27" t="str">
        <f t="shared" si="1022"/>
        <v/>
      </c>
      <c r="LC148" s="26" t="str">
        <f t="shared" si="1023"/>
        <v/>
      </c>
      <c r="LD148" s="26" t="str">
        <f t="shared" si="1024"/>
        <v/>
      </c>
      <c r="LE148" s="26" t="str">
        <f t="shared" si="1025"/>
        <v/>
      </c>
      <c r="LF148" s="26" t="str">
        <f t="shared" si="1026"/>
        <v/>
      </c>
      <c r="LG148" s="29" t="str">
        <f t="shared" si="1027"/>
        <v/>
      </c>
      <c r="LH148" s="26">
        <f t="shared" si="1028"/>
        <v>0</v>
      </c>
      <c r="LI148" s="26" t="str">
        <f t="shared" si="1029"/>
        <v/>
      </c>
      <c r="LJ148" s="26" t="str">
        <f t="shared" si="1030"/>
        <v/>
      </c>
      <c r="LK148" s="26" t="str">
        <f t="shared" si="1031"/>
        <v/>
      </c>
      <c r="LL148" s="26" t="str">
        <f t="shared" si="1032"/>
        <v/>
      </c>
      <c r="LM148" s="26" t="str">
        <f t="shared" si="1033"/>
        <v/>
      </c>
      <c r="LN148" s="26" t="str">
        <f t="shared" si="1034"/>
        <v/>
      </c>
      <c r="LO148" s="26" t="str">
        <f t="shared" si="1035"/>
        <v/>
      </c>
      <c r="LP148" s="26" t="str">
        <f t="shared" si="1036"/>
        <v/>
      </c>
      <c r="MH148" s="25">
        <f t="shared" si="1157"/>
        <v>48792</v>
      </c>
      <c r="MI148" s="1" t="str">
        <f t="shared" si="1158"/>
        <v/>
      </c>
      <c r="MJ148" s="26" t="str">
        <f t="shared" ca="1" si="1037"/>
        <v/>
      </c>
      <c r="MK148" s="26" t="str">
        <f t="shared" si="1038"/>
        <v/>
      </c>
      <c r="ML148" s="26" t="str">
        <f t="shared" si="1039"/>
        <v/>
      </c>
      <c r="MM148" s="26" t="str">
        <f t="shared" si="1040"/>
        <v/>
      </c>
      <c r="MN148" s="26" t="str">
        <f t="shared" si="1041"/>
        <v/>
      </c>
      <c r="MO148" s="26" t="str">
        <f t="shared" si="1042"/>
        <v/>
      </c>
      <c r="MP148" s="26" t="str">
        <f t="shared" si="1043"/>
        <v/>
      </c>
      <c r="MQ148" s="26" t="str">
        <f t="shared" si="1044"/>
        <v/>
      </c>
      <c r="MR148" s="27" t="str">
        <f t="shared" si="1045"/>
        <v/>
      </c>
      <c r="MS148" s="28" t="str">
        <f t="shared" si="1046"/>
        <v/>
      </c>
      <c r="MT148" s="28" t="str">
        <f t="shared" si="1047"/>
        <v/>
      </c>
      <c r="MU148" s="28" t="str">
        <f t="shared" si="1048"/>
        <v/>
      </c>
      <c r="MV148" s="28" t="str">
        <f t="shared" si="1049"/>
        <v/>
      </c>
      <c r="MW148" s="28" t="str">
        <f t="shared" si="1050"/>
        <v/>
      </c>
      <c r="MX148" s="28" t="str">
        <f t="shared" si="1051"/>
        <v/>
      </c>
      <c r="MY148" s="28" t="str">
        <f t="shared" si="1052"/>
        <v/>
      </c>
      <c r="MZ148" s="27" t="str">
        <f t="shared" si="1053"/>
        <v/>
      </c>
      <c r="NA148" s="27" t="str">
        <f t="shared" si="1054"/>
        <v/>
      </c>
      <c r="NB148" s="28" t="str">
        <f t="shared" si="1055"/>
        <v/>
      </c>
      <c r="NC148" s="27" t="str">
        <f t="shared" si="1056"/>
        <v/>
      </c>
      <c r="ND148" s="27" t="str">
        <f t="shared" si="1057"/>
        <v/>
      </c>
      <c r="NE148" s="26" t="str">
        <f t="shared" si="1058"/>
        <v/>
      </c>
      <c r="NF148" s="26" t="str">
        <f t="shared" si="1059"/>
        <v/>
      </c>
      <c r="NG148" s="26" t="str">
        <f t="shared" si="1060"/>
        <v/>
      </c>
      <c r="NH148" s="26" t="str">
        <f t="shared" si="1061"/>
        <v/>
      </c>
      <c r="NI148" s="29" t="str">
        <f t="shared" si="1062"/>
        <v/>
      </c>
      <c r="NJ148" s="26">
        <f t="shared" si="1063"/>
        <v>0</v>
      </c>
      <c r="NK148" s="26" t="str">
        <f t="shared" si="1064"/>
        <v/>
      </c>
      <c r="NL148" s="26" t="str">
        <f t="shared" si="1065"/>
        <v/>
      </c>
      <c r="NM148" s="26" t="str">
        <f t="shared" si="1066"/>
        <v/>
      </c>
      <c r="NN148" s="26" t="str">
        <f t="shared" si="1067"/>
        <v/>
      </c>
      <c r="NO148" s="26" t="str">
        <f t="shared" si="1068"/>
        <v/>
      </c>
      <c r="NP148" s="26" t="str">
        <f t="shared" si="1069"/>
        <v/>
      </c>
      <c r="NQ148" s="26" t="str">
        <f t="shared" si="1070"/>
        <v/>
      </c>
      <c r="NR148" s="26" t="str">
        <f t="shared" si="1071"/>
        <v/>
      </c>
      <c r="OJ148" s="25">
        <f t="shared" si="1159"/>
        <v>48792</v>
      </c>
      <c r="OK148" s="1" t="str">
        <f t="shared" si="1160"/>
        <v/>
      </c>
      <c r="OL148" s="26" t="str">
        <f t="shared" ca="1" si="1072"/>
        <v/>
      </c>
      <c r="OM148" s="26" t="str">
        <f t="shared" si="1073"/>
        <v/>
      </c>
      <c r="ON148" s="26" t="str">
        <f t="shared" si="1074"/>
        <v/>
      </c>
      <c r="OO148" s="26" t="str">
        <f t="shared" si="1075"/>
        <v/>
      </c>
      <c r="OP148" s="26" t="str">
        <f t="shared" si="1076"/>
        <v/>
      </c>
      <c r="OQ148" s="26" t="str">
        <f t="shared" si="1077"/>
        <v/>
      </c>
      <c r="OR148" s="26" t="str">
        <f t="shared" si="1078"/>
        <v/>
      </c>
      <c r="OS148" s="26" t="str">
        <f t="shared" si="1079"/>
        <v/>
      </c>
      <c r="OT148" s="27" t="str">
        <f t="shared" si="1080"/>
        <v/>
      </c>
      <c r="OU148" s="28" t="str">
        <f t="shared" si="1081"/>
        <v/>
      </c>
      <c r="OV148" s="28" t="str">
        <f t="shared" si="1082"/>
        <v/>
      </c>
      <c r="OW148" s="28" t="str">
        <f t="shared" si="1083"/>
        <v/>
      </c>
      <c r="OX148" s="28" t="str">
        <f t="shared" si="1084"/>
        <v/>
      </c>
      <c r="OY148" s="28" t="str">
        <f t="shared" si="1085"/>
        <v/>
      </c>
      <c r="OZ148" s="28" t="str">
        <f t="shared" si="1086"/>
        <v/>
      </c>
      <c r="PA148" s="28" t="str">
        <f t="shared" si="1087"/>
        <v/>
      </c>
      <c r="PB148" s="27" t="str">
        <f t="shared" si="1088"/>
        <v/>
      </c>
      <c r="PC148" s="27" t="str">
        <f t="shared" si="1089"/>
        <v/>
      </c>
      <c r="PD148" s="28" t="str">
        <f t="shared" si="1090"/>
        <v/>
      </c>
      <c r="PE148" s="27" t="str">
        <f t="shared" si="1091"/>
        <v/>
      </c>
      <c r="PF148" s="27" t="str">
        <f t="shared" si="1092"/>
        <v/>
      </c>
      <c r="PG148" s="26" t="str">
        <f t="shared" si="1093"/>
        <v/>
      </c>
      <c r="PH148" s="26" t="str">
        <f t="shared" si="1094"/>
        <v/>
      </c>
      <c r="PI148" s="26" t="str">
        <f t="shared" si="1095"/>
        <v/>
      </c>
      <c r="PJ148" s="26" t="str">
        <f t="shared" si="1096"/>
        <v/>
      </c>
      <c r="PK148" s="29" t="str">
        <f t="shared" si="1097"/>
        <v/>
      </c>
      <c r="PL148" s="26">
        <f t="shared" si="1098"/>
        <v>0</v>
      </c>
      <c r="PM148" s="26" t="str">
        <f t="shared" si="1099"/>
        <v/>
      </c>
      <c r="PN148" s="26" t="str">
        <f t="shared" si="1100"/>
        <v/>
      </c>
      <c r="PO148" s="26" t="str">
        <f t="shared" si="1101"/>
        <v/>
      </c>
      <c r="PP148" s="26" t="str">
        <f t="shared" si="1102"/>
        <v/>
      </c>
      <c r="PQ148" s="26" t="str">
        <f t="shared" si="1103"/>
        <v/>
      </c>
      <c r="PR148" s="26" t="str">
        <f t="shared" si="1104"/>
        <v/>
      </c>
      <c r="PS148" s="26" t="str">
        <f t="shared" si="1105"/>
        <v/>
      </c>
      <c r="PT148" s="26" t="str">
        <f t="shared" si="1106"/>
        <v/>
      </c>
      <c r="QL148" s="25">
        <f t="shared" si="1159"/>
        <v>48792</v>
      </c>
      <c r="QM148" s="1" t="str">
        <f t="shared" si="1160"/>
        <v/>
      </c>
      <c r="QN148" s="26" t="str">
        <f t="shared" ca="1" si="1107"/>
        <v/>
      </c>
      <c r="QO148" s="26" t="str">
        <f t="shared" si="1108"/>
        <v/>
      </c>
      <c r="QP148" s="26" t="str">
        <f t="shared" si="1109"/>
        <v/>
      </c>
      <c r="QQ148" s="26" t="str">
        <f t="shared" si="1110"/>
        <v/>
      </c>
      <c r="QR148" s="26" t="str">
        <f t="shared" si="1111"/>
        <v/>
      </c>
      <c r="QS148" s="26" t="str">
        <f t="shared" si="1112"/>
        <v/>
      </c>
      <c r="QT148" s="26" t="str">
        <f t="shared" si="1113"/>
        <v/>
      </c>
      <c r="QU148" s="26" t="str">
        <f t="shared" si="1114"/>
        <v/>
      </c>
      <c r="QV148" s="27" t="str">
        <f t="shared" si="1115"/>
        <v/>
      </c>
      <c r="QW148" s="28" t="str">
        <f t="shared" si="1116"/>
        <v/>
      </c>
      <c r="QX148" s="28" t="str">
        <f t="shared" si="1117"/>
        <v/>
      </c>
      <c r="QY148" s="28" t="str">
        <f t="shared" si="1118"/>
        <v/>
      </c>
      <c r="QZ148" s="28" t="str">
        <f t="shared" si="1119"/>
        <v/>
      </c>
      <c r="RA148" s="28" t="str">
        <f t="shared" si="1120"/>
        <v/>
      </c>
      <c r="RB148" s="28" t="str">
        <f t="shared" si="1121"/>
        <v/>
      </c>
      <c r="RC148" s="28" t="str">
        <f t="shared" si="1122"/>
        <v/>
      </c>
      <c r="RD148" s="27" t="str">
        <f t="shared" si="1123"/>
        <v/>
      </c>
      <c r="RE148" s="27" t="str">
        <f t="shared" si="1124"/>
        <v/>
      </c>
      <c r="RF148" s="28" t="str">
        <f t="shared" si="1125"/>
        <v/>
      </c>
      <c r="RG148" s="27" t="str">
        <f t="shared" si="1126"/>
        <v/>
      </c>
      <c r="RH148" s="27" t="str">
        <f t="shared" si="1127"/>
        <v/>
      </c>
      <c r="RI148" s="26" t="str">
        <f t="shared" si="1128"/>
        <v/>
      </c>
      <c r="RJ148" s="26" t="str">
        <f t="shared" si="1129"/>
        <v/>
      </c>
      <c r="RK148" s="26" t="str">
        <f t="shared" si="1130"/>
        <v/>
      </c>
      <c r="RL148" s="26" t="str">
        <f t="shared" si="1131"/>
        <v/>
      </c>
      <c r="RM148" s="29" t="str">
        <f t="shared" si="1132"/>
        <v/>
      </c>
      <c r="RN148" s="26">
        <f t="shared" si="1133"/>
        <v>0</v>
      </c>
      <c r="RO148" s="26" t="str">
        <f t="shared" si="1134"/>
        <v/>
      </c>
      <c r="RP148" s="26" t="str">
        <f t="shared" si="1135"/>
        <v/>
      </c>
      <c r="RQ148" s="26" t="str">
        <f t="shared" si="1136"/>
        <v/>
      </c>
      <c r="RR148" s="26" t="str">
        <f t="shared" si="1137"/>
        <v/>
      </c>
      <c r="RS148" s="26" t="str">
        <f t="shared" si="1138"/>
        <v/>
      </c>
      <c r="RT148" s="26" t="str">
        <f t="shared" si="1139"/>
        <v/>
      </c>
      <c r="RU148" s="26" t="str">
        <f t="shared" si="1140"/>
        <v/>
      </c>
      <c r="RV148" s="26" t="str">
        <f t="shared" si="1141"/>
        <v/>
      </c>
    </row>
    <row r="149" spans="2:490" x14ac:dyDescent="0.25">
      <c r="B149" s="25">
        <f t="shared" si="1161"/>
        <v>48823</v>
      </c>
      <c r="C149" s="1">
        <f t="shared" si="1142"/>
        <v>2033</v>
      </c>
      <c r="D149" s="1">
        <f t="shared" si="1143"/>
        <v>57</v>
      </c>
      <c r="E149" s="1" t="str">
        <f t="shared" si="1144"/>
        <v/>
      </c>
      <c r="F149" s="26" t="str">
        <f t="shared" si="828"/>
        <v/>
      </c>
      <c r="G149" s="26">
        <f>SUMIFS(F$9:F149,C$9:C149,C149)</f>
        <v>0</v>
      </c>
      <c r="H149" s="26" t="str">
        <f t="shared" si="829"/>
        <v/>
      </c>
      <c r="I149" s="86" t="e">
        <f t="shared" si="1145"/>
        <v>#VALUE!</v>
      </c>
      <c r="J149" s="1" t="b">
        <f>IF(J148=TRUE,TRUE,AND(D149&gt;=dane_wiek_emerytalny,D149&gt;=55,YEAR(B149)-YEAR(dane_data_rozpoczecia)&gt;=4,SUMIFS(F$9:F149,C$9:C149,C149)))</f>
        <v>0</v>
      </c>
      <c r="K149" s="26" t="str">
        <f t="shared" si="830"/>
        <v/>
      </c>
      <c r="L149" s="26">
        <f t="shared" si="831"/>
        <v>0</v>
      </c>
      <c r="M149" s="26" t="e">
        <f t="shared" si="832"/>
        <v>#VALUE!</v>
      </c>
      <c r="N149" s="26" t="e">
        <f t="shared" si="833"/>
        <v>#VALUE!</v>
      </c>
      <c r="O149" s="1" t="b">
        <f>IF(O148=TRUE,TRUE,AND(D149&gt;=65,YEAR(B149)-YEAR(dane_data_rozpoczecia)&gt;=4,SUMIFS(F$9:F149,C$9:C149,C149)))</f>
        <v>0</v>
      </c>
      <c r="V149" s="25">
        <f t="shared" si="1162"/>
        <v>48823</v>
      </c>
      <c r="W149" s="1" t="str">
        <f t="shared" si="1146"/>
        <v/>
      </c>
      <c r="X149" s="26" t="str">
        <f t="shared" ca="1" si="834"/>
        <v/>
      </c>
      <c r="Y149" s="26" t="str">
        <f t="shared" si="835"/>
        <v/>
      </c>
      <c r="Z149" s="26" t="str">
        <f t="shared" si="1147"/>
        <v/>
      </c>
      <c r="AA149" s="26" t="str">
        <f t="shared" si="1148"/>
        <v/>
      </c>
      <c r="AB149" s="26" t="str">
        <f t="shared" si="836"/>
        <v/>
      </c>
      <c r="AC149" s="26" t="str">
        <f t="shared" si="837"/>
        <v/>
      </c>
      <c r="AD149" s="26" t="str">
        <f t="shared" si="838"/>
        <v/>
      </c>
      <c r="AE149" s="26" t="str">
        <f t="shared" si="839"/>
        <v/>
      </c>
      <c r="AF149" s="27" t="str">
        <f t="shared" si="840"/>
        <v/>
      </c>
      <c r="AG149" s="28" t="str">
        <f t="shared" si="841"/>
        <v/>
      </c>
      <c r="AH149" s="28" t="str">
        <f t="shared" si="842"/>
        <v/>
      </c>
      <c r="AI149" s="28" t="str">
        <f t="shared" si="1149"/>
        <v/>
      </c>
      <c r="AJ149" s="28" t="str">
        <f t="shared" si="1163"/>
        <v/>
      </c>
      <c r="AK149" s="28" t="str">
        <f t="shared" si="843"/>
        <v/>
      </c>
      <c r="AL149" s="28" t="str">
        <f t="shared" si="1150"/>
        <v/>
      </c>
      <c r="AM149" s="28" t="str">
        <f t="shared" si="1151"/>
        <v/>
      </c>
      <c r="AN149" s="27" t="str">
        <f t="shared" si="844"/>
        <v/>
      </c>
      <c r="AO149" s="27" t="str">
        <f t="shared" si="845"/>
        <v/>
      </c>
      <c r="AP149" s="28" t="str">
        <f t="shared" si="846"/>
        <v/>
      </c>
      <c r="AQ149" s="27" t="str">
        <f t="shared" si="847"/>
        <v/>
      </c>
      <c r="AR149" s="27" t="str">
        <f t="shared" si="848"/>
        <v/>
      </c>
      <c r="AS149" s="26" t="str">
        <f t="shared" si="849"/>
        <v/>
      </c>
      <c r="AT149" s="26" t="str">
        <f t="shared" si="850"/>
        <v/>
      </c>
      <c r="AU149" s="26" t="str">
        <f t="shared" si="851"/>
        <v/>
      </c>
      <c r="AV149" s="26" t="str">
        <f t="shared" si="852"/>
        <v/>
      </c>
      <c r="AW149" s="29" t="str">
        <f t="shared" si="853"/>
        <v/>
      </c>
      <c r="AX149" s="26">
        <f t="shared" si="854"/>
        <v>0</v>
      </c>
      <c r="AY149" s="26" t="str">
        <f t="shared" si="855"/>
        <v/>
      </c>
      <c r="AZ149" s="26" t="str">
        <f t="shared" si="856"/>
        <v/>
      </c>
      <c r="BA149" s="26" t="str">
        <f t="shared" si="1152"/>
        <v/>
      </c>
      <c r="BB149" s="26" t="str">
        <f t="shared" si="857"/>
        <v/>
      </c>
      <c r="BC149" s="26" t="str">
        <f t="shared" si="858"/>
        <v/>
      </c>
      <c r="BD149" s="26" t="str">
        <f t="shared" si="859"/>
        <v/>
      </c>
      <c r="BE149" s="26" t="str">
        <f t="shared" si="860"/>
        <v/>
      </c>
      <c r="BF149" s="26" t="str">
        <f t="shared" si="861"/>
        <v/>
      </c>
      <c r="BX149" s="25">
        <f t="shared" si="1153"/>
        <v>48823</v>
      </c>
      <c r="BY149" s="1" t="str">
        <f t="shared" si="1154"/>
        <v/>
      </c>
      <c r="BZ149" s="26" t="str">
        <f t="shared" ca="1" si="862"/>
        <v/>
      </c>
      <c r="CA149" s="26" t="str">
        <f t="shared" si="863"/>
        <v/>
      </c>
      <c r="CB149" s="26" t="str">
        <f t="shared" si="864"/>
        <v/>
      </c>
      <c r="CC149" s="26" t="str">
        <f t="shared" si="865"/>
        <v/>
      </c>
      <c r="CD149" s="26" t="str">
        <f t="shared" si="866"/>
        <v/>
      </c>
      <c r="CE149" s="26" t="str">
        <f t="shared" si="867"/>
        <v/>
      </c>
      <c r="CF149" s="26" t="str">
        <f t="shared" si="868"/>
        <v/>
      </c>
      <c r="CG149" s="26" t="str">
        <f t="shared" si="869"/>
        <v/>
      </c>
      <c r="CH149" s="27" t="str">
        <f t="shared" si="870"/>
        <v/>
      </c>
      <c r="CI149" s="28" t="str">
        <f t="shared" si="871"/>
        <v/>
      </c>
      <c r="CJ149" s="28" t="str">
        <f t="shared" si="872"/>
        <v/>
      </c>
      <c r="CK149" s="28" t="str">
        <f t="shared" si="873"/>
        <v/>
      </c>
      <c r="CL149" s="28" t="str">
        <f t="shared" si="874"/>
        <v/>
      </c>
      <c r="CM149" s="28" t="str">
        <f t="shared" si="875"/>
        <v/>
      </c>
      <c r="CN149" s="28" t="str">
        <f t="shared" si="876"/>
        <v/>
      </c>
      <c r="CO149" s="28" t="str">
        <f t="shared" si="877"/>
        <v/>
      </c>
      <c r="CP149" s="27" t="str">
        <f t="shared" si="878"/>
        <v/>
      </c>
      <c r="CQ149" s="27" t="str">
        <f t="shared" si="879"/>
        <v/>
      </c>
      <c r="CR149" s="28" t="str">
        <f t="shared" si="880"/>
        <v/>
      </c>
      <c r="CS149" s="27" t="str">
        <f t="shared" si="881"/>
        <v/>
      </c>
      <c r="CT149" s="27" t="str">
        <f t="shared" si="882"/>
        <v/>
      </c>
      <c r="CU149" s="26" t="str">
        <f t="shared" si="883"/>
        <v/>
      </c>
      <c r="CV149" s="26" t="str">
        <f t="shared" si="884"/>
        <v/>
      </c>
      <c r="CW149" s="26" t="str">
        <f t="shared" si="885"/>
        <v/>
      </c>
      <c r="CX149" s="26" t="str">
        <f t="shared" si="886"/>
        <v/>
      </c>
      <c r="CY149" s="29" t="str">
        <f t="shared" si="887"/>
        <v/>
      </c>
      <c r="CZ149" s="26">
        <f t="shared" si="888"/>
        <v>0</v>
      </c>
      <c r="DA149" s="26" t="str">
        <f t="shared" si="889"/>
        <v/>
      </c>
      <c r="DB149" s="26" t="str">
        <f t="shared" si="890"/>
        <v/>
      </c>
      <c r="DC149" s="26" t="str">
        <f t="shared" si="891"/>
        <v/>
      </c>
      <c r="DD149" s="26" t="str">
        <f t="shared" si="892"/>
        <v/>
      </c>
      <c r="DE149" s="26" t="str">
        <f t="shared" si="893"/>
        <v/>
      </c>
      <c r="DF149" s="26" t="str">
        <f t="shared" si="894"/>
        <v/>
      </c>
      <c r="DG149" s="26" t="str">
        <f t="shared" si="895"/>
        <v/>
      </c>
      <c r="DH149" s="26" t="str">
        <f t="shared" si="896"/>
        <v/>
      </c>
      <c r="DZ149" s="25">
        <f t="shared" si="1153"/>
        <v>48823</v>
      </c>
      <c r="EA149" s="1" t="str">
        <f t="shared" si="1154"/>
        <v/>
      </c>
      <c r="EB149" s="26" t="str">
        <f t="shared" ca="1" si="897"/>
        <v/>
      </c>
      <c r="EC149" s="26" t="str">
        <f t="shared" si="898"/>
        <v/>
      </c>
      <c r="ED149" s="26" t="str">
        <f t="shared" si="899"/>
        <v/>
      </c>
      <c r="EE149" s="26" t="str">
        <f t="shared" si="900"/>
        <v/>
      </c>
      <c r="EF149" s="26" t="str">
        <f t="shared" si="901"/>
        <v/>
      </c>
      <c r="EG149" s="26" t="str">
        <f t="shared" si="902"/>
        <v/>
      </c>
      <c r="EH149" s="26" t="str">
        <f t="shared" si="903"/>
        <v/>
      </c>
      <c r="EI149" s="26" t="str">
        <f t="shared" si="904"/>
        <v/>
      </c>
      <c r="EJ149" s="27" t="str">
        <f t="shared" si="905"/>
        <v/>
      </c>
      <c r="EK149" s="28" t="str">
        <f t="shared" si="906"/>
        <v/>
      </c>
      <c r="EL149" s="28" t="str">
        <f t="shared" si="907"/>
        <v/>
      </c>
      <c r="EM149" s="28" t="str">
        <f t="shared" si="908"/>
        <v/>
      </c>
      <c r="EN149" s="28" t="str">
        <f t="shared" si="909"/>
        <v/>
      </c>
      <c r="EO149" s="28" t="str">
        <f t="shared" si="910"/>
        <v/>
      </c>
      <c r="EP149" s="28" t="str">
        <f t="shared" si="911"/>
        <v/>
      </c>
      <c r="EQ149" s="28" t="str">
        <f t="shared" si="912"/>
        <v/>
      </c>
      <c r="ER149" s="27" t="str">
        <f t="shared" si="913"/>
        <v/>
      </c>
      <c r="ES149" s="27" t="str">
        <f t="shared" si="914"/>
        <v/>
      </c>
      <c r="ET149" s="28" t="str">
        <f t="shared" si="915"/>
        <v/>
      </c>
      <c r="EU149" s="27" t="str">
        <f t="shared" si="916"/>
        <v/>
      </c>
      <c r="EV149" s="27" t="str">
        <f t="shared" si="917"/>
        <v/>
      </c>
      <c r="EW149" s="26" t="str">
        <f t="shared" si="918"/>
        <v/>
      </c>
      <c r="EX149" s="26" t="str">
        <f t="shared" si="919"/>
        <v/>
      </c>
      <c r="EY149" s="26" t="str">
        <f t="shared" si="920"/>
        <v/>
      </c>
      <c r="EZ149" s="26" t="str">
        <f t="shared" si="921"/>
        <v/>
      </c>
      <c r="FA149" s="29" t="str">
        <f t="shared" si="922"/>
        <v/>
      </c>
      <c r="FB149" s="26">
        <f t="shared" si="923"/>
        <v>0</v>
      </c>
      <c r="FC149" s="26" t="str">
        <f t="shared" si="924"/>
        <v/>
      </c>
      <c r="FD149" s="26" t="str">
        <f t="shared" si="925"/>
        <v/>
      </c>
      <c r="FE149" s="26" t="str">
        <f t="shared" si="926"/>
        <v/>
      </c>
      <c r="FF149" s="26" t="str">
        <f t="shared" si="927"/>
        <v/>
      </c>
      <c r="FG149" s="26" t="str">
        <f t="shared" si="928"/>
        <v/>
      </c>
      <c r="FH149" s="26" t="str">
        <f t="shared" si="929"/>
        <v/>
      </c>
      <c r="FI149" s="26" t="str">
        <f t="shared" si="930"/>
        <v/>
      </c>
      <c r="FJ149" s="26" t="str">
        <f t="shared" si="931"/>
        <v/>
      </c>
      <c r="GB149" s="25">
        <f t="shared" si="1155"/>
        <v>48823</v>
      </c>
      <c r="GC149" s="1" t="str">
        <f t="shared" si="1156"/>
        <v/>
      </c>
      <c r="GD149" s="26" t="str">
        <f t="shared" ca="1" si="932"/>
        <v/>
      </c>
      <c r="GE149" s="26" t="str">
        <f t="shared" si="933"/>
        <v/>
      </c>
      <c r="GF149" s="26" t="str">
        <f t="shared" si="934"/>
        <v/>
      </c>
      <c r="GG149" s="26" t="str">
        <f t="shared" si="935"/>
        <v/>
      </c>
      <c r="GH149" s="26" t="str">
        <f t="shared" si="936"/>
        <v/>
      </c>
      <c r="GI149" s="26" t="str">
        <f t="shared" si="937"/>
        <v/>
      </c>
      <c r="GJ149" s="26" t="str">
        <f t="shared" si="938"/>
        <v/>
      </c>
      <c r="GK149" s="26" t="str">
        <f t="shared" si="939"/>
        <v/>
      </c>
      <c r="GL149" s="27" t="str">
        <f t="shared" si="940"/>
        <v/>
      </c>
      <c r="GM149" s="28" t="str">
        <f t="shared" si="941"/>
        <v/>
      </c>
      <c r="GN149" s="28" t="str">
        <f t="shared" si="942"/>
        <v/>
      </c>
      <c r="GO149" s="28" t="str">
        <f t="shared" si="943"/>
        <v/>
      </c>
      <c r="GP149" s="28" t="str">
        <f t="shared" si="944"/>
        <v/>
      </c>
      <c r="GQ149" s="28" t="str">
        <f t="shared" si="945"/>
        <v/>
      </c>
      <c r="GR149" s="28" t="str">
        <f t="shared" si="946"/>
        <v/>
      </c>
      <c r="GS149" s="28" t="str">
        <f t="shared" si="947"/>
        <v/>
      </c>
      <c r="GT149" s="27" t="str">
        <f t="shared" si="948"/>
        <v/>
      </c>
      <c r="GU149" s="27" t="str">
        <f t="shared" si="949"/>
        <v/>
      </c>
      <c r="GV149" s="28" t="str">
        <f t="shared" si="950"/>
        <v/>
      </c>
      <c r="GW149" s="27" t="str">
        <f t="shared" si="951"/>
        <v/>
      </c>
      <c r="GX149" s="27" t="str">
        <f t="shared" si="952"/>
        <v/>
      </c>
      <c r="GY149" s="26" t="str">
        <f t="shared" si="953"/>
        <v/>
      </c>
      <c r="GZ149" s="26" t="str">
        <f t="shared" si="954"/>
        <v/>
      </c>
      <c r="HA149" s="26" t="str">
        <f t="shared" si="955"/>
        <v/>
      </c>
      <c r="HB149" s="26" t="str">
        <f t="shared" si="956"/>
        <v/>
      </c>
      <c r="HC149" s="29" t="str">
        <f t="shared" si="957"/>
        <v/>
      </c>
      <c r="HD149" s="26">
        <f t="shared" si="958"/>
        <v>0</v>
      </c>
      <c r="HE149" s="26" t="str">
        <f t="shared" si="959"/>
        <v/>
      </c>
      <c r="HF149" s="26" t="str">
        <f t="shared" si="960"/>
        <v/>
      </c>
      <c r="HG149" s="26" t="str">
        <f t="shared" si="961"/>
        <v/>
      </c>
      <c r="HH149" s="26" t="str">
        <f t="shared" si="962"/>
        <v/>
      </c>
      <c r="HI149" s="26" t="str">
        <f t="shared" si="963"/>
        <v/>
      </c>
      <c r="HJ149" s="26" t="str">
        <f t="shared" si="964"/>
        <v/>
      </c>
      <c r="HK149" s="26" t="str">
        <f t="shared" si="965"/>
        <v/>
      </c>
      <c r="HL149" s="26" t="str">
        <f t="shared" si="966"/>
        <v/>
      </c>
      <c r="ID149" s="25">
        <f t="shared" si="1155"/>
        <v>48823</v>
      </c>
      <c r="IE149" s="1" t="str">
        <f t="shared" si="1156"/>
        <v/>
      </c>
      <c r="IF149" s="26" t="str">
        <f t="shared" ca="1" si="967"/>
        <v/>
      </c>
      <c r="IG149" s="26" t="str">
        <f t="shared" si="968"/>
        <v/>
      </c>
      <c r="IH149" s="26" t="str">
        <f t="shared" si="969"/>
        <v/>
      </c>
      <c r="II149" s="26" t="str">
        <f t="shared" si="970"/>
        <v/>
      </c>
      <c r="IJ149" s="26" t="str">
        <f t="shared" si="971"/>
        <v/>
      </c>
      <c r="IK149" s="26" t="str">
        <f t="shared" si="972"/>
        <v/>
      </c>
      <c r="IL149" s="26" t="str">
        <f t="shared" si="973"/>
        <v/>
      </c>
      <c r="IM149" s="26" t="str">
        <f t="shared" si="974"/>
        <v/>
      </c>
      <c r="IN149" s="27" t="str">
        <f t="shared" si="975"/>
        <v/>
      </c>
      <c r="IO149" s="28" t="str">
        <f t="shared" si="976"/>
        <v/>
      </c>
      <c r="IP149" s="28" t="str">
        <f t="shared" si="977"/>
        <v/>
      </c>
      <c r="IQ149" s="28" t="str">
        <f t="shared" si="978"/>
        <v/>
      </c>
      <c r="IR149" s="28" t="str">
        <f t="shared" si="979"/>
        <v/>
      </c>
      <c r="IS149" s="28" t="str">
        <f t="shared" si="980"/>
        <v/>
      </c>
      <c r="IT149" s="28" t="str">
        <f t="shared" si="981"/>
        <v/>
      </c>
      <c r="IU149" s="28" t="str">
        <f t="shared" si="982"/>
        <v/>
      </c>
      <c r="IV149" s="27" t="str">
        <f t="shared" si="983"/>
        <v/>
      </c>
      <c r="IW149" s="27" t="str">
        <f t="shared" si="984"/>
        <v/>
      </c>
      <c r="IX149" s="28" t="str">
        <f t="shared" si="985"/>
        <v/>
      </c>
      <c r="IY149" s="27" t="str">
        <f t="shared" si="986"/>
        <v/>
      </c>
      <c r="IZ149" s="27" t="str">
        <f t="shared" si="987"/>
        <v/>
      </c>
      <c r="JA149" s="26" t="str">
        <f t="shared" si="988"/>
        <v/>
      </c>
      <c r="JB149" s="26" t="str">
        <f t="shared" si="989"/>
        <v/>
      </c>
      <c r="JC149" s="26" t="str">
        <f t="shared" si="990"/>
        <v/>
      </c>
      <c r="JD149" s="26" t="str">
        <f t="shared" si="991"/>
        <v/>
      </c>
      <c r="JE149" s="29" t="str">
        <f t="shared" si="992"/>
        <v/>
      </c>
      <c r="JF149" s="26">
        <f t="shared" si="993"/>
        <v>0</v>
      </c>
      <c r="JG149" s="26" t="str">
        <f t="shared" si="994"/>
        <v/>
      </c>
      <c r="JH149" s="26" t="str">
        <f t="shared" si="995"/>
        <v/>
      </c>
      <c r="JI149" s="26" t="str">
        <f t="shared" si="996"/>
        <v/>
      </c>
      <c r="JJ149" s="26" t="str">
        <f t="shared" si="997"/>
        <v/>
      </c>
      <c r="JK149" s="26" t="str">
        <f t="shared" si="998"/>
        <v/>
      </c>
      <c r="JL149" s="26" t="str">
        <f t="shared" si="999"/>
        <v/>
      </c>
      <c r="JM149" s="26" t="str">
        <f t="shared" si="1000"/>
        <v/>
      </c>
      <c r="JN149" s="26" t="str">
        <f t="shared" si="1001"/>
        <v/>
      </c>
      <c r="KF149" s="25">
        <f t="shared" si="1157"/>
        <v>48823</v>
      </c>
      <c r="KG149" s="1" t="str">
        <f t="shared" si="1158"/>
        <v/>
      </c>
      <c r="KH149" s="26" t="str">
        <f t="shared" ca="1" si="1002"/>
        <v/>
      </c>
      <c r="KI149" s="26" t="str">
        <f t="shared" si="1003"/>
        <v/>
      </c>
      <c r="KJ149" s="26" t="str">
        <f t="shared" si="1004"/>
        <v/>
      </c>
      <c r="KK149" s="26" t="str">
        <f t="shared" si="1005"/>
        <v/>
      </c>
      <c r="KL149" s="26" t="str">
        <f t="shared" si="1006"/>
        <v/>
      </c>
      <c r="KM149" s="26" t="str">
        <f t="shared" si="1007"/>
        <v/>
      </c>
      <c r="KN149" s="26" t="str">
        <f t="shared" si="1008"/>
        <v/>
      </c>
      <c r="KO149" s="26" t="str">
        <f t="shared" si="1009"/>
        <v/>
      </c>
      <c r="KP149" s="27" t="str">
        <f t="shared" si="1010"/>
        <v/>
      </c>
      <c r="KQ149" s="28" t="str">
        <f t="shared" si="1011"/>
        <v/>
      </c>
      <c r="KR149" s="28" t="str">
        <f t="shared" si="1012"/>
        <v/>
      </c>
      <c r="KS149" s="28" t="str">
        <f t="shared" si="1013"/>
        <v/>
      </c>
      <c r="KT149" s="28" t="str">
        <f t="shared" si="1014"/>
        <v/>
      </c>
      <c r="KU149" s="28" t="str">
        <f t="shared" si="1015"/>
        <v/>
      </c>
      <c r="KV149" s="28" t="str">
        <f t="shared" si="1016"/>
        <v/>
      </c>
      <c r="KW149" s="28" t="str">
        <f t="shared" si="1017"/>
        <v/>
      </c>
      <c r="KX149" s="27" t="str">
        <f t="shared" si="1018"/>
        <v/>
      </c>
      <c r="KY149" s="27" t="str">
        <f t="shared" si="1019"/>
        <v/>
      </c>
      <c r="KZ149" s="28" t="str">
        <f t="shared" si="1020"/>
        <v/>
      </c>
      <c r="LA149" s="27" t="str">
        <f t="shared" si="1021"/>
        <v/>
      </c>
      <c r="LB149" s="27" t="str">
        <f t="shared" si="1022"/>
        <v/>
      </c>
      <c r="LC149" s="26" t="str">
        <f t="shared" si="1023"/>
        <v/>
      </c>
      <c r="LD149" s="26" t="str">
        <f t="shared" si="1024"/>
        <v/>
      </c>
      <c r="LE149" s="26" t="str">
        <f t="shared" si="1025"/>
        <v/>
      </c>
      <c r="LF149" s="26" t="str">
        <f t="shared" si="1026"/>
        <v/>
      </c>
      <c r="LG149" s="29" t="str">
        <f t="shared" si="1027"/>
        <v/>
      </c>
      <c r="LH149" s="26">
        <f t="shared" si="1028"/>
        <v>0</v>
      </c>
      <c r="LI149" s="26" t="str">
        <f t="shared" si="1029"/>
        <v/>
      </c>
      <c r="LJ149" s="26" t="str">
        <f t="shared" si="1030"/>
        <v/>
      </c>
      <c r="LK149" s="26" t="str">
        <f t="shared" si="1031"/>
        <v/>
      </c>
      <c r="LL149" s="26" t="str">
        <f t="shared" si="1032"/>
        <v/>
      </c>
      <c r="LM149" s="26" t="str">
        <f t="shared" si="1033"/>
        <v/>
      </c>
      <c r="LN149" s="26" t="str">
        <f t="shared" si="1034"/>
        <v/>
      </c>
      <c r="LO149" s="26" t="str">
        <f t="shared" si="1035"/>
        <v/>
      </c>
      <c r="LP149" s="26" t="str">
        <f t="shared" si="1036"/>
        <v/>
      </c>
      <c r="MH149" s="25">
        <f t="shared" si="1157"/>
        <v>48823</v>
      </c>
      <c r="MI149" s="1" t="str">
        <f t="shared" si="1158"/>
        <v/>
      </c>
      <c r="MJ149" s="26" t="str">
        <f t="shared" ca="1" si="1037"/>
        <v/>
      </c>
      <c r="MK149" s="26" t="str">
        <f t="shared" si="1038"/>
        <v/>
      </c>
      <c r="ML149" s="26" t="str">
        <f t="shared" si="1039"/>
        <v/>
      </c>
      <c r="MM149" s="26" t="str">
        <f t="shared" si="1040"/>
        <v/>
      </c>
      <c r="MN149" s="26" t="str">
        <f t="shared" si="1041"/>
        <v/>
      </c>
      <c r="MO149" s="26" t="str">
        <f t="shared" si="1042"/>
        <v/>
      </c>
      <c r="MP149" s="26" t="str">
        <f t="shared" si="1043"/>
        <v/>
      </c>
      <c r="MQ149" s="26" t="str">
        <f t="shared" si="1044"/>
        <v/>
      </c>
      <c r="MR149" s="27" t="str">
        <f t="shared" si="1045"/>
        <v/>
      </c>
      <c r="MS149" s="28" t="str">
        <f t="shared" si="1046"/>
        <v/>
      </c>
      <c r="MT149" s="28" t="str">
        <f t="shared" si="1047"/>
        <v/>
      </c>
      <c r="MU149" s="28" t="str">
        <f t="shared" si="1048"/>
        <v/>
      </c>
      <c r="MV149" s="28" t="str">
        <f t="shared" si="1049"/>
        <v/>
      </c>
      <c r="MW149" s="28" t="str">
        <f t="shared" si="1050"/>
        <v/>
      </c>
      <c r="MX149" s="28" t="str">
        <f t="shared" si="1051"/>
        <v/>
      </c>
      <c r="MY149" s="28" t="str">
        <f t="shared" si="1052"/>
        <v/>
      </c>
      <c r="MZ149" s="27" t="str">
        <f t="shared" si="1053"/>
        <v/>
      </c>
      <c r="NA149" s="27" t="str">
        <f t="shared" si="1054"/>
        <v/>
      </c>
      <c r="NB149" s="28" t="str">
        <f t="shared" si="1055"/>
        <v/>
      </c>
      <c r="NC149" s="27" t="str">
        <f t="shared" si="1056"/>
        <v/>
      </c>
      <c r="ND149" s="27" t="str">
        <f t="shared" si="1057"/>
        <v/>
      </c>
      <c r="NE149" s="26" t="str">
        <f t="shared" si="1058"/>
        <v/>
      </c>
      <c r="NF149" s="26" t="str">
        <f t="shared" si="1059"/>
        <v/>
      </c>
      <c r="NG149" s="26" t="str">
        <f t="shared" si="1060"/>
        <v/>
      </c>
      <c r="NH149" s="26" t="str">
        <f t="shared" si="1061"/>
        <v/>
      </c>
      <c r="NI149" s="29" t="str">
        <f t="shared" si="1062"/>
        <v/>
      </c>
      <c r="NJ149" s="26">
        <f t="shared" si="1063"/>
        <v>0</v>
      </c>
      <c r="NK149" s="26" t="str">
        <f t="shared" si="1064"/>
        <v/>
      </c>
      <c r="NL149" s="26" t="str">
        <f t="shared" si="1065"/>
        <v/>
      </c>
      <c r="NM149" s="26" t="str">
        <f t="shared" si="1066"/>
        <v/>
      </c>
      <c r="NN149" s="26" t="str">
        <f t="shared" si="1067"/>
        <v/>
      </c>
      <c r="NO149" s="26" t="str">
        <f t="shared" si="1068"/>
        <v/>
      </c>
      <c r="NP149" s="26" t="str">
        <f t="shared" si="1069"/>
        <v/>
      </c>
      <c r="NQ149" s="26" t="str">
        <f t="shared" si="1070"/>
        <v/>
      </c>
      <c r="NR149" s="26" t="str">
        <f t="shared" si="1071"/>
        <v/>
      </c>
      <c r="OJ149" s="25">
        <f t="shared" si="1159"/>
        <v>48823</v>
      </c>
      <c r="OK149" s="1" t="str">
        <f t="shared" si="1160"/>
        <v/>
      </c>
      <c r="OL149" s="26" t="str">
        <f t="shared" ca="1" si="1072"/>
        <v/>
      </c>
      <c r="OM149" s="26" t="str">
        <f t="shared" si="1073"/>
        <v/>
      </c>
      <c r="ON149" s="26" t="str">
        <f t="shared" si="1074"/>
        <v/>
      </c>
      <c r="OO149" s="26" t="str">
        <f t="shared" si="1075"/>
        <v/>
      </c>
      <c r="OP149" s="26" t="str">
        <f t="shared" si="1076"/>
        <v/>
      </c>
      <c r="OQ149" s="26" t="str">
        <f t="shared" si="1077"/>
        <v/>
      </c>
      <c r="OR149" s="26" t="str">
        <f t="shared" si="1078"/>
        <v/>
      </c>
      <c r="OS149" s="26" t="str">
        <f t="shared" si="1079"/>
        <v/>
      </c>
      <c r="OT149" s="27" t="str">
        <f t="shared" si="1080"/>
        <v/>
      </c>
      <c r="OU149" s="28" t="str">
        <f t="shared" si="1081"/>
        <v/>
      </c>
      <c r="OV149" s="28" t="str">
        <f t="shared" si="1082"/>
        <v/>
      </c>
      <c r="OW149" s="28" t="str">
        <f t="shared" si="1083"/>
        <v/>
      </c>
      <c r="OX149" s="28" t="str">
        <f t="shared" si="1084"/>
        <v/>
      </c>
      <c r="OY149" s="28" t="str">
        <f t="shared" si="1085"/>
        <v/>
      </c>
      <c r="OZ149" s="28" t="str">
        <f t="shared" si="1086"/>
        <v/>
      </c>
      <c r="PA149" s="28" t="str">
        <f t="shared" si="1087"/>
        <v/>
      </c>
      <c r="PB149" s="27" t="str">
        <f t="shared" si="1088"/>
        <v/>
      </c>
      <c r="PC149" s="27" t="str">
        <f t="shared" si="1089"/>
        <v/>
      </c>
      <c r="PD149" s="28" t="str">
        <f t="shared" si="1090"/>
        <v/>
      </c>
      <c r="PE149" s="27" t="str">
        <f t="shared" si="1091"/>
        <v/>
      </c>
      <c r="PF149" s="27" t="str">
        <f t="shared" si="1092"/>
        <v/>
      </c>
      <c r="PG149" s="26" t="str">
        <f t="shared" si="1093"/>
        <v/>
      </c>
      <c r="PH149" s="26" t="str">
        <f t="shared" si="1094"/>
        <v/>
      </c>
      <c r="PI149" s="26" t="str">
        <f t="shared" si="1095"/>
        <v/>
      </c>
      <c r="PJ149" s="26" t="str">
        <f t="shared" si="1096"/>
        <v/>
      </c>
      <c r="PK149" s="29" t="str">
        <f t="shared" si="1097"/>
        <v/>
      </c>
      <c r="PL149" s="26">
        <f t="shared" si="1098"/>
        <v>0</v>
      </c>
      <c r="PM149" s="26" t="str">
        <f t="shared" si="1099"/>
        <v/>
      </c>
      <c r="PN149" s="26" t="str">
        <f t="shared" si="1100"/>
        <v/>
      </c>
      <c r="PO149" s="26" t="str">
        <f t="shared" si="1101"/>
        <v/>
      </c>
      <c r="PP149" s="26" t="str">
        <f t="shared" si="1102"/>
        <v/>
      </c>
      <c r="PQ149" s="26" t="str">
        <f t="shared" si="1103"/>
        <v/>
      </c>
      <c r="PR149" s="26" t="str">
        <f t="shared" si="1104"/>
        <v/>
      </c>
      <c r="PS149" s="26" t="str">
        <f t="shared" si="1105"/>
        <v/>
      </c>
      <c r="PT149" s="26" t="str">
        <f t="shared" si="1106"/>
        <v/>
      </c>
      <c r="QL149" s="25">
        <f t="shared" si="1159"/>
        <v>48823</v>
      </c>
      <c r="QM149" s="1" t="str">
        <f t="shared" si="1160"/>
        <v/>
      </c>
      <c r="QN149" s="26" t="str">
        <f t="shared" ca="1" si="1107"/>
        <v/>
      </c>
      <c r="QO149" s="26" t="str">
        <f t="shared" si="1108"/>
        <v/>
      </c>
      <c r="QP149" s="26" t="str">
        <f t="shared" si="1109"/>
        <v/>
      </c>
      <c r="QQ149" s="26" t="str">
        <f t="shared" si="1110"/>
        <v/>
      </c>
      <c r="QR149" s="26" t="str">
        <f t="shared" si="1111"/>
        <v/>
      </c>
      <c r="QS149" s="26" t="str">
        <f t="shared" si="1112"/>
        <v/>
      </c>
      <c r="QT149" s="26" t="str">
        <f t="shared" si="1113"/>
        <v/>
      </c>
      <c r="QU149" s="26" t="str">
        <f t="shared" si="1114"/>
        <v/>
      </c>
      <c r="QV149" s="27" t="str">
        <f t="shared" si="1115"/>
        <v/>
      </c>
      <c r="QW149" s="28" t="str">
        <f t="shared" si="1116"/>
        <v/>
      </c>
      <c r="QX149" s="28" t="str">
        <f t="shared" si="1117"/>
        <v/>
      </c>
      <c r="QY149" s="28" t="str">
        <f t="shared" si="1118"/>
        <v/>
      </c>
      <c r="QZ149" s="28" t="str">
        <f t="shared" si="1119"/>
        <v/>
      </c>
      <c r="RA149" s="28" t="str">
        <f t="shared" si="1120"/>
        <v/>
      </c>
      <c r="RB149" s="28" t="str">
        <f t="shared" si="1121"/>
        <v/>
      </c>
      <c r="RC149" s="28" t="str">
        <f t="shared" si="1122"/>
        <v/>
      </c>
      <c r="RD149" s="27" t="str">
        <f t="shared" si="1123"/>
        <v/>
      </c>
      <c r="RE149" s="27" t="str">
        <f t="shared" si="1124"/>
        <v/>
      </c>
      <c r="RF149" s="28" t="str">
        <f t="shared" si="1125"/>
        <v/>
      </c>
      <c r="RG149" s="27" t="str">
        <f t="shared" si="1126"/>
        <v/>
      </c>
      <c r="RH149" s="27" t="str">
        <f t="shared" si="1127"/>
        <v/>
      </c>
      <c r="RI149" s="26" t="str">
        <f t="shared" si="1128"/>
        <v/>
      </c>
      <c r="RJ149" s="26" t="str">
        <f t="shared" si="1129"/>
        <v/>
      </c>
      <c r="RK149" s="26" t="str">
        <f t="shared" si="1130"/>
        <v/>
      </c>
      <c r="RL149" s="26" t="str">
        <f t="shared" si="1131"/>
        <v/>
      </c>
      <c r="RM149" s="29" t="str">
        <f t="shared" si="1132"/>
        <v/>
      </c>
      <c r="RN149" s="26">
        <f t="shared" si="1133"/>
        <v>0</v>
      </c>
      <c r="RO149" s="26" t="str">
        <f t="shared" si="1134"/>
        <v/>
      </c>
      <c r="RP149" s="26" t="str">
        <f t="shared" si="1135"/>
        <v/>
      </c>
      <c r="RQ149" s="26" t="str">
        <f t="shared" si="1136"/>
        <v/>
      </c>
      <c r="RR149" s="26" t="str">
        <f t="shared" si="1137"/>
        <v/>
      </c>
      <c r="RS149" s="26" t="str">
        <f t="shared" si="1138"/>
        <v/>
      </c>
      <c r="RT149" s="26" t="str">
        <f t="shared" si="1139"/>
        <v/>
      </c>
      <c r="RU149" s="26" t="str">
        <f t="shared" si="1140"/>
        <v/>
      </c>
      <c r="RV149" s="26" t="str">
        <f t="shared" si="1141"/>
        <v/>
      </c>
    </row>
    <row r="150" spans="2:490" x14ac:dyDescent="0.25">
      <c r="B150" s="25">
        <f t="shared" si="1161"/>
        <v>48853</v>
      </c>
      <c r="C150" s="1">
        <f t="shared" si="1142"/>
        <v>2033</v>
      </c>
      <c r="D150" s="1">
        <f t="shared" si="1143"/>
        <v>57</v>
      </c>
      <c r="E150" s="1" t="str">
        <f t="shared" si="1144"/>
        <v/>
      </c>
      <c r="F150" s="26" t="str">
        <f t="shared" si="828"/>
        <v/>
      </c>
      <c r="G150" s="26">
        <f>SUMIFS(F$9:F150,C$9:C150,C150)</f>
        <v>0</v>
      </c>
      <c r="H150" s="26" t="str">
        <f t="shared" si="829"/>
        <v/>
      </c>
      <c r="I150" s="86" t="e">
        <f t="shared" si="1145"/>
        <v>#VALUE!</v>
      </c>
      <c r="J150" s="1" t="b">
        <f>IF(J149=TRUE,TRUE,AND(D150&gt;=dane_wiek_emerytalny,D150&gt;=55,YEAR(B150)-YEAR(dane_data_rozpoczecia)&gt;=4,SUMIFS(F$9:F150,C$9:C150,C150)))</f>
        <v>0</v>
      </c>
      <c r="K150" s="26" t="str">
        <f t="shared" si="830"/>
        <v/>
      </c>
      <c r="L150" s="26">
        <f t="shared" si="831"/>
        <v>0</v>
      </c>
      <c r="M150" s="26" t="e">
        <f t="shared" si="832"/>
        <v>#VALUE!</v>
      </c>
      <c r="N150" s="26" t="e">
        <f t="shared" si="833"/>
        <v>#VALUE!</v>
      </c>
      <c r="O150" s="1" t="b">
        <f>IF(O149=TRUE,TRUE,AND(D150&gt;=65,YEAR(B150)-YEAR(dane_data_rozpoczecia)&gt;=4,SUMIFS(F$9:F150,C$9:C150,C150)))</f>
        <v>0</v>
      </c>
      <c r="V150" s="25">
        <f t="shared" si="1162"/>
        <v>48853</v>
      </c>
      <c r="W150" s="1" t="str">
        <f t="shared" si="1146"/>
        <v/>
      </c>
      <c r="X150" s="26" t="str">
        <f t="shared" ca="1" si="834"/>
        <v/>
      </c>
      <c r="Y150" s="26" t="str">
        <f t="shared" si="835"/>
        <v/>
      </c>
      <c r="Z150" s="26" t="str">
        <f t="shared" si="1147"/>
        <v/>
      </c>
      <c r="AA150" s="26" t="str">
        <f t="shared" si="1148"/>
        <v/>
      </c>
      <c r="AB150" s="26" t="str">
        <f t="shared" si="836"/>
        <v/>
      </c>
      <c r="AC150" s="26" t="str">
        <f t="shared" si="837"/>
        <v/>
      </c>
      <c r="AD150" s="26" t="str">
        <f t="shared" si="838"/>
        <v/>
      </c>
      <c r="AE150" s="26" t="str">
        <f t="shared" si="839"/>
        <v/>
      </c>
      <c r="AF150" s="27" t="str">
        <f t="shared" si="840"/>
        <v/>
      </c>
      <c r="AG150" s="28" t="str">
        <f t="shared" si="841"/>
        <v/>
      </c>
      <c r="AH150" s="28" t="str">
        <f t="shared" si="842"/>
        <v/>
      </c>
      <c r="AI150" s="28" t="str">
        <f t="shared" si="1149"/>
        <v/>
      </c>
      <c r="AJ150" s="28" t="str">
        <f t="shared" si="1163"/>
        <v/>
      </c>
      <c r="AK150" s="28" t="str">
        <f t="shared" si="843"/>
        <v/>
      </c>
      <c r="AL150" s="28" t="str">
        <f t="shared" si="1150"/>
        <v/>
      </c>
      <c r="AM150" s="28" t="str">
        <f t="shared" si="1151"/>
        <v/>
      </c>
      <c r="AN150" s="27" t="str">
        <f t="shared" si="844"/>
        <v/>
      </c>
      <c r="AO150" s="27" t="str">
        <f t="shared" si="845"/>
        <v/>
      </c>
      <c r="AP150" s="28" t="str">
        <f t="shared" si="846"/>
        <v/>
      </c>
      <c r="AQ150" s="27" t="str">
        <f t="shared" si="847"/>
        <v/>
      </c>
      <c r="AR150" s="27" t="str">
        <f t="shared" si="848"/>
        <v/>
      </c>
      <c r="AS150" s="26" t="str">
        <f t="shared" si="849"/>
        <v/>
      </c>
      <c r="AT150" s="26" t="str">
        <f t="shared" si="850"/>
        <v/>
      </c>
      <c r="AU150" s="26" t="str">
        <f t="shared" si="851"/>
        <v/>
      </c>
      <c r="AV150" s="26" t="str">
        <f t="shared" si="852"/>
        <v/>
      </c>
      <c r="AW150" s="29" t="str">
        <f t="shared" si="853"/>
        <v/>
      </c>
      <c r="AX150" s="26">
        <f t="shared" si="854"/>
        <v>0</v>
      </c>
      <c r="AY150" s="26" t="str">
        <f t="shared" si="855"/>
        <v/>
      </c>
      <c r="AZ150" s="26" t="str">
        <f t="shared" si="856"/>
        <v/>
      </c>
      <c r="BA150" s="26" t="str">
        <f t="shared" si="1152"/>
        <v/>
      </c>
      <c r="BB150" s="26" t="str">
        <f t="shared" si="857"/>
        <v/>
      </c>
      <c r="BC150" s="26" t="str">
        <f t="shared" si="858"/>
        <v/>
      </c>
      <c r="BD150" s="26" t="str">
        <f t="shared" si="859"/>
        <v/>
      </c>
      <c r="BE150" s="26" t="str">
        <f t="shared" si="860"/>
        <v/>
      </c>
      <c r="BF150" s="26" t="str">
        <f t="shared" si="861"/>
        <v/>
      </c>
      <c r="BX150" s="25">
        <f t="shared" si="1153"/>
        <v>48853</v>
      </c>
      <c r="BY150" s="1" t="str">
        <f t="shared" si="1154"/>
        <v/>
      </c>
      <c r="BZ150" s="26" t="str">
        <f t="shared" ca="1" si="862"/>
        <v/>
      </c>
      <c r="CA150" s="26" t="str">
        <f t="shared" si="863"/>
        <v/>
      </c>
      <c r="CB150" s="26" t="str">
        <f t="shared" si="864"/>
        <v/>
      </c>
      <c r="CC150" s="26" t="str">
        <f t="shared" si="865"/>
        <v/>
      </c>
      <c r="CD150" s="26" t="str">
        <f t="shared" si="866"/>
        <v/>
      </c>
      <c r="CE150" s="26" t="str">
        <f t="shared" si="867"/>
        <v/>
      </c>
      <c r="CF150" s="26" t="str">
        <f t="shared" si="868"/>
        <v/>
      </c>
      <c r="CG150" s="26" t="str">
        <f t="shared" si="869"/>
        <v/>
      </c>
      <c r="CH150" s="27" t="str">
        <f t="shared" si="870"/>
        <v/>
      </c>
      <c r="CI150" s="28" t="str">
        <f t="shared" si="871"/>
        <v/>
      </c>
      <c r="CJ150" s="28" t="str">
        <f t="shared" si="872"/>
        <v/>
      </c>
      <c r="CK150" s="28" t="str">
        <f t="shared" si="873"/>
        <v/>
      </c>
      <c r="CL150" s="28" t="str">
        <f t="shared" si="874"/>
        <v/>
      </c>
      <c r="CM150" s="28" t="str">
        <f t="shared" si="875"/>
        <v/>
      </c>
      <c r="CN150" s="28" t="str">
        <f t="shared" si="876"/>
        <v/>
      </c>
      <c r="CO150" s="28" t="str">
        <f t="shared" si="877"/>
        <v/>
      </c>
      <c r="CP150" s="27" t="str">
        <f t="shared" si="878"/>
        <v/>
      </c>
      <c r="CQ150" s="27" t="str">
        <f t="shared" si="879"/>
        <v/>
      </c>
      <c r="CR150" s="28" t="str">
        <f t="shared" si="880"/>
        <v/>
      </c>
      <c r="CS150" s="27" t="str">
        <f t="shared" si="881"/>
        <v/>
      </c>
      <c r="CT150" s="27" t="str">
        <f t="shared" si="882"/>
        <v/>
      </c>
      <c r="CU150" s="26" t="str">
        <f t="shared" si="883"/>
        <v/>
      </c>
      <c r="CV150" s="26" t="str">
        <f t="shared" si="884"/>
        <v/>
      </c>
      <c r="CW150" s="26" t="str">
        <f t="shared" si="885"/>
        <v/>
      </c>
      <c r="CX150" s="26" t="str">
        <f t="shared" si="886"/>
        <v/>
      </c>
      <c r="CY150" s="29" t="str">
        <f t="shared" si="887"/>
        <v/>
      </c>
      <c r="CZ150" s="26">
        <f t="shared" si="888"/>
        <v>0</v>
      </c>
      <c r="DA150" s="26" t="str">
        <f t="shared" si="889"/>
        <v/>
      </c>
      <c r="DB150" s="26" t="str">
        <f t="shared" si="890"/>
        <v/>
      </c>
      <c r="DC150" s="26" t="str">
        <f t="shared" si="891"/>
        <v/>
      </c>
      <c r="DD150" s="26" t="str">
        <f t="shared" si="892"/>
        <v/>
      </c>
      <c r="DE150" s="26" t="str">
        <f t="shared" si="893"/>
        <v/>
      </c>
      <c r="DF150" s="26" t="str">
        <f t="shared" si="894"/>
        <v/>
      </c>
      <c r="DG150" s="26" t="str">
        <f t="shared" si="895"/>
        <v/>
      </c>
      <c r="DH150" s="26" t="str">
        <f t="shared" si="896"/>
        <v/>
      </c>
      <c r="DZ150" s="25">
        <f t="shared" si="1153"/>
        <v>48853</v>
      </c>
      <c r="EA150" s="1" t="str">
        <f t="shared" si="1154"/>
        <v/>
      </c>
      <c r="EB150" s="26" t="str">
        <f t="shared" ca="1" si="897"/>
        <v/>
      </c>
      <c r="EC150" s="26" t="str">
        <f t="shared" si="898"/>
        <v/>
      </c>
      <c r="ED150" s="26" t="str">
        <f t="shared" si="899"/>
        <v/>
      </c>
      <c r="EE150" s="26" t="str">
        <f t="shared" si="900"/>
        <v/>
      </c>
      <c r="EF150" s="26" t="str">
        <f t="shared" si="901"/>
        <v/>
      </c>
      <c r="EG150" s="26" t="str">
        <f t="shared" si="902"/>
        <v/>
      </c>
      <c r="EH150" s="26" t="str">
        <f t="shared" si="903"/>
        <v/>
      </c>
      <c r="EI150" s="26" t="str">
        <f t="shared" si="904"/>
        <v/>
      </c>
      <c r="EJ150" s="27" t="str">
        <f t="shared" si="905"/>
        <v/>
      </c>
      <c r="EK150" s="28" t="str">
        <f t="shared" si="906"/>
        <v/>
      </c>
      <c r="EL150" s="28" t="str">
        <f t="shared" si="907"/>
        <v/>
      </c>
      <c r="EM150" s="28" t="str">
        <f t="shared" si="908"/>
        <v/>
      </c>
      <c r="EN150" s="28" t="str">
        <f t="shared" si="909"/>
        <v/>
      </c>
      <c r="EO150" s="28" t="str">
        <f t="shared" si="910"/>
        <v/>
      </c>
      <c r="EP150" s="28" t="str">
        <f t="shared" si="911"/>
        <v/>
      </c>
      <c r="EQ150" s="28" t="str">
        <f t="shared" si="912"/>
        <v/>
      </c>
      <c r="ER150" s="27" t="str">
        <f t="shared" si="913"/>
        <v/>
      </c>
      <c r="ES150" s="27" t="str">
        <f t="shared" si="914"/>
        <v/>
      </c>
      <c r="ET150" s="28" t="str">
        <f t="shared" si="915"/>
        <v/>
      </c>
      <c r="EU150" s="27" t="str">
        <f t="shared" si="916"/>
        <v/>
      </c>
      <c r="EV150" s="27" t="str">
        <f t="shared" si="917"/>
        <v/>
      </c>
      <c r="EW150" s="26" t="str">
        <f t="shared" si="918"/>
        <v/>
      </c>
      <c r="EX150" s="26" t="str">
        <f t="shared" si="919"/>
        <v/>
      </c>
      <c r="EY150" s="26" t="str">
        <f t="shared" si="920"/>
        <v/>
      </c>
      <c r="EZ150" s="26" t="str">
        <f t="shared" si="921"/>
        <v/>
      </c>
      <c r="FA150" s="29" t="str">
        <f t="shared" si="922"/>
        <v/>
      </c>
      <c r="FB150" s="26">
        <f t="shared" si="923"/>
        <v>0</v>
      </c>
      <c r="FC150" s="26" t="str">
        <f t="shared" si="924"/>
        <v/>
      </c>
      <c r="FD150" s="26" t="str">
        <f t="shared" si="925"/>
        <v/>
      </c>
      <c r="FE150" s="26" t="str">
        <f t="shared" si="926"/>
        <v/>
      </c>
      <c r="FF150" s="26" t="str">
        <f t="shared" si="927"/>
        <v/>
      </c>
      <c r="FG150" s="26" t="str">
        <f t="shared" si="928"/>
        <v/>
      </c>
      <c r="FH150" s="26" t="str">
        <f t="shared" si="929"/>
        <v/>
      </c>
      <c r="FI150" s="26" t="str">
        <f t="shared" si="930"/>
        <v/>
      </c>
      <c r="FJ150" s="26" t="str">
        <f t="shared" si="931"/>
        <v/>
      </c>
      <c r="GB150" s="25">
        <f t="shared" si="1155"/>
        <v>48853</v>
      </c>
      <c r="GC150" s="1" t="str">
        <f t="shared" si="1156"/>
        <v/>
      </c>
      <c r="GD150" s="26" t="str">
        <f t="shared" ca="1" si="932"/>
        <v/>
      </c>
      <c r="GE150" s="26" t="str">
        <f t="shared" si="933"/>
        <v/>
      </c>
      <c r="GF150" s="26" t="str">
        <f t="shared" si="934"/>
        <v/>
      </c>
      <c r="GG150" s="26" t="str">
        <f t="shared" si="935"/>
        <v/>
      </c>
      <c r="GH150" s="26" t="str">
        <f t="shared" si="936"/>
        <v/>
      </c>
      <c r="GI150" s="26" t="str">
        <f t="shared" si="937"/>
        <v/>
      </c>
      <c r="GJ150" s="26" t="str">
        <f t="shared" si="938"/>
        <v/>
      </c>
      <c r="GK150" s="26" t="str">
        <f t="shared" si="939"/>
        <v/>
      </c>
      <c r="GL150" s="27" t="str">
        <f t="shared" si="940"/>
        <v/>
      </c>
      <c r="GM150" s="28" t="str">
        <f t="shared" si="941"/>
        <v/>
      </c>
      <c r="GN150" s="28" t="str">
        <f t="shared" si="942"/>
        <v/>
      </c>
      <c r="GO150" s="28" t="str">
        <f t="shared" si="943"/>
        <v/>
      </c>
      <c r="GP150" s="28" t="str">
        <f t="shared" si="944"/>
        <v/>
      </c>
      <c r="GQ150" s="28" t="str">
        <f t="shared" si="945"/>
        <v/>
      </c>
      <c r="GR150" s="28" t="str">
        <f t="shared" si="946"/>
        <v/>
      </c>
      <c r="GS150" s="28" t="str">
        <f t="shared" si="947"/>
        <v/>
      </c>
      <c r="GT150" s="27" t="str">
        <f t="shared" si="948"/>
        <v/>
      </c>
      <c r="GU150" s="27" t="str">
        <f t="shared" si="949"/>
        <v/>
      </c>
      <c r="GV150" s="28" t="str">
        <f t="shared" si="950"/>
        <v/>
      </c>
      <c r="GW150" s="27" t="str">
        <f t="shared" si="951"/>
        <v/>
      </c>
      <c r="GX150" s="27" t="str">
        <f t="shared" si="952"/>
        <v/>
      </c>
      <c r="GY150" s="26" t="str">
        <f t="shared" si="953"/>
        <v/>
      </c>
      <c r="GZ150" s="26" t="str">
        <f t="shared" si="954"/>
        <v/>
      </c>
      <c r="HA150" s="26" t="str">
        <f t="shared" si="955"/>
        <v/>
      </c>
      <c r="HB150" s="26" t="str">
        <f t="shared" si="956"/>
        <v/>
      </c>
      <c r="HC150" s="29" t="str">
        <f t="shared" si="957"/>
        <v/>
      </c>
      <c r="HD150" s="26">
        <f t="shared" si="958"/>
        <v>0</v>
      </c>
      <c r="HE150" s="26" t="str">
        <f t="shared" si="959"/>
        <v/>
      </c>
      <c r="HF150" s="26" t="str">
        <f t="shared" si="960"/>
        <v/>
      </c>
      <c r="HG150" s="26" t="str">
        <f t="shared" si="961"/>
        <v/>
      </c>
      <c r="HH150" s="26" t="str">
        <f t="shared" si="962"/>
        <v/>
      </c>
      <c r="HI150" s="26" t="str">
        <f t="shared" si="963"/>
        <v/>
      </c>
      <c r="HJ150" s="26" t="str">
        <f t="shared" si="964"/>
        <v/>
      </c>
      <c r="HK150" s="26" t="str">
        <f t="shared" si="965"/>
        <v/>
      </c>
      <c r="HL150" s="26" t="str">
        <f t="shared" si="966"/>
        <v/>
      </c>
      <c r="ID150" s="25">
        <f t="shared" si="1155"/>
        <v>48853</v>
      </c>
      <c r="IE150" s="1" t="str">
        <f t="shared" si="1156"/>
        <v/>
      </c>
      <c r="IF150" s="26" t="str">
        <f t="shared" ca="1" si="967"/>
        <v/>
      </c>
      <c r="IG150" s="26" t="str">
        <f t="shared" si="968"/>
        <v/>
      </c>
      <c r="IH150" s="26" t="str">
        <f t="shared" si="969"/>
        <v/>
      </c>
      <c r="II150" s="26" t="str">
        <f t="shared" si="970"/>
        <v/>
      </c>
      <c r="IJ150" s="26" t="str">
        <f t="shared" si="971"/>
        <v/>
      </c>
      <c r="IK150" s="26" t="str">
        <f t="shared" si="972"/>
        <v/>
      </c>
      <c r="IL150" s="26" t="str">
        <f t="shared" si="973"/>
        <v/>
      </c>
      <c r="IM150" s="26" t="str">
        <f t="shared" si="974"/>
        <v/>
      </c>
      <c r="IN150" s="27" t="str">
        <f t="shared" si="975"/>
        <v/>
      </c>
      <c r="IO150" s="28" t="str">
        <f t="shared" si="976"/>
        <v/>
      </c>
      <c r="IP150" s="28" t="str">
        <f t="shared" si="977"/>
        <v/>
      </c>
      <c r="IQ150" s="28" t="str">
        <f t="shared" si="978"/>
        <v/>
      </c>
      <c r="IR150" s="28" t="str">
        <f t="shared" si="979"/>
        <v/>
      </c>
      <c r="IS150" s="28" t="str">
        <f t="shared" si="980"/>
        <v/>
      </c>
      <c r="IT150" s="28" t="str">
        <f t="shared" si="981"/>
        <v/>
      </c>
      <c r="IU150" s="28" t="str">
        <f t="shared" si="982"/>
        <v/>
      </c>
      <c r="IV150" s="27" t="str">
        <f t="shared" si="983"/>
        <v/>
      </c>
      <c r="IW150" s="27" t="str">
        <f t="shared" si="984"/>
        <v/>
      </c>
      <c r="IX150" s="28" t="str">
        <f t="shared" si="985"/>
        <v/>
      </c>
      <c r="IY150" s="27" t="str">
        <f t="shared" si="986"/>
        <v/>
      </c>
      <c r="IZ150" s="27" t="str">
        <f t="shared" si="987"/>
        <v/>
      </c>
      <c r="JA150" s="26" t="str">
        <f t="shared" si="988"/>
        <v/>
      </c>
      <c r="JB150" s="26" t="str">
        <f t="shared" si="989"/>
        <v/>
      </c>
      <c r="JC150" s="26" t="str">
        <f t="shared" si="990"/>
        <v/>
      </c>
      <c r="JD150" s="26" t="str">
        <f t="shared" si="991"/>
        <v/>
      </c>
      <c r="JE150" s="29" t="str">
        <f t="shared" si="992"/>
        <v/>
      </c>
      <c r="JF150" s="26">
        <f t="shared" si="993"/>
        <v>0</v>
      </c>
      <c r="JG150" s="26" t="str">
        <f t="shared" si="994"/>
        <v/>
      </c>
      <c r="JH150" s="26" t="str">
        <f t="shared" si="995"/>
        <v/>
      </c>
      <c r="JI150" s="26" t="str">
        <f t="shared" si="996"/>
        <v/>
      </c>
      <c r="JJ150" s="26" t="str">
        <f t="shared" si="997"/>
        <v/>
      </c>
      <c r="JK150" s="26" t="str">
        <f t="shared" si="998"/>
        <v/>
      </c>
      <c r="JL150" s="26" t="str">
        <f t="shared" si="999"/>
        <v/>
      </c>
      <c r="JM150" s="26" t="str">
        <f t="shared" si="1000"/>
        <v/>
      </c>
      <c r="JN150" s="26" t="str">
        <f t="shared" si="1001"/>
        <v/>
      </c>
      <c r="KF150" s="25">
        <f t="shared" si="1157"/>
        <v>48853</v>
      </c>
      <c r="KG150" s="1" t="str">
        <f t="shared" si="1158"/>
        <v/>
      </c>
      <c r="KH150" s="26" t="str">
        <f t="shared" ca="1" si="1002"/>
        <v/>
      </c>
      <c r="KI150" s="26" t="str">
        <f t="shared" si="1003"/>
        <v/>
      </c>
      <c r="KJ150" s="26" t="str">
        <f t="shared" si="1004"/>
        <v/>
      </c>
      <c r="KK150" s="26" t="str">
        <f t="shared" si="1005"/>
        <v/>
      </c>
      <c r="KL150" s="26" t="str">
        <f t="shared" si="1006"/>
        <v/>
      </c>
      <c r="KM150" s="26" t="str">
        <f t="shared" si="1007"/>
        <v/>
      </c>
      <c r="KN150" s="26" t="str">
        <f t="shared" si="1008"/>
        <v/>
      </c>
      <c r="KO150" s="26" t="str">
        <f t="shared" si="1009"/>
        <v/>
      </c>
      <c r="KP150" s="27" t="str">
        <f t="shared" si="1010"/>
        <v/>
      </c>
      <c r="KQ150" s="28" t="str">
        <f t="shared" si="1011"/>
        <v/>
      </c>
      <c r="KR150" s="28" t="str">
        <f t="shared" si="1012"/>
        <v/>
      </c>
      <c r="KS150" s="28" t="str">
        <f t="shared" si="1013"/>
        <v/>
      </c>
      <c r="KT150" s="28" t="str">
        <f t="shared" si="1014"/>
        <v/>
      </c>
      <c r="KU150" s="28" t="str">
        <f t="shared" si="1015"/>
        <v/>
      </c>
      <c r="KV150" s="28" t="str">
        <f t="shared" si="1016"/>
        <v/>
      </c>
      <c r="KW150" s="28" t="str">
        <f t="shared" si="1017"/>
        <v/>
      </c>
      <c r="KX150" s="27" t="str">
        <f t="shared" si="1018"/>
        <v/>
      </c>
      <c r="KY150" s="27" t="str">
        <f t="shared" si="1019"/>
        <v/>
      </c>
      <c r="KZ150" s="28" t="str">
        <f t="shared" si="1020"/>
        <v/>
      </c>
      <c r="LA150" s="27" t="str">
        <f t="shared" si="1021"/>
        <v/>
      </c>
      <c r="LB150" s="27" t="str">
        <f t="shared" si="1022"/>
        <v/>
      </c>
      <c r="LC150" s="26" t="str">
        <f t="shared" si="1023"/>
        <v/>
      </c>
      <c r="LD150" s="26" t="str">
        <f t="shared" si="1024"/>
        <v/>
      </c>
      <c r="LE150" s="26" t="str">
        <f t="shared" si="1025"/>
        <v/>
      </c>
      <c r="LF150" s="26" t="str">
        <f t="shared" si="1026"/>
        <v/>
      </c>
      <c r="LG150" s="29" t="str">
        <f t="shared" si="1027"/>
        <v/>
      </c>
      <c r="LH150" s="26">
        <f t="shared" si="1028"/>
        <v>0</v>
      </c>
      <c r="LI150" s="26" t="str">
        <f t="shared" si="1029"/>
        <v/>
      </c>
      <c r="LJ150" s="26" t="str">
        <f t="shared" si="1030"/>
        <v/>
      </c>
      <c r="LK150" s="26" t="str">
        <f t="shared" si="1031"/>
        <v/>
      </c>
      <c r="LL150" s="26" t="str">
        <f t="shared" si="1032"/>
        <v/>
      </c>
      <c r="LM150" s="26" t="str">
        <f t="shared" si="1033"/>
        <v/>
      </c>
      <c r="LN150" s="26" t="str">
        <f t="shared" si="1034"/>
        <v/>
      </c>
      <c r="LO150" s="26" t="str">
        <f t="shared" si="1035"/>
        <v/>
      </c>
      <c r="LP150" s="26" t="str">
        <f t="shared" si="1036"/>
        <v/>
      </c>
      <c r="MH150" s="25">
        <f t="shared" si="1157"/>
        <v>48853</v>
      </c>
      <c r="MI150" s="1" t="str">
        <f t="shared" si="1158"/>
        <v/>
      </c>
      <c r="MJ150" s="26" t="str">
        <f t="shared" ca="1" si="1037"/>
        <v/>
      </c>
      <c r="MK150" s="26" t="str">
        <f t="shared" si="1038"/>
        <v/>
      </c>
      <c r="ML150" s="26" t="str">
        <f t="shared" si="1039"/>
        <v/>
      </c>
      <c r="MM150" s="26" t="str">
        <f t="shared" si="1040"/>
        <v/>
      </c>
      <c r="MN150" s="26" t="str">
        <f t="shared" si="1041"/>
        <v/>
      </c>
      <c r="MO150" s="26" t="str">
        <f t="shared" si="1042"/>
        <v/>
      </c>
      <c r="MP150" s="26" t="str">
        <f t="shared" si="1043"/>
        <v/>
      </c>
      <c r="MQ150" s="26" t="str">
        <f t="shared" si="1044"/>
        <v/>
      </c>
      <c r="MR150" s="27" t="str">
        <f t="shared" si="1045"/>
        <v/>
      </c>
      <c r="MS150" s="28" t="str">
        <f t="shared" si="1046"/>
        <v/>
      </c>
      <c r="MT150" s="28" t="str">
        <f t="shared" si="1047"/>
        <v/>
      </c>
      <c r="MU150" s="28" t="str">
        <f t="shared" si="1048"/>
        <v/>
      </c>
      <c r="MV150" s="28" t="str">
        <f t="shared" si="1049"/>
        <v/>
      </c>
      <c r="MW150" s="28" t="str">
        <f t="shared" si="1050"/>
        <v/>
      </c>
      <c r="MX150" s="28" t="str">
        <f t="shared" si="1051"/>
        <v/>
      </c>
      <c r="MY150" s="28" t="str">
        <f t="shared" si="1052"/>
        <v/>
      </c>
      <c r="MZ150" s="27" t="str">
        <f t="shared" si="1053"/>
        <v/>
      </c>
      <c r="NA150" s="27" t="str">
        <f t="shared" si="1054"/>
        <v/>
      </c>
      <c r="NB150" s="28" t="str">
        <f t="shared" si="1055"/>
        <v/>
      </c>
      <c r="NC150" s="27" t="str">
        <f t="shared" si="1056"/>
        <v/>
      </c>
      <c r="ND150" s="27" t="str">
        <f t="shared" si="1057"/>
        <v/>
      </c>
      <c r="NE150" s="26" t="str">
        <f t="shared" si="1058"/>
        <v/>
      </c>
      <c r="NF150" s="26" t="str">
        <f t="shared" si="1059"/>
        <v/>
      </c>
      <c r="NG150" s="26" t="str">
        <f t="shared" si="1060"/>
        <v/>
      </c>
      <c r="NH150" s="26" t="str">
        <f t="shared" si="1061"/>
        <v/>
      </c>
      <c r="NI150" s="29" t="str">
        <f t="shared" si="1062"/>
        <v/>
      </c>
      <c r="NJ150" s="26">
        <f t="shared" si="1063"/>
        <v>0</v>
      </c>
      <c r="NK150" s="26" t="str">
        <f t="shared" si="1064"/>
        <v/>
      </c>
      <c r="NL150" s="26" t="str">
        <f t="shared" si="1065"/>
        <v/>
      </c>
      <c r="NM150" s="26" t="str">
        <f t="shared" si="1066"/>
        <v/>
      </c>
      <c r="NN150" s="26" t="str">
        <f t="shared" si="1067"/>
        <v/>
      </c>
      <c r="NO150" s="26" t="str">
        <f t="shared" si="1068"/>
        <v/>
      </c>
      <c r="NP150" s="26" t="str">
        <f t="shared" si="1069"/>
        <v/>
      </c>
      <c r="NQ150" s="26" t="str">
        <f t="shared" si="1070"/>
        <v/>
      </c>
      <c r="NR150" s="26" t="str">
        <f t="shared" si="1071"/>
        <v/>
      </c>
      <c r="OJ150" s="25">
        <f t="shared" si="1159"/>
        <v>48853</v>
      </c>
      <c r="OK150" s="1" t="str">
        <f t="shared" si="1160"/>
        <v/>
      </c>
      <c r="OL150" s="26" t="str">
        <f t="shared" ca="1" si="1072"/>
        <v/>
      </c>
      <c r="OM150" s="26" t="str">
        <f t="shared" si="1073"/>
        <v/>
      </c>
      <c r="ON150" s="26" t="str">
        <f t="shared" si="1074"/>
        <v/>
      </c>
      <c r="OO150" s="26" t="str">
        <f t="shared" si="1075"/>
        <v/>
      </c>
      <c r="OP150" s="26" t="str">
        <f t="shared" si="1076"/>
        <v/>
      </c>
      <c r="OQ150" s="26" t="str">
        <f t="shared" si="1077"/>
        <v/>
      </c>
      <c r="OR150" s="26" t="str">
        <f t="shared" si="1078"/>
        <v/>
      </c>
      <c r="OS150" s="26" t="str">
        <f t="shared" si="1079"/>
        <v/>
      </c>
      <c r="OT150" s="27" t="str">
        <f t="shared" si="1080"/>
        <v/>
      </c>
      <c r="OU150" s="28" t="str">
        <f t="shared" si="1081"/>
        <v/>
      </c>
      <c r="OV150" s="28" t="str">
        <f t="shared" si="1082"/>
        <v/>
      </c>
      <c r="OW150" s="28" t="str">
        <f t="shared" si="1083"/>
        <v/>
      </c>
      <c r="OX150" s="28" t="str">
        <f t="shared" si="1084"/>
        <v/>
      </c>
      <c r="OY150" s="28" t="str">
        <f t="shared" si="1085"/>
        <v/>
      </c>
      <c r="OZ150" s="28" t="str">
        <f t="shared" si="1086"/>
        <v/>
      </c>
      <c r="PA150" s="28" t="str">
        <f t="shared" si="1087"/>
        <v/>
      </c>
      <c r="PB150" s="27" t="str">
        <f t="shared" si="1088"/>
        <v/>
      </c>
      <c r="PC150" s="27" t="str">
        <f t="shared" si="1089"/>
        <v/>
      </c>
      <c r="PD150" s="28" t="str">
        <f t="shared" si="1090"/>
        <v/>
      </c>
      <c r="PE150" s="27" t="str">
        <f t="shared" si="1091"/>
        <v/>
      </c>
      <c r="PF150" s="27" t="str">
        <f t="shared" si="1092"/>
        <v/>
      </c>
      <c r="PG150" s="26" t="str">
        <f t="shared" si="1093"/>
        <v/>
      </c>
      <c r="PH150" s="26" t="str">
        <f t="shared" si="1094"/>
        <v/>
      </c>
      <c r="PI150" s="26" t="str">
        <f t="shared" si="1095"/>
        <v/>
      </c>
      <c r="PJ150" s="26" t="str">
        <f t="shared" si="1096"/>
        <v/>
      </c>
      <c r="PK150" s="29" t="str">
        <f t="shared" si="1097"/>
        <v/>
      </c>
      <c r="PL150" s="26">
        <f t="shared" si="1098"/>
        <v>0</v>
      </c>
      <c r="PM150" s="26" t="str">
        <f t="shared" si="1099"/>
        <v/>
      </c>
      <c r="PN150" s="26" t="str">
        <f t="shared" si="1100"/>
        <v/>
      </c>
      <c r="PO150" s="26" t="str">
        <f t="shared" si="1101"/>
        <v/>
      </c>
      <c r="PP150" s="26" t="str">
        <f t="shared" si="1102"/>
        <v/>
      </c>
      <c r="PQ150" s="26" t="str">
        <f t="shared" si="1103"/>
        <v/>
      </c>
      <c r="PR150" s="26" t="str">
        <f t="shared" si="1104"/>
        <v/>
      </c>
      <c r="PS150" s="26" t="str">
        <f t="shared" si="1105"/>
        <v/>
      </c>
      <c r="PT150" s="26" t="str">
        <f t="shared" si="1106"/>
        <v/>
      </c>
      <c r="QL150" s="25">
        <f t="shared" si="1159"/>
        <v>48853</v>
      </c>
      <c r="QM150" s="1" t="str">
        <f t="shared" si="1160"/>
        <v/>
      </c>
      <c r="QN150" s="26" t="str">
        <f t="shared" ca="1" si="1107"/>
        <v/>
      </c>
      <c r="QO150" s="26" t="str">
        <f t="shared" si="1108"/>
        <v/>
      </c>
      <c r="QP150" s="26" t="str">
        <f t="shared" si="1109"/>
        <v/>
      </c>
      <c r="QQ150" s="26" t="str">
        <f t="shared" si="1110"/>
        <v/>
      </c>
      <c r="QR150" s="26" t="str">
        <f t="shared" si="1111"/>
        <v/>
      </c>
      <c r="QS150" s="26" t="str">
        <f t="shared" si="1112"/>
        <v/>
      </c>
      <c r="QT150" s="26" t="str">
        <f t="shared" si="1113"/>
        <v/>
      </c>
      <c r="QU150" s="26" t="str">
        <f t="shared" si="1114"/>
        <v/>
      </c>
      <c r="QV150" s="27" t="str">
        <f t="shared" si="1115"/>
        <v/>
      </c>
      <c r="QW150" s="28" t="str">
        <f t="shared" si="1116"/>
        <v/>
      </c>
      <c r="QX150" s="28" t="str">
        <f t="shared" si="1117"/>
        <v/>
      </c>
      <c r="QY150" s="28" t="str">
        <f t="shared" si="1118"/>
        <v/>
      </c>
      <c r="QZ150" s="28" t="str">
        <f t="shared" si="1119"/>
        <v/>
      </c>
      <c r="RA150" s="28" t="str">
        <f t="shared" si="1120"/>
        <v/>
      </c>
      <c r="RB150" s="28" t="str">
        <f t="shared" si="1121"/>
        <v/>
      </c>
      <c r="RC150" s="28" t="str">
        <f t="shared" si="1122"/>
        <v/>
      </c>
      <c r="RD150" s="27" t="str">
        <f t="shared" si="1123"/>
        <v/>
      </c>
      <c r="RE150" s="27" t="str">
        <f t="shared" si="1124"/>
        <v/>
      </c>
      <c r="RF150" s="28" t="str">
        <f t="shared" si="1125"/>
        <v/>
      </c>
      <c r="RG150" s="27" t="str">
        <f t="shared" si="1126"/>
        <v/>
      </c>
      <c r="RH150" s="27" t="str">
        <f t="shared" si="1127"/>
        <v/>
      </c>
      <c r="RI150" s="26" t="str">
        <f t="shared" si="1128"/>
        <v/>
      </c>
      <c r="RJ150" s="26" t="str">
        <f t="shared" si="1129"/>
        <v/>
      </c>
      <c r="RK150" s="26" t="str">
        <f t="shared" si="1130"/>
        <v/>
      </c>
      <c r="RL150" s="26" t="str">
        <f t="shared" si="1131"/>
        <v/>
      </c>
      <c r="RM150" s="29" t="str">
        <f t="shared" si="1132"/>
        <v/>
      </c>
      <c r="RN150" s="26">
        <f t="shared" si="1133"/>
        <v>0</v>
      </c>
      <c r="RO150" s="26" t="str">
        <f t="shared" si="1134"/>
        <v/>
      </c>
      <c r="RP150" s="26" t="str">
        <f t="shared" si="1135"/>
        <v/>
      </c>
      <c r="RQ150" s="26" t="str">
        <f t="shared" si="1136"/>
        <v/>
      </c>
      <c r="RR150" s="26" t="str">
        <f t="shared" si="1137"/>
        <v/>
      </c>
      <c r="RS150" s="26" t="str">
        <f t="shared" si="1138"/>
        <v/>
      </c>
      <c r="RT150" s="26" t="str">
        <f t="shared" si="1139"/>
        <v/>
      </c>
      <c r="RU150" s="26" t="str">
        <f t="shared" si="1140"/>
        <v/>
      </c>
      <c r="RV150" s="26" t="str">
        <f t="shared" si="1141"/>
        <v/>
      </c>
    </row>
    <row r="151" spans="2:490" x14ac:dyDescent="0.25">
      <c r="B151" s="25">
        <f t="shared" si="1161"/>
        <v>48884</v>
      </c>
      <c r="C151" s="1">
        <f t="shared" si="1142"/>
        <v>2033</v>
      </c>
      <c r="D151" s="1">
        <f t="shared" si="1143"/>
        <v>58</v>
      </c>
      <c r="E151" s="1" t="str">
        <f t="shared" si="1144"/>
        <v/>
      </c>
      <c r="F151" s="26" t="str">
        <f t="shared" si="828"/>
        <v/>
      </c>
      <c r="G151" s="26">
        <f>SUMIFS(F$9:F151,C$9:C151,C151)</f>
        <v>0</v>
      </c>
      <c r="H151" s="26" t="str">
        <f t="shared" si="829"/>
        <v/>
      </c>
      <c r="I151" s="86" t="e">
        <f t="shared" si="1145"/>
        <v>#VALUE!</v>
      </c>
      <c r="J151" s="1" t="b">
        <f>IF(J150=TRUE,TRUE,AND(D151&gt;=dane_wiek_emerytalny,D151&gt;=55,YEAR(B151)-YEAR(dane_data_rozpoczecia)&gt;=4,SUMIFS(F$9:F151,C$9:C151,C151)))</f>
        <v>0</v>
      </c>
      <c r="K151" s="26" t="str">
        <f t="shared" si="830"/>
        <v/>
      </c>
      <c r="L151" s="26">
        <f t="shared" si="831"/>
        <v>0</v>
      </c>
      <c r="M151" s="26" t="e">
        <f t="shared" si="832"/>
        <v>#VALUE!</v>
      </c>
      <c r="N151" s="26" t="e">
        <f t="shared" si="833"/>
        <v>#VALUE!</v>
      </c>
      <c r="O151" s="1" t="b">
        <f>IF(O150=TRUE,TRUE,AND(D151&gt;=65,YEAR(B151)-YEAR(dane_data_rozpoczecia)&gt;=4,SUMIFS(F$9:F151,C$9:C151,C151)))</f>
        <v>0</v>
      </c>
      <c r="V151" s="25">
        <f t="shared" si="1162"/>
        <v>48884</v>
      </c>
      <c r="W151" s="1" t="str">
        <f t="shared" si="1146"/>
        <v/>
      </c>
      <c r="X151" s="26" t="str">
        <f t="shared" ca="1" si="834"/>
        <v/>
      </c>
      <c r="Y151" s="26" t="str">
        <f t="shared" si="835"/>
        <v/>
      </c>
      <c r="Z151" s="26" t="str">
        <f t="shared" si="1147"/>
        <v/>
      </c>
      <c r="AA151" s="26" t="str">
        <f t="shared" si="1148"/>
        <v/>
      </c>
      <c r="AB151" s="26" t="str">
        <f t="shared" si="836"/>
        <v/>
      </c>
      <c r="AC151" s="26" t="str">
        <f t="shared" si="837"/>
        <v/>
      </c>
      <c r="AD151" s="26" t="str">
        <f t="shared" si="838"/>
        <v/>
      </c>
      <c r="AE151" s="26" t="str">
        <f t="shared" si="839"/>
        <v/>
      </c>
      <c r="AF151" s="27" t="str">
        <f t="shared" si="840"/>
        <v/>
      </c>
      <c r="AG151" s="28" t="str">
        <f t="shared" si="841"/>
        <v/>
      </c>
      <c r="AH151" s="28" t="str">
        <f t="shared" si="842"/>
        <v/>
      </c>
      <c r="AI151" s="28" t="str">
        <f t="shared" si="1149"/>
        <v/>
      </c>
      <c r="AJ151" s="28" t="str">
        <f t="shared" si="1163"/>
        <v/>
      </c>
      <c r="AK151" s="28" t="str">
        <f t="shared" si="843"/>
        <v/>
      </c>
      <c r="AL151" s="28" t="str">
        <f t="shared" si="1150"/>
        <v/>
      </c>
      <c r="AM151" s="28" t="str">
        <f t="shared" si="1151"/>
        <v/>
      </c>
      <c r="AN151" s="27" t="str">
        <f t="shared" si="844"/>
        <v/>
      </c>
      <c r="AO151" s="27" t="str">
        <f t="shared" si="845"/>
        <v/>
      </c>
      <c r="AP151" s="28" t="str">
        <f t="shared" si="846"/>
        <v/>
      </c>
      <c r="AQ151" s="27" t="str">
        <f t="shared" si="847"/>
        <v/>
      </c>
      <c r="AR151" s="27" t="str">
        <f t="shared" si="848"/>
        <v/>
      </c>
      <c r="AS151" s="26" t="str">
        <f t="shared" si="849"/>
        <v/>
      </c>
      <c r="AT151" s="26" t="str">
        <f t="shared" si="850"/>
        <v/>
      </c>
      <c r="AU151" s="26" t="str">
        <f t="shared" si="851"/>
        <v/>
      </c>
      <c r="AV151" s="26" t="str">
        <f t="shared" si="852"/>
        <v/>
      </c>
      <c r="AW151" s="29" t="str">
        <f t="shared" si="853"/>
        <v/>
      </c>
      <c r="AX151" s="26">
        <f t="shared" si="854"/>
        <v>0</v>
      </c>
      <c r="AY151" s="26" t="str">
        <f t="shared" si="855"/>
        <v/>
      </c>
      <c r="AZ151" s="26" t="str">
        <f t="shared" si="856"/>
        <v/>
      </c>
      <c r="BA151" s="26" t="str">
        <f t="shared" si="1152"/>
        <v/>
      </c>
      <c r="BB151" s="26" t="str">
        <f t="shared" si="857"/>
        <v/>
      </c>
      <c r="BC151" s="26" t="str">
        <f t="shared" si="858"/>
        <v/>
      </c>
      <c r="BD151" s="26" t="str">
        <f t="shared" si="859"/>
        <v/>
      </c>
      <c r="BE151" s="26" t="str">
        <f t="shared" si="860"/>
        <v/>
      </c>
      <c r="BF151" s="26" t="str">
        <f t="shared" si="861"/>
        <v/>
      </c>
      <c r="BX151" s="25">
        <f t="shared" si="1153"/>
        <v>48884</v>
      </c>
      <c r="BY151" s="1" t="str">
        <f t="shared" si="1154"/>
        <v/>
      </c>
      <c r="BZ151" s="26" t="str">
        <f t="shared" ca="1" si="862"/>
        <v/>
      </c>
      <c r="CA151" s="26" t="str">
        <f t="shared" si="863"/>
        <v/>
      </c>
      <c r="CB151" s="26" t="str">
        <f t="shared" si="864"/>
        <v/>
      </c>
      <c r="CC151" s="26" t="str">
        <f t="shared" si="865"/>
        <v/>
      </c>
      <c r="CD151" s="26" t="str">
        <f t="shared" si="866"/>
        <v/>
      </c>
      <c r="CE151" s="26" t="str">
        <f t="shared" si="867"/>
        <v/>
      </c>
      <c r="CF151" s="26" t="str">
        <f t="shared" si="868"/>
        <v/>
      </c>
      <c r="CG151" s="26" t="str">
        <f t="shared" si="869"/>
        <v/>
      </c>
      <c r="CH151" s="27" t="str">
        <f t="shared" si="870"/>
        <v/>
      </c>
      <c r="CI151" s="28" t="str">
        <f t="shared" si="871"/>
        <v/>
      </c>
      <c r="CJ151" s="28" t="str">
        <f t="shared" si="872"/>
        <v/>
      </c>
      <c r="CK151" s="28" t="str">
        <f t="shared" si="873"/>
        <v/>
      </c>
      <c r="CL151" s="28" t="str">
        <f t="shared" si="874"/>
        <v/>
      </c>
      <c r="CM151" s="28" t="str">
        <f t="shared" si="875"/>
        <v/>
      </c>
      <c r="CN151" s="28" t="str">
        <f t="shared" si="876"/>
        <v/>
      </c>
      <c r="CO151" s="28" t="str">
        <f t="shared" si="877"/>
        <v/>
      </c>
      <c r="CP151" s="27" t="str">
        <f t="shared" si="878"/>
        <v/>
      </c>
      <c r="CQ151" s="27" t="str">
        <f t="shared" si="879"/>
        <v/>
      </c>
      <c r="CR151" s="28" t="str">
        <f t="shared" si="880"/>
        <v/>
      </c>
      <c r="CS151" s="27" t="str">
        <f t="shared" si="881"/>
        <v/>
      </c>
      <c r="CT151" s="27" t="str">
        <f t="shared" si="882"/>
        <v/>
      </c>
      <c r="CU151" s="26" t="str">
        <f t="shared" si="883"/>
        <v/>
      </c>
      <c r="CV151" s="26" t="str">
        <f t="shared" si="884"/>
        <v/>
      </c>
      <c r="CW151" s="26" t="str">
        <f t="shared" si="885"/>
        <v/>
      </c>
      <c r="CX151" s="26" t="str">
        <f t="shared" si="886"/>
        <v/>
      </c>
      <c r="CY151" s="29" t="str">
        <f t="shared" si="887"/>
        <v/>
      </c>
      <c r="CZ151" s="26">
        <f t="shared" si="888"/>
        <v>0</v>
      </c>
      <c r="DA151" s="26" t="str">
        <f t="shared" si="889"/>
        <v/>
      </c>
      <c r="DB151" s="26" t="str">
        <f t="shared" si="890"/>
        <v/>
      </c>
      <c r="DC151" s="26" t="str">
        <f t="shared" si="891"/>
        <v/>
      </c>
      <c r="DD151" s="26" t="str">
        <f t="shared" si="892"/>
        <v/>
      </c>
      <c r="DE151" s="26" t="str">
        <f t="shared" si="893"/>
        <v/>
      </c>
      <c r="DF151" s="26" t="str">
        <f t="shared" si="894"/>
        <v/>
      </c>
      <c r="DG151" s="26" t="str">
        <f t="shared" si="895"/>
        <v/>
      </c>
      <c r="DH151" s="26" t="str">
        <f t="shared" si="896"/>
        <v/>
      </c>
      <c r="DZ151" s="25">
        <f t="shared" si="1153"/>
        <v>48884</v>
      </c>
      <c r="EA151" s="1" t="str">
        <f t="shared" si="1154"/>
        <v/>
      </c>
      <c r="EB151" s="26" t="str">
        <f t="shared" ca="1" si="897"/>
        <v/>
      </c>
      <c r="EC151" s="26" t="str">
        <f t="shared" si="898"/>
        <v/>
      </c>
      <c r="ED151" s="26" t="str">
        <f t="shared" si="899"/>
        <v/>
      </c>
      <c r="EE151" s="26" t="str">
        <f t="shared" si="900"/>
        <v/>
      </c>
      <c r="EF151" s="26" t="str">
        <f t="shared" si="901"/>
        <v/>
      </c>
      <c r="EG151" s="26" t="str">
        <f t="shared" si="902"/>
        <v/>
      </c>
      <c r="EH151" s="26" t="str">
        <f t="shared" si="903"/>
        <v/>
      </c>
      <c r="EI151" s="26" t="str">
        <f t="shared" si="904"/>
        <v/>
      </c>
      <c r="EJ151" s="27" t="str">
        <f t="shared" si="905"/>
        <v/>
      </c>
      <c r="EK151" s="28" t="str">
        <f t="shared" si="906"/>
        <v/>
      </c>
      <c r="EL151" s="28" t="str">
        <f t="shared" si="907"/>
        <v/>
      </c>
      <c r="EM151" s="28" t="str">
        <f t="shared" si="908"/>
        <v/>
      </c>
      <c r="EN151" s="28" t="str">
        <f t="shared" si="909"/>
        <v/>
      </c>
      <c r="EO151" s="28" t="str">
        <f t="shared" si="910"/>
        <v/>
      </c>
      <c r="EP151" s="28" t="str">
        <f t="shared" si="911"/>
        <v/>
      </c>
      <c r="EQ151" s="28" t="str">
        <f t="shared" si="912"/>
        <v/>
      </c>
      <c r="ER151" s="27" t="str">
        <f t="shared" si="913"/>
        <v/>
      </c>
      <c r="ES151" s="27" t="str">
        <f t="shared" si="914"/>
        <v/>
      </c>
      <c r="ET151" s="28" t="str">
        <f t="shared" si="915"/>
        <v/>
      </c>
      <c r="EU151" s="27" t="str">
        <f t="shared" si="916"/>
        <v/>
      </c>
      <c r="EV151" s="27" t="str">
        <f t="shared" si="917"/>
        <v/>
      </c>
      <c r="EW151" s="26" t="str">
        <f t="shared" si="918"/>
        <v/>
      </c>
      <c r="EX151" s="26" t="str">
        <f t="shared" si="919"/>
        <v/>
      </c>
      <c r="EY151" s="26" t="str">
        <f t="shared" si="920"/>
        <v/>
      </c>
      <c r="EZ151" s="26" t="str">
        <f t="shared" si="921"/>
        <v/>
      </c>
      <c r="FA151" s="29" t="str">
        <f t="shared" si="922"/>
        <v/>
      </c>
      <c r="FB151" s="26">
        <f t="shared" si="923"/>
        <v>0</v>
      </c>
      <c r="FC151" s="26" t="str">
        <f t="shared" si="924"/>
        <v/>
      </c>
      <c r="FD151" s="26" t="str">
        <f t="shared" si="925"/>
        <v/>
      </c>
      <c r="FE151" s="26" t="str">
        <f t="shared" si="926"/>
        <v/>
      </c>
      <c r="FF151" s="26" t="str">
        <f t="shared" si="927"/>
        <v/>
      </c>
      <c r="FG151" s="26" t="str">
        <f t="shared" si="928"/>
        <v/>
      </c>
      <c r="FH151" s="26" t="str">
        <f t="shared" si="929"/>
        <v/>
      </c>
      <c r="FI151" s="26" t="str">
        <f t="shared" si="930"/>
        <v/>
      </c>
      <c r="FJ151" s="26" t="str">
        <f t="shared" si="931"/>
        <v/>
      </c>
      <c r="GB151" s="25">
        <f t="shared" si="1155"/>
        <v>48884</v>
      </c>
      <c r="GC151" s="1" t="str">
        <f t="shared" si="1156"/>
        <v/>
      </c>
      <c r="GD151" s="26" t="str">
        <f t="shared" ca="1" si="932"/>
        <v/>
      </c>
      <c r="GE151" s="26" t="str">
        <f t="shared" si="933"/>
        <v/>
      </c>
      <c r="GF151" s="26" t="str">
        <f t="shared" si="934"/>
        <v/>
      </c>
      <c r="GG151" s="26" t="str">
        <f t="shared" si="935"/>
        <v/>
      </c>
      <c r="GH151" s="26" t="str">
        <f t="shared" si="936"/>
        <v/>
      </c>
      <c r="GI151" s="26" t="str">
        <f t="shared" si="937"/>
        <v/>
      </c>
      <c r="GJ151" s="26" t="str">
        <f t="shared" si="938"/>
        <v/>
      </c>
      <c r="GK151" s="26" t="str">
        <f t="shared" si="939"/>
        <v/>
      </c>
      <c r="GL151" s="27" t="str">
        <f t="shared" si="940"/>
        <v/>
      </c>
      <c r="GM151" s="28" t="str">
        <f t="shared" si="941"/>
        <v/>
      </c>
      <c r="GN151" s="28" t="str">
        <f t="shared" si="942"/>
        <v/>
      </c>
      <c r="GO151" s="28" t="str">
        <f t="shared" si="943"/>
        <v/>
      </c>
      <c r="GP151" s="28" t="str">
        <f t="shared" si="944"/>
        <v/>
      </c>
      <c r="GQ151" s="28" t="str">
        <f t="shared" si="945"/>
        <v/>
      </c>
      <c r="GR151" s="28" t="str">
        <f t="shared" si="946"/>
        <v/>
      </c>
      <c r="GS151" s="28" t="str">
        <f t="shared" si="947"/>
        <v/>
      </c>
      <c r="GT151" s="27" t="str">
        <f t="shared" si="948"/>
        <v/>
      </c>
      <c r="GU151" s="27" t="str">
        <f t="shared" si="949"/>
        <v/>
      </c>
      <c r="GV151" s="28" t="str">
        <f t="shared" si="950"/>
        <v/>
      </c>
      <c r="GW151" s="27" t="str">
        <f t="shared" si="951"/>
        <v/>
      </c>
      <c r="GX151" s="27" t="str">
        <f t="shared" si="952"/>
        <v/>
      </c>
      <c r="GY151" s="26" t="str">
        <f t="shared" si="953"/>
        <v/>
      </c>
      <c r="GZ151" s="26" t="str">
        <f t="shared" si="954"/>
        <v/>
      </c>
      <c r="HA151" s="26" t="str">
        <f t="shared" si="955"/>
        <v/>
      </c>
      <c r="HB151" s="26" t="str">
        <f t="shared" si="956"/>
        <v/>
      </c>
      <c r="HC151" s="29" t="str">
        <f t="shared" si="957"/>
        <v/>
      </c>
      <c r="HD151" s="26">
        <f t="shared" si="958"/>
        <v>0</v>
      </c>
      <c r="HE151" s="26" t="str">
        <f t="shared" si="959"/>
        <v/>
      </c>
      <c r="HF151" s="26" t="str">
        <f t="shared" si="960"/>
        <v/>
      </c>
      <c r="HG151" s="26" t="str">
        <f t="shared" si="961"/>
        <v/>
      </c>
      <c r="HH151" s="26" t="str">
        <f t="shared" si="962"/>
        <v/>
      </c>
      <c r="HI151" s="26" t="str">
        <f t="shared" si="963"/>
        <v/>
      </c>
      <c r="HJ151" s="26" t="str">
        <f t="shared" si="964"/>
        <v/>
      </c>
      <c r="HK151" s="26" t="str">
        <f t="shared" si="965"/>
        <v/>
      </c>
      <c r="HL151" s="26" t="str">
        <f t="shared" si="966"/>
        <v/>
      </c>
      <c r="ID151" s="25">
        <f t="shared" si="1155"/>
        <v>48884</v>
      </c>
      <c r="IE151" s="1" t="str">
        <f t="shared" si="1156"/>
        <v/>
      </c>
      <c r="IF151" s="26" t="str">
        <f t="shared" ca="1" si="967"/>
        <v/>
      </c>
      <c r="IG151" s="26" t="str">
        <f t="shared" si="968"/>
        <v/>
      </c>
      <c r="IH151" s="26" t="str">
        <f t="shared" si="969"/>
        <v/>
      </c>
      <c r="II151" s="26" t="str">
        <f t="shared" si="970"/>
        <v/>
      </c>
      <c r="IJ151" s="26" t="str">
        <f t="shared" si="971"/>
        <v/>
      </c>
      <c r="IK151" s="26" t="str">
        <f t="shared" si="972"/>
        <v/>
      </c>
      <c r="IL151" s="26" t="str">
        <f t="shared" si="973"/>
        <v/>
      </c>
      <c r="IM151" s="26" t="str">
        <f t="shared" si="974"/>
        <v/>
      </c>
      <c r="IN151" s="27" t="str">
        <f t="shared" si="975"/>
        <v/>
      </c>
      <c r="IO151" s="28" t="str">
        <f t="shared" si="976"/>
        <v/>
      </c>
      <c r="IP151" s="28" t="str">
        <f t="shared" si="977"/>
        <v/>
      </c>
      <c r="IQ151" s="28" t="str">
        <f t="shared" si="978"/>
        <v/>
      </c>
      <c r="IR151" s="28" t="str">
        <f t="shared" si="979"/>
        <v/>
      </c>
      <c r="IS151" s="28" t="str">
        <f t="shared" si="980"/>
        <v/>
      </c>
      <c r="IT151" s="28" t="str">
        <f t="shared" si="981"/>
        <v/>
      </c>
      <c r="IU151" s="28" t="str">
        <f t="shared" si="982"/>
        <v/>
      </c>
      <c r="IV151" s="27" t="str">
        <f t="shared" si="983"/>
        <v/>
      </c>
      <c r="IW151" s="27" t="str">
        <f t="shared" si="984"/>
        <v/>
      </c>
      <c r="IX151" s="28" t="str">
        <f t="shared" si="985"/>
        <v/>
      </c>
      <c r="IY151" s="27" t="str">
        <f t="shared" si="986"/>
        <v/>
      </c>
      <c r="IZ151" s="27" t="str">
        <f t="shared" si="987"/>
        <v/>
      </c>
      <c r="JA151" s="26" t="str">
        <f t="shared" si="988"/>
        <v/>
      </c>
      <c r="JB151" s="26" t="str">
        <f t="shared" si="989"/>
        <v/>
      </c>
      <c r="JC151" s="26" t="str">
        <f t="shared" si="990"/>
        <v/>
      </c>
      <c r="JD151" s="26" t="str">
        <f t="shared" si="991"/>
        <v/>
      </c>
      <c r="JE151" s="29" t="str">
        <f t="shared" si="992"/>
        <v/>
      </c>
      <c r="JF151" s="26">
        <f t="shared" si="993"/>
        <v>0</v>
      </c>
      <c r="JG151" s="26" t="str">
        <f t="shared" si="994"/>
        <v/>
      </c>
      <c r="JH151" s="26" t="str">
        <f t="shared" si="995"/>
        <v/>
      </c>
      <c r="JI151" s="26" t="str">
        <f t="shared" si="996"/>
        <v/>
      </c>
      <c r="JJ151" s="26" t="str">
        <f t="shared" si="997"/>
        <v/>
      </c>
      <c r="JK151" s="26" t="str">
        <f t="shared" si="998"/>
        <v/>
      </c>
      <c r="JL151" s="26" t="str">
        <f t="shared" si="999"/>
        <v/>
      </c>
      <c r="JM151" s="26" t="str">
        <f t="shared" si="1000"/>
        <v/>
      </c>
      <c r="JN151" s="26" t="str">
        <f t="shared" si="1001"/>
        <v/>
      </c>
      <c r="KF151" s="25">
        <f t="shared" si="1157"/>
        <v>48884</v>
      </c>
      <c r="KG151" s="1" t="str">
        <f t="shared" si="1158"/>
        <v/>
      </c>
      <c r="KH151" s="26" t="str">
        <f t="shared" ca="1" si="1002"/>
        <v/>
      </c>
      <c r="KI151" s="26" t="str">
        <f t="shared" si="1003"/>
        <v/>
      </c>
      <c r="KJ151" s="26" t="str">
        <f t="shared" si="1004"/>
        <v/>
      </c>
      <c r="KK151" s="26" t="str">
        <f t="shared" si="1005"/>
        <v/>
      </c>
      <c r="KL151" s="26" t="str">
        <f t="shared" si="1006"/>
        <v/>
      </c>
      <c r="KM151" s="26" t="str">
        <f t="shared" si="1007"/>
        <v/>
      </c>
      <c r="KN151" s="26" t="str">
        <f t="shared" si="1008"/>
        <v/>
      </c>
      <c r="KO151" s="26" t="str">
        <f t="shared" si="1009"/>
        <v/>
      </c>
      <c r="KP151" s="27" t="str">
        <f t="shared" si="1010"/>
        <v/>
      </c>
      <c r="KQ151" s="28" t="str">
        <f t="shared" si="1011"/>
        <v/>
      </c>
      <c r="KR151" s="28" t="str">
        <f t="shared" si="1012"/>
        <v/>
      </c>
      <c r="KS151" s="28" t="str">
        <f t="shared" si="1013"/>
        <v/>
      </c>
      <c r="KT151" s="28" t="str">
        <f t="shared" si="1014"/>
        <v/>
      </c>
      <c r="KU151" s="28" t="str">
        <f t="shared" si="1015"/>
        <v/>
      </c>
      <c r="KV151" s="28" t="str">
        <f t="shared" si="1016"/>
        <v/>
      </c>
      <c r="KW151" s="28" t="str">
        <f t="shared" si="1017"/>
        <v/>
      </c>
      <c r="KX151" s="27" t="str">
        <f t="shared" si="1018"/>
        <v/>
      </c>
      <c r="KY151" s="27" t="str">
        <f t="shared" si="1019"/>
        <v/>
      </c>
      <c r="KZ151" s="28" t="str">
        <f t="shared" si="1020"/>
        <v/>
      </c>
      <c r="LA151" s="27" t="str">
        <f t="shared" si="1021"/>
        <v/>
      </c>
      <c r="LB151" s="27" t="str">
        <f t="shared" si="1022"/>
        <v/>
      </c>
      <c r="LC151" s="26" t="str">
        <f t="shared" si="1023"/>
        <v/>
      </c>
      <c r="LD151" s="26" t="str">
        <f t="shared" si="1024"/>
        <v/>
      </c>
      <c r="LE151" s="26" t="str">
        <f t="shared" si="1025"/>
        <v/>
      </c>
      <c r="LF151" s="26" t="str">
        <f t="shared" si="1026"/>
        <v/>
      </c>
      <c r="LG151" s="29" t="str">
        <f t="shared" si="1027"/>
        <v/>
      </c>
      <c r="LH151" s="26">
        <f t="shared" si="1028"/>
        <v>0</v>
      </c>
      <c r="LI151" s="26" t="str">
        <f t="shared" si="1029"/>
        <v/>
      </c>
      <c r="LJ151" s="26" t="str">
        <f t="shared" si="1030"/>
        <v/>
      </c>
      <c r="LK151" s="26" t="str">
        <f t="shared" si="1031"/>
        <v/>
      </c>
      <c r="LL151" s="26" t="str">
        <f t="shared" si="1032"/>
        <v/>
      </c>
      <c r="LM151" s="26" t="str">
        <f t="shared" si="1033"/>
        <v/>
      </c>
      <c r="LN151" s="26" t="str">
        <f t="shared" si="1034"/>
        <v/>
      </c>
      <c r="LO151" s="26" t="str">
        <f t="shared" si="1035"/>
        <v/>
      </c>
      <c r="LP151" s="26" t="str">
        <f t="shared" si="1036"/>
        <v/>
      </c>
      <c r="MH151" s="25">
        <f t="shared" si="1157"/>
        <v>48884</v>
      </c>
      <c r="MI151" s="1" t="str">
        <f t="shared" si="1158"/>
        <v/>
      </c>
      <c r="MJ151" s="26" t="str">
        <f t="shared" ca="1" si="1037"/>
        <v/>
      </c>
      <c r="MK151" s="26" t="str">
        <f t="shared" si="1038"/>
        <v/>
      </c>
      <c r="ML151" s="26" t="str">
        <f t="shared" si="1039"/>
        <v/>
      </c>
      <c r="MM151" s="26" t="str">
        <f t="shared" si="1040"/>
        <v/>
      </c>
      <c r="MN151" s="26" t="str">
        <f t="shared" si="1041"/>
        <v/>
      </c>
      <c r="MO151" s="26" t="str">
        <f t="shared" si="1042"/>
        <v/>
      </c>
      <c r="MP151" s="26" t="str">
        <f t="shared" si="1043"/>
        <v/>
      </c>
      <c r="MQ151" s="26" t="str">
        <f t="shared" si="1044"/>
        <v/>
      </c>
      <c r="MR151" s="27" t="str">
        <f t="shared" si="1045"/>
        <v/>
      </c>
      <c r="MS151" s="28" t="str">
        <f t="shared" si="1046"/>
        <v/>
      </c>
      <c r="MT151" s="28" t="str">
        <f t="shared" si="1047"/>
        <v/>
      </c>
      <c r="MU151" s="28" t="str">
        <f t="shared" si="1048"/>
        <v/>
      </c>
      <c r="MV151" s="28" t="str">
        <f t="shared" si="1049"/>
        <v/>
      </c>
      <c r="MW151" s="28" t="str">
        <f t="shared" si="1050"/>
        <v/>
      </c>
      <c r="MX151" s="28" t="str">
        <f t="shared" si="1051"/>
        <v/>
      </c>
      <c r="MY151" s="28" t="str">
        <f t="shared" si="1052"/>
        <v/>
      </c>
      <c r="MZ151" s="27" t="str">
        <f t="shared" si="1053"/>
        <v/>
      </c>
      <c r="NA151" s="27" t="str">
        <f t="shared" si="1054"/>
        <v/>
      </c>
      <c r="NB151" s="28" t="str">
        <f t="shared" si="1055"/>
        <v/>
      </c>
      <c r="NC151" s="27" t="str">
        <f t="shared" si="1056"/>
        <v/>
      </c>
      <c r="ND151" s="27" t="str">
        <f t="shared" si="1057"/>
        <v/>
      </c>
      <c r="NE151" s="26" t="str">
        <f t="shared" si="1058"/>
        <v/>
      </c>
      <c r="NF151" s="26" t="str">
        <f t="shared" si="1059"/>
        <v/>
      </c>
      <c r="NG151" s="26" t="str">
        <f t="shared" si="1060"/>
        <v/>
      </c>
      <c r="NH151" s="26" t="str">
        <f t="shared" si="1061"/>
        <v/>
      </c>
      <c r="NI151" s="29" t="str">
        <f t="shared" si="1062"/>
        <v/>
      </c>
      <c r="NJ151" s="26">
        <f t="shared" si="1063"/>
        <v>0</v>
      </c>
      <c r="NK151" s="26" t="str">
        <f t="shared" si="1064"/>
        <v/>
      </c>
      <c r="NL151" s="26" t="str">
        <f t="shared" si="1065"/>
        <v/>
      </c>
      <c r="NM151" s="26" t="str">
        <f t="shared" si="1066"/>
        <v/>
      </c>
      <c r="NN151" s="26" t="str">
        <f t="shared" si="1067"/>
        <v/>
      </c>
      <c r="NO151" s="26" t="str">
        <f t="shared" si="1068"/>
        <v/>
      </c>
      <c r="NP151" s="26" t="str">
        <f t="shared" si="1069"/>
        <v/>
      </c>
      <c r="NQ151" s="26" t="str">
        <f t="shared" si="1070"/>
        <v/>
      </c>
      <c r="NR151" s="26" t="str">
        <f t="shared" si="1071"/>
        <v/>
      </c>
      <c r="OJ151" s="25">
        <f t="shared" si="1159"/>
        <v>48884</v>
      </c>
      <c r="OK151" s="1" t="str">
        <f t="shared" si="1160"/>
        <v/>
      </c>
      <c r="OL151" s="26" t="str">
        <f t="shared" ca="1" si="1072"/>
        <v/>
      </c>
      <c r="OM151" s="26" t="str">
        <f t="shared" si="1073"/>
        <v/>
      </c>
      <c r="ON151" s="26" t="str">
        <f t="shared" si="1074"/>
        <v/>
      </c>
      <c r="OO151" s="26" t="str">
        <f t="shared" si="1075"/>
        <v/>
      </c>
      <c r="OP151" s="26" t="str">
        <f t="shared" si="1076"/>
        <v/>
      </c>
      <c r="OQ151" s="26" t="str">
        <f t="shared" si="1077"/>
        <v/>
      </c>
      <c r="OR151" s="26" t="str">
        <f t="shared" si="1078"/>
        <v/>
      </c>
      <c r="OS151" s="26" t="str">
        <f t="shared" si="1079"/>
        <v/>
      </c>
      <c r="OT151" s="27" t="str">
        <f t="shared" si="1080"/>
        <v/>
      </c>
      <c r="OU151" s="28" t="str">
        <f t="shared" si="1081"/>
        <v/>
      </c>
      <c r="OV151" s="28" t="str">
        <f t="shared" si="1082"/>
        <v/>
      </c>
      <c r="OW151" s="28" t="str">
        <f t="shared" si="1083"/>
        <v/>
      </c>
      <c r="OX151" s="28" t="str">
        <f t="shared" si="1084"/>
        <v/>
      </c>
      <c r="OY151" s="28" t="str">
        <f t="shared" si="1085"/>
        <v/>
      </c>
      <c r="OZ151" s="28" t="str">
        <f t="shared" si="1086"/>
        <v/>
      </c>
      <c r="PA151" s="28" t="str">
        <f t="shared" si="1087"/>
        <v/>
      </c>
      <c r="PB151" s="27" t="str">
        <f t="shared" si="1088"/>
        <v/>
      </c>
      <c r="PC151" s="27" t="str">
        <f t="shared" si="1089"/>
        <v/>
      </c>
      <c r="PD151" s="28" t="str">
        <f t="shared" si="1090"/>
        <v/>
      </c>
      <c r="PE151" s="27" t="str">
        <f t="shared" si="1091"/>
        <v/>
      </c>
      <c r="PF151" s="27" t="str">
        <f t="shared" si="1092"/>
        <v/>
      </c>
      <c r="PG151" s="26" t="str">
        <f t="shared" si="1093"/>
        <v/>
      </c>
      <c r="PH151" s="26" t="str">
        <f t="shared" si="1094"/>
        <v/>
      </c>
      <c r="PI151" s="26" t="str">
        <f t="shared" si="1095"/>
        <v/>
      </c>
      <c r="PJ151" s="26" t="str">
        <f t="shared" si="1096"/>
        <v/>
      </c>
      <c r="PK151" s="29" t="str">
        <f t="shared" si="1097"/>
        <v/>
      </c>
      <c r="PL151" s="26">
        <f t="shared" si="1098"/>
        <v>0</v>
      </c>
      <c r="PM151" s="26" t="str">
        <f t="shared" si="1099"/>
        <v/>
      </c>
      <c r="PN151" s="26" t="str">
        <f t="shared" si="1100"/>
        <v/>
      </c>
      <c r="PO151" s="26" t="str">
        <f t="shared" si="1101"/>
        <v/>
      </c>
      <c r="PP151" s="26" t="str">
        <f t="shared" si="1102"/>
        <v/>
      </c>
      <c r="PQ151" s="26" t="str">
        <f t="shared" si="1103"/>
        <v/>
      </c>
      <c r="PR151" s="26" t="str">
        <f t="shared" si="1104"/>
        <v/>
      </c>
      <c r="PS151" s="26" t="str">
        <f t="shared" si="1105"/>
        <v/>
      </c>
      <c r="PT151" s="26" t="str">
        <f t="shared" si="1106"/>
        <v/>
      </c>
      <c r="QL151" s="25">
        <f t="shared" si="1159"/>
        <v>48884</v>
      </c>
      <c r="QM151" s="1" t="str">
        <f t="shared" si="1160"/>
        <v/>
      </c>
      <c r="QN151" s="26" t="str">
        <f t="shared" ca="1" si="1107"/>
        <v/>
      </c>
      <c r="QO151" s="26" t="str">
        <f t="shared" si="1108"/>
        <v/>
      </c>
      <c r="QP151" s="26" t="str">
        <f t="shared" si="1109"/>
        <v/>
      </c>
      <c r="QQ151" s="26" t="str">
        <f t="shared" si="1110"/>
        <v/>
      </c>
      <c r="QR151" s="26" t="str">
        <f t="shared" si="1111"/>
        <v/>
      </c>
      <c r="QS151" s="26" t="str">
        <f t="shared" si="1112"/>
        <v/>
      </c>
      <c r="QT151" s="26" t="str">
        <f t="shared" si="1113"/>
        <v/>
      </c>
      <c r="QU151" s="26" t="str">
        <f t="shared" si="1114"/>
        <v/>
      </c>
      <c r="QV151" s="27" t="str">
        <f t="shared" si="1115"/>
        <v/>
      </c>
      <c r="QW151" s="28" t="str">
        <f t="shared" si="1116"/>
        <v/>
      </c>
      <c r="QX151" s="28" t="str">
        <f t="shared" si="1117"/>
        <v/>
      </c>
      <c r="QY151" s="28" t="str">
        <f t="shared" si="1118"/>
        <v/>
      </c>
      <c r="QZ151" s="28" t="str">
        <f t="shared" si="1119"/>
        <v/>
      </c>
      <c r="RA151" s="28" t="str">
        <f t="shared" si="1120"/>
        <v/>
      </c>
      <c r="RB151" s="28" t="str">
        <f t="shared" si="1121"/>
        <v/>
      </c>
      <c r="RC151" s="28" t="str">
        <f t="shared" si="1122"/>
        <v/>
      </c>
      <c r="RD151" s="27" t="str">
        <f t="shared" si="1123"/>
        <v/>
      </c>
      <c r="RE151" s="27" t="str">
        <f t="shared" si="1124"/>
        <v/>
      </c>
      <c r="RF151" s="28" t="str">
        <f t="shared" si="1125"/>
        <v/>
      </c>
      <c r="RG151" s="27" t="str">
        <f t="shared" si="1126"/>
        <v/>
      </c>
      <c r="RH151" s="27" t="str">
        <f t="shared" si="1127"/>
        <v/>
      </c>
      <c r="RI151" s="26" t="str">
        <f t="shared" si="1128"/>
        <v/>
      </c>
      <c r="RJ151" s="26" t="str">
        <f t="shared" si="1129"/>
        <v/>
      </c>
      <c r="RK151" s="26" t="str">
        <f t="shared" si="1130"/>
        <v/>
      </c>
      <c r="RL151" s="26" t="str">
        <f t="shared" si="1131"/>
        <v/>
      </c>
      <c r="RM151" s="29" t="str">
        <f t="shared" si="1132"/>
        <v/>
      </c>
      <c r="RN151" s="26">
        <f t="shared" si="1133"/>
        <v>0</v>
      </c>
      <c r="RO151" s="26" t="str">
        <f t="shared" si="1134"/>
        <v/>
      </c>
      <c r="RP151" s="26" t="str">
        <f t="shared" si="1135"/>
        <v/>
      </c>
      <c r="RQ151" s="26" t="str">
        <f t="shared" si="1136"/>
        <v/>
      </c>
      <c r="RR151" s="26" t="str">
        <f t="shared" si="1137"/>
        <v/>
      </c>
      <c r="RS151" s="26" t="str">
        <f t="shared" si="1138"/>
        <v/>
      </c>
      <c r="RT151" s="26" t="str">
        <f t="shared" si="1139"/>
        <v/>
      </c>
      <c r="RU151" s="26" t="str">
        <f t="shared" si="1140"/>
        <v/>
      </c>
      <c r="RV151" s="26" t="str">
        <f t="shared" si="1141"/>
        <v/>
      </c>
    </row>
    <row r="152" spans="2:490" x14ac:dyDescent="0.25">
      <c r="B152" s="25">
        <f t="shared" si="1161"/>
        <v>48914</v>
      </c>
      <c r="C152" s="1">
        <f t="shared" si="1142"/>
        <v>2033</v>
      </c>
      <c r="D152" s="1">
        <f t="shared" si="1143"/>
        <v>58</v>
      </c>
      <c r="E152" s="1" t="str">
        <f t="shared" si="1144"/>
        <v/>
      </c>
      <c r="F152" s="26" t="str">
        <f t="shared" si="828"/>
        <v/>
      </c>
      <c r="G152" s="26">
        <f>SUMIFS(F$9:F152,C$9:C152,C152)</f>
        <v>0</v>
      </c>
      <c r="H152" s="26" t="str">
        <f t="shared" si="829"/>
        <v/>
      </c>
      <c r="I152" s="86" t="e">
        <f t="shared" si="1145"/>
        <v>#VALUE!</v>
      </c>
      <c r="J152" s="1" t="b">
        <f>IF(J151=TRUE,TRUE,AND(D152&gt;=dane_wiek_emerytalny,D152&gt;=55,YEAR(B152)-YEAR(dane_data_rozpoczecia)&gt;=4,SUMIFS(F$9:F152,C$9:C152,C152)))</f>
        <v>0</v>
      </c>
      <c r="K152" s="26" t="str">
        <f t="shared" si="830"/>
        <v/>
      </c>
      <c r="L152" s="26">
        <f t="shared" si="831"/>
        <v>0</v>
      </c>
      <c r="M152" s="26" t="e">
        <f t="shared" si="832"/>
        <v>#VALUE!</v>
      </c>
      <c r="N152" s="26" t="e">
        <f t="shared" si="833"/>
        <v>#VALUE!</v>
      </c>
      <c r="O152" s="1" t="b">
        <f>IF(O151=TRUE,TRUE,AND(D152&gt;=65,YEAR(B152)-YEAR(dane_data_rozpoczecia)&gt;=4,SUMIFS(F$9:F152,C$9:C152,C152)))</f>
        <v>0</v>
      </c>
      <c r="V152" s="25">
        <f t="shared" si="1162"/>
        <v>48914</v>
      </c>
      <c r="W152" s="1" t="str">
        <f t="shared" si="1146"/>
        <v/>
      </c>
      <c r="X152" s="26" t="str">
        <f t="shared" ca="1" si="834"/>
        <v/>
      </c>
      <c r="Y152" s="26" t="str">
        <f t="shared" si="835"/>
        <v/>
      </c>
      <c r="Z152" s="26" t="str">
        <f t="shared" si="1147"/>
        <v/>
      </c>
      <c r="AA152" s="26" t="str">
        <f t="shared" si="1148"/>
        <v/>
      </c>
      <c r="AB152" s="26" t="str">
        <f t="shared" si="836"/>
        <v/>
      </c>
      <c r="AC152" s="26" t="str">
        <f t="shared" si="837"/>
        <v/>
      </c>
      <c r="AD152" s="26" t="str">
        <f t="shared" si="838"/>
        <v/>
      </c>
      <c r="AE152" s="26" t="str">
        <f t="shared" si="839"/>
        <v/>
      </c>
      <c r="AF152" s="27" t="str">
        <f t="shared" si="840"/>
        <v/>
      </c>
      <c r="AG152" s="28" t="str">
        <f t="shared" si="841"/>
        <v/>
      </c>
      <c r="AH152" s="28" t="str">
        <f t="shared" si="842"/>
        <v/>
      </c>
      <c r="AI152" s="28" t="str">
        <f t="shared" si="1149"/>
        <v/>
      </c>
      <c r="AJ152" s="28" t="str">
        <f t="shared" si="1163"/>
        <v/>
      </c>
      <c r="AK152" s="28" t="str">
        <f t="shared" si="843"/>
        <v/>
      </c>
      <c r="AL152" s="28" t="str">
        <f t="shared" si="1150"/>
        <v/>
      </c>
      <c r="AM152" s="28" t="str">
        <f t="shared" si="1151"/>
        <v/>
      </c>
      <c r="AN152" s="27" t="str">
        <f t="shared" si="844"/>
        <v/>
      </c>
      <c r="AO152" s="27" t="str">
        <f t="shared" si="845"/>
        <v/>
      </c>
      <c r="AP152" s="28" t="str">
        <f t="shared" si="846"/>
        <v/>
      </c>
      <c r="AQ152" s="27" t="str">
        <f t="shared" si="847"/>
        <v/>
      </c>
      <c r="AR152" s="27" t="str">
        <f t="shared" si="848"/>
        <v/>
      </c>
      <c r="AS152" s="26" t="str">
        <f t="shared" si="849"/>
        <v/>
      </c>
      <c r="AT152" s="26" t="str">
        <f t="shared" si="850"/>
        <v/>
      </c>
      <c r="AU152" s="26" t="str">
        <f t="shared" si="851"/>
        <v/>
      </c>
      <c r="AV152" s="26" t="str">
        <f t="shared" si="852"/>
        <v/>
      </c>
      <c r="AW152" s="29" t="str">
        <f t="shared" si="853"/>
        <v/>
      </c>
      <c r="AX152" s="26">
        <f t="shared" si="854"/>
        <v>0</v>
      </c>
      <c r="AY152" s="26" t="str">
        <f t="shared" si="855"/>
        <v/>
      </c>
      <c r="AZ152" s="26" t="str">
        <f t="shared" si="856"/>
        <v/>
      </c>
      <c r="BA152" s="26" t="str">
        <f t="shared" si="1152"/>
        <v/>
      </c>
      <c r="BB152" s="26" t="str">
        <f t="shared" si="857"/>
        <v/>
      </c>
      <c r="BC152" s="26" t="str">
        <f t="shared" si="858"/>
        <v/>
      </c>
      <c r="BD152" s="26" t="str">
        <f t="shared" si="859"/>
        <v/>
      </c>
      <c r="BE152" s="26" t="str">
        <f t="shared" si="860"/>
        <v/>
      </c>
      <c r="BF152" s="26" t="str">
        <f t="shared" si="861"/>
        <v/>
      </c>
      <c r="BX152" s="25">
        <f t="shared" si="1153"/>
        <v>48914</v>
      </c>
      <c r="BY152" s="1" t="str">
        <f t="shared" si="1154"/>
        <v/>
      </c>
      <c r="BZ152" s="26" t="str">
        <f t="shared" ca="1" si="862"/>
        <v/>
      </c>
      <c r="CA152" s="26" t="str">
        <f t="shared" si="863"/>
        <v/>
      </c>
      <c r="CB152" s="26" t="str">
        <f t="shared" si="864"/>
        <v/>
      </c>
      <c r="CC152" s="26" t="str">
        <f t="shared" si="865"/>
        <v/>
      </c>
      <c r="CD152" s="26" t="str">
        <f t="shared" si="866"/>
        <v/>
      </c>
      <c r="CE152" s="26" t="str">
        <f t="shared" si="867"/>
        <v/>
      </c>
      <c r="CF152" s="26" t="str">
        <f t="shared" si="868"/>
        <v/>
      </c>
      <c r="CG152" s="26" t="str">
        <f t="shared" si="869"/>
        <v/>
      </c>
      <c r="CH152" s="27" t="str">
        <f t="shared" si="870"/>
        <v/>
      </c>
      <c r="CI152" s="28" t="str">
        <f t="shared" si="871"/>
        <v/>
      </c>
      <c r="CJ152" s="28" t="str">
        <f t="shared" si="872"/>
        <v/>
      </c>
      <c r="CK152" s="28" t="str">
        <f t="shared" si="873"/>
        <v/>
      </c>
      <c r="CL152" s="28" t="str">
        <f t="shared" si="874"/>
        <v/>
      </c>
      <c r="CM152" s="28" t="str">
        <f t="shared" si="875"/>
        <v/>
      </c>
      <c r="CN152" s="28" t="str">
        <f t="shared" si="876"/>
        <v/>
      </c>
      <c r="CO152" s="28" t="str">
        <f t="shared" si="877"/>
        <v/>
      </c>
      <c r="CP152" s="27" t="str">
        <f t="shared" si="878"/>
        <v/>
      </c>
      <c r="CQ152" s="27" t="str">
        <f t="shared" si="879"/>
        <v/>
      </c>
      <c r="CR152" s="28" t="str">
        <f t="shared" si="880"/>
        <v/>
      </c>
      <c r="CS152" s="27" t="str">
        <f t="shared" si="881"/>
        <v/>
      </c>
      <c r="CT152" s="27" t="str">
        <f t="shared" si="882"/>
        <v/>
      </c>
      <c r="CU152" s="26" t="str">
        <f t="shared" si="883"/>
        <v/>
      </c>
      <c r="CV152" s="26" t="str">
        <f t="shared" si="884"/>
        <v/>
      </c>
      <c r="CW152" s="26" t="str">
        <f t="shared" si="885"/>
        <v/>
      </c>
      <c r="CX152" s="26" t="str">
        <f t="shared" si="886"/>
        <v/>
      </c>
      <c r="CY152" s="29" t="str">
        <f t="shared" si="887"/>
        <v/>
      </c>
      <c r="CZ152" s="26">
        <f t="shared" si="888"/>
        <v>0</v>
      </c>
      <c r="DA152" s="26" t="str">
        <f t="shared" si="889"/>
        <v/>
      </c>
      <c r="DB152" s="26" t="str">
        <f t="shared" si="890"/>
        <v/>
      </c>
      <c r="DC152" s="26" t="str">
        <f t="shared" si="891"/>
        <v/>
      </c>
      <c r="DD152" s="26" t="str">
        <f t="shared" si="892"/>
        <v/>
      </c>
      <c r="DE152" s="26" t="str">
        <f t="shared" si="893"/>
        <v/>
      </c>
      <c r="DF152" s="26" t="str">
        <f t="shared" si="894"/>
        <v/>
      </c>
      <c r="DG152" s="26" t="str">
        <f t="shared" si="895"/>
        <v/>
      </c>
      <c r="DH152" s="26" t="str">
        <f t="shared" si="896"/>
        <v/>
      </c>
      <c r="DZ152" s="25">
        <f t="shared" si="1153"/>
        <v>48914</v>
      </c>
      <c r="EA152" s="1" t="str">
        <f t="shared" si="1154"/>
        <v/>
      </c>
      <c r="EB152" s="26" t="str">
        <f t="shared" ca="1" si="897"/>
        <v/>
      </c>
      <c r="EC152" s="26" t="str">
        <f t="shared" si="898"/>
        <v/>
      </c>
      <c r="ED152" s="26" t="str">
        <f t="shared" si="899"/>
        <v/>
      </c>
      <c r="EE152" s="26" t="str">
        <f t="shared" si="900"/>
        <v/>
      </c>
      <c r="EF152" s="26" t="str">
        <f t="shared" si="901"/>
        <v/>
      </c>
      <c r="EG152" s="26" t="str">
        <f t="shared" si="902"/>
        <v/>
      </c>
      <c r="EH152" s="26" t="str">
        <f t="shared" si="903"/>
        <v/>
      </c>
      <c r="EI152" s="26" t="str">
        <f t="shared" si="904"/>
        <v/>
      </c>
      <c r="EJ152" s="27" t="str">
        <f t="shared" si="905"/>
        <v/>
      </c>
      <c r="EK152" s="28" t="str">
        <f t="shared" si="906"/>
        <v/>
      </c>
      <c r="EL152" s="28" t="str">
        <f t="shared" si="907"/>
        <v/>
      </c>
      <c r="EM152" s="28" t="str">
        <f t="shared" si="908"/>
        <v/>
      </c>
      <c r="EN152" s="28" t="str">
        <f t="shared" si="909"/>
        <v/>
      </c>
      <c r="EO152" s="28" t="str">
        <f t="shared" si="910"/>
        <v/>
      </c>
      <c r="EP152" s="28" t="str">
        <f t="shared" si="911"/>
        <v/>
      </c>
      <c r="EQ152" s="28" t="str">
        <f t="shared" si="912"/>
        <v/>
      </c>
      <c r="ER152" s="27" t="str">
        <f t="shared" si="913"/>
        <v/>
      </c>
      <c r="ES152" s="27" t="str">
        <f t="shared" si="914"/>
        <v/>
      </c>
      <c r="ET152" s="28" t="str">
        <f t="shared" si="915"/>
        <v/>
      </c>
      <c r="EU152" s="27" t="str">
        <f t="shared" si="916"/>
        <v/>
      </c>
      <c r="EV152" s="27" t="str">
        <f t="shared" si="917"/>
        <v/>
      </c>
      <c r="EW152" s="26" t="str">
        <f t="shared" si="918"/>
        <v/>
      </c>
      <c r="EX152" s="26" t="str">
        <f t="shared" si="919"/>
        <v/>
      </c>
      <c r="EY152" s="26" t="str">
        <f t="shared" si="920"/>
        <v/>
      </c>
      <c r="EZ152" s="26" t="str">
        <f t="shared" si="921"/>
        <v/>
      </c>
      <c r="FA152" s="29" t="str">
        <f t="shared" si="922"/>
        <v/>
      </c>
      <c r="FB152" s="26">
        <f t="shared" si="923"/>
        <v>0</v>
      </c>
      <c r="FC152" s="26" t="str">
        <f t="shared" si="924"/>
        <v/>
      </c>
      <c r="FD152" s="26" t="str">
        <f t="shared" si="925"/>
        <v/>
      </c>
      <c r="FE152" s="26" t="str">
        <f t="shared" si="926"/>
        <v/>
      </c>
      <c r="FF152" s="26" t="str">
        <f t="shared" si="927"/>
        <v/>
      </c>
      <c r="FG152" s="26" t="str">
        <f t="shared" si="928"/>
        <v/>
      </c>
      <c r="FH152" s="26" t="str">
        <f t="shared" si="929"/>
        <v/>
      </c>
      <c r="FI152" s="26" t="str">
        <f t="shared" si="930"/>
        <v/>
      </c>
      <c r="FJ152" s="26" t="str">
        <f t="shared" si="931"/>
        <v/>
      </c>
      <c r="GB152" s="25">
        <f t="shared" si="1155"/>
        <v>48914</v>
      </c>
      <c r="GC152" s="1" t="str">
        <f t="shared" si="1156"/>
        <v/>
      </c>
      <c r="GD152" s="26" t="str">
        <f t="shared" ca="1" si="932"/>
        <v/>
      </c>
      <c r="GE152" s="26" t="str">
        <f t="shared" si="933"/>
        <v/>
      </c>
      <c r="GF152" s="26" t="str">
        <f t="shared" si="934"/>
        <v/>
      </c>
      <c r="GG152" s="26" t="str">
        <f t="shared" si="935"/>
        <v/>
      </c>
      <c r="GH152" s="26" t="str">
        <f t="shared" si="936"/>
        <v/>
      </c>
      <c r="GI152" s="26" t="str">
        <f t="shared" si="937"/>
        <v/>
      </c>
      <c r="GJ152" s="26" t="str">
        <f t="shared" si="938"/>
        <v/>
      </c>
      <c r="GK152" s="26" t="str">
        <f t="shared" si="939"/>
        <v/>
      </c>
      <c r="GL152" s="27" t="str">
        <f t="shared" si="940"/>
        <v/>
      </c>
      <c r="GM152" s="28" t="str">
        <f t="shared" si="941"/>
        <v/>
      </c>
      <c r="GN152" s="28" t="str">
        <f t="shared" si="942"/>
        <v/>
      </c>
      <c r="GO152" s="28" t="str">
        <f t="shared" si="943"/>
        <v/>
      </c>
      <c r="GP152" s="28" t="str">
        <f t="shared" si="944"/>
        <v/>
      </c>
      <c r="GQ152" s="28" t="str">
        <f t="shared" si="945"/>
        <v/>
      </c>
      <c r="GR152" s="28" t="str">
        <f t="shared" si="946"/>
        <v/>
      </c>
      <c r="GS152" s="28" t="str">
        <f t="shared" si="947"/>
        <v/>
      </c>
      <c r="GT152" s="27" t="str">
        <f t="shared" si="948"/>
        <v/>
      </c>
      <c r="GU152" s="27" t="str">
        <f t="shared" si="949"/>
        <v/>
      </c>
      <c r="GV152" s="28" t="str">
        <f t="shared" si="950"/>
        <v/>
      </c>
      <c r="GW152" s="27" t="str">
        <f t="shared" si="951"/>
        <v/>
      </c>
      <c r="GX152" s="27" t="str">
        <f t="shared" si="952"/>
        <v/>
      </c>
      <c r="GY152" s="26" t="str">
        <f t="shared" si="953"/>
        <v/>
      </c>
      <c r="GZ152" s="26" t="str">
        <f t="shared" si="954"/>
        <v/>
      </c>
      <c r="HA152" s="26" t="str">
        <f t="shared" si="955"/>
        <v/>
      </c>
      <c r="HB152" s="26" t="str">
        <f t="shared" si="956"/>
        <v/>
      </c>
      <c r="HC152" s="29" t="str">
        <f t="shared" si="957"/>
        <v/>
      </c>
      <c r="HD152" s="26">
        <f t="shared" si="958"/>
        <v>0</v>
      </c>
      <c r="HE152" s="26" t="str">
        <f t="shared" si="959"/>
        <v/>
      </c>
      <c r="HF152" s="26" t="str">
        <f t="shared" si="960"/>
        <v/>
      </c>
      <c r="HG152" s="26" t="str">
        <f t="shared" si="961"/>
        <v/>
      </c>
      <c r="HH152" s="26" t="str">
        <f t="shared" si="962"/>
        <v/>
      </c>
      <c r="HI152" s="26" t="str">
        <f t="shared" si="963"/>
        <v/>
      </c>
      <c r="HJ152" s="26" t="str">
        <f t="shared" si="964"/>
        <v/>
      </c>
      <c r="HK152" s="26" t="str">
        <f t="shared" si="965"/>
        <v/>
      </c>
      <c r="HL152" s="26" t="str">
        <f t="shared" si="966"/>
        <v/>
      </c>
      <c r="ID152" s="25">
        <f t="shared" si="1155"/>
        <v>48914</v>
      </c>
      <c r="IE152" s="1" t="str">
        <f t="shared" si="1156"/>
        <v/>
      </c>
      <c r="IF152" s="26" t="str">
        <f t="shared" ca="1" si="967"/>
        <v/>
      </c>
      <c r="IG152" s="26" t="str">
        <f t="shared" si="968"/>
        <v/>
      </c>
      <c r="IH152" s="26" t="str">
        <f t="shared" si="969"/>
        <v/>
      </c>
      <c r="II152" s="26" t="str">
        <f t="shared" si="970"/>
        <v/>
      </c>
      <c r="IJ152" s="26" t="str">
        <f t="shared" si="971"/>
        <v/>
      </c>
      <c r="IK152" s="26" t="str">
        <f t="shared" si="972"/>
        <v/>
      </c>
      <c r="IL152" s="26" t="str">
        <f t="shared" si="973"/>
        <v/>
      </c>
      <c r="IM152" s="26" t="str">
        <f t="shared" si="974"/>
        <v/>
      </c>
      <c r="IN152" s="27" t="str">
        <f t="shared" si="975"/>
        <v/>
      </c>
      <c r="IO152" s="28" t="str">
        <f t="shared" si="976"/>
        <v/>
      </c>
      <c r="IP152" s="28" t="str">
        <f t="shared" si="977"/>
        <v/>
      </c>
      <c r="IQ152" s="28" t="str">
        <f t="shared" si="978"/>
        <v/>
      </c>
      <c r="IR152" s="28" t="str">
        <f t="shared" si="979"/>
        <v/>
      </c>
      <c r="IS152" s="28" t="str">
        <f t="shared" si="980"/>
        <v/>
      </c>
      <c r="IT152" s="28" t="str">
        <f t="shared" si="981"/>
        <v/>
      </c>
      <c r="IU152" s="28" t="str">
        <f t="shared" si="982"/>
        <v/>
      </c>
      <c r="IV152" s="27" t="str">
        <f t="shared" si="983"/>
        <v/>
      </c>
      <c r="IW152" s="27" t="str">
        <f t="shared" si="984"/>
        <v/>
      </c>
      <c r="IX152" s="28" t="str">
        <f t="shared" si="985"/>
        <v/>
      </c>
      <c r="IY152" s="27" t="str">
        <f t="shared" si="986"/>
        <v/>
      </c>
      <c r="IZ152" s="27" t="str">
        <f t="shared" si="987"/>
        <v/>
      </c>
      <c r="JA152" s="26" t="str">
        <f t="shared" si="988"/>
        <v/>
      </c>
      <c r="JB152" s="26" t="str">
        <f t="shared" si="989"/>
        <v/>
      </c>
      <c r="JC152" s="26" t="str">
        <f t="shared" si="990"/>
        <v/>
      </c>
      <c r="JD152" s="26" t="str">
        <f t="shared" si="991"/>
        <v/>
      </c>
      <c r="JE152" s="29" t="str">
        <f t="shared" si="992"/>
        <v/>
      </c>
      <c r="JF152" s="26">
        <f t="shared" si="993"/>
        <v>0</v>
      </c>
      <c r="JG152" s="26" t="str">
        <f t="shared" si="994"/>
        <v/>
      </c>
      <c r="JH152" s="26" t="str">
        <f t="shared" si="995"/>
        <v/>
      </c>
      <c r="JI152" s="26" t="str">
        <f t="shared" si="996"/>
        <v/>
      </c>
      <c r="JJ152" s="26" t="str">
        <f t="shared" si="997"/>
        <v/>
      </c>
      <c r="JK152" s="26" t="str">
        <f t="shared" si="998"/>
        <v/>
      </c>
      <c r="JL152" s="26" t="str">
        <f t="shared" si="999"/>
        <v/>
      </c>
      <c r="JM152" s="26" t="str">
        <f t="shared" si="1000"/>
        <v/>
      </c>
      <c r="JN152" s="26" t="str">
        <f t="shared" si="1001"/>
        <v/>
      </c>
      <c r="KF152" s="25">
        <f t="shared" si="1157"/>
        <v>48914</v>
      </c>
      <c r="KG152" s="1" t="str">
        <f t="shared" si="1158"/>
        <v/>
      </c>
      <c r="KH152" s="26" t="str">
        <f t="shared" ca="1" si="1002"/>
        <v/>
      </c>
      <c r="KI152" s="26" t="str">
        <f t="shared" si="1003"/>
        <v/>
      </c>
      <c r="KJ152" s="26" t="str">
        <f t="shared" si="1004"/>
        <v/>
      </c>
      <c r="KK152" s="26" t="str">
        <f t="shared" si="1005"/>
        <v/>
      </c>
      <c r="KL152" s="26" t="str">
        <f t="shared" si="1006"/>
        <v/>
      </c>
      <c r="KM152" s="26" t="str">
        <f t="shared" si="1007"/>
        <v/>
      </c>
      <c r="KN152" s="26" t="str">
        <f t="shared" si="1008"/>
        <v/>
      </c>
      <c r="KO152" s="26" t="str">
        <f t="shared" si="1009"/>
        <v/>
      </c>
      <c r="KP152" s="27" t="str">
        <f t="shared" si="1010"/>
        <v/>
      </c>
      <c r="KQ152" s="28" t="str">
        <f t="shared" si="1011"/>
        <v/>
      </c>
      <c r="KR152" s="28" t="str">
        <f t="shared" si="1012"/>
        <v/>
      </c>
      <c r="KS152" s="28" t="str">
        <f t="shared" si="1013"/>
        <v/>
      </c>
      <c r="KT152" s="28" t="str">
        <f t="shared" si="1014"/>
        <v/>
      </c>
      <c r="KU152" s="28" t="str">
        <f t="shared" si="1015"/>
        <v/>
      </c>
      <c r="KV152" s="28" t="str">
        <f t="shared" si="1016"/>
        <v/>
      </c>
      <c r="KW152" s="28" t="str">
        <f t="shared" si="1017"/>
        <v/>
      </c>
      <c r="KX152" s="27" t="str">
        <f t="shared" si="1018"/>
        <v/>
      </c>
      <c r="KY152" s="27" t="str">
        <f t="shared" si="1019"/>
        <v/>
      </c>
      <c r="KZ152" s="28" t="str">
        <f t="shared" si="1020"/>
        <v/>
      </c>
      <c r="LA152" s="27" t="str">
        <f t="shared" si="1021"/>
        <v/>
      </c>
      <c r="LB152" s="27" t="str">
        <f t="shared" si="1022"/>
        <v/>
      </c>
      <c r="LC152" s="26" t="str">
        <f t="shared" si="1023"/>
        <v/>
      </c>
      <c r="LD152" s="26" t="str">
        <f t="shared" si="1024"/>
        <v/>
      </c>
      <c r="LE152" s="26" t="str">
        <f t="shared" si="1025"/>
        <v/>
      </c>
      <c r="LF152" s="26" t="str">
        <f t="shared" si="1026"/>
        <v/>
      </c>
      <c r="LG152" s="29" t="str">
        <f t="shared" si="1027"/>
        <v/>
      </c>
      <c r="LH152" s="26">
        <f t="shared" si="1028"/>
        <v>0</v>
      </c>
      <c r="LI152" s="26" t="str">
        <f t="shared" si="1029"/>
        <v/>
      </c>
      <c r="LJ152" s="26" t="str">
        <f t="shared" si="1030"/>
        <v/>
      </c>
      <c r="LK152" s="26" t="str">
        <f t="shared" si="1031"/>
        <v/>
      </c>
      <c r="LL152" s="26" t="str">
        <f t="shared" si="1032"/>
        <v/>
      </c>
      <c r="LM152" s="26" t="str">
        <f t="shared" si="1033"/>
        <v/>
      </c>
      <c r="LN152" s="26" t="str">
        <f t="shared" si="1034"/>
        <v/>
      </c>
      <c r="LO152" s="26" t="str">
        <f t="shared" si="1035"/>
        <v/>
      </c>
      <c r="LP152" s="26" t="str">
        <f t="shared" si="1036"/>
        <v/>
      </c>
      <c r="MH152" s="25">
        <f t="shared" si="1157"/>
        <v>48914</v>
      </c>
      <c r="MI152" s="1" t="str">
        <f t="shared" si="1158"/>
        <v/>
      </c>
      <c r="MJ152" s="26" t="str">
        <f t="shared" ca="1" si="1037"/>
        <v/>
      </c>
      <c r="MK152" s="26" t="str">
        <f t="shared" si="1038"/>
        <v/>
      </c>
      <c r="ML152" s="26" t="str">
        <f t="shared" si="1039"/>
        <v/>
      </c>
      <c r="MM152" s="26" t="str">
        <f t="shared" si="1040"/>
        <v/>
      </c>
      <c r="MN152" s="26" t="str">
        <f t="shared" si="1041"/>
        <v/>
      </c>
      <c r="MO152" s="26" t="str">
        <f t="shared" si="1042"/>
        <v/>
      </c>
      <c r="MP152" s="26" t="str">
        <f t="shared" si="1043"/>
        <v/>
      </c>
      <c r="MQ152" s="26" t="str">
        <f t="shared" si="1044"/>
        <v/>
      </c>
      <c r="MR152" s="27" t="str">
        <f t="shared" si="1045"/>
        <v/>
      </c>
      <c r="MS152" s="28" t="str">
        <f t="shared" si="1046"/>
        <v/>
      </c>
      <c r="MT152" s="28" t="str">
        <f t="shared" si="1047"/>
        <v/>
      </c>
      <c r="MU152" s="28" t="str">
        <f t="shared" si="1048"/>
        <v/>
      </c>
      <c r="MV152" s="28" t="str">
        <f t="shared" si="1049"/>
        <v/>
      </c>
      <c r="MW152" s="28" t="str">
        <f t="shared" si="1050"/>
        <v/>
      </c>
      <c r="MX152" s="28" t="str">
        <f t="shared" si="1051"/>
        <v/>
      </c>
      <c r="MY152" s="28" t="str">
        <f t="shared" si="1052"/>
        <v/>
      </c>
      <c r="MZ152" s="27" t="str">
        <f t="shared" si="1053"/>
        <v/>
      </c>
      <c r="NA152" s="27" t="str">
        <f t="shared" si="1054"/>
        <v/>
      </c>
      <c r="NB152" s="28" t="str">
        <f t="shared" si="1055"/>
        <v/>
      </c>
      <c r="NC152" s="27" t="str">
        <f t="shared" si="1056"/>
        <v/>
      </c>
      <c r="ND152" s="27" t="str">
        <f t="shared" si="1057"/>
        <v/>
      </c>
      <c r="NE152" s="26" t="str">
        <f t="shared" si="1058"/>
        <v/>
      </c>
      <c r="NF152" s="26" t="str">
        <f t="shared" si="1059"/>
        <v/>
      </c>
      <c r="NG152" s="26" t="str">
        <f t="shared" si="1060"/>
        <v/>
      </c>
      <c r="NH152" s="26" t="str">
        <f t="shared" si="1061"/>
        <v/>
      </c>
      <c r="NI152" s="29" t="str">
        <f t="shared" si="1062"/>
        <v/>
      </c>
      <c r="NJ152" s="26">
        <f t="shared" si="1063"/>
        <v>0</v>
      </c>
      <c r="NK152" s="26" t="str">
        <f t="shared" si="1064"/>
        <v/>
      </c>
      <c r="NL152" s="26" t="str">
        <f t="shared" si="1065"/>
        <v/>
      </c>
      <c r="NM152" s="26" t="str">
        <f t="shared" si="1066"/>
        <v/>
      </c>
      <c r="NN152" s="26" t="str">
        <f t="shared" si="1067"/>
        <v/>
      </c>
      <c r="NO152" s="26" t="str">
        <f t="shared" si="1068"/>
        <v/>
      </c>
      <c r="NP152" s="26" t="str">
        <f t="shared" si="1069"/>
        <v/>
      </c>
      <c r="NQ152" s="26" t="str">
        <f t="shared" si="1070"/>
        <v/>
      </c>
      <c r="NR152" s="26" t="str">
        <f t="shared" si="1071"/>
        <v/>
      </c>
      <c r="OJ152" s="25">
        <f t="shared" si="1159"/>
        <v>48914</v>
      </c>
      <c r="OK152" s="1" t="str">
        <f t="shared" si="1160"/>
        <v/>
      </c>
      <c r="OL152" s="26" t="str">
        <f t="shared" ca="1" si="1072"/>
        <v/>
      </c>
      <c r="OM152" s="26" t="str">
        <f t="shared" si="1073"/>
        <v/>
      </c>
      <c r="ON152" s="26" t="str">
        <f t="shared" si="1074"/>
        <v/>
      </c>
      <c r="OO152" s="26" t="str">
        <f t="shared" si="1075"/>
        <v/>
      </c>
      <c r="OP152" s="26" t="str">
        <f t="shared" si="1076"/>
        <v/>
      </c>
      <c r="OQ152" s="26" t="str">
        <f t="shared" si="1077"/>
        <v/>
      </c>
      <c r="OR152" s="26" t="str">
        <f t="shared" si="1078"/>
        <v/>
      </c>
      <c r="OS152" s="26" t="str">
        <f t="shared" si="1079"/>
        <v/>
      </c>
      <c r="OT152" s="27" t="str">
        <f t="shared" si="1080"/>
        <v/>
      </c>
      <c r="OU152" s="28" t="str">
        <f t="shared" si="1081"/>
        <v/>
      </c>
      <c r="OV152" s="28" t="str">
        <f t="shared" si="1082"/>
        <v/>
      </c>
      <c r="OW152" s="28" t="str">
        <f t="shared" si="1083"/>
        <v/>
      </c>
      <c r="OX152" s="28" t="str">
        <f t="shared" si="1084"/>
        <v/>
      </c>
      <c r="OY152" s="28" t="str">
        <f t="shared" si="1085"/>
        <v/>
      </c>
      <c r="OZ152" s="28" t="str">
        <f t="shared" si="1086"/>
        <v/>
      </c>
      <c r="PA152" s="28" t="str">
        <f t="shared" si="1087"/>
        <v/>
      </c>
      <c r="PB152" s="27" t="str">
        <f t="shared" si="1088"/>
        <v/>
      </c>
      <c r="PC152" s="27" t="str">
        <f t="shared" si="1089"/>
        <v/>
      </c>
      <c r="PD152" s="28" t="str">
        <f t="shared" si="1090"/>
        <v/>
      </c>
      <c r="PE152" s="27" t="str">
        <f t="shared" si="1091"/>
        <v/>
      </c>
      <c r="PF152" s="27" t="str">
        <f t="shared" si="1092"/>
        <v/>
      </c>
      <c r="PG152" s="26" t="str">
        <f t="shared" si="1093"/>
        <v/>
      </c>
      <c r="PH152" s="26" t="str">
        <f t="shared" si="1094"/>
        <v/>
      </c>
      <c r="PI152" s="26" t="str">
        <f t="shared" si="1095"/>
        <v/>
      </c>
      <c r="PJ152" s="26" t="str">
        <f t="shared" si="1096"/>
        <v/>
      </c>
      <c r="PK152" s="29" t="str">
        <f t="shared" si="1097"/>
        <v/>
      </c>
      <c r="PL152" s="26">
        <f t="shared" si="1098"/>
        <v>0</v>
      </c>
      <c r="PM152" s="26" t="str">
        <f t="shared" si="1099"/>
        <v/>
      </c>
      <c r="PN152" s="26" t="str">
        <f t="shared" si="1100"/>
        <v/>
      </c>
      <c r="PO152" s="26" t="str">
        <f t="shared" si="1101"/>
        <v/>
      </c>
      <c r="PP152" s="26" t="str">
        <f t="shared" si="1102"/>
        <v/>
      </c>
      <c r="PQ152" s="26" t="str">
        <f t="shared" si="1103"/>
        <v/>
      </c>
      <c r="PR152" s="26" t="str">
        <f t="shared" si="1104"/>
        <v/>
      </c>
      <c r="PS152" s="26" t="str">
        <f t="shared" si="1105"/>
        <v/>
      </c>
      <c r="PT152" s="26" t="str">
        <f t="shared" si="1106"/>
        <v/>
      </c>
      <c r="QL152" s="25">
        <f t="shared" si="1159"/>
        <v>48914</v>
      </c>
      <c r="QM152" s="1" t="str">
        <f t="shared" si="1160"/>
        <v/>
      </c>
      <c r="QN152" s="26" t="str">
        <f t="shared" ca="1" si="1107"/>
        <v/>
      </c>
      <c r="QO152" s="26" t="str">
        <f t="shared" si="1108"/>
        <v/>
      </c>
      <c r="QP152" s="26" t="str">
        <f t="shared" si="1109"/>
        <v/>
      </c>
      <c r="QQ152" s="26" t="str">
        <f t="shared" si="1110"/>
        <v/>
      </c>
      <c r="QR152" s="26" t="str">
        <f t="shared" si="1111"/>
        <v/>
      </c>
      <c r="QS152" s="26" t="str">
        <f t="shared" si="1112"/>
        <v/>
      </c>
      <c r="QT152" s="26" t="str">
        <f t="shared" si="1113"/>
        <v/>
      </c>
      <c r="QU152" s="26" t="str">
        <f t="shared" si="1114"/>
        <v/>
      </c>
      <c r="QV152" s="27" t="str">
        <f t="shared" si="1115"/>
        <v/>
      </c>
      <c r="QW152" s="28" t="str">
        <f t="shared" si="1116"/>
        <v/>
      </c>
      <c r="QX152" s="28" t="str">
        <f t="shared" si="1117"/>
        <v/>
      </c>
      <c r="QY152" s="28" t="str">
        <f t="shared" si="1118"/>
        <v/>
      </c>
      <c r="QZ152" s="28" t="str">
        <f t="shared" si="1119"/>
        <v/>
      </c>
      <c r="RA152" s="28" t="str">
        <f t="shared" si="1120"/>
        <v/>
      </c>
      <c r="RB152" s="28" t="str">
        <f t="shared" si="1121"/>
        <v/>
      </c>
      <c r="RC152" s="28" t="str">
        <f t="shared" si="1122"/>
        <v/>
      </c>
      <c r="RD152" s="27" t="str">
        <f t="shared" si="1123"/>
        <v/>
      </c>
      <c r="RE152" s="27" t="str">
        <f t="shared" si="1124"/>
        <v/>
      </c>
      <c r="RF152" s="28" t="str">
        <f t="shared" si="1125"/>
        <v/>
      </c>
      <c r="RG152" s="27" t="str">
        <f t="shared" si="1126"/>
        <v/>
      </c>
      <c r="RH152" s="27" t="str">
        <f t="shared" si="1127"/>
        <v/>
      </c>
      <c r="RI152" s="26" t="str">
        <f t="shared" si="1128"/>
        <v/>
      </c>
      <c r="RJ152" s="26" t="str">
        <f t="shared" si="1129"/>
        <v/>
      </c>
      <c r="RK152" s="26" t="str">
        <f t="shared" si="1130"/>
        <v/>
      </c>
      <c r="RL152" s="26" t="str">
        <f t="shared" si="1131"/>
        <v/>
      </c>
      <c r="RM152" s="29" t="str">
        <f t="shared" si="1132"/>
        <v/>
      </c>
      <c r="RN152" s="26">
        <f t="shared" si="1133"/>
        <v>0</v>
      </c>
      <c r="RO152" s="26" t="str">
        <f t="shared" si="1134"/>
        <v/>
      </c>
      <c r="RP152" s="26" t="str">
        <f t="shared" si="1135"/>
        <v/>
      </c>
      <c r="RQ152" s="26" t="str">
        <f t="shared" si="1136"/>
        <v/>
      </c>
      <c r="RR152" s="26" t="str">
        <f t="shared" si="1137"/>
        <v/>
      </c>
      <c r="RS152" s="26" t="str">
        <f t="shared" si="1138"/>
        <v/>
      </c>
      <c r="RT152" s="26" t="str">
        <f t="shared" si="1139"/>
        <v/>
      </c>
      <c r="RU152" s="26" t="str">
        <f t="shared" si="1140"/>
        <v/>
      </c>
      <c r="RV152" s="26" t="str">
        <f t="shared" si="1141"/>
        <v/>
      </c>
    </row>
    <row r="153" spans="2:490" x14ac:dyDescent="0.25">
      <c r="B153" s="25">
        <f t="shared" si="1161"/>
        <v>48945</v>
      </c>
      <c r="C153" s="1">
        <f t="shared" si="1142"/>
        <v>2034</v>
      </c>
      <c r="D153" s="1">
        <f t="shared" si="1143"/>
        <v>58</v>
      </c>
      <c r="E153" s="1" t="str">
        <f t="shared" si="1144"/>
        <v/>
      </c>
      <c r="F153" s="26" t="str">
        <f t="shared" si="828"/>
        <v/>
      </c>
      <c r="G153" s="26">
        <f>SUMIFS(F$9:F153,C$9:C153,C153)</f>
        <v>0</v>
      </c>
      <c r="H153" s="26" t="str">
        <f t="shared" si="829"/>
        <v/>
      </c>
      <c r="I153" s="86" t="e">
        <f t="shared" si="1145"/>
        <v>#VALUE!</v>
      </c>
      <c r="J153" s="1" t="b">
        <f>IF(J152=TRUE,TRUE,AND(D153&gt;=dane_wiek_emerytalny,D153&gt;=55,YEAR(B153)-YEAR(dane_data_rozpoczecia)&gt;=4,SUMIFS(F$9:F153,C$9:C153,C153)))</f>
        <v>0</v>
      </c>
      <c r="K153" s="26" t="str">
        <f t="shared" si="830"/>
        <v/>
      </c>
      <c r="L153" s="26">
        <f t="shared" si="831"/>
        <v>0</v>
      </c>
      <c r="M153" s="26" t="e">
        <f t="shared" si="832"/>
        <v>#VALUE!</v>
      </c>
      <c r="N153" s="26" t="e">
        <f t="shared" si="833"/>
        <v>#VALUE!</v>
      </c>
      <c r="O153" s="1" t="b">
        <f>IF(O152=TRUE,TRUE,AND(D153&gt;=65,YEAR(B153)-YEAR(dane_data_rozpoczecia)&gt;=4,SUMIFS(F$9:F153,C$9:C153,C153)))</f>
        <v>0</v>
      </c>
      <c r="V153" s="25">
        <f t="shared" si="1162"/>
        <v>48945</v>
      </c>
      <c r="W153" s="1" t="str">
        <f t="shared" si="1146"/>
        <v/>
      </c>
      <c r="X153" s="26" t="str">
        <f t="shared" ca="1" si="834"/>
        <v/>
      </c>
      <c r="Y153" s="26" t="str">
        <f t="shared" si="835"/>
        <v/>
      </c>
      <c r="Z153" s="26" t="str">
        <f t="shared" si="1147"/>
        <v/>
      </c>
      <c r="AA153" s="26" t="str">
        <f t="shared" si="1148"/>
        <v/>
      </c>
      <c r="AB153" s="26" t="str">
        <f t="shared" si="836"/>
        <v/>
      </c>
      <c r="AC153" s="26" t="str">
        <f t="shared" si="837"/>
        <v/>
      </c>
      <c r="AD153" s="26" t="str">
        <f t="shared" si="838"/>
        <v/>
      </c>
      <c r="AE153" s="26" t="str">
        <f t="shared" si="839"/>
        <v/>
      </c>
      <c r="AF153" s="27" t="str">
        <f t="shared" si="840"/>
        <v/>
      </c>
      <c r="AG153" s="28" t="str">
        <f t="shared" si="841"/>
        <v/>
      </c>
      <c r="AH153" s="28" t="str">
        <f t="shared" si="842"/>
        <v/>
      </c>
      <c r="AI153" s="28" t="str">
        <f t="shared" si="1149"/>
        <v/>
      </c>
      <c r="AJ153" s="28" t="str">
        <f t="shared" si="1163"/>
        <v/>
      </c>
      <c r="AK153" s="28" t="str">
        <f t="shared" si="843"/>
        <v/>
      </c>
      <c r="AL153" s="28" t="str">
        <f t="shared" si="1150"/>
        <v/>
      </c>
      <c r="AM153" s="28" t="str">
        <f t="shared" si="1151"/>
        <v/>
      </c>
      <c r="AN153" s="27" t="str">
        <f t="shared" si="844"/>
        <v/>
      </c>
      <c r="AO153" s="27" t="str">
        <f t="shared" si="845"/>
        <v/>
      </c>
      <c r="AP153" s="28" t="str">
        <f t="shared" si="846"/>
        <v/>
      </c>
      <c r="AQ153" s="27" t="str">
        <f t="shared" si="847"/>
        <v/>
      </c>
      <c r="AR153" s="27" t="str">
        <f t="shared" si="848"/>
        <v/>
      </c>
      <c r="AS153" s="26" t="str">
        <f t="shared" si="849"/>
        <v/>
      </c>
      <c r="AT153" s="26" t="str">
        <f t="shared" si="850"/>
        <v/>
      </c>
      <c r="AU153" s="26" t="str">
        <f t="shared" si="851"/>
        <v/>
      </c>
      <c r="AV153" s="26" t="str">
        <f t="shared" si="852"/>
        <v/>
      </c>
      <c r="AW153" s="29" t="str">
        <f t="shared" si="853"/>
        <v/>
      </c>
      <c r="AX153" s="26">
        <f t="shared" si="854"/>
        <v>0</v>
      </c>
      <c r="AY153" s="26" t="str">
        <f t="shared" si="855"/>
        <v/>
      </c>
      <c r="AZ153" s="26" t="str">
        <f t="shared" si="856"/>
        <v/>
      </c>
      <c r="BA153" s="26" t="str">
        <f t="shared" si="1152"/>
        <v/>
      </c>
      <c r="BB153" s="26" t="str">
        <f t="shared" si="857"/>
        <v/>
      </c>
      <c r="BC153" s="26" t="str">
        <f t="shared" si="858"/>
        <v/>
      </c>
      <c r="BD153" s="26" t="str">
        <f t="shared" si="859"/>
        <v/>
      </c>
      <c r="BE153" s="26" t="str">
        <f t="shared" si="860"/>
        <v/>
      </c>
      <c r="BF153" s="26" t="str">
        <f t="shared" si="861"/>
        <v/>
      </c>
      <c r="BX153" s="25">
        <f t="shared" si="1153"/>
        <v>48945</v>
      </c>
      <c r="BY153" s="1" t="str">
        <f t="shared" si="1154"/>
        <v/>
      </c>
      <c r="BZ153" s="26" t="str">
        <f t="shared" ca="1" si="862"/>
        <v/>
      </c>
      <c r="CA153" s="26" t="str">
        <f t="shared" si="863"/>
        <v/>
      </c>
      <c r="CB153" s="26" t="str">
        <f t="shared" si="864"/>
        <v/>
      </c>
      <c r="CC153" s="26" t="str">
        <f t="shared" si="865"/>
        <v/>
      </c>
      <c r="CD153" s="26" t="str">
        <f t="shared" si="866"/>
        <v/>
      </c>
      <c r="CE153" s="26" t="str">
        <f t="shared" si="867"/>
        <v/>
      </c>
      <c r="CF153" s="26" t="str">
        <f t="shared" si="868"/>
        <v/>
      </c>
      <c r="CG153" s="26" t="str">
        <f t="shared" si="869"/>
        <v/>
      </c>
      <c r="CH153" s="27" t="str">
        <f t="shared" si="870"/>
        <v/>
      </c>
      <c r="CI153" s="28" t="str">
        <f t="shared" si="871"/>
        <v/>
      </c>
      <c r="CJ153" s="28" t="str">
        <f t="shared" si="872"/>
        <v/>
      </c>
      <c r="CK153" s="28" t="str">
        <f t="shared" si="873"/>
        <v/>
      </c>
      <c r="CL153" s="28" t="str">
        <f t="shared" si="874"/>
        <v/>
      </c>
      <c r="CM153" s="28" t="str">
        <f t="shared" si="875"/>
        <v/>
      </c>
      <c r="CN153" s="28" t="str">
        <f t="shared" si="876"/>
        <v/>
      </c>
      <c r="CO153" s="28" t="str">
        <f t="shared" si="877"/>
        <v/>
      </c>
      <c r="CP153" s="27" t="str">
        <f t="shared" si="878"/>
        <v/>
      </c>
      <c r="CQ153" s="27" t="str">
        <f t="shared" si="879"/>
        <v/>
      </c>
      <c r="CR153" s="28" t="str">
        <f t="shared" si="880"/>
        <v/>
      </c>
      <c r="CS153" s="27" t="str">
        <f t="shared" si="881"/>
        <v/>
      </c>
      <c r="CT153" s="27" t="str">
        <f t="shared" si="882"/>
        <v/>
      </c>
      <c r="CU153" s="26" t="str">
        <f t="shared" si="883"/>
        <v/>
      </c>
      <c r="CV153" s="26" t="str">
        <f t="shared" si="884"/>
        <v/>
      </c>
      <c r="CW153" s="26" t="str">
        <f t="shared" si="885"/>
        <v/>
      </c>
      <c r="CX153" s="26" t="str">
        <f t="shared" si="886"/>
        <v/>
      </c>
      <c r="CY153" s="29" t="str">
        <f t="shared" si="887"/>
        <v/>
      </c>
      <c r="CZ153" s="26">
        <f t="shared" si="888"/>
        <v>0</v>
      </c>
      <c r="DA153" s="26" t="str">
        <f t="shared" si="889"/>
        <v/>
      </c>
      <c r="DB153" s="26" t="str">
        <f t="shared" si="890"/>
        <v/>
      </c>
      <c r="DC153" s="26" t="str">
        <f t="shared" si="891"/>
        <v/>
      </c>
      <c r="DD153" s="26" t="str">
        <f t="shared" si="892"/>
        <v/>
      </c>
      <c r="DE153" s="26" t="str">
        <f t="shared" si="893"/>
        <v/>
      </c>
      <c r="DF153" s="26" t="str">
        <f t="shared" si="894"/>
        <v/>
      </c>
      <c r="DG153" s="26" t="str">
        <f t="shared" si="895"/>
        <v/>
      </c>
      <c r="DH153" s="26" t="str">
        <f t="shared" si="896"/>
        <v/>
      </c>
      <c r="DZ153" s="25">
        <f t="shared" si="1153"/>
        <v>48945</v>
      </c>
      <c r="EA153" s="1" t="str">
        <f t="shared" si="1154"/>
        <v/>
      </c>
      <c r="EB153" s="26" t="str">
        <f t="shared" ca="1" si="897"/>
        <v/>
      </c>
      <c r="EC153" s="26" t="str">
        <f t="shared" si="898"/>
        <v/>
      </c>
      <c r="ED153" s="26" t="str">
        <f t="shared" si="899"/>
        <v/>
      </c>
      <c r="EE153" s="26" t="str">
        <f t="shared" si="900"/>
        <v/>
      </c>
      <c r="EF153" s="26" t="str">
        <f t="shared" si="901"/>
        <v/>
      </c>
      <c r="EG153" s="26" t="str">
        <f t="shared" si="902"/>
        <v/>
      </c>
      <c r="EH153" s="26" t="str">
        <f t="shared" si="903"/>
        <v/>
      </c>
      <c r="EI153" s="26" t="str">
        <f t="shared" si="904"/>
        <v/>
      </c>
      <c r="EJ153" s="27" t="str">
        <f t="shared" si="905"/>
        <v/>
      </c>
      <c r="EK153" s="28" t="str">
        <f t="shared" si="906"/>
        <v/>
      </c>
      <c r="EL153" s="28" t="str">
        <f t="shared" si="907"/>
        <v/>
      </c>
      <c r="EM153" s="28" t="str">
        <f t="shared" si="908"/>
        <v/>
      </c>
      <c r="EN153" s="28" t="str">
        <f t="shared" si="909"/>
        <v/>
      </c>
      <c r="EO153" s="28" t="str">
        <f t="shared" si="910"/>
        <v/>
      </c>
      <c r="EP153" s="28" t="str">
        <f t="shared" si="911"/>
        <v/>
      </c>
      <c r="EQ153" s="28" t="str">
        <f t="shared" si="912"/>
        <v/>
      </c>
      <c r="ER153" s="27" t="str">
        <f t="shared" si="913"/>
        <v/>
      </c>
      <c r="ES153" s="27" t="str">
        <f t="shared" si="914"/>
        <v/>
      </c>
      <c r="ET153" s="28" t="str">
        <f t="shared" si="915"/>
        <v/>
      </c>
      <c r="EU153" s="27" t="str">
        <f t="shared" si="916"/>
        <v/>
      </c>
      <c r="EV153" s="27" t="str">
        <f t="shared" si="917"/>
        <v/>
      </c>
      <c r="EW153" s="26" t="str">
        <f t="shared" si="918"/>
        <v/>
      </c>
      <c r="EX153" s="26" t="str">
        <f t="shared" si="919"/>
        <v/>
      </c>
      <c r="EY153" s="26" t="str">
        <f t="shared" si="920"/>
        <v/>
      </c>
      <c r="EZ153" s="26" t="str">
        <f t="shared" si="921"/>
        <v/>
      </c>
      <c r="FA153" s="29" t="str">
        <f t="shared" si="922"/>
        <v/>
      </c>
      <c r="FB153" s="26">
        <f t="shared" si="923"/>
        <v>0</v>
      </c>
      <c r="FC153" s="26" t="str">
        <f t="shared" si="924"/>
        <v/>
      </c>
      <c r="FD153" s="26" t="str">
        <f t="shared" si="925"/>
        <v/>
      </c>
      <c r="FE153" s="26" t="str">
        <f t="shared" si="926"/>
        <v/>
      </c>
      <c r="FF153" s="26" t="str">
        <f t="shared" si="927"/>
        <v/>
      </c>
      <c r="FG153" s="26" t="str">
        <f t="shared" si="928"/>
        <v/>
      </c>
      <c r="FH153" s="26" t="str">
        <f t="shared" si="929"/>
        <v/>
      </c>
      <c r="FI153" s="26" t="str">
        <f t="shared" si="930"/>
        <v/>
      </c>
      <c r="FJ153" s="26" t="str">
        <f t="shared" si="931"/>
        <v/>
      </c>
      <c r="GB153" s="25">
        <f t="shared" si="1155"/>
        <v>48945</v>
      </c>
      <c r="GC153" s="1" t="str">
        <f t="shared" si="1156"/>
        <v/>
      </c>
      <c r="GD153" s="26" t="str">
        <f t="shared" ca="1" si="932"/>
        <v/>
      </c>
      <c r="GE153" s="26" t="str">
        <f t="shared" si="933"/>
        <v/>
      </c>
      <c r="GF153" s="26" t="str">
        <f t="shared" si="934"/>
        <v/>
      </c>
      <c r="GG153" s="26" t="str">
        <f t="shared" si="935"/>
        <v/>
      </c>
      <c r="GH153" s="26" t="str">
        <f t="shared" si="936"/>
        <v/>
      </c>
      <c r="GI153" s="26" t="str">
        <f t="shared" si="937"/>
        <v/>
      </c>
      <c r="GJ153" s="26" t="str">
        <f t="shared" si="938"/>
        <v/>
      </c>
      <c r="GK153" s="26" t="str">
        <f t="shared" si="939"/>
        <v/>
      </c>
      <c r="GL153" s="27" t="str">
        <f t="shared" si="940"/>
        <v/>
      </c>
      <c r="GM153" s="28" t="str">
        <f t="shared" si="941"/>
        <v/>
      </c>
      <c r="GN153" s="28" t="str">
        <f t="shared" si="942"/>
        <v/>
      </c>
      <c r="GO153" s="28" t="str">
        <f t="shared" si="943"/>
        <v/>
      </c>
      <c r="GP153" s="28" t="str">
        <f t="shared" si="944"/>
        <v/>
      </c>
      <c r="GQ153" s="28" t="str">
        <f t="shared" si="945"/>
        <v/>
      </c>
      <c r="GR153" s="28" t="str">
        <f t="shared" si="946"/>
        <v/>
      </c>
      <c r="GS153" s="28" t="str">
        <f t="shared" si="947"/>
        <v/>
      </c>
      <c r="GT153" s="27" t="str">
        <f t="shared" si="948"/>
        <v/>
      </c>
      <c r="GU153" s="27" t="str">
        <f t="shared" si="949"/>
        <v/>
      </c>
      <c r="GV153" s="28" t="str">
        <f t="shared" si="950"/>
        <v/>
      </c>
      <c r="GW153" s="27" t="str">
        <f t="shared" si="951"/>
        <v/>
      </c>
      <c r="GX153" s="27" t="str">
        <f t="shared" si="952"/>
        <v/>
      </c>
      <c r="GY153" s="26" t="str">
        <f t="shared" si="953"/>
        <v/>
      </c>
      <c r="GZ153" s="26" t="str">
        <f t="shared" si="954"/>
        <v/>
      </c>
      <c r="HA153" s="26" t="str">
        <f t="shared" si="955"/>
        <v/>
      </c>
      <c r="HB153" s="26" t="str">
        <f t="shared" si="956"/>
        <v/>
      </c>
      <c r="HC153" s="29" t="str">
        <f t="shared" si="957"/>
        <v/>
      </c>
      <c r="HD153" s="26">
        <f t="shared" si="958"/>
        <v>0</v>
      </c>
      <c r="HE153" s="26" t="str">
        <f t="shared" si="959"/>
        <v/>
      </c>
      <c r="HF153" s="26" t="str">
        <f t="shared" si="960"/>
        <v/>
      </c>
      <c r="HG153" s="26" t="str">
        <f t="shared" si="961"/>
        <v/>
      </c>
      <c r="HH153" s="26" t="str">
        <f t="shared" si="962"/>
        <v/>
      </c>
      <c r="HI153" s="26" t="str">
        <f t="shared" si="963"/>
        <v/>
      </c>
      <c r="HJ153" s="26" t="str">
        <f t="shared" si="964"/>
        <v/>
      </c>
      <c r="HK153" s="26" t="str">
        <f t="shared" si="965"/>
        <v/>
      </c>
      <c r="HL153" s="26" t="str">
        <f t="shared" si="966"/>
        <v/>
      </c>
      <c r="ID153" s="25">
        <f t="shared" si="1155"/>
        <v>48945</v>
      </c>
      <c r="IE153" s="1" t="str">
        <f t="shared" si="1156"/>
        <v/>
      </c>
      <c r="IF153" s="26" t="str">
        <f t="shared" ca="1" si="967"/>
        <v/>
      </c>
      <c r="IG153" s="26" t="str">
        <f t="shared" si="968"/>
        <v/>
      </c>
      <c r="IH153" s="26" t="str">
        <f t="shared" si="969"/>
        <v/>
      </c>
      <c r="II153" s="26" t="str">
        <f t="shared" si="970"/>
        <v/>
      </c>
      <c r="IJ153" s="26" t="str">
        <f t="shared" si="971"/>
        <v/>
      </c>
      <c r="IK153" s="26" t="str">
        <f t="shared" si="972"/>
        <v/>
      </c>
      <c r="IL153" s="26" t="str">
        <f t="shared" si="973"/>
        <v/>
      </c>
      <c r="IM153" s="26" t="str">
        <f t="shared" si="974"/>
        <v/>
      </c>
      <c r="IN153" s="27" t="str">
        <f t="shared" si="975"/>
        <v/>
      </c>
      <c r="IO153" s="28" t="str">
        <f t="shared" si="976"/>
        <v/>
      </c>
      <c r="IP153" s="28" t="str">
        <f t="shared" si="977"/>
        <v/>
      </c>
      <c r="IQ153" s="28" t="str">
        <f t="shared" si="978"/>
        <v/>
      </c>
      <c r="IR153" s="28" t="str">
        <f t="shared" si="979"/>
        <v/>
      </c>
      <c r="IS153" s="28" t="str">
        <f t="shared" si="980"/>
        <v/>
      </c>
      <c r="IT153" s="28" t="str">
        <f t="shared" si="981"/>
        <v/>
      </c>
      <c r="IU153" s="28" t="str">
        <f t="shared" si="982"/>
        <v/>
      </c>
      <c r="IV153" s="27" t="str">
        <f t="shared" si="983"/>
        <v/>
      </c>
      <c r="IW153" s="27" t="str">
        <f t="shared" si="984"/>
        <v/>
      </c>
      <c r="IX153" s="28" t="str">
        <f t="shared" si="985"/>
        <v/>
      </c>
      <c r="IY153" s="27" t="str">
        <f t="shared" si="986"/>
        <v/>
      </c>
      <c r="IZ153" s="27" t="str">
        <f t="shared" si="987"/>
        <v/>
      </c>
      <c r="JA153" s="26" t="str">
        <f t="shared" si="988"/>
        <v/>
      </c>
      <c r="JB153" s="26" t="str">
        <f t="shared" si="989"/>
        <v/>
      </c>
      <c r="JC153" s="26" t="str">
        <f t="shared" si="990"/>
        <v/>
      </c>
      <c r="JD153" s="26" t="str">
        <f t="shared" si="991"/>
        <v/>
      </c>
      <c r="JE153" s="29" t="str">
        <f t="shared" si="992"/>
        <v/>
      </c>
      <c r="JF153" s="26">
        <f t="shared" si="993"/>
        <v>0</v>
      </c>
      <c r="JG153" s="26" t="str">
        <f t="shared" si="994"/>
        <v/>
      </c>
      <c r="JH153" s="26" t="str">
        <f t="shared" si="995"/>
        <v/>
      </c>
      <c r="JI153" s="26" t="str">
        <f t="shared" si="996"/>
        <v/>
      </c>
      <c r="JJ153" s="26" t="str">
        <f t="shared" si="997"/>
        <v/>
      </c>
      <c r="JK153" s="26" t="str">
        <f t="shared" si="998"/>
        <v/>
      </c>
      <c r="JL153" s="26" t="str">
        <f t="shared" si="999"/>
        <v/>
      </c>
      <c r="JM153" s="26" t="str">
        <f t="shared" si="1000"/>
        <v/>
      </c>
      <c r="JN153" s="26" t="str">
        <f t="shared" si="1001"/>
        <v/>
      </c>
      <c r="KF153" s="25">
        <f t="shared" si="1157"/>
        <v>48945</v>
      </c>
      <c r="KG153" s="1" t="str">
        <f t="shared" si="1158"/>
        <v/>
      </c>
      <c r="KH153" s="26" t="str">
        <f t="shared" ca="1" si="1002"/>
        <v/>
      </c>
      <c r="KI153" s="26" t="str">
        <f t="shared" si="1003"/>
        <v/>
      </c>
      <c r="KJ153" s="26" t="str">
        <f t="shared" si="1004"/>
        <v/>
      </c>
      <c r="KK153" s="26" t="str">
        <f t="shared" si="1005"/>
        <v/>
      </c>
      <c r="KL153" s="26" t="str">
        <f t="shared" si="1006"/>
        <v/>
      </c>
      <c r="KM153" s="26" t="str">
        <f t="shared" si="1007"/>
        <v/>
      </c>
      <c r="KN153" s="26" t="str">
        <f t="shared" si="1008"/>
        <v/>
      </c>
      <c r="KO153" s="26" t="str">
        <f t="shared" si="1009"/>
        <v/>
      </c>
      <c r="KP153" s="27" t="str">
        <f t="shared" si="1010"/>
        <v/>
      </c>
      <c r="KQ153" s="28" t="str">
        <f t="shared" si="1011"/>
        <v/>
      </c>
      <c r="KR153" s="28" t="str">
        <f t="shared" si="1012"/>
        <v/>
      </c>
      <c r="KS153" s="28" t="str">
        <f t="shared" si="1013"/>
        <v/>
      </c>
      <c r="KT153" s="28" t="str">
        <f t="shared" si="1014"/>
        <v/>
      </c>
      <c r="KU153" s="28" t="str">
        <f t="shared" si="1015"/>
        <v/>
      </c>
      <c r="KV153" s="28" t="str">
        <f t="shared" si="1016"/>
        <v/>
      </c>
      <c r="KW153" s="28" t="str">
        <f t="shared" si="1017"/>
        <v/>
      </c>
      <c r="KX153" s="27" t="str">
        <f t="shared" si="1018"/>
        <v/>
      </c>
      <c r="KY153" s="27" t="str">
        <f t="shared" si="1019"/>
        <v/>
      </c>
      <c r="KZ153" s="28" t="str">
        <f t="shared" si="1020"/>
        <v/>
      </c>
      <c r="LA153" s="27" t="str">
        <f t="shared" si="1021"/>
        <v/>
      </c>
      <c r="LB153" s="27" t="str">
        <f t="shared" si="1022"/>
        <v/>
      </c>
      <c r="LC153" s="26" t="str">
        <f t="shared" si="1023"/>
        <v/>
      </c>
      <c r="LD153" s="26" t="str">
        <f t="shared" si="1024"/>
        <v/>
      </c>
      <c r="LE153" s="26" t="str">
        <f t="shared" si="1025"/>
        <v/>
      </c>
      <c r="LF153" s="26" t="str">
        <f t="shared" si="1026"/>
        <v/>
      </c>
      <c r="LG153" s="29" t="str">
        <f t="shared" si="1027"/>
        <v/>
      </c>
      <c r="LH153" s="26">
        <f t="shared" si="1028"/>
        <v>0</v>
      </c>
      <c r="LI153" s="26" t="str">
        <f t="shared" si="1029"/>
        <v/>
      </c>
      <c r="LJ153" s="26" t="str">
        <f t="shared" si="1030"/>
        <v/>
      </c>
      <c r="LK153" s="26" t="str">
        <f t="shared" si="1031"/>
        <v/>
      </c>
      <c r="LL153" s="26" t="str">
        <f t="shared" si="1032"/>
        <v/>
      </c>
      <c r="LM153" s="26" t="str">
        <f t="shared" si="1033"/>
        <v/>
      </c>
      <c r="LN153" s="26" t="str">
        <f t="shared" si="1034"/>
        <v/>
      </c>
      <c r="LO153" s="26" t="str">
        <f t="shared" si="1035"/>
        <v/>
      </c>
      <c r="LP153" s="26" t="str">
        <f t="shared" si="1036"/>
        <v/>
      </c>
      <c r="MH153" s="25">
        <f t="shared" si="1157"/>
        <v>48945</v>
      </c>
      <c r="MI153" s="1" t="str">
        <f t="shared" si="1158"/>
        <v/>
      </c>
      <c r="MJ153" s="26" t="str">
        <f t="shared" ca="1" si="1037"/>
        <v/>
      </c>
      <c r="MK153" s="26" t="str">
        <f t="shared" si="1038"/>
        <v/>
      </c>
      <c r="ML153" s="26" t="str">
        <f t="shared" si="1039"/>
        <v/>
      </c>
      <c r="MM153" s="26" t="str">
        <f t="shared" si="1040"/>
        <v/>
      </c>
      <c r="MN153" s="26" t="str">
        <f t="shared" si="1041"/>
        <v/>
      </c>
      <c r="MO153" s="26" t="str">
        <f t="shared" si="1042"/>
        <v/>
      </c>
      <c r="MP153" s="26" t="str">
        <f t="shared" si="1043"/>
        <v/>
      </c>
      <c r="MQ153" s="26" t="str">
        <f t="shared" si="1044"/>
        <v/>
      </c>
      <c r="MR153" s="27" t="str">
        <f t="shared" si="1045"/>
        <v/>
      </c>
      <c r="MS153" s="28" t="str">
        <f t="shared" si="1046"/>
        <v/>
      </c>
      <c r="MT153" s="28" t="str">
        <f t="shared" si="1047"/>
        <v/>
      </c>
      <c r="MU153" s="28" t="str">
        <f t="shared" si="1048"/>
        <v/>
      </c>
      <c r="MV153" s="28" t="str">
        <f t="shared" si="1049"/>
        <v/>
      </c>
      <c r="MW153" s="28" t="str">
        <f t="shared" si="1050"/>
        <v/>
      </c>
      <c r="MX153" s="28" t="str">
        <f t="shared" si="1051"/>
        <v/>
      </c>
      <c r="MY153" s="28" t="str">
        <f t="shared" si="1052"/>
        <v/>
      </c>
      <c r="MZ153" s="27" t="str">
        <f t="shared" si="1053"/>
        <v/>
      </c>
      <c r="NA153" s="27" t="str">
        <f t="shared" si="1054"/>
        <v/>
      </c>
      <c r="NB153" s="28" t="str">
        <f t="shared" si="1055"/>
        <v/>
      </c>
      <c r="NC153" s="27" t="str">
        <f t="shared" si="1056"/>
        <v/>
      </c>
      <c r="ND153" s="27" t="str">
        <f t="shared" si="1057"/>
        <v/>
      </c>
      <c r="NE153" s="26" t="str">
        <f t="shared" si="1058"/>
        <v/>
      </c>
      <c r="NF153" s="26" t="str">
        <f t="shared" si="1059"/>
        <v/>
      </c>
      <c r="NG153" s="26" t="str">
        <f t="shared" si="1060"/>
        <v/>
      </c>
      <c r="NH153" s="26" t="str">
        <f t="shared" si="1061"/>
        <v/>
      </c>
      <c r="NI153" s="29" t="str">
        <f t="shared" si="1062"/>
        <v/>
      </c>
      <c r="NJ153" s="26">
        <f t="shared" si="1063"/>
        <v>0</v>
      </c>
      <c r="NK153" s="26" t="str">
        <f t="shared" si="1064"/>
        <v/>
      </c>
      <c r="NL153" s="26" t="str">
        <f t="shared" si="1065"/>
        <v/>
      </c>
      <c r="NM153" s="26" t="str">
        <f t="shared" si="1066"/>
        <v/>
      </c>
      <c r="NN153" s="26" t="str">
        <f t="shared" si="1067"/>
        <v/>
      </c>
      <c r="NO153" s="26" t="str">
        <f t="shared" si="1068"/>
        <v/>
      </c>
      <c r="NP153" s="26" t="str">
        <f t="shared" si="1069"/>
        <v/>
      </c>
      <c r="NQ153" s="26" t="str">
        <f t="shared" si="1070"/>
        <v/>
      </c>
      <c r="NR153" s="26" t="str">
        <f t="shared" si="1071"/>
        <v/>
      </c>
      <c r="OJ153" s="25">
        <f t="shared" si="1159"/>
        <v>48945</v>
      </c>
      <c r="OK153" s="1" t="str">
        <f t="shared" si="1160"/>
        <v/>
      </c>
      <c r="OL153" s="26" t="str">
        <f t="shared" ca="1" si="1072"/>
        <v/>
      </c>
      <c r="OM153" s="26" t="str">
        <f t="shared" si="1073"/>
        <v/>
      </c>
      <c r="ON153" s="26" t="str">
        <f t="shared" si="1074"/>
        <v/>
      </c>
      <c r="OO153" s="26" t="str">
        <f t="shared" si="1075"/>
        <v/>
      </c>
      <c r="OP153" s="26" t="str">
        <f t="shared" si="1076"/>
        <v/>
      </c>
      <c r="OQ153" s="26" t="str">
        <f t="shared" si="1077"/>
        <v/>
      </c>
      <c r="OR153" s="26" t="str">
        <f t="shared" si="1078"/>
        <v/>
      </c>
      <c r="OS153" s="26" t="str">
        <f t="shared" si="1079"/>
        <v/>
      </c>
      <c r="OT153" s="27" t="str">
        <f t="shared" si="1080"/>
        <v/>
      </c>
      <c r="OU153" s="28" t="str">
        <f t="shared" si="1081"/>
        <v/>
      </c>
      <c r="OV153" s="28" t="str">
        <f t="shared" si="1082"/>
        <v/>
      </c>
      <c r="OW153" s="28" t="str">
        <f t="shared" si="1083"/>
        <v/>
      </c>
      <c r="OX153" s="28" t="str">
        <f t="shared" si="1084"/>
        <v/>
      </c>
      <c r="OY153" s="28" t="str">
        <f t="shared" si="1085"/>
        <v/>
      </c>
      <c r="OZ153" s="28" t="str">
        <f t="shared" si="1086"/>
        <v/>
      </c>
      <c r="PA153" s="28" t="str">
        <f t="shared" si="1087"/>
        <v/>
      </c>
      <c r="PB153" s="27" t="str">
        <f t="shared" si="1088"/>
        <v/>
      </c>
      <c r="PC153" s="27" t="str">
        <f t="shared" si="1089"/>
        <v/>
      </c>
      <c r="PD153" s="28" t="str">
        <f t="shared" si="1090"/>
        <v/>
      </c>
      <c r="PE153" s="27" t="str">
        <f t="shared" si="1091"/>
        <v/>
      </c>
      <c r="PF153" s="27" t="str">
        <f t="shared" si="1092"/>
        <v/>
      </c>
      <c r="PG153" s="26" t="str">
        <f t="shared" si="1093"/>
        <v/>
      </c>
      <c r="PH153" s="26" t="str">
        <f t="shared" si="1094"/>
        <v/>
      </c>
      <c r="PI153" s="26" t="str">
        <f t="shared" si="1095"/>
        <v/>
      </c>
      <c r="PJ153" s="26" t="str">
        <f t="shared" si="1096"/>
        <v/>
      </c>
      <c r="PK153" s="29" t="str">
        <f t="shared" si="1097"/>
        <v/>
      </c>
      <c r="PL153" s="26">
        <f t="shared" si="1098"/>
        <v>0</v>
      </c>
      <c r="PM153" s="26" t="str">
        <f t="shared" si="1099"/>
        <v/>
      </c>
      <c r="PN153" s="26" t="str">
        <f t="shared" si="1100"/>
        <v/>
      </c>
      <c r="PO153" s="26" t="str">
        <f t="shared" si="1101"/>
        <v/>
      </c>
      <c r="PP153" s="26" t="str">
        <f t="shared" si="1102"/>
        <v/>
      </c>
      <c r="PQ153" s="26" t="str">
        <f t="shared" si="1103"/>
        <v/>
      </c>
      <c r="PR153" s="26" t="str">
        <f t="shared" si="1104"/>
        <v/>
      </c>
      <c r="PS153" s="26" t="str">
        <f t="shared" si="1105"/>
        <v/>
      </c>
      <c r="PT153" s="26" t="str">
        <f t="shared" si="1106"/>
        <v/>
      </c>
      <c r="QL153" s="25">
        <f t="shared" si="1159"/>
        <v>48945</v>
      </c>
      <c r="QM153" s="1" t="str">
        <f t="shared" si="1160"/>
        <v/>
      </c>
      <c r="QN153" s="26" t="str">
        <f t="shared" ca="1" si="1107"/>
        <v/>
      </c>
      <c r="QO153" s="26" t="str">
        <f t="shared" si="1108"/>
        <v/>
      </c>
      <c r="QP153" s="26" t="str">
        <f t="shared" si="1109"/>
        <v/>
      </c>
      <c r="QQ153" s="26" t="str">
        <f t="shared" si="1110"/>
        <v/>
      </c>
      <c r="QR153" s="26" t="str">
        <f t="shared" si="1111"/>
        <v/>
      </c>
      <c r="QS153" s="26" t="str">
        <f t="shared" si="1112"/>
        <v/>
      </c>
      <c r="QT153" s="26" t="str">
        <f t="shared" si="1113"/>
        <v/>
      </c>
      <c r="QU153" s="26" t="str">
        <f t="shared" si="1114"/>
        <v/>
      </c>
      <c r="QV153" s="27" t="str">
        <f t="shared" si="1115"/>
        <v/>
      </c>
      <c r="QW153" s="28" t="str">
        <f t="shared" si="1116"/>
        <v/>
      </c>
      <c r="QX153" s="28" t="str">
        <f t="shared" si="1117"/>
        <v/>
      </c>
      <c r="QY153" s="28" t="str">
        <f t="shared" si="1118"/>
        <v/>
      </c>
      <c r="QZ153" s="28" t="str">
        <f t="shared" si="1119"/>
        <v/>
      </c>
      <c r="RA153" s="28" t="str">
        <f t="shared" si="1120"/>
        <v/>
      </c>
      <c r="RB153" s="28" t="str">
        <f t="shared" si="1121"/>
        <v/>
      </c>
      <c r="RC153" s="28" t="str">
        <f t="shared" si="1122"/>
        <v/>
      </c>
      <c r="RD153" s="27" t="str">
        <f t="shared" si="1123"/>
        <v/>
      </c>
      <c r="RE153" s="27" t="str">
        <f t="shared" si="1124"/>
        <v/>
      </c>
      <c r="RF153" s="28" t="str">
        <f t="shared" si="1125"/>
        <v/>
      </c>
      <c r="RG153" s="27" t="str">
        <f t="shared" si="1126"/>
        <v/>
      </c>
      <c r="RH153" s="27" t="str">
        <f t="shared" si="1127"/>
        <v/>
      </c>
      <c r="RI153" s="26" t="str">
        <f t="shared" si="1128"/>
        <v/>
      </c>
      <c r="RJ153" s="26" t="str">
        <f t="shared" si="1129"/>
        <v/>
      </c>
      <c r="RK153" s="26" t="str">
        <f t="shared" si="1130"/>
        <v/>
      </c>
      <c r="RL153" s="26" t="str">
        <f t="shared" si="1131"/>
        <v/>
      </c>
      <c r="RM153" s="29" t="str">
        <f t="shared" si="1132"/>
        <v/>
      </c>
      <c r="RN153" s="26">
        <f t="shared" si="1133"/>
        <v>0</v>
      </c>
      <c r="RO153" s="26" t="str">
        <f t="shared" si="1134"/>
        <v/>
      </c>
      <c r="RP153" s="26" t="str">
        <f t="shared" si="1135"/>
        <v/>
      </c>
      <c r="RQ153" s="26" t="str">
        <f t="shared" si="1136"/>
        <v/>
      </c>
      <c r="RR153" s="26" t="str">
        <f t="shared" si="1137"/>
        <v/>
      </c>
      <c r="RS153" s="26" t="str">
        <f t="shared" si="1138"/>
        <v/>
      </c>
      <c r="RT153" s="26" t="str">
        <f t="shared" si="1139"/>
        <v/>
      </c>
      <c r="RU153" s="26" t="str">
        <f t="shared" si="1140"/>
        <v/>
      </c>
      <c r="RV153" s="26" t="str">
        <f t="shared" si="1141"/>
        <v/>
      </c>
    </row>
    <row r="154" spans="2:490" x14ac:dyDescent="0.25">
      <c r="B154" s="25">
        <f t="shared" si="1161"/>
        <v>48976</v>
      </c>
      <c r="C154" s="1">
        <f t="shared" si="1142"/>
        <v>2034</v>
      </c>
      <c r="D154" s="1">
        <f t="shared" si="1143"/>
        <v>58</v>
      </c>
      <c r="E154" s="1" t="str">
        <f t="shared" si="1144"/>
        <v/>
      </c>
      <c r="F154" s="26" t="str">
        <f t="shared" si="828"/>
        <v/>
      </c>
      <c r="G154" s="26">
        <f>SUMIFS(F$9:F154,C$9:C154,C154)</f>
        <v>0</v>
      </c>
      <c r="H154" s="26" t="str">
        <f t="shared" si="829"/>
        <v/>
      </c>
      <c r="I154" s="86" t="e">
        <f t="shared" si="1145"/>
        <v>#VALUE!</v>
      </c>
      <c r="J154" s="1" t="b">
        <f>IF(J153=TRUE,TRUE,AND(D154&gt;=dane_wiek_emerytalny,D154&gt;=55,YEAR(B154)-YEAR(dane_data_rozpoczecia)&gt;=4,SUMIFS(F$9:F154,C$9:C154,C154)))</f>
        <v>0</v>
      </c>
      <c r="K154" s="26" t="str">
        <f t="shared" si="830"/>
        <v/>
      </c>
      <c r="L154" s="26">
        <f t="shared" si="831"/>
        <v>0</v>
      </c>
      <c r="M154" s="26" t="e">
        <f t="shared" si="832"/>
        <v>#VALUE!</v>
      </c>
      <c r="N154" s="26" t="e">
        <f t="shared" si="833"/>
        <v>#VALUE!</v>
      </c>
      <c r="O154" s="1" t="b">
        <f>IF(O153=TRUE,TRUE,AND(D154&gt;=65,YEAR(B154)-YEAR(dane_data_rozpoczecia)&gt;=4,SUMIFS(F$9:F154,C$9:C154,C154)))</f>
        <v>0</v>
      </c>
      <c r="V154" s="25">
        <f t="shared" si="1162"/>
        <v>48976</v>
      </c>
      <c r="W154" s="1" t="str">
        <f t="shared" si="1146"/>
        <v/>
      </c>
      <c r="X154" s="26" t="str">
        <f t="shared" ca="1" si="834"/>
        <v/>
      </c>
      <c r="Y154" s="26" t="str">
        <f t="shared" si="835"/>
        <v/>
      </c>
      <c r="Z154" s="26" t="str">
        <f t="shared" si="1147"/>
        <v/>
      </c>
      <c r="AA154" s="26" t="str">
        <f t="shared" si="1148"/>
        <v/>
      </c>
      <c r="AB154" s="26" t="str">
        <f t="shared" si="836"/>
        <v/>
      </c>
      <c r="AC154" s="26" t="str">
        <f t="shared" si="837"/>
        <v/>
      </c>
      <c r="AD154" s="26" t="str">
        <f t="shared" si="838"/>
        <v/>
      </c>
      <c r="AE154" s="26" t="str">
        <f t="shared" si="839"/>
        <v/>
      </c>
      <c r="AF154" s="27" t="str">
        <f t="shared" si="840"/>
        <v/>
      </c>
      <c r="AG154" s="28" t="str">
        <f t="shared" si="841"/>
        <v/>
      </c>
      <c r="AH154" s="28" t="str">
        <f t="shared" si="842"/>
        <v/>
      </c>
      <c r="AI154" s="28" t="str">
        <f t="shared" si="1149"/>
        <v/>
      </c>
      <c r="AJ154" s="28" t="str">
        <f t="shared" si="1163"/>
        <v/>
      </c>
      <c r="AK154" s="28" t="str">
        <f t="shared" si="843"/>
        <v/>
      </c>
      <c r="AL154" s="28" t="str">
        <f t="shared" si="1150"/>
        <v/>
      </c>
      <c r="AM154" s="28" t="str">
        <f t="shared" si="1151"/>
        <v/>
      </c>
      <c r="AN154" s="27" t="str">
        <f t="shared" si="844"/>
        <v/>
      </c>
      <c r="AO154" s="27" t="str">
        <f t="shared" si="845"/>
        <v/>
      </c>
      <c r="AP154" s="28" t="str">
        <f t="shared" si="846"/>
        <v/>
      </c>
      <c r="AQ154" s="27" t="str">
        <f t="shared" si="847"/>
        <v/>
      </c>
      <c r="AR154" s="27" t="str">
        <f t="shared" si="848"/>
        <v/>
      </c>
      <c r="AS154" s="26" t="str">
        <f t="shared" si="849"/>
        <v/>
      </c>
      <c r="AT154" s="26" t="str">
        <f t="shared" si="850"/>
        <v/>
      </c>
      <c r="AU154" s="26" t="str">
        <f t="shared" si="851"/>
        <v/>
      </c>
      <c r="AV154" s="26" t="str">
        <f t="shared" si="852"/>
        <v/>
      </c>
      <c r="AW154" s="29" t="str">
        <f t="shared" si="853"/>
        <v/>
      </c>
      <c r="AX154" s="26">
        <f t="shared" si="854"/>
        <v>0</v>
      </c>
      <c r="AY154" s="26" t="str">
        <f t="shared" si="855"/>
        <v/>
      </c>
      <c r="AZ154" s="26" t="str">
        <f t="shared" si="856"/>
        <v/>
      </c>
      <c r="BA154" s="26" t="str">
        <f t="shared" si="1152"/>
        <v/>
      </c>
      <c r="BB154" s="26" t="str">
        <f t="shared" si="857"/>
        <v/>
      </c>
      <c r="BC154" s="26" t="str">
        <f t="shared" si="858"/>
        <v/>
      </c>
      <c r="BD154" s="26" t="str">
        <f t="shared" si="859"/>
        <v/>
      </c>
      <c r="BE154" s="26" t="str">
        <f t="shared" si="860"/>
        <v/>
      </c>
      <c r="BF154" s="26" t="str">
        <f t="shared" si="861"/>
        <v/>
      </c>
      <c r="BX154" s="25">
        <f t="shared" ref="BX154:DZ169" si="1164">EDATE(BX153,1)</f>
        <v>48976</v>
      </c>
      <c r="BY154" s="1" t="str">
        <f t="shared" ref="BY154:EA169" si="1165">IF(dane_okres_inwestycji*12&gt;BY153,BY153+1,"")</f>
        <v/>
      </c>
      <c r="BZ154" s="26" t="str">
        <f t="shared" ca="1" si="862"/>
        <v/>
      </c>
      <c r="CA154" s="26" t="str">
        <f t="shared" si="863"/>
        <v/>
      </c>
      <c r="CB154" s="26" t="str">
        <f t="shared" si="864"/>
        <v/>
      </c>
      <c r="CC154" s="26" t="str">
        <f t="shared" si="865"/>
        <v/>
      </c>
      <c r="CD154" s="26" t="str">
        <f t="shared" si="866"/>
        <v/>
      </c>
      <c r="CE154" s="26" t="str">
        <f t="shared" si="867"/>
        <v/>
      </c>
      <c r="CF154" s="26" t="str">
        <f t="shared" si="868"/>
        <v/>
      </c>
      <c r="CG154" s="26" t="str">
        <f t="shared" si="869"/>
        <v/>
      </c>
      <c r="CH154" s="27" t="str">
        <f t="shared" si="870"/>
        <v/>
      </c>
      <c r="CI154" s="28" t="str">
        <f t="shared" si="871"/>
        <v/>
      </c>
      <c r="CJ154" s="28" t="str">
        <f t="shared" si="872"/>
        <v/>
      </c>
      <c r="CK154" s="28" t="str">
        <f t="shared" si="873"/>
        <v/>
      </c>
      <c r="CL154" s="28" t="str">
        <f t="shared" si="874"/>
        <v/>
      </c>
      <c r="CM154" s="28" t="str">
        <f t="shared" si="875"/>
        <v/>
      </c>
      <c r="CN154" s="28" t="str">
        <f t="shared" si="876"/>
        <v/>
      </c>
      <c r="CO154" s="28" t="str">
        <f t="shared" si="877"/>
        <v/>
      </c>
      <c r="CP154" s="27" t="str">
        <f t="shared" si="878"/>
        <v/>
      </c>
      <c r="CQ154" s="27" t="str">
        <f t="shared" si="879"/>
        <v/>
      </c>
      <c r="CR154" s="28" t="str">
        <f t="shared" si="880"/>
        <v/>
      </c>
      <c r="CS154" s="27" t="str">
        <f t="shared" si="881"/>
        <v/>
      </c>
      <c r="CT154" s="27" t="str">
        <f t="shared" si="882"/>
        <v/>
      </c>
      <c r="CU154" s="26" t="str">
        <f t="shared" si="883"/>
        <v/>
      </c>
      <c r="CV154" s="26" t="str">
        <f t="shared" si="884"/>
        <v/>
      </c>
      <c r="CW154" s="26" t="str">
        <f t="shared" si="885"/>
        <v/>
      </c>
      <c r="CX154" s="26" t="str">
        <f t="shared" si="886"/>
        <v/>
      </c>
      <c r="CY154" s="29" t="str">
        <f t="shared" si="887"/>
        <v/>
      </c>
      <c r="CZ154" s="26">
        <f t="shared" si="888"/>
        <v>0</v>
      </c>
      <c r="DA154" s="26" t="str">
        <f t="shared" si="889"/>
        <v/>
      </c>
      <c r="DB154" s="26" t="str">
        <f t="shared" si="890"/>
        <v/>
      </c>
      <c r="DC154" s="26" t="str">
        <f t="shared" si="891"/>
        <v/>
      </c>
      <c r="DD154" s="26" t="str">
        <f t="shared" si="892"/>
        <v/>
      </c>
      <c r="DE154" s="26" t="str">
        <f t="shared" si="893"/>
        <v/>
      </c>
      <c r="DF154" s="26" t="str">
        <f t="shared" si="894"/>
        <v/>
      </c>
      <c r="DG154" s="26" t="str">
        <f t="shared" si="895"/>
        <v/>
      </c>
      <c r="DH154" s="26" t="str">
        <f t="shared" si="896"/>
        <v/>
      </c>
      <c r="DZ154" s="25">
        <f t="shared" si="1164"/>
        <v>48976</v>
      </c>
      <c r="EA154" s="1" t="str">
        <f t="shared" si="1165"/>
        <v/>
      </c>
      <c r="EB154" s="26" t="str">
        <f t="shared" ca="1" si="897"/>
        <v/>
      </c>
      <c r="EC154" s="26" t="str">
        <f t="shared" si="898"/>
        <v/>
      </c>
      <c r="ED154" s="26" t="str">
        <f t="shared" si="899"/>
        <v/>
      </c>
      <c r="EE154" s="26" t="str">
        <f t="shared" si="900"/>
        <v/>
      </c>
      <c r="EF154" s="26" t="str">
        <f t="shared" si="901"/>
        <v/>
      </c>
      <c r="EG154" s="26" t="str">
        <f t="shared" si="902"/>
        <v/>
      </c>
      <c r="EH154" s="26" t="str">
        <f t="shared" si="903"/>
        <v/>
      </c>
      <c r="EI154" s="26" t="str">
        <f t="shared" si="904"/>
        <v/>
      </c>
      <c r="EJ154" s="27" t="str">
        <f t="shared" si="905"/>
        <v/>
      </c>
      <c r="EK154" s="28" t="str">
        <f t="shared" si="906"/>
        <v/>
      </c>
      <c r="EL154" s="28" t="str">
        <f t="shared" si="907"/>
        <v/>
      </c>
      <c r="EM154" s="28" t="str">
        <f t="shared" si="908"/>
        <v/>
      </c>
      <c r="EN154" s="28" t="str">
        <f t="shared" si="909"/>
        <v/>
      </c>
      <c r="EO154" s="28" t="str">
        <f t="shared" si="910"/>
        <v/>
      </c>
      <c r="EP154" s="28" t="str">
        <f t="shared" si="911"/>
        <v/>
      </c>
      <c r="EQ154" s="28" t="str">
        <f t="shared" si="912"/>
        <v/>
      </c>
      <c r="ER154" s="27" t="str">
        <f t="shared" si="913"/>
        <v/>
      </c>
      <c r="ES154" s="27" t="str">
        <f t="shared" si="914"/>
        <v/>
      </c>
      <c r="ET154" s="28" t="str">
        <f t="shared" si="915"/>
        <v/>
      </c>
      <c r="EU154" s="27" t="str">
        <f t="shared" si="916"/>
        <v/>
      </c>
      <c r="EV154" s="27" t="str">
        <f t="shared" si="917"/>
        <v/>
      </c>
      <c r="EW154" s="26" t="str">
        <f t="shared" si="918"/>
        <v/>
      </c>
      <c r="EX154" s="26" t="str">
        <f t="shared" si="919"/>
        <v/>
      </c>
      <c r="EY154" s="26" t="str">
        <f t="shared" si="920"/>
        <v/>
      </c>
      <c r="EZ154" s="26" t="str">
        <f t="shared" si="921"/>
        <v/>
      </c>
      <c r="FA154" s="29" t="str">
        <f t="shared" si="922"/>
        <v/>
      </c>
      <c r="FB154" s="26">
        <f t="shared" si="923"/>
        <v>0</v>
      </c>
      <c r="FC154" s="26" t="str">
        <f t="shared" si="924"/>
        <v/>
      </c>
      <c r="FD154" s="26" t="str">
        <f t="shared" si="925"/>
        <v/>
      </c>
      <c r="FE154" s="26" t="str">
        <f t="shared" si="926"/>
        <v/>
      </c>
      <c r="FF154" s="26" t="str">
        <f t="shared" si="927"/>
        <v/>
      </c>
      <c r="FG154" s="26" t="str">
        <f t="shared" si="928"/>
        <v/>
      </c>
      <c r="FH154" s="26" t="str">
        <f t="shared" si="929"/>
        <v/>
      </c>
      <c r="FI154" s="26" t="str">
        <f t="shared" si="930"/>
        <v/>
      </c>
      <c r="FJ154" s="26" t="str">
        <f t="shared" si="931"/>
        <v/>
      </c>
      <c r="GB154" s="25">
        <f t="shared" ref="GB154:ID169" si="1166">EDATE(GB153,1)</f>
        <v>48976</v>
      </c>
      <c r="GC154" s="1" t="str">
        <f t="shared" ref="GC154:IE169" si="1167">IF(dane_okres_inwestycji*12&gt;GC153,GC153+1,"")</f>
        <v/>
      </c>
      <c r="GD154" s="26" t="str">
        <f t="shared" ca="1" si="932"/>
        <v/>
      </c>
      <c r="GE154" s="26" t="str">
        <f t="shared" si="933"/>
        <v/>
      </c>
      <c r="GF154" s="26" t="str">
        <f t="shared" si="934"/>
        <v/>
      </c>
      <c r="GG154" s="26" t="str">
        <f t="shared" si="935"/>
        <v/>
      </c>
      <c r="GH154" s="26" t="str">
        <f t="shared" si="936"/>
        <v/>
      </c>
      <c r="GI154" s="26" t="str">
        <f t="shared" si="937"/>
        <v/>
      </c>
      <c r="GJ154" s="26" t="str">
        <f t="shared" si="938"/>
        <v/>
      </c>
      <c r="GK154" s="26" t="str">
        <f t="shared" si="939"/>
        <v/>
      </c>
      <c r="GL154" s="27" t="str">
        <f t="shared" si="940"/>
        <v/>
      </c>
      <c r="GM154" s="28" t="str">
        <f t="shared" si="941"/>
        <v/>
      </c>
      <c r="GN154" s="28" t="str">
        <f t="shared" si="942"/>
        <v/>
      </c>
      <c r="GO154" s="28" t="str">
        <f t="shared" si="943"/>
        <v/>
      </c>
      <c r="GP154" s="28" t="str">
        <f t="shared" si="944"/>
        <v/>
      </c>
      <c r="GQ154" s="28" t="str">
        <f t="shared" si="945"/>
        <v/>
      </c>
      <c r="GR154" s="28" t="str">
        <f t="shared" si="946"/>
        <v/>
      </c>
      <c r="GS154" s="28" t="str">
        <f t="shared" si="947"/>
        <v/>
      </c>
      <c r="GT154" s="27" t="str">
        <f t="shared" si="948"/>
        <v/>
      </c>
      <c r="GU154" s="27" t="str">
        <f t="shared" si="949"/>
        <v/>
      </c>
      <c r="GV154" s="28" t="str">
        <f t="shared" si="950"/>
        <v/>
      </c>
      <c r="GW154" s="27" t="str">
        <f t="shared" si="951"/>
        <v/>
      </c>
      <c r="GX154" s="27" t="str">
        <f t="shared" si="952"/>
        <v/>
      </c>
      <c r="GY154" s="26" t="str">
        <f t="shared" si="953"/>
        <v/>
      </c>
      <c r="GZ154" s="26" t="str">
        <f t="shared" si="954"/>
        <v/>
      </c>
      <c r="HA154" s="26" t="str">
        <f t="shared" si="955"/>
        <v/>
      </c>
      <c r="HB154" s="26" t="str">
        <f t="shared" si="956"/>
        <v/>
      </c>
      <c r="HC154" s="29" t="str">
        <f t="shared" si="957"/>
        <v/>
      </c>
      <c r="HD154" s="26">
        <f t="shared" si="958"/>
        <v>0</v>
      </c>
      <c r="HE154" s="26" t="str">
        <f t="shared" si="959"/>
        <v/>
      </c>
      <c r="HF154" s="26" t="str">
        <f t="shared" si="960"/>
        <v/>
      </c>
      <c r="HG154" s="26" t="str">
        <f t="shared" si="961"/>
        <v/>
      </c>
      <c r="HH154" s="26" t="str">
        <f t="shared" si="962"/>
        <v/>
      </c>
      <c r="HI154" s="26" t="str">
        <f t="shared" si="963"/>
        <v/>
      </c>
      <c r="HJ154" s="26" t="str">
        <f t="shared" si="964"/>
        <v/>
      </c>
      <c r="HK154" s="26" t="str">
        <f t="shared" si="965"/>
        <v/>
      </c>
      <c r="HL154" s="26" t="str">
        <f t="shared" si="966"/>
        <v/>
      </c>
      <c r="ID154" s="25">
        <f t="shared" si="1166"/>
        <v>48976</v>
      </c>
      <c r="IE154" s="1" t="str">
        <f t="shared" si="1167"/>
        <v/>
      </c>
      <c r="IF154" s="26" t="str">
        <f t="shared" ca="1" si="967"/>
        <v/>
      </c>
      <c r="IG154" s="26" t="str">
        <f t="shared" si="968"/>
        <v/>
      </c>
      <c r="IH154" s="26" t="str">
        <f t="shared" si="969"/>
        <v/>
      </c>
      <c r="II154" s="26" t="str">
        <f t="shared" si="970"/>
        <v/>
      </c>
      <c r="IJ154" s="26" t="str">
        <f t="shared" si="971"/>
        <v/>
      </c>
      <c r="IK154" s="26" t="str">
        <f t="shared" si="972"/>
        <v/>
      </c>
      <c r="IL154" s="26" t="str">
        <f t="shared" si="973"/>
        <v/>
      </c>
      <c r="IM154" s="26" t="str">
        <f t="shared" si="974"/>
        <v/>
      </c>
      <c r="IN154" s="27" t="str">
        <f t="shared" si="975"/>
        <v/>
      </c>
      <c r="IO154" s="28" t="str">
        <f t="shared" si="976"/>
        <v/>
      </c>
      <c r="IP154" s="28" t="str">
        <f t="shared" si="977"/>
        <v/>
      </c>
      <c r="IQ154" s="28" t="str">
        <f t="shared" si="978"/>
        <v/>
      </c>
      <c r="IR154" s="28" t="str">
        <f t="shared" si="979"/>
        <v/>
      </c>
      <c r="IS154" s="28" t="str">
        <f t="shared" si="980"/>
        <v/>
      </c>
      <c r="IT154" s="28" t="str">
        <f t="shared" si="981"/>
        <v/>
      </c>
      <c r="IU154" s="28" t="str">
        <f t="shared" si="982"/>
        <v/>
      </c>
      <c r="IV154" s="27" t="str">
        <f t="shared" si="983"/>
        <v/>
      </c>
      <c r="IW154" s="27" t="str">
        <f t="shared" si="984"/>
        <v/>
      </c>
      <c r="IX154" s="28" t="str">
        <f t="shared" si="985"/>
        <v/>
      </c>
      <c r="IY154" s="27" t="str">
        <f t="shared" si="986"/>
        <v/>
      </c>
      <c r="IZ154" s="27" t="str">
        <f t="shared" si="987"/>
        <v/>
      </c>
      <c r="JA154" s="26" t="str">
        <f t="shared" si="988"/>
        <v/>
      </c>
      <c r="JB154" s="26" t="str">
        <f t="shared" si="989"/>
        <v/>
      </c>
      <c r="JC154" s="26" t="str">
        <f t="shared" si="990"/>
        <v/>
      </c>
      <c r="JD154" s="26" t="str">
        <f t="shared" si="991"/>
        <v/>
      </c>
      <c r="JE154" s="29" t="str">
        <f t="shared" si="992"/>
        <v/>
      </c>
      <c r="JF154" s="26">
        <f t="shared" si="993"/>
        <v>0</v>
      </c>
      <c r="JG154" s="26" t="str">
        <f t="shared" si="994"/>
        <v/>
      </c>
      <c r="JH154" s="26" t="str">
        <f t="shared" si="995"/>
        <v/>
      </c>
      <c r="JI154" s="26" t="str">
        <f t="shared" si="996"/>
        <v/>
      </c>
      <c r="JJ154" s="26" t="str">
        <f t="shared" si="997"/>
        <v/>
      </c>
      <c r="JK154" s="26" t="str">
        <f t="shared" si="998"/>
        <v/>
      </c>
      <c r="JL154" s="26" t="str">
        <f t="shared" si="999"/>
        <v/>
      </c>
      <c r="JM154" s="26" t="str">
        <f t="shared" si="1000"/>
        <v/>
      </c>
      <c r="JN154" s="26" t="str">
        <f t="shared" si="1001"/>
        <v/>
      </c>
      <c r="KF154" s="25">
        <f t="shared" ref="KF154:MH169" si="1168">EDATE(KF153,1)</f>
        <v>48976</v>
      </c>
      <c r="KG154" s="1" t="str">
        <f t="shared" ref="KG154:MI169" si="1169">IF(dane_okres_inwestycji*12&gt;KG153,KG153+1,"")</f>
        <v/>
      </c>
      <c r="KH154" s="26" t="str">
        <f t="shared" ca="1" si="1002"/>
        <v/>
      </c>
      <c r="KI154" s="26" t="str">
        <f t="shared" si="1003"/>
        <v/>
      </c>
      <c r="KJ154" s="26" t="str">
        <f t="shared" si="1004"/>
        <v/>
      </c>
      <c r="KK154" s="26" t="str">
        <f t="shared" si="1005"/>
        <v/>
      </c>
      <c r="KL154" s="26" t="str">
        <f t="shared" si="1006"/>
        <v/>
      </c>
      <c r="KM154" s="26" t="str">
        <f t="shared" si="1007"/>
        <v/>
      </c>
      <c r="KN154" s="26" t="str">
        <f t="shared" si="1008"/>
        <v/>
      </c>
      <c r="KO154" s="26" t="str">
        <f t="shared" si="1009"/>
        <v/>
      </c>
      <c r="KP154" s="27" t="str">
        <f t="shared" si="1010"/>
        <v/>
      </c>
      <c r="KQ154" s="28" t="str">
        <f t="shared" si="1011"/>
        <v/>
      </c>
      <c r="KR154" s="28" t="str">
        <f t="shared" si="1012"/>
        <v/>
      </c>
      <c r="KS154" s="28" t="str">
        <f t="shared" si="1013"/>
        <v/>
      </c>
      <c r="KT154" s="28" t="str">
        <f t="shared" si="1014"/>
        <v/>
      </c>
      <c r="KU154" s="28" t="str">
        <f t="shared" si="1015"/>
        <v/>
      </c>
      <c r="KV154" s="28" t="str">
        <f t="shared" si="1016"/>
        <v/>
      </c>
      <c r="KW154" s="28" t="str">
        <f t="shared" si="1017"/>
        <v/>
      </c>
      <c r="KX154" s="27" t="str">
        <f t="shared" si="1018"/>
        <v/>
      </c>
      <c r="KY154" s="27" t="str">
        <f t="shared" si="1019"/>
        <v/>
      </c>
      <c r="KZ154" s="28" t="str">
        <f t="shared" si="1020"/>
        <v/>
      </c>
      <c r="LA154" s="27" t="str">
        <f t="shared" si="1021"/>
        <v/>
      </c>
      <c r="LB154" s="27" t="str">
        <f t="shared" si="1022"/>
        <v/>
      </c>
      <c r="LC154" s="26" t="str">
        <f t="shared" si="1023"/>
        <v/>
      </c>
      <c r="LD154" s="26" t="str">
        <f t="shared" si="1024"/>
        <v/>
      </c>
      <c r="LE154" s="26" t="str">
        <f t="shared" si="1025"/>
        <v/>
      </c>
      <c r="LF154" s="26" t="str">
        <f t="shared" si="1026"/>
        <v/>
      </c>
      <c r="LG154" s="29" t="str">
        <f t="shared" si="1027"/>
        <v/>
      </c>
      <c r="LH154" s="26">
        <f t="shared" si="1028"/>
        <v>0</v>
      </c>
      <c r="LI154" s="26" t="str">
        <f t="shared" si="1029"/>
        <v/>
      </c>
      <c r="LJ154" s="26" t="str">
        <f t="shared" si="1030"/>
        <v/>
      </c>
      <c r="LK154" s="26" t="str">
        <f t="shared" si="1031"/>
        <v/>
      </c>
      <c r="LL154" s="26" t="str">
        <f t="shared" si="1032"/>
        <v/>
      </c>
      <c r="LM154" s="26" t="str">
        <f t="shared" si="1033"/>
        <v/>
      </c>
      <c r="LN154" s="26" t="str">
        <f t="shared" si="1034"/>
        <v/>
      </c>
      <c r="LO154" s="26" t="str">
        <f t="shared" si="1035"/>
        <v/>
      </c>
      <c r="LP154" s="26" t="str">
        <f t="shared" si="1036"/>
        <v/>
      </c>
      <c r="MH154" s="25">
        <f t="shared" si="1168"/>
        <v>48976</v>
      </c>
      <c r="MI154" s="1" t="str">
        <f t="shared" si="1169"/>
        <v/>
      </c>
      <c r="MJ154" s="26" t="str">
        <f t="shared" ca="1" si="1037"/>
        <v/>
      </c>
      <c r="MK154" s="26" t="str">
        <f t="shared" si="1038"/>
        <v/>
      </c>
      <c r="ML154" s="26" t="str">
        <f t="shared" si="1039"/>
        <v/>
      </c>
      <c r="MM154" s="26" t="str">
        <f t="shared" si="1040"/>
        <v/>
      </c>
      <c r="MN154" s="26" t="str">
        <f t="shared" si="1041"/>
        <v/>
      </c>
      <c r="MO154" s="26" t="str">
        <f t="shared" si="1042"/>
        <v/>
      </c>
      <c r="MP154" s="26" t="str">
        <f t="shared" si="1043"/>
        <v/>
      </c>
      <c r="MQ154" s="26" t="str">
        <f t="shared" si="1044"/>
        <v/>
      </c>
      <c r="MR154" s="27" t="str">
        <f t="shared" si="1045"/>
        <v/>
      </c>
      <c r="MS154" s="28" t="str">
        <f t="shared" si="1046"/>
        <v/>
      </c>
      <c r="MT154" s="28" t="str">
        <f t="shared" si="1047"/>
        <v/>
      </c>
      <c r="MU154" s="28" t="str">
        <f t="shared" si="1048"/>
        <v/>
      </c>
      <c r="MV154" s="28" t="str">
        <f t="shared" si="1049"/>
        <v/>
      </c>
      <c r="MW154" s="28" t="str">
        <f t="shared" si="1050"/>
        <v/>
      </c>
      <c r="MX154" s="28" t="str">
        <f t="shared" si="1051"/>
        <v/>
      </c>
      <c r="MY154" s="28" t="str">
        <f t="shared" si="1052"/>
        <v/>
      </c>
      <c r="MZ154" s="27" t="str">
        <f t="shared" si="1053"/>
        <v/>
      </c>
      <c r="NA154" s="27" t="str">
        <f t="shared" si="1054"/>
        <v/>
      </c>
      <c r="NB154" s="28" t="str">
        <f t="shared" si="1055"/>
        <v/>
      </c>
      <c r="NC154" s="27" t="str">
        <f t="shared" si="1056"/>
        <v/>
      </c>
      <c r="ND154" s="27" t="str">
        <f t="shared" si="1057"/>
        <v/>
      </c>
      <c r="NE154" s="26" t="str">
        <f t="shared" si="1058"/>
        <v/>
      </c>
      <c r="NF154" s="26" t="str">
        <f t="shared" si="1059"/>
        <v/>
      </c>
      <c r="NG154" s="26" t="str">
        <f t="shared" si="1060"/>
        <v/>
      </c>
      <c r="NH154" s="26" t="str">
        <f t="shared" si="1061"/>
        <v/>
      </c>
      <c r="NI154" s="29" t="str">
        <f t="shared" si="1062"/>
        <v/>
      </c>
      <c r="NJ154" s="26">
        <f t="shared" si="1063"/>
        <v>0</v>
      </c>
      <c r="NK154" s="26" t="str">
        <f t="shared" si="1064"/>
        <v/>
      </c>
      <c r="NL154" s="26" t="str">
        <f t="shared" si="1065"/>
        <v/>
      </c>
      <c r="NM154" s="26" t="str">
        <f t="shared" si="1066"/>
        <v/>
      </c>
      <c r="NN154" s="26" t="str">
        <f t="shared" si="1067"/>
        <v/>
      </c>
      <c r="NO154" s="26" t="str">
        <f t="shared" si="1068"/>
        <v/>
      </c>
      <c r="NP154" s="26" t="str">
        <f t="shared" si="1069"/>
        <v/>
      </c>
      <c r="NQ154" s="26" t="str">
        <f t="shared" si="1070"/>
        <v/>
      </c>
      <c r="NR154" s="26" t="str">
        <f t="shared" si="1071"/>
        <v/>
      </c>
      <c r="OJ154" s="25">
        <f t="shared" ref="OJ154:QL169" si="1170">EDATE(OJ153,1)</f>
        <v>48976</v>
      </c>
      <c r="OK154" s="1" t="str">
        <f t="shared" ref="OK154:QM169" si="1171">IF(dane_okres_inwestycji*12&gt;OK153,OK153+1,"")</f>
        <v/>
      </c>
      <c r="OL154" s="26" t="str">
        <f t="shared" ca="1" si="1072"/>
        <v/>
      </c>
      <c r="OM154" s="26" t="str">
        <f t="shared" si="1073"/>
        <v/>
      </c>
      <c r="ON154" s="26" t="str">
        <f t="shared" si="1074"/>
        <v/>
      </c>
      <c r="OO154" s="26" t="str">
        <f t="shared" si="1075"/>
        <v/>
      </c>
      <c r="OP154" s="26" t="str">
        <f t="shared" si="1076"/>
        <v/>
      </c>
      <c r="OQ154" s="26" t="str">
        <f t="shared" si="1077"/>
        <v/>
      </c>
      <c r="OR154" s="26" t="str">
        <f t="shared" si="1078"/>
        <v/>
      </c>
      <c r="OS154" s="26" t="str">
        <f t="shared" si="1079"/>
        <v/>
      </c>
      <c r="OT154" s="27" t="str">
        <f t="shared" si="1080"/>
        <v/>
      </c>
      <c r="OU154" s="28" t="str">
        <f t="shared" si="1081"/>
        <v/>
      </c>
      <c r="OV154" s="28" t="str">
        <f t="shared" si="1082"/>
        <v/>
      </c>
      <c r="OW154" s="28" t="str">
        <f t="shared" si="1083"/>
        <v/>
      </c>
      <c r="OX154" s="28" t="str">
        <f t="shared" si="1084"/>
        <v/>
      </c>
      <c r="OY154" s="28" t="str">
        <f t="shared" si="1085"/>
        <v/>
      </c>
      <c r="OZ154" s="28" t="str">
        <f t="shared" si="1086"/>
        <v/>
      </c>
      <c r="PA154" s="28" t="str">
        <f t="shared" si="1087"/>
        <v/>
      </c>
      <c r="PB154" s="27" t="str">
        <f t="shared" si="1088"/>
        <v/>
      </c>
      <c r="PC154" s="27" t="str">
        <f t="shared" si="1089"/>
        <v/>
      </c>
      <c r="PD154" s="28" t="str">
        <f t="shared" si="1090"/>
        <v/>
      </c>
      <c r="PE154" s="27" t="str">
        <f t="shared" si="1091"/>
        <v/>
      </c>
      <c r="PF154" s="27" t="str">
        <f t="shared" si="1092"/>
        <v/>
      </c>
      <c r="PG154" s="26" t="str">
        <f t="shared" si="1093"/>
        <v/>
      </c>
      <c r="PH154" s="26" t="str">
        <f t="shared" si="1094"/>
        <v/>
      </c>
      <c r="PI154" s="26" t="str">
        <f t="shared" si="1095"/>
        <v/>
      </c>
      <c r="PJ154" s="26" t="str">
        <f t="shared" si="1096"/>
        <v/>
      </c>
      <c r="PK154" s="29" t="str">
        <f t="shared" si="1097"/>
        <v/>
      </c>
      <c r="PL154" s="26">
        <f t="shared" si="1098"/>
        <v>0</v>
      </c>
      <c r="PM154" s="26" t="str">
        <f t="shared" si="1099"/>
        <v/>
      </c>
      <c r="PN154" s="26" t="str">
        <f t="shared" si="1100"/>
        <v/>
      </c>
      <c r="PO154" s="26" t="str">
        <f t="shared" si="1101"/>
        <v/>
      </c>
      <c r="PP154" s="26" t="str">
        <f t="shared" si="1102"/>
        <v/>
      </c>
      <c r="PQ154" s="26" t="str">
        <f t="shared" si="1103"/>
        <v/>
      </c>
      <c r="PR154" s="26" t="str">
        <f t="shared" si="1104"/>
        <v/>
      </c>
      <c r="PS154" s="26" t="str">
        <f t="shared" si="1105"/>
        <v/>
      </c>
      <c r="PT154" s="26" t="str">
        <f t="shared" si="1106"/>
        <v/>
      </c>
      <c r="QL154" s="25">
        <f t="shared" si="1170"/>
        <v>48976</v>
      </c>
      <c r="QM154" s="1" t="str">
        <f t="shared" si="1171"/>
        <v/>
      </c>
      <c r="QN154" s="26" t="str">
        <f t="shared" ca="1" si="1107"/>
        <v/>
      </c>
      <c r="QO154" s="26" t="str">
        <f t="shared" si="1108"/>
        <v/>
      </c>
      <c r="QP154" s="26" t="str">
        <f t="shared" si="1109"/>
        <v/>
      </c>
      <c r="QQ154" s="26" t="str">
        <f t="shared" si="1110"/>
        <v/>
      </c>
      <c r="QR154" s="26" t="str">
        <f t="shared" si="1111"/>
        <v/>
      </c>
      <c r="QS154" s="26" t="str">
        <f t="shared" si="1112"/>
        <v/>
      </c>
      <c r="QT154" s="26" t="str">
        <f t="shared" si="1113"/>
        <v/>
      </c>
      <c r="QU154" s="26" t="str">
        <f t="shared" si="1114"/>
        <v/>
      </c>
      <c r="QV154" s="27" t="str">
        <f t="shared" si="1115"/>
        <v/>
      </c>
      <c r="QW154" s="28" t="str">
        <f t="shared" si="1116"/>
        <v/>
      </c>
      <c r="QX154" s="28" t="str">
        <f t="shared" si="1117"/>
        <v/>
      </c>
      <c r="QY154" s="28" t="str">
        <f t="shared" si="1118"/>
        <v/>
      </c>
      <c r="QZ154" s="28" t="str">
        <f t="shared" si="1119"/>
        <v/>
      </c>
      <c r="RA154" s="28" t="str">
        <f t="shared" si="1120"/>
        <v/>
      </c>
      <c r="RB154" s="28" t="str">
        <f t="shared" si="1121"/>
        <v/>
      </c>
      <c r="RC154" s="28" t="str">
        <f t="shared" si="1122"/>
        <v/>
      </c>
      <c r="RD154" s="27" t="str">
        <f t="shared" si="1123"/>
        <v/>
      </c>
      <c r="RE154" s="27" t="str">
        <f t="shared" si="1124"/>
        <v/>
      </c>
      <c r="RF154" s="28" t="str">
        <f t="shared" si="1125"/>
        <v/>
      </c>
      <c r="RG154" s="27" t="str">
        <f t="shared" si="1126"/>
        <v/>
      </c>
      <c r="RH154" s="27" t="str">
        <f t="shared" si="1127"/>
        <v/>
      </c>
      <c r="RI154" s="26" t="str">
        <f t="shared" si="1128"/>
        <v/>
      </c>
      <c r="RJ154" s="26" t="str">
        <f t="shared" si="1129"/>
        <v/>
      </c>
      <c r="RK154" s="26" t="str">
        <f t="shared" si="1130"/>
        <v/>
      </c>
      <c r="RL154" s="26" t="str">
        <f t="shared" si="1131"/>
        <v/>
      </c>
      <c r="RM154" s="29" t="str">
        <f t="shared" si="1132"/>
        <v/>
      </c>
      <c r="RN154" s="26">
        <f t="shared" si="1133"/>
        <v>0</v>
      </c>
      <c r="RO154" s="26" t="str">
        <f t="shared" si="1134"/>
        <v/>
      </c>
      <c r="RP154" s="26" t="str">
        <f t="shared" si="1135"/>
        <v/>
      </c>
      <c r="RQ154" s="26" t="str">
        <f t="shared" si="1136"/>
        <v/>
      </c>
      <c r="RR154" s="26" t="str">
        <f t="shared" si="1137"/>
        <v/>
      </c>
      <c r="RS154" s="26" t="str">
        <f t="shared" si="1138"/>
        <v/>
      </c>
      <c r="RT154" s="26" t="str">
        <f t="shared" si="1139"/>
        <v/>
      </c>
      <c r="RU154" s="26" t="str">
        <f t="shared" si="1140"/>
        <v/>
      </c>
      <c r="RV154" s="26" t="str">
        <f t="shared" si="1141"/>
        <v/>
      </c>
    </row>
    <row r="155" spans="2:490" x14ac:dyDescent="0.25">
      <c r="B155" s="25">
        <f t="shared" si="1161"/>
        <v>49004</v>
      </c>
      <c r="C155" s="1">
        <f t="shared" si="1142"/>
        <v>2034</v>
      </c>
      <c r="D155" s="1">
        <f t="shared" si="1143"/>
        <v>58</v>
      </c>
      <c r="E155" s="1" t="str">
        <f t="shared" si="1144"/>
        <v/>
      </c>
      <c r="F155" s="26" t="str">
        <f t="shared" si="828"/>
        <v/>
      </c>
      <c r="G155" s="26">
        <f>SUMIFS(F$9:F155,C$9:C155,C155)</f>
        <v>0</v>
      </c>
      <c r="H155" s="26" t="str">
        <f t="shared" si="829"/>
        <v/>
      </c>
      <c r="I155" s="86" t="e">
        <f t="shared" si="1145"/>
        <v>#VALUE!</v>
      </c>
      <c r="J155" s="1" t="b">
        <f>IF(J154=TRUE,TRUE,AND(D155&gt;=dane_wiek_emerytalny,D155&gt;=55,YEAR(B155)-YEAR(dane_data_rozpoczecia)&gt;=4,SUMIFS(F$9:F155,C$9:C155,C155)))</f>
        <v>0</v>
      </c>
      <c r="K155" s="26" t="str">
        <f t="shared" si="830"/>
        <v/>
      </c>
      <c r="L155" s="26">
        <f t="shared" si="831"/>
        <v>0</v>
      </c>
      <c r="M155" s="26" t="e">
        <f t="shared" si="832"/>
        <v>#VALUE!</v>
      </c>
      <c r="N155" s="26" t="e">
        <f t="shared" si="833"/>
        <v>#VALUE!</v>
      </c>
      <c r="O155" s="1" t="b">
        <f>IF(O154=TRUE,TRUE,AND(D155&gt;=65,YEAR(B155)-YEAR(dane_data_rozpoczecia)&gt;=4,SUMIFS(F$9:F155,C$9:C155,C155)))</f>
        <v>0</v>
      </c>
      <c r="V155" s="25">
        <f t="shared" si="1162"/>
        <v>49004</v>
      </c>
      <c r="W155" s="1" t="str">
        <f t="shared" si="1146"/>
        <v/>
      </c>
      <c r="X155" s="26" t="str">
        <f t="shared" ca="1" si="834"/>
        <v/>
      </c>
      <c r="Y155" s="26" t="str">
        <f t="shared" si="835"/>
        <v/>
      </c>
      <c r="Z155" s="26" t="str">
        <f t="shared" si="1147"/>
        <v/>
      </c>
      <c r="AA155" s="26" t="str">
        <f t="shared" si="1148"/>
        <v/>
      </c>
      <c r="AB155" s="26" t="str">
        <f t="shared" si="836"/>
        <v/>
      </c>
      <c r="AC155" s="26" t="str">
        <f t="shared" si="837"/>
        <v/>
      </c>
      <c r="AD155" s="26" t="str">
        <f t="shared" si="838"/>
        <v/>
      </c>
      <c r="AE155" s="26" t="str">
        <f t="shared" si="839"/>
        <v/>
      </c>
      <c r="AF155" s="27" t="str">
        <f t="shared" si="840"/>
        <v/>
      </c>
      <c r="AG155" s="28" t="str">
        <f t="shared" si="841"/>
        <v/>
      </c>
      <c r="AH155" s="28" t="str">
        <f t="shared" si="842"/>
        <v/>
      </c>
      <c r="AI155" s="28" t="str">
        <f t="shared" si="1149"/>
        <v/>
      </c>
      <c r="AJ155" s="28" t="str">
        <f t="shared" si="1163"/>
        <v/>
      </c>
      <c r="AK155" s="28" t="str">
        <f t="shared" si="843"/>
        <v/>
      </c>
      <c r="AL155" s="28" t="str">
        <f t="shared" si="1150"/>
        <v/>
      </c>
      <c r="AM155" s="28" t="str">
        <f t="shared" si="1151"/>
        <v/>
      </c>
      <c r="AN155" s="27" t="str">
        <f t="shared" si="844"/>
        <v/>
      </c>
      <c r="AO155" s="27" t="str">
        <f t="shared" si="845"/>
        <v/>
      </c>
      <c r="AP155" s="28" t="str">
        <f t="shared" si="846"/>
        <v/>
      </c>
      <c r="AQ155" s="27" t="str">
        <f t="shared" si="847"/>
        <v/>
      </c>
      <c r="AR155" s="27" t="str">
        <f t="shared" si="848"/>
        <v/>
      </c>
      <c r="AS155" s="26" t="str">
        <f t="shared" si="849"/>
        <v/>
      </c>
      <c r="AT155" s="26" t="str">
        <f t="shared" si="850"/>
        <v/>
      </c>
      <c r="AU155" s="26" t="str">
        <f t="shared" si="851"/>
        <v/>
      </c>
      <c r="AV155" s="26" t="str">
        <f t="shared" si="852"/>
        <v/>
      </c>
      <c r="AW155" s="29" t="str">
        <f t="shared" si="853"/>
        <v/>
      </c>
      <c r="AX155" s="26">
        <f t="shared" si="854"/>
        <v>0</v>
      </c>
      <c r="AY155" s="26" t="str">
        <f t="shared" si="855"/>
        <v/>
      </c>
      <c r="AZ155" s="26" t="str">
        <f t="shared" si="856"/>
        <v/>
      </c>
      <c r="BA155" s="26" t="str">
        <f t="shared" si="1152"/>
        <v/>
      </c>
      <c r="BB155" s="26" t="str">
        <f t="shared" si="857"/>
        <v/>
      </c>
      <c r="BC155" s="26" t="str">
        <f t="shared" si="858"/>
        <v/>
      </c>
      <c r="BD155" s="26" t="str">
        <f t="shared" si="859"/>
        <v/>
      </c>
      <c r="BE155" s="26" t="str">
        <f t="shared" si="860"/>
        <v/>
      </c>
      <c r="BF155" s="26" t="str">
        <f t="shared" si="861"/>
        <v/>
      </c>
      <c r="BX155" s="25">
        <f t="shared" si="1164"/>
        <v>49004</v>
      </c>
      <c r="BY155" s="1" t="str">
        <f t="shared" si="1165"/>
        <v/>
      </c>
      <c r="BZ155" s="26" t="str">
        <f t="shared" ca="1" si="862"/>
        <v/>
      </c>
      <c r="CA155" s="26" t="str">
        <f t="shared" si="863"/>
        <v/>
      </c>
      <c r="CB155" s="26" t="str">
        <f t="shared" si="864"/>
        <v/>
      </c>
      <c r="CC155" s="26" t="str">
        <f t="shared" si="865"/>
        <v/>
      </c>
      <c r="CD155" s="26" t="str">
        <f t="shared" si="866"/>
        <v/>
      </c>
      <c r="CE155" s="26" t="str">
        <f t="shared" si="867"/>
        <v/>
      </c>
      <c r="CF155" s="26" t="str">
        <f t="shared" si="868"/>
        <v/>
      </c>
      <c r="CG155" s="26" t="str">
        <f t="shared" si="869"/>
        <v/>
      </c>
      <c r="CH155" s="27" t="str">
        <f t="shared" si="870"/>
        <v/>
      </c>
      <c r="CI155" s="28" t="str">
        <f t="shared" si="871"/>
        <v/>
      </c>
      <c r="CJ155" s="28" t="str">
        <f t="shared" si="872"/>
        <v/>
      </c>
      <c r="CK155" s="28" t="str">
        <f t="shared" si="873"/>
        <v/>
      </c>
      <c r="CL155" s="28" t="str">
        <f t="shared" si="874"/>
        <v/>
      </c>
      <c r="CM155" s="28" t="str">
        <f t="shared" si="875"/>
        <v/>
      </c>
      <c r="CN155" s="28" t="str">
        <f t="shared" si="876"/>
        <v/>
      </c>
      <c r="CO155" s="28" t="str">
        <f t="shared" si="877"/>
        <v/>
      </c>
      <c r="CP155" s="27" t="str">
        <f t="shared" si="878"/>
        <v/>
      </c>
      <c r="CQ155" s="27" t="str">
        <f t="shared" si="879"/>
        <v/>
      </c>
      <c r="CR155" s="28" t="str">
        <f t="shared" si="880"/>
        <v/>
      </c>
      <c r="CS155" s="27" t="str">
        <f t="shared" si="881"/>
        <v/>
      </c>
      <c r="CT155" s="27" t="str">
        <f t="shared" si="882"/>
        <v/>
      </c>
      <c r="CU155" s="26" t="str">
        <f t="shared" si="883"/>
        <v/>
      </c>
      <c r="CV155" s="26" t="str">
        <f t="shared" si="884"/>
        <v/>
      </c>
      <c r="CW155" s="26" t="str">
        <f t="shared" si="885"/>
        <v/>
      </c>
      <c r="CX155" s="26" t="str">
        <f t="shared" si="886"/>
        <v/>
      </c>
      <c r="CY155" s="29" t="str">
        <f t="shared" si="887"/>
        <v/>
      </c>
      <c r="CZ155" s="26">
        <f t="shared" si="888"/>
        <v>0</v>
      </c>
      <c r="DA155" s="26" t="str">
        <f t="shared" si="889"/>
        <v/>
      </c>
      <c r="DB155" s="26" t="str">
        <f t="shared" si="890"/>
        <v/>
      </c>
      <c r="DC155" s="26" t="str">
        <f t="shared" si="891"/>
        <v/>
      </c>
      <c r="DD155" s="26" t="str">
        <f t="shared" si="892"/>
        <v/>
      </c>
      <c r="DE155" s="26" t="str">
        <f t="shared" si="893"/>
        <v/>
      </c>
      <c r="DF155" s="26" t="str">
        <f t="shared" si="894"/>
        <v/>
      </c>
      <c r="DG155" s="26" t="str">
        <f t="shared" si="895"/>
        <v/>
      </c>
      <c r="DH155" s="26" t="str">
        <f t="shared" si="896"/>
        <v/>
      </c>
      <c r="DZ155" s="25">
        <f t="shared" si="1164"/>
        <v>49004</v>
      </c>
      <c r="EA155" s="1" t="str">
        <f t="shared" si="1165"/>
        <v/>
      </c>
      <c r="EB155" s="26" t="str">
        <f t="shared" ca="1" si="897"/>
        <v/>
      </c>
      <c r="EC155" s="26" t="str">
        <f t="shared" si="898"/>
        <v/>
      </c>
      <c r="ED155" s="26" t="str">
        <f t="shared" si="899"/>
        <v/>
      </c>
      <c r="EE155" s="26" t="str">
        <f t="shared" si="900"/>
        <v/>
      </c>
      <c r="EF155" s="26" t="str">
        <f t="shared" si="901"/>
        <v/>
      </c>
      <c r="EG155" s="26" t="str">
        <f t="shared" si="902"/>
        <v/>
      </c>
      <c r="EH155" s="26" t="str">
        <f t="shared" si="903"/>
        <v/>
      </c>
      <c r="EI155" s="26" t="str">
        <f t="shared" si="904"/>
        <v/>
      </c>
      <c r="EJ155" s="27" t="str">
        <f t="shared" si="905"/>
        <v/>
      </c>
      <c r="EK155" s="28" t="str">
        <f t="shared" si="906"/>
        <v/>
      </c>
      <c r="EL155" s="28" t="str">
        <f t="shared" si="907"/>
        <v/>
      </c>
      <c r="EM155" s="28" t="str">
        <f t="shared" si="908"/>
        <v/>
      </c>
      <c r="EN155" s="28" t="str">
        <f t="shared" si="909"/>
        <v/>
      </c>
      <c r="EO155" s="28" t="str">
        <f t="shared" si="910"/>
        <v/>
      </c>
      <c r="EP155" s="28" t="str">
        <f t="shared" si="911"/>
        <v/>
      </c>
      <c r="EQ155" s="28" t="str">
        <f t="shared" si="912"/>
        <v/>
      </c>
      <c r="ER155" s="27" t="str">
        <f t="shared" si="913"/>
        <v/>
      </c>
      <c r="ES155" s="27" t="str">
        <f t="shared" si="914"/>
        <v/>
      </c>
      <c r="ET155" s="28" t="str">
        <f t="shared" si="915"/>
        <v/>
      </c>
      <c r="EU155" s="27" t="str">
        <f t="shared" si="916"/>
        <v/>
      </c>
      <c r="EV155" s="27" t="str">
        <f t="shared" si="917"/>
        <v/>
      </c>
      <c r="EW155" s="26" t="str">
        <f t="shared" si="918"/>
        <v/>
      </c>
      <c r="EX155" s="26" t="str">
        <f t="shared" si="919"/>
        <v/>
      </c>
      <c r="EY155" s="26" t="str">
        <f t="shared" si="920"/>
        <v/>
      </c>
      <c r="EZ155" s="26" t="str">
        <f t="shared" si="921"/>
        <v/>
      </c>
      <c r="FA155" s="29" t="str">
        <f t="shared" si="922"/>
        <v/>
      </c>
      <c r="FB155" s="26">
        <f t="shared" si="923"/>
        <v>0</v>
      </c>
      <c r="FC155" s="26" t="str">
        <f t="shared" si="924"/>
        <v/>
      </c>
      <c r="FD155" s="26" t="str">
        <f t="shared" si="925"/>
        <v/>
      </c>
      <c r="FE155" s="26" t="str">
        <f t="shared" si="926"/>
        <v/>
      </c>
      <c r="FF155" s="26" t="str">
        <f t="shared" si="927"/>
        <v/>
      </c>
      <c r="FG155" s="26" t="str">
        <f t="shared" si="928"/>
        <v/>
      </c>
      <c r="FH155" s="26" t="str">
        <f t="shared" si="929"/>
        <v/>
      </c>
      <c r="FI155" s="26" t="str">
        <f t="shared" si="930"/>
        <v/>
      </c>
      <c r="FJ155" s="26" t="str">
        <f t="shared" si="931"/>
        <v/>
      </c>
      <c r="GB155" s="25">
        <f t="shared" si="1166"/>
        <v>49004</v>
      </c>
      <c r="GC155" s="1" t="str">
        <f t="shared" si="1167"/>
        <v/>
      </c>
      <c r="GD155" s="26" t="str">
        <f t="shared" ca="1" si="932"/>
        <v/>
      </c>
      <c r="GE155" s="26" t="str">
        <f t="shared" si="933"/>
        <v/>
      </c>
      <c r="GF155" s="26" t="str">
        <f t="shared" si="934"/>
        <v/>
      </c>
      <c r="GG155" s="26" t="str">
        <f t="shared" si="935"/>
        <v/>
      </c>
      <c r="GH155" s="26" t="str">
        <f t="shared" si="936"/>
        <v/>
      </c>
      <c r="GI155" s="26" t="str">
        <f t="shared" si="937"/>
        <v/>
      </c>
      <c r="GJ155" s="26" t="str">
        <f t="shared" si="938"/>
        <v/>
      </c>
      <c r="GK155" s="26" t="str">
        <f t="shared" si="939"/>
        <v/>
      </c>
      <c r="GL155" s="27" t="str">
        <f t="shared" si="940"/>
        <v/>
      </c>
      <c r="GM155" s="28" t="str">
        <f t="shared" si="941"/>
        <v/>
      </c>
      <c r="GN155" s="28" t="str">
        <f t="shared" si="942"/>
        <v/>
      </c>
      <c r="GO155" s="28" t="str">
        <f t="shared" si="943"/>
        <v/>
      </c>
      <c r="GP155" s="28" t="str">
        <f t="shared" si="944"/>
        <v/>
      </c>
      <c r="GQ155" s="28" t="str">
        <f t="shared" si="945"/>
        <v/>
      </c>
      <c r="GR155" s="28" t="str">
        <f t="shared" si="946"/>
        <v/>
      </c>
      <c r="GS155" s="28" t="str">
        <f t="shared" si="947"/>
        <v/>
      </c>
      <c r="GT155" s="27" t="str">
        <f t="shared" si="948"/>
        <v/>
      </c>
      <c r="GU155" s="27" t="str">
        <f t="shared" si="949"/>
        <v/>
      </c>
      <c r="GV155" s="28" t="str">
        <f t="shared" si="950"/>
        <v/>
      </c>
      <c r="GW155" s="27" t="str">
        <f t="shared" si="951"/>
        <v/>
      </c>
      <c r="GX155" s="27" t="str">
        <f t="shared" si="952"/>
        <v/>
      </c>
      <c r="GY155" s="26" t="str">
        <f t="shared" si="953"/>
        <v/>
      </c>
      <c r="GZ155" s="26" t="str">
        <f t="shared" si="954"/>
        <v/>
      </c>
      <c r="HA155" s="26" t="str">
        <f t="shared" si="955"/>
        <v/>
      </c>
      <c r="HB155" s="26" t="str">
        <f t="shared" si="956"/>
        <v/>
      </c>
      <c r="HC155" s="29" t="str">
        <f t="shared" si="957"/>
        <v/>
      </c>
      <c r="HD155" s="26">
        <f t="shared" si="958"/>
        <v>0</v>
      </c>
      <c r="HE155" s="26" t="str">
        <f t="shared" si="959"/>
        <v/>
      </c>
      <c r="HF155" s="26" t="str">
        <f t="shared" si="960"/>
        <v/>
      </c>
      <c r="HG155" s="26" t="str">
        <f t="shared" si="961"/>
        <v/>
      </c>
      <c r="HH155" s="26" t="str">
        <f t="shared" si="962"/>
        <v/>
      </c>
      <c r="HI155" s="26" t="str">
        <f t="shared" si="963"/>
        <v/>
      </c>
      <c r="HJ155" s="26" t="str">
        <f t="shared" si="964"/>
        <v/>
      </c>
      <c r="HK155" s="26" t="str">
        <f t="shared" si="965"/>
        <v/>
      </c>
      <c r="HL155" s="26" t="str">
        <f t="shared" si="966"/>
        <v/>
      </c>
      <c r="ID155" s="25">
        <f t="shared" si="1166"/>
        <v>49004</v>
      </c>
      <c r="IE155" s="1" t="str">
        <f t="shared" si="1167"/>
        <v/>
      </c>
      <c r="IF155" s="26" t="str">
        <f t="shared" ca="1" si="967"/>
        <v/>
      </c>
      <c r="IG155" s="26" t="str">
        <f t="shared" si="968"/>
        <v/>
      </c>
      <c r="IH155" s="26" t="str">
        <f t="shared" si="969"/>
        <v/>
      </c>
      <c r="II155" s="26" t="str">
        <f t="shared" si="970"/>
        <v/>
      </c>
      <c r="IJ155" s="26" t="str">
        <f t="shared" si="971"/>
        <v/>
      </c>
      <c r="IK155" s="26" t="str">
        <f t="shared" si="972"/>
        <v/>
      </c>
      <c r="IL155" s="26" t="str">
        <f t="shared" si="973"/>
        <v/>
      </c>
      <c r="IM155" s="26" t="str">
        <f t="shared" si="974"/>
        <v/>
      </c>
      <c r="IN155" s="27" t="str">
        <f t="shared" si="975"/>
        <v/>
      </c>
      <c r="IO155" s="28" t="str">
        <f t="shared" si="976"/>
        <v/>
      </c>
      <c r="IP155" s="28" t="str">
        <f t="shared" si="977"/>
        <v/>
      </c>
      <c r="IQ155" s="28" t="str">
        <f t="shared" si="978"/>
        <v/>
      </c>
      <c r="IR155" s="28" t="str">
        <f t="shared" si="979"/>
        <v/>
      </c>
      <c r="IS155" s="28" t="str">
        <f t="shared" si="980"/>
        <v/>
      </c>
      <c r="IT155" s="28" t="str">
        <f t="shared" si="981"/>
        <v/>
      </c>
      <c r="IU155" s="28" t="str">
        <f t="shared" si="982"/>
        <v/>
      </c>
      <c r="IV155" s="27" t="str">
        <f t="shared" si="983"/>
        <v/>
      </c>
      <c r="IW155" s="27" t="str">
        <f t="shared" si="984"/>
        <v/>
      </c>
      <c r="IX155" s="28" t="str">
        <f t="shared" si="985"/>
        <v/>
      </c>
      <c r="IY155" s="27" t="str">
        <f t="shared" si="986"/>
        <v/>
      </c>
      <c r="IZ155" s="27" t="str">
        <f t="shared" si="987"/>
        <v/>
      </c>
      <c r="JA155" s="26" t="str">
        <f t="shared" si="988"/>
        <v/>
      </c>
      <c r="JB155" s="26" t="str">
        <f t="shared" si="989"/>
        <v/>
      </c>
      <c r="JC155" s="26" t="str">
        <f t="shared" si="990"/>
        <v/>
      </c>
      <c r="JD155" s="26" t="str">
        <f t="shared" si="991"/>
        <v/>
      </c>
      <c r="JE155" s="29" t="str">
        <f t="shared" si="992"/>
        <v/>
      </c>
      <c r="JF155" s="26">
        <f t="shared" si="993"/>
        <v>0</v>
      </c>
      <c r="JG155" s="26" t="str">
        <f t="shared" si="994"/>
        <v/>
      </c>
      <c r="JH155" s="26" t="str">
        <f t="shared" si="995"/>
        <v/>
      </c>
      <c r="JI155" s="26" t="str">
        <f t="shared" si="996"/>
        <v/>
      </c>
      <c r="JJ155" s="26" t="str">
        <f t="shared" si="997"/>
        <v/>
      </c>
      <c r="JK155" s="26" t="str">
        <f t="shared" si="998"/>
        <v/>
      </c>
      <c r="JL155" s="26" t="str">
        <f t="shared" si="999"/>
        <v/>
      </c>
      <c r="JM155" s="26" t="str">
        <f t="shared" si="1000"/>
        <v/>
      </c>
      <c r="JN155" s="26" t="str">
        <f t="shared" si="1001"/>
        <v/>
      </c>
      <c r="KF155" s="25">
        <f t="shared" si="1168"/>
        <v>49004</v>
      </c>
      <c r="KG155" s="1" t="str">
        <f t="shared" si="1169"/>
        <v/>
      </c>
      <c r="KH155" s="26" t="str">
        <f t="shared" ca="1" si="1002"/>
        <v/>
      </c>
      <c r="KI155" s="26" t="str">
        <f t="shared" si="1003"/>
        <v/>
      </c>
      <c r="KJ155" s="26" t="str">
        <f t="shared" si="1004"/>
        <v/>
      </c>
      <c r="KK155" s="26" t="str">
        <f t="shared" si="1005"/>
        <v/>
      </c>
      <c r="KL155" s="26" t="str">
        <f t="shared" si="1006"/>
        <v/>
      </c>
      <c r="KM155" s="26" t="str">
        <f t="shared" si="1007"/>
        <v/>
      </c>
      <c r="KN155" s="26" t="str">
        <f t="shared" si="1008"/>
        <v/>
      </c>
      <c r="KO155" s="26" t="str">
        <f t="shared" si="1009"/>
        <v/>
      </c>
      <c r="KP155" s="27" t="str">
        <f t="shared" si="1010"/>
        <v/>
      </c>
      <c r="KQ155" s="28" t="str">
        <f t="shared" si="1011"/>
        <v/>
      </c>
      <c r="KR155" s="28" t="str">
        <f t="shared" si="1012"/>
        <v/>
      </c>
      <c r="KS155" s="28" t="str">
        <f t="shared" si="1013"/>
        <v/>
      </c>
      <c r="KT155" s="28" t="str">
        <f t="shared" si="1014"/>
        <v/>
      </c>
      <c r="KU155" s="28" t="str">
        <f t="shared" si="1015"/>
        <v/>
      </c>
      <c r="KV155" s="28" t="str">
        <f t="shared" si="1016"/>
        <v/>
      </c>
      <c r="KW155" s="28" t="str">
        <f t="shared" si="1017"/>
        <v/>
      </c>
      <c r="KX155" s="27" t="str">
        <f t="shared" si="1018"/>
        <v/>
      </c>
      <c r="KY155" s="27" t="str">
        <f t="shared" si="1019"/>
        <v/>
      </c>
      <c r="KZ155" s="28" t="str">
        <f t="shared" si="1020"/>
        <v/>
      </c>
      <c r="LA155" s="27" t="str">
        <f t="shared" si="1021"/>
        <v/>
      </c>
      <c r="LB155" s="27" t="str">
        <f t="shared" si="1022"/>
        <v/>
      </c>
      <c r="LC155" s="26" t="str">
        <f t="shared" si="1023"/>
        <v/>
      </c>
      <c r="LD155" s="26" t="str">
        <f t="shared" si="1024"/>
        <v/>
      </c>
      <c r="LE155" s="26" t="str">
        <f t="shared" si="1025"/>
        <v/>
      </c>
      <c r="LF155" s="26" t="str">
        <f t="shared" si="1026"/>
        <v/>
      </c>
      <c r="LG155" s="29" t="str">
        <f t="shared" si="1027"/>
        <v/>
      </c>
      <c r="LH155" s="26">
        <f t="shared" si="1028"/>
        <v>0</v>
      </c>
      <c r="LI155" s="26" t="str">
        <f t="shared" si="1029"/>
        <v/>
      </c>
      <c r="LJ155" s="26" t="str">
        <f t="shared" si="1030"/>
        <v/>
      </c>
      <c r="LK155" s="26" t="str">
        <f t="shared" si="1031"/>
        <v/>
      </c>
      <c r="LL155" s="26" t="str">
        <f t="shared" si="1032"/>
        <v/>
      </c>
      <c r="LM155" s="26" t="str">
        <f t="shared" si="1033"/>
        <v/>
      </c>
      <c r="LN155" s="26" t="str">
        <f t="shared" si="1034"/>
        <v/>
      </c>
      <c r="LO155" s="26" t="str">
        <f t="shared" si="1035"/>
        <v/>
      </c>
      <c r="LP155" s="26" t="str">
        <f t="shared" si="1036"/>
        <v/>
      </c>
      <c r="MH155" s="25">
        <f t="shared" si="1168"/>
        <v>49004</v>
      </c>
      <c r="MI155" s="1" t="str">
        <f t="shared" si="1169"/>
        <v/>
      </c>
      <c r="MJ155" s="26" t="str">
        <f t="shared" ca="1" si="1037"/>
        <v/>
      </c>
      <c r="MK155" s="26" t="str">
        <f t="shared" si="1038"/>
        <v/>
      </c>
      <c r="ML155" s="26" t="str">
        <f t="shared" si="1039"/>
        <v/>
      </c>
      <c r="MM155" s="26" t="str">
        <f t="shared" si="1040"/>
        <v/>
      </c>
      <c r="MN155" s="26" t="str">
        <f t="shared" si="1041"/>
        <v/>
      </c>
      <c r="MO155" s="26" t="str">
        <f t="shared" si="1042"/>
        <v/>
      </c>
      <c r="MP155" s="26" t="str">
        <f t="shared" si="1043"/>
        <v/>
      </c>
      <c r="MQ155" s="26" t="str">
        <f t="shared" si="1044"/>
        <v/>
      </c>
      <c r="MR155" s="27" t="str">
        <f t="shared" si="1045"/>
        <v/>
      </c>
      <c r="MS155" s="28" t="str">
        <f t="shared" si="1046"/>
        <v/>
      </c>
      <c r="MT155" s="28" t="str">
        <f t="shared" si="1047"/>
        <v/>
      </c>
      <c r="MU155" s="28" t="str">
        <f t="shared" si="1048"/>
        <v/>
      </c>
      <c r="MV155" s="28" t="str">
        <f t="shared" si="1049"/>
        <v/>
      </c>
      <c r="MW155" s="28" t="str">
        <f t="shared" si="1050"/>
        <v/>
      </c>
      <c r="MX155" s="28" t="str">
        <f t="shared" si="1051"/>
        <v/>
      </c>
      <c r="MY155" s="28" t="str">
        <f t="shared" si="1052"/>
        <v/>
      </c>
      <c r="MZ155" s="27" t="str">
        <f t="shared" si="1053"/>
        <v/>
      </c>
      <c r="NA155" s="27" t="str">
        <f t="shared" si="1054"/>
        <v/>
      </c>
      <c r="NB155" s="28" t="str">
        <f t="shared" si="1055"/>
        <v/>
      </c>
      <c r="NC155" s="27" t="str">
        <f t="shared" si="1056"/>
        <v/>
      </c>
      <c r="ND155" s="27" t="str">
        <f t="shared" si="1057"/>
        <v/>
      </c>
      <c r="NE155" s="26" t="str">
        <f t="shared" si="1058"/>
        <v/>
      </c>
      <c r="NF155" s="26" t="str">
        <f t="shared" si="1059"/>
        <v/>
      </c>
      <c r="NG155" s="26" t="str">
        <f t="shared" si="1060"/>
        <v/>
      </c>
      <c r="NH155" s="26" t="str">
        <f t="shared" si="1061"/>
        <v/>
      </c>
      <c r="NI155" s="29" t="str">
        <f t="shared" si="1062"/>
        <v/>
      </c>
      <c r="NJ155" s="26">
        <f t="shared" si="1063"/>
        <v>0</v>
      </c>
      <c r="NK155" s="26" t="str">
        <f t="shared" si="1064"/>
        <v/>
      </c>
      <c r="NL155" s="26" t="str">
        <f t="shared" si="1065"/>
        <v/>
      </c>
      <c r="NM155" s="26" t="str">
        <f t="shared" si="1066"/>
        <v/>
      </c>
      <c r="NN155" s="26" t="str">
        <f t="shared" si="1067"/>
        <v/>
      </c>
      <c r="NO155" s="26" t="str">
        <f t="shared" si="1068"/>
        <v/>
      </c>
      <c r="NP155" s="26" t="str">
        <f t="shared" si="1069"/>
        <v/>
      </c>
      <c r="NQ155" s="26" t="str">
        <f t="shared" si="1070"/>
        <v/>
      </c>
      <c r="NR155" s="26" t="str">
        <f t="shared" si="1071"/>
        <v/>
      </c>
      <c r="OJ155" s="25">
        <f t="shared" si="1170"/>
        <v>49004</v>
      </c>
      <c r="OK155" s="1" t="str">
        <f t="shared" si="1171"/>
        <v/>
      </c>
      <c r="OL155" s="26" t="str">
        <f t="shared" ca="1" si="1072"/>
        <v/>
      </c>
      <c r="OM155" s="26" t="str">
        <f t="shared" si="1073"/>
        <v/>
      </c>
      <c r="ON155" s="26" t="str">
        <f t="shared" si="1074"/>
        <v/>
      </c>
      <c r="OO155" s="26" t="str">
        <f t="shared" si="1075"/>
        <v/>
      </c>
      <c r="OP155" s="26" t="str">
        <f t="shared" si="1076"/>
        <v/>
      </c>
      <c r="OQ155" s="26" t="str">
        <f t="shared" si="1077"/>
        <v/>
      </c>
      <c r="OR155" s="26" t="str">
        <f t="shared" si="1078"/>
        <v/>
      </c>
      <c r="OS155" s="26" t="str">
        <f t="shared" si="1079"/>
        <v/>
      </c>
      <c r="OT155" s="27" t="str">
        <f t="shared" si="1080"/>
        <v/>
      </c>
      <c r="OU155" s="28" t="str">
        <f t="shared" si="1081"/>
        <v/>
      </c>
      <c r="OV155" s="28" t="str">
        <f t="shared" si="1082"/>
        <v/>
      </c>
      <c r="OW155" s="28" t="str">
        <f t="shared" si="1083"/>
        <v/>
      </c>
      <c r="OX155" s="28" t="str">
        <f t="shared" si="1084"/>
        <v/>
      </c>
      <c r="OY155" s="28" t="str">
        <f t="shared" si="1085"/>
        <v/>
      </c>
      <c r="OZ155" s="28" t="str">
        <f t="shared" si="1086"/>
        <v/>
      </c>
      <c r="PA155" s="28" t="str">
        <f t="shared" si="1087"/>
        <v/>
      </c>
      <c r="PB155" s="27" t="str">
        <f t="shared" si="1088"/>
        <v/>
      </c>
      <c r="PC155" s="27" t="str">
        <f t="shared" si="1089"/>
        <v/>
      </c>
      <c r="PD155" s="28" t="str">
        <f t="shared" si="1090"/>
        <v/>
      </c>
      <c r="PE155" s="27" t="str">
        <f t="shared" si="1091"/>
        <v/>
      </c>
      <c r="PF155" s="27" t="str">
        <f t="shared" si="1092"/>
        <v/>
      </c>
      <c r="PG155" s="26" t="str">
        <f t="shared" si="1093"/>
        <v/>
      </c>
      <c r="PH155" s="26" t="str">
        <f t="shared" si="1094"/>
        <v/>
      </c>
      <c r="PI155" s="26" t="str">
        <f t="shared" si="1095"/>
        <v/>
      </c>
      <c r="PJ155" s="26" t="str">
        <f t="shared" si="1096"/>
        <v/>
      </c>
      <c r="PK155" s="29" t="str">
        <f t="shared" si="1097"/>
        <v/>
      </c>
      <c r="PL155" s="26">
        <f t="shared" si="1098"/>
        <v>0</v>
      </c>
      <c r="PM155" s="26" t="str">
        <f t="shared" si="1099"/>
        <v/>
      </c>
      <c r="PN155" s="26" t="str">
        <f t="shared" si="1100"/>
        <v/>
      </c>
      <c r="PO155" s="26" t="str">
        <f t="shared" si="1101"/>
        <v/>
      </c>
      <c r="PP155" s="26" t="str">
        <f t="shared" si="1102"/>
        <v/>
      </c>
      <c r="PQ155" s="26" t="str">
        <f t="shared" si="1103"/>
        <v/>
      </c>
      <c r="PR155" s="26" t="str">
        <f t="shared" si="1104"/>
        <v/>
      </c>
      <c r="PS155" s="26" t="str">
        <f t="shared" si="1105"/>
        <v/>
      </c>
      <c r="PT155" s="26" t="str">
        <f t="shared" si="1106"/>
        <v/>
      </c>
      <c r="QL155" s="25">
        <f t="shared" si="1170"/>
        <v>49004</v>
      </c>
      <c r="QM155" s="1" t="str">
        <f t="shared" si="1171"/>
        <v/>
      </c>
      <c r="QN155" s="26" t="str">
        <f t="shared" ca="1" si="1107"/>
        <v/>
      </c>
      <c r="QO155" s="26" t="str">
        <f t="shared" si="1108"/>
        <v/>
      </c>
      <c r="QP155" s="26" t="str">
        <f t="shared" si="1109"/>
        <v/>
      </c>
      <c r="QQ155" s="26" t="str">
        <f t="shared" si="1110"/>
        <v/>
      </c>
      <c r="QR155" s="26" t="str">
        <f t="shared" si="1111"/>
        <v/>
      </c>
      <c r="QS155" s="26" t="str">
        <f t="shared" si="1112"/>
        <v/>
      </c>
      <c r="QT155" s="26" t="str">
        <f t="shared" si="1113"/>
        <v/>
      </c>
      <c r="QU155" s="26" t="str">
        <f t="shared" si="1114"/>
        <v/>
      </c>
      <c r="QV155" s="27" t="str">
        <f t="shared" si="1115"/>
        <v/>
      </c>
      <c r="QW155" s="28" t="str">
        <f t="shared" si="1116"/>
        <v/>
      </c>
      <c r="QX155" s="28" t="str">
        <f t="shared" si="1117"/>
        <v/>
      </c>
      <c r="QY155" s="28" t="str">
        <f t="shared" si="1118"/>
        <v/>
      </c>
      <c r="QZ155" s="28" t="str">
        <f t="shared" si="1119"/>
        <v/>
      </c>
      <c r="RA155" s="28" t="str">
        <f t="shared" si="1120"/>
        <v/>
      </c>
      <c r="RB155" s="28" t="str">
        <f t="shared" si="1121"/>
        <v/>
      </c>
      <c r="RC155" s="28" t="str">
        <f t="shared" si="1122"/>
        <v/>
      </c>
      <c r="RD155" s="27" t="str">
        <f t="shared" si="1123"/>
        <v/>
      </c>
      <c r="RE155" s="27" t="str">
        <f t="shared" si="1124"/>
        <v/>
      </c>
      <c r="RF155" s="28" t="str">
        <f t="shared" si="1125"/>
        <v/>
      </c>
      <c r="RG155" s="27" t="str">
        <f t="shared" si="1126"/>
        <v/>
      </c>
      <c r="RH155" s="27" t="str">
        <f t="shared" si="1127"/>
        <v/>
      </c>
      <c r="RI155" s="26" t="str">
        <f t="shared" si="1128"/>
        <v/>
      </c>
      <c r="RJ155" s="26" t="str">
        <f t="shared" si="1129"/>
        <v/>
      </c>
      <c r="RK155" s="26" t="str">
        <f t="shared" si="1130"/>
        <v/>
      </c>
      <c r="RL155" s="26" t="str">
        <f t="shared" si="1131"/>
        <v/>
      </c>
      <c r="RM155" s="29" t="str">
        <f t="shared" si="1132"/>
        <v/>
      </c>
      <c r="RN155" s="26">
        <f t="shared" si="1133"/>
        <v>0</v>
      </c>
      <c r="RO155" s="26" t="str">
        <f t="shared" si="1134"/>
        <v/>
      </c>
      <c r="RP155" s="26" t="str">
        <f t="shared" si="1135"/>
        <v/>
      </c>
      <c r="RQ155" s="26" t="str">
        <f t="shared" si="1136"/>
        <v/>
      </c>
      <c r="RR155" s="26" t="str">
        <f t="shared" si="1137"/>
        <v/>
      </c>
      <c r="RS155" s="26" t="str">
        <f t="shared" si="1138"/>
        <v/>
      </c>
      <c r="RT155" s="26" t="str">
        <f t="shared" si="1139"/>
        <v/>
      </c>
      <c r="RU155" s="26" t="str">
        <f t="shared" si="1140"/>
        <v/>
      </c>
      <c r="RV155" s="26" t="str">
        <f t="shared" si="1141"/>
        <v/>
      </c>
    </row>
    <row r="156" spans="2:490" x14ac:dyDescent="0.25">
      <c r="B156" s="25">
        <f t="shared" si="1161"/>
        <v>49035</v>
      </c>
      <c r="C156" s="1">
        <f t="shared" si="1142"/>
        <v>2034</v>
      </c>
      <c r="D156" s="1">
        <f t="shared" si="1143"/>
        <v>58</v>
      </c>
      <c r="E156" s="1" t="str">
        <f t="shared" si="1144"/>
        <v/>
      </c>
      <c r="F156" s="26" t="str">
        <f t="shared" si="828"/>
        <v/>
      </c>
      <c r="G156" s="26">
        <f>SUMIFS(F$9:F156,C$9:C156,C156)</f>
        <v>0</v>
      </c>
      <c r="H156" s="26" t="str">
        <f t="shared" si="829"/>
        <v/>
      </c>
      <c r="I156" s="86" t="e">
        <f t="shared" si="1145"/>
        <v>#VALUE!</v>
      </c>
      <c r="J156" s="1" t="b">
        <f>IF(J155=TRUE,TRUE,AND(D156&gt;=dane_wiek_emerytalny,D156&gt;=55,YEAR(B156)-YEAR(dane_data_rozpoczecia)&gt;=4,SUMIFS(F$9:F156,C$9:C156,C156)))</f>
        <v>0</v>
      </c>
      <c r="K156" s="26" t="str">
        <f t="shared" si="830"/>
        <v/>
      </c>
      <c r="L156" s="26">
        <f t="shared" si="831"/>
        <v>0</v>
      </c>
      <c r="M156" s="26" t="e">
        <f t="shared" si="832"/>
        <v>#VALUE!</v>
      </c>
      <c r="N156" s="26" t="e">
        <f t="shared" si="833"/>
        <v>#VALUE!</v>
      </c>
      <c r="O156" s="1" t="b">
        <f>IF(O155=TRUE,TRUE,AND(D156&gt;=65,YEAR(B156)-YEAR(dane_data_rozpoczecia)&gt;=4,SUMIFS(F$9:F156,C$9:C156,C156)))</f>
        <v>0</v>
      </c>
      <c r="V156" s="25">
        <f t="shared" si="1162"/>
        <v>49035</v>
      </c>
      <c r="W156" s="1" t="str">
        <f t="shared" si="1146"/>
        <v/>
      </c>
      <c r="X156" s="26" t="str">
        <f t="shared" ca="1" si="834"/>
        <v/>
      </c>
      <c r="Y156" s="26" t="str">
        <f t="shared" si="835"/>
        <v/>
      </c>
      <c r="Z156" s="26" t="str">
        <f t="shared" si="1147"/>
        <v/>
      </c>
      <c r="AA156" s="26" t="str">
        <f t="shared" si="1148"/>
        <v/>
      </c>
      <c r="AB156" s="26" t="str">
        <f t="shared" si="836"/>
        <v/>
      </c>
      <c r="AC156" s="26" t="str">
        <f t="shared" si="837"/>
        <v/>
      </c>
      <c r="AD156" s="26" t="str">
        <f t="shared" si="838"/>
        <v/>
      </c>
      <c r="AE156" s="26" t="str">
        <f t="shared" si="839"/>
        <v/>
      </c>
      <c r="AF156" s="27" t="str">
        <f t="shared" si="840"/>
        <v/>
      </c>
      <c r="AG156" s="28" t="str">
        <f t="shared" si="841"/>
        <v/>
      </c>
      <c r="AH156" s="28" t="str">
        <f t="shared" si="842"/>
        <v/>
      </c>
      <c r="AI156" s="28" t="str">
        <f t="shared" si="1149"/>
        <v/>
      </c>
      <c r="AJ156" s="28" t="str">
        <f t="shared" si="1163"/>
        <v/>
      </c>
      <c r="AK156" s="28" t="str">
        <f t="shared" si="843"/>
        <v/>
      </c>
      <c r="AL156" s="28" t="str">
        <f t="shared" si="1150"/>
        <v/>
      </c>
      <c r="AM156" s="28" t="str">
        <f t="shared" si="1151"/>
        <v/>
      </c>
      <c r="AN156" s="27" t="str">
        <f t="shared" si="844"/>
        <v/>
      </c>
      <c r="AO156" s="27" t="str">
        <f t="shared" si="845"/>
        <v/>
      </c>
      <c r="AP156" s="28" t="str">
        <f t="shared" si="846"/>
        <v/>
      </c>
      <c r="AQ156" s="27" t="str">
        <f t="shared" si="847"/>
        <v/>
      </c>
      <c r="AR156" s="27" t="str">
        <f t="shared" si="848"/>
        <v/>
      </c>
      <c r="AS156" s="26" t="str">
        <f t="shared" si="849"/>
        <v/>
      </c>
      <c r="AT156" s="26" t="str">
        <f t="shared" si="850"/>
        <v/>
      </c>
      <c r="AU156" s="26" t="str">
        <f t="shared" si="851"/>
        <v/>
      </c>
      <c r="AV156" s="26" t="str">
        <f t="shared" si="852"/>
        <v/>
      </c>
      <c r="AW156" s="29" t="str">
        <f t="shared" si="853"/>
        <v/>
      </c>
      <c r="AX156" s="26">
        <f t="shared" si="854"/>
        <v>0</v>
      </c>
      <c r="AY156" s="26" t="str">
        <f t="shared" si="855"/>
        <v/>
      </c>
      <c r="AZ156" s="26" t="str">
        <f t="shared" si="856"/>
        <v/>
      </c>
      <c r="BA156" s="26" t="str">
        <f t="shared" si="1152"/>
        <v/>
      </c>
      <c r="BB156" s="26" t="str">
        <f t="shared" si="857"/>
        <v/>
      </c>
      <c r="BC156" s="26" t="str">
        <f t="shared" si="858"/>
        <v/>
      </c>
      <c r="BD156" s="26" t="str">
        <f t="shared" si="859"/>
        <v/>
      </c>
      <c r="BE156" s="26" t="str">
        <f t="shared" si="860"/>
        <v/>
      </c>
      <c r="BF156" s="26" t="str">
        <f t="shared" si="861"/>
        <v/>
      </c>
      <c r="BX156" s="25">
        <f t="shared" si="1164"/>
        <v>49035</v>
      </c>
      <c r="BY156" s="1" t="str">
        <f t="shared" si="1165"/>
        <v/>
      </c>
      <c r="BZ156" s="26" t="str">
        <f t="shared" ca="1" si="862"/>
        <v/>
      </c>
      <c r="CA156" s="26" t="str">
        <f t="shared" si="863"/>
        <v/>
      </c>
      <c r="CB156" s="26" t="str">
        <f t="shared" si="864"/>
        <v/>
      </c>
      <c r="CC156" s="26" t="str">
        <f t="shared" si="865"/>
        <v/>
      </c>
      <c r="CD156" s="26" t="str">
        <f t="shared" si="866"/>
        <v/>
      </c>
      <c r="CE156" s="26" t="str">
        <f t="shared" si="867"/>
        <v/>
      </c>
      <c r="CF156" s="26" t="str">
        <f t="shared" si="868"/>
        <v/>
      </c>
      <c r="CG156" s="26" t="str">
        <f t="shared" si="869"/>
        <v/>
      </c>
      <c r="CH156" s="27" t="str">
        <f t="shared" si="870"/>
        <v/>
      </c>
      <c r="CI156" s="28" t="str">
        <f t="shared" si="871"/>
        <v/>
      </c>
      <c r="CJ156" s="28" t="str">
        <f t="shared" si="872"/>
        <v/>
      </c>
      <c r="CK156" s="28" t="str">
        <f t="shared" si="873"/>
        <v/>
      </c>
      <c r="CL156" s="28" t="str">
        <f t="shared" si="874"/>
        <v/>
      </c>
      <c r="CM156" s="28" t="str">
        <f t="shared" si="875"/>
        <v/>
      </c>
      <c r="CN156" s="28" t="str">
        <f t="shared" si="876"/>
        <v/>
      </c>
      <c r="CO156" s="28" t="str">
        <f t="shared" si="877"/>
        <v/>
      </c>
      <c r="CP156" s="27" t="str">
        <f t="shared" si="878"/>
        <v/>
      </c>
      <c r="CQ156" s="27" t="str">
        <f t="shared" si="879"/>
        <v/>
      </c>
      <c r="CR156" s="28" t="str">
        <f t="shared" si="880"/>
        <v/>
      </c>
      <c r="CS156" s="27" t="str">
        <f t="shared" si="881"/>
        <v/>
      </c>
      <c r="CT156" s="27" t="str">
        <f t="shared" si="882"/>
        <v/>
      </c>
      <c r="CU156" s="26" t="str">
        <f t="shared" si="883"/>
        <v/>
      </c>
      <c r="CV156" s="26" t="str">
        <f t="shared" si="884"/>
        <v/>
      </c>
      <c r="CW156" s="26" t="str">
        <f t="shared" si="885"/>
        <v/>
      </c>
      <c r="CX156" s="26" t="str">
        <f t="shared" si="886"/>
        <v/>
      </c>
      <c r="CY156" s="29" t="str">
        <f t="shared" si="887"/>
        <v/>
      </c>
      <c r="CZ156" s="26">
        <f t="shared" si="888"/>
        <v>0</v>
      </c>
      <c r="DA156" s="26" t="str">
        <f t="shared" si="889"/>
        <v/>
      </c>
      <c r="DB156" s="26" t="str">
        <f t="shared" si="890"/>
        <v/>
      </c>
      <c r="DC156" s="26" t="str">
        <f t="shared" si="891"/>
        <v/>
      </c>
      <c r="DD156" s="26" t="str">
        <f t="shared" si="892"/>
        <v/>
      </c>
      <c r="DE156" s="26" t="str">
        <f t="shared" si="893"/>
        <v/>
      </c>
      <c r="DF156" s="26" t="str">
        <f t="shared" si="894"/>
        <v/>
      </c>
      <c r="DG156" s="26" t="str">
        <f t="shared" si="895"/>
        <v/>
      </c>
      <c r="DH156" s="26" t="str">
        <f t="shared" si="896"/>
        <v/>
      </c>
      <c r="DZ156" s="25">
        <f t="shared" si="1164"/>
        <v>49035</v>
      </c>
      <c r="EA156" s="1" t="str">
        <f t="shared" si="1165"/>
        <v/>
      </c>
      <c r="EB156" s="26" t="str">
        <f t="shared" ca="1" si="897"/>
        <v/>
      </c>
      <c r="EC156" s="26" t="str">
        <f t="shared" si="898"/>
        <v/>
      </c>
      <c r="ED156" s="26" t="str">
        <f t="shared" si="899"/>
        <v/>
      </c>
      <c r="EE156" s="26" t="str">
        <f t="shared" si="900"/>
        <v/>
      </c>
      <c r="EF156" s="26" t="str">
        <f t="shared" si="901"/>
        <v/>
      </c>
      <c r="EG156" s="26" t="str">
        <f t="shared" si="902"/>
        <v/>
      </c>
      <c r="EH156" s="26" t="str">
        <f t="shared" si="903"/>
        <v/>
      </c>
      <c r="EI156" s="26" t="str">
        <f t="shared" si="904"/>
        <v/>
      </c>
      <c r="EJ156" s="27" t="str">
        <f t="shared" si="905"/>
        <v/>
      </c>
      <c r="EK156" s="28" t="str">
        <f t="shared" si="906"/>
        <v/>
      </c>
      <c r="EL156" s="28" t="str">
        <f t="shared" si="907"/>
        <v/>
      </c>
      <c r="EM156" s="28" t="str">
        <f t="shared" si="908"/>
        <v/>
      </c>
      <c r="EN156" s="28" t="str">
        <f t="shared" si="909"/>
        <v/>
      </c>
      <c r="EO156" s="28" t="str">
        <f t="shared" si="910"/>
        <v/>
      </c>
      <c r="EP156" s="28" t="str">
        <f t="shared" si="911"/>
        <v/>
      </c>
      <c r="EQ156" s="28" t="str">
        <f t="shared" si="912"/>
        <v/>
      </c>
      <c r="ER156" s="27" t="str">
        <f t="shared" si="913"/>
        <v/>
      </c>
      <c r="ES156" s="27" t="str">
        <f t="shared" si="914"/>
        <v/>
      </c>
      <c r="ET156" s="28" t="str">
        <f t="shared" si="915"/>
        <v/>
      </c>
      <c r="EU156" s="27" t="str">
        <f t="shared" si="916"/>
        <v/>
      </c>
      <c r="EV156" s="27" t="str">
        <f t="shared" si="917"/>
        <v/>
      </c>
      <c r="EW156" s="26" t="str">
        <f t="shared" si="918"/>
        <v/>
      </c>
      <c r="EX156" s="26" t="str">
        <f t="shared" si="919"/>
        <v/>
      </c>
      <c r="EY156" s="26" t="str">
        <f t="shared" si="920"/>
        <v/>
      </c>
      <c r="EZ156" s="26" t="str">
        <f t="shared" si="921"/>
        <v/>
      </c>
      <c r="FA156" s="29" t="str">
        <f t="shared" si="922"/>
        <v/>
      </c>
      <c r="FB156" s="26">
        <f t="shared" si="923"/>
        <v>0</v>
      </c>
      <c r="FC156" s="26" t="str">
        <f t="shared" si="924"/>
        <v/>
      </c>
      <c r="FD156" s="26" t="str">
        <f t="shared" si="925"/>
        <v/>
      </c>
      <c r="FE156" s="26" t="str">
        <f t="shared" si="926"/>
        <v/>
      </c>
      <c r="FF156" s="26" t="str">
        <f t="shared" si="927"/>
        <v/>
      </c>
      <c r="FG156" s="26" t="str">
        <f t="shared" si="928"/>
        <v/>
      </c>
      <c r="FH156" s="26" t="str">
        <f t="shared" si="929"/>
        <v/>
      </c>
      <c r="FI156" s="26" t="str">
        <f t="shared" si="930"/>
        <v/>
      </c>
      <c r="FJ156" s="26" t="str">
        <f t="shared" si="931"/>
        <v/>
      </c>
      <c r="GB156" s="25">
        <f t="shared" si="1166"/>
        <v>49035</v>
      </c>
      <c r="GC156" s="1" t="str">
        <f t="shared" si="1167"/>
        <v/>
      </c>
      <c r="GD156" s="26" t="str">
        <f t="shared" ca="1" si="932"/>
        <v/>
      </c>
      <c r="GE156" s="26" t="str">
        <f t="shared" si="933"/>
        <v/>
      </c>
      <c r="GF156" s="26" t="str">
        <f t="shared" si="934"/>
        <v/>
      </c>
      <c r="GG156" s="26" t="str">
        <f t="shared" si="935"/>
        <v/>
      </c>
      <c r="GH156" s="26" t="str">
        <f t="shared" si="936"/>
        <v/>
      </c>
      <c r="GI156" s="26" t="str">
        <f t="shared" si="937"/>
        <v/>
      </c>
      <c r="GJ156" s="26" t="str">
        <f t="shared" si="938"/>
        <v/>
      </c>
      <c r="GK156" s="26" t="str">
        <f t="shared" si="939"/>
        <v/>
      </c>
      <c r="GL156" s="27" t="str">
        <f t="shared" si="940"/>
        <v/>
      </c>
      <c r="GM156" s="28" t="str">
        <f t="shared" si="941"/>
        <v/>
      </c>
      <c r="GN156" s="28" t="str">
        <f t="shared" si="942"/>
        <v/>
      </c>
      <c r="GO156" s="28" t="str">
        <f t="shared" si="943"/>
        <v/>
      </c>
      <c r="GP156" s="28" t="str">
        <f t="shared" si="944"/>
        <v/>
      </c>
      <c r="GQ156" s="28" t="str">
        <f t="shared" si="945"/>
        <v/>
      </c>
      <c r="GR156" s="28" t="str">
        <f t="shared" si="946"/>
        <v/>
      </c>
      <c r="GS156" s="28" t="str">
        <f t="shared" si="947"/>
        <v/>
      </c>
      <c r="GT156" s="27" t="str">
        <f t="shared" si="948"/>
        <v/>
      </c>
      <c r="GU156" s="27" t="str">
        <f t="shared" si="949"/>
        <v/>
      </c>
      <c r="GV156" s="28" t="str">
        <f t="shared" si="950"/>
        <v/>
      </c>
      <c r="GW156" s="27" t="str">
        <f t="shared" si="951"/>
        <v/>
      </c>
      <c r="GX156" s="27" t="str">
        <f t="shared" si="952"/>
        <v/>
      </c>
      <c r="GY156" s="26" t="str">
        <f t="shared" si="953"/>
        <v/>
      </c>
      <c r="GZ156" s="26" t="str">
        <f t="shared" si="954"/>
        <v/>
      </c>
      <c r="HA156" s="26" t="str">
        <f t="shared" si="955"/>
        <v/>
      </c>
      <c r="HB156" s="26" t="str">
        <f t="shared" si="956"/>
        <v/>
      </c>
      <c r="HC156" s="29" t="str">
        <f t="shared" si="957"/>
        <v/>
      </c>
      <c r="HD156" s="26">
        <f t="shared" si="958"/>
        <v>0</v>
      </c>
      <c r="HE156" s="26" t="str">
        <f t="shared" si="959"/>
        <v/>
      </c>
      <c r="HF156" s="26" t="str">
        <f t="shared" si="960"/>
        <v/>
      </c>
      <c r="HG156" s="26" t="str">
        <f t="shared" si="961"/>
        <v/>
      </c>
      <c r="HH156" s="26" t="str">
        <f t="shared" si="962"/>
        <v/>
      </c>
      <c r="HI156" s="26" t="str">
        <f t="shared" si="963"/>
        <v/>
      </c>
      <c r="HJ156" s="26" t="str">
        <f t="shared" si="964"/>
        <v/>
      </c>
      <c r="HK156" s="26" t="str">
        <f t="shared" si="965"/>
        <v/>
      </c>
      <c r="HL156" s="26" t="str">
        <f t="shared" si="966"/>
        <v/>
      </c>
      <c r="ID156" s="25">
        <f t="shared" si="1166"/>
        <v>49035</v>
      </c>
      <c r="IE156" s="1" t="str">
        <f t="shared" si="1167"/>
        <v/>
      </c>
      <c r="IF156" s="26" t="str">
        <f t="shared" ca="1" si="967"/>
        <v/>
      </c>
      <c r="IG156" s="26" t="str">
        <f t="shared" si="968"/>
        <v/>
      </c>
      <c r="IH156" s="26" t="str">
        <f t="shared" si="969"/>
        <v/>
      </c>
      <c r="II156" s="26" t="str">
        <f t="shared" si="970"/>
        <v/>
      </c>
      <c r="IJ156" s="26" t="str">
        <f t="shared" si="971"/>
        <v/>
      </c>
      <c r="IK156" s="26" t="str">
        <f t="shared" si="972"/>
        <v/>
      </c>
      <c r="IL156" s="26" t="str">
        <f t="shared" si="973"/>
        <v/>
      </c>
      <c r="IM156" s="26" t="str">
        <f t="shared" si="974"/>
        <v/>
      </c>
      <c r="IN156" s="27" t="str">
        <f t="shared" si="975"/>
        <v/>
      </c>
      <c r="IO156" s="28" t="str">
        <f t="shared" si="976"/>
        <v/>
      </c>
      <c r="IP156" s="28" t="str">
        <f t="shared" si="977"/>
        <v/>
      </c>
      <c r="IQ156" s="28" t="str">
        <f t="shared" si="978"/>
        <v/>
      </c>
      <c r="IR156" s="28" t="str">
        <f t="shared" si="979"/>
        <v/>
      </c>
      <c r="IS156" s="28" t="str">
        <f t="shared" si="980"/>
        <v/>
      </c>
      <c r="IT156" s="28" t="str">
        <f t="shared" si="981"/>
        <v/>
      </c>
      <c r="IU156" s="28" t="str">
        <f t="shared" si="982"/>
        <v/>
      </c>
      <c r="IV156" s="27" t="str">
        <f t="shared" si="983"/>
        <v/>
      </c>
      <c r="IW156" s="27" t="str">
        <f t="shared" si="984"/>
        <v/>
      </c>
      <c r="IX156" s="28" t="str">
        <f t="shared" si="985"/>
        <v/>
      </c>
      <c r="IY156" s="27" t="str">
        <f t="shared" si="986"/>
        <v/>
      </c>
      <c r="IZ156" s="27" t="str">
        <f t="shared" si="987"/>
        <v/>
      </c>
      <c r="JA156" s="26" t="str">
        <f t="shared" si="988"/>
        <v/>
      </c>
      <c r="JB156" s="26" t="str">
        <f t="shared" si="989"/>
        <v/>
      </c>
      <c r="JC156" s="26" t="str">
        <f t="shared" si="990"/>
        <v/>
      </c>
      <c r="JD156" s="26" t="str">
        <f t="shared" si="991"/>
        <v/>
      </c>
      <c r="JE156" s="29" t="str">
        <f t="shared" si="992"/>
        <v/>
      </c>
      <c r="JF156" s="26">
        <f t="shared" si="993"/>
        <v>0</v>
      </c>
      <c r="JG156" s="26" t="str">
        <f t="shared" si="994"/>
        <v/>
      </c>
      <c r="JH156" s="26" t="str">
        <f t="shared" si="995"/>
        <v/>
      </c>
      <c r="JI156" s="26" t="str">
        <f t="shared" si="996"/>
        <v/>
      </c>
      <c r="JJ156" s="26" t="str">
        <f t="shared" si="997"/>
        <v/>
      </c>
      <c r="JK156" s="26" t="str">
        <f t="shared" si="998"/>
        <v/>
      </c>
      <c r="JL156" s="26" t="str">
        <f t="shared" si="999"/>
        <v/>
      </c>
      <c r="JM156" s="26" t="str">
        <f t="shared" si="1000"/>
        <v/>
      </c>
      <c r="JN156" s="26" t="str">
        <f t="shared" si="1001"/>
        <v/>
      </c>
      <c r="KF156" s="25">
        <f t="shared" si="1168"/>
        <v>49035</v>
      </c>
      <c r="KG156" s="1" t="str">
        <f t="shared" si="1169"/>
        <v/>
      </c>
      <c r="KH156" s="26" t="str">
        <f t="shared" ca="1" si="1002"/>
        <v/>
      </c>
      <c r="KI156" s="26" t="str">
        <f t="shared" si="1003"/>
        <v/>
      </c>
      <c r="KJ156" s="26" t="str">
        <f t="shared" si="1004"/>
        <v/>
      </c>
      <c r="KK156" s="26" t="str">
        <f t="shared" si="1005"/>
        <v/>
      </c>
      <c r="KL156" s="26" t="str">
        <f t="shared" si="1006"/>
        <v/>
      </c>
      <c r="KM156" s="26" t="str">
        <f t="shared" si="1007"/>
        <v/>
      </c>
      <c r="KN156" s="26" t="str">
        <f t="shared" si="1008"/>
        <v/>
      </c>
      <c r="KO156" s="26" t="str">
        <f t="shared" si="1009"/>
        <v/>
      </c>
      <c r="KP156" s="27" t="str">
        <f t="shared" si="1010"/>
        <v/>
      </c>
      <c r="KQ156" s="28" t="str">
        <f t="shared" si="1011"/>
        <v/>
      </c>
      <c r="KR156" s="28" t="str">
        <f t="shared" si="1012"/>
        <v/>
      </c>
      <c r="KS156" s="28" t="str">
        <f t="shared" si="1013"/>
        <v/>
      </c>
      <c r="KT156" s="28" t="str">
        <f t="shared" si="1014"/>
        <v/>
      </c>
      <c r="KU156" s="28" t="str">
        <f t="shared" si="1015"/>
        <v/>
      </c>
      <c r="KV156" s="28" t="str">
        <f t="shared" si="1016"/>
        <v/>
      </c>
      <c r="KW156" s="28" t="str">
        <f t="shared" si="1017"/>
        <v/>
      </c>
      <c r="KX156" s="27" t="str">
        <f t="shared" si="1018"/>
        <v/>
      </c>
      <c r="KY156" s="27" t="str">
        <f t="shared" si="1019"/>
        <v/>
      </c>
      <c r="KZ156" s="28" t="str">
        <f t="shared" si="1020"/>
        <v/>
      </c>
      <c r="LA156" s="27" t="str">
        <f t="shared" si="1021"/>
        <v/>
      </c>
      <c r="LB156" s="27" t="str">
        <f t="shared" si="1022"/>
        <v/>
      </c>
      <c r="LC156" s="26" t="str">
        <f t="shared" si="1023"/>
        <v/>
      </c>
      <c r="LD156" s="26" t="str">
        <f t="shared" si="1024"/>
        <v/>
      </c>
      <c r="LE156" s="26" t="str">
        <f t="shared" si="1025"/>
        <v/>
      </c>
      <c r="LF156" s="26" t="str">
        <f t="shared" si="1026"/>
        <v/>
      </c>
      <c r="LG156" s="29" t="str">
        <f t="shared" si="1027"/>
        <v/>
      </c>
      <c r="LH156" s="26">
        <f t="shared" si="1028"/>
        <v>0</v>
      </c>
      <c r="LI156" s="26" t="str">
        <f t="shared" si="1029"/>
        <v/>
      </c>
      <c r="LJ156" s="26" t="str">
        <f t="shared" si="1030"/>
        <v/>
      </c>
      <c r="LK156" s="26" t="str">
        <f t="shared" si="1031"/>
        <v/>
      </c>
      <c r="LL156" s="26" t="str">
        <f t="shared" si="1032"/>
        <v/>
      </c>
      <c r="LM156" s="26" t="str">
        <f t="shared" si="1033"/>
        <v/>
      </c>
      <c r="LN156" s="26" t="str">
        <f t="shared" si="1034"/>
        <v/>
      </c>
      <c r="LO156" s="26" t="str">
        <f t="shared" si="1035"/>
        <v/>
      </c>
      <c r="LP156" s="26" t="str">
        <f t="shared" si="1036"/>
        <v/>
      </c>
      <c r="MH156" s="25">
        <f t="shared" si="1168"/>
        <v>49035</v>
      </c>
      <c r="MI156" s="1" t="str">
        <f t="shared" si="1169"/>
        <v/>
      </c>
      <c r="MJ156" s="26" t="str">
        <f t="shared" ca="1" si="1037"/>
        <v/>
      </c>
      <c r="MK156" s="26" t="str">
        <f t="shared" si="1038"/>
        <v/>
      </c>
      <c r="ML156" s="26" t="str">
        <f t="shared" si="1039"/>
        <v/>
      </c>
      <c r="MM156" s="26" t="str">
        <f t="shared" si="1040"/>
        <v/>
      </c>
      <c r="MN156" s="26" t="str">
        <f t="shared" si="1041"/>
        <v/>
      </c>
      <c r="MO156" s="26" t="str">
        <f t="shared" si="1042"/>
        <v/>
      </c>
      <c r="MP156" s="26" t="str">
        <f t="shared" si="1043"/>
        <v/>
      </c>
      <c r="MQ156" s="26" t="str">
        <f t="shared" si="1044"/>
        <v/>
      </c>
      <c r="MR156" s="27" t="str">
        <f t="shared" si="1045"/>
        <v/>
      </c>
      <c r="MS156" s="28" t="str">
        <f t="shared" si="1046"/>
        <v/>
      </c>
      <c r="MT156" s="28" t="str">
        <f t="shared" si="1047"/>
        <v/>
      </c>
      <c r="MU156" s="28" t="str">
        <f t="shared" si="1048"/>
        <v/>
      </c>
      <c r="MV156" s="28" t="str">
        <f t="shared" si="1049"/>
        <v/>
      </c>
      <c r="MW156" s="28" t="str">
        <f t="shared" si="1050"/>
        <v/>
      </c>
      <c r="MX156" s="28" t="str">
        <f t="shared" si="1051"/>
        <v/>
      </c>
      <c r="MY156" s="28" t="str">
        <f t="shared" si="1052"/>
        <v/>
      </c>
      <c r="MZ156" s="27" t="str">
        <f t="shared" si="1053"/>
        <v/>
      </c>
      <c r="NA156" s="27" t="str">
        <f t="shared" si="1054"/>
        <v/>
      </c>
      <c r="NB156" s="28" t="str">
        <f t="shared" si="1055"/>
        <v/>
      </c>
      <c r="NC156" s="27" t="str">
        <f t="shared" si="1056"/>
        <v/>
      </c>
      <c r="ND156" s="27" t="str">
        <f t="shared" si="1057"/>
        <v/>
      </c>
      <c r="NE156" s="26" t="str">
        <f t="shared" si="1058"/>
        <v/>
      </c>
      <c r="NF156" s="26" t="str">
        <f t="shared" si="1059"/>
        <v/>
      </c>
      <c r="NG156" s="26" t="str">
        <f t="shared" si="1060"/>
        <v/>
      </c>
      <c r="NH156" s="26" t="str">
        <f t="shared" si="1061"/>
        <v/>
      </c>
      <c r="NI156" s="29" t="str">
        <f t="shared" si="1062"/>
        <v/>
      </c>
      <c r="NJ156" s="26">
        <f t="shared" si="1063"/>
        <v>0</v>
      </c>
      <c r="NK156" s="26" t="str">
        <f t="shared" si="1064"/>
        <v/>
      </c>
      <c r="NL156" s="26" t="str">
        <f t="shared" si="1065"/>
        <v/>
      </c>
      <c r="NM156" s="26" t="str">
        <f t="shared" si="1066"/>
        <v/>
      </c>
      <c r="NN156" s="26" t="str">
        <f t="shared" si="1067"/>
        <v/>
      </c>
      <c r="NO156" s="26" t="str">
        <f t="shared" si="1068"/>
        <v/>
      </c>
      <c r="NP156" s="26" t="str">
        <f t="shared" si="1069"/>
        <v/>
      </c>
      <c r="NQ156" s="26" t="str">
        <f t="shared" si="1070"/>
        <v/>
      </c>
      <c r="NR156" s="26" t="str">
        <f t="shared" si="1071"/>
        <v/>
      </c>
      <c r="OJ156" s="25">
        <f t="shared" si="1170"/>
        <v>49035</v>
      </c>
      <c r="OK156" s="1" t="str">
        <f t="shared" si="1171"/>
        <v/>
      </c>
      <c r="OL156" s="26" t="str">
        <f t="shared" ca="1" si="1072"/>
        <v/>
      </c>
      <c r="OM156" s="26" t="str">
        <f t="shared" si="1073"/>
        <v/>
      </c>
      <c r="ON156" s="26" t="str">
        <f t="shared" si="1074"/>
        <v/>
      </c>
      <c r="OO156" s="26" t="str">
        <f t="shared" si="1075"/>
        <v/>
      </c>
      <c r="OP156" s="26" t="str">
        <f t="shared" si="1076"/>
        <v/>
      </c>
      <c r="OQ156" s="26" t="str">
        <f t="shared" si="1077"/>
        <v/>
      </c>
      <c r="OR156" s="26" t="str">
        <f t="shared" si="1078"/>
        <v/>
      </c>
      <c r="OS156" s="26" t="str">
        <f t="shared" si="1079"/>
        <v/>
      </c>
      <c r="OT156" s="27" t="str">
        <f t="shared" si="1080"/>
        <v/>
      </c>
      <c r="OU156" s="28" t="str">
        <f t="shared" si="1081"/>
        <v/>
      </c>
      <c r="OV156" s="28" t="str">
        <f t="shared" si="1082"/>
        <v/>
      </c>
      <c r="OW156" s="28" t="str">
        <f t="shared" si="1083"/>
        <v/>
      </c>
      <c r="OX156" s="28" t="str">
        <f t="shared" si="1084"/>
        <v/>
      </c>
      <c r="OY156" s="28" t="str">
        <f t="shared" si="1085"/>
        <v/>
      </c>
      <c r="OZ156" s="28" t="str">
        <f t="shared" si="1086"/>
        <v/>
      </c>
      <c r="PA156" s="28" t="str">
        <f t="shared" si="1087"/>
        <v/>
      </c>
      <c r="PB156" s="27" t="str">
        <f t="shared" si="1088"/>
        <v/>
      </c>
      <c r="PC156" s="27" t="str">
        <f t="shared" si="1089"/>
        <v/>
      </c>
      <c r="PD156" s="28" t="str">
        <f t="shared" si="1090"/>
        <v/>
      </c>
      <c r="PE156" s="27" t="str">
        <f t="shared" si="1091"/>
        <v/>
      </c>
      <c r="PF156" s="27" t="str">
        <f t="shared" si="1092"/>
        <v/>
      </c>
      <c r="PG156" s="26" t="str">
        <f t="shared" si="1093"/>
        <v/>
      </c>
      <c r="PH156" s="26" t="str">
        <f t="shared" si="1094"/>
        <v/>
      </c>
      <c r="PI156" s="26" t="str">
        <f t="shared" si="1095"/>
        <v/>
      </c>
      <c r="PJ156" s="26" t="str">
        <f t="shared" si="1096"/>
        <v/>
      </c>
      <c r="PK156" s="29" t="str">
        <f t="shared" si="1097"/>
        <v/>
      </c>
      <c r="PL156" s="26">
        <f t="shared" si="1098"/>
        <v>0</v>
      </c>
      <c r="PM156" s="26" t="str">
        <f t="shared" si="1099"/>
        <v/>
      </c>
      <c r="PN156" s="26" t="str">
        <f t="shared" si="1100"/>
        <v/>
      </c>
      <c r="PO156" s="26" t="str">
        <f t="shared" si="1101"/>
        <v/>
      </c>
      <c r="PP156" s="26" t="str">
        <f t="shared" si="1102"/>
        <v/>
      </c>
      <c r="PQ156" s="26" t="str">
        <f t="shared" si="1103"/>
        <v/>
      </c>
      <c r="PR156" s="26" t="str">
        <f t="shared" si="1104"/>
        <v/>
      </c>
      <c r="PS156" s="26" t="str">
        <f t="shared" si="1105"/>
        <v/>
      </c>
      <c r="PT156" s="26" t="str">
        <f t="shared" si="1106"/>
        <v/>
      </c>
      <c r="QL156" s="25">
        <f t="shared" si="1170"/>
        <v>49035</v>
      </c>
      <c r="QM156" s="1" t="str">
        <f t="shared" si="1171"/>
        <v/>
      </c>
      <c r="QN156" s="26" t="str">
        <f t="shared" ca="1" si="1107"/>
        <v/>
      </c>
      <c r="QO156" s="26" t="str">
        <f t="shared" si="1108"/>
        <v/>
      </c>
      <c r="QP156" s="26" t="str">
        <f t="shared" si="1109"/>
        <v/>
      </c>
      <c r="QQ156" s="26" t="str">
        <f t="shared" si="1110"/>
        <v/>
      </c>
      <c r="QR156" s="26" t="str">
        <f t="shared" si="1111"/>
        <v/>
      </c>
      <c r="QS156" s="26" t="str">
        <f t="shared" si="1112"/>
        <v/>
      </c>
      <c r="QT156" s="26" t="str">
        <f t="shared" si="1113"/>
        <v/>
      </c>
      <c r="QU156" s="26" t="str">
        <f t="shared" si="1114"/>
        <v/>
      </c>
      <c r="QV156" s="27" t="str">
        <f t="shared" si="1115"/>
        <v/>
      </c>
      <c r="QW156" s="28" t="str">
        <f t="shared" si="1116"/>
        <v/>
      </c>
      <c r="QX156" s="28" t="str">
        <f t="shared" si="1117"/>
        <v/>
      </c>
      <c r="QY156" s="28" t="str">
        <f t="shared" si="1118"/>
        <v/>
      </c>
      <c r="QZ156" s="28" t="str">
        <f t="shared" si="1119"/>
        <v/>
      </c>
      <c r="RA156" s="28" t="str">
        <f t="shared" si="1120"/>
        <v/>
      </c>
      <c r="RB156" s="28" t="str">
        <f t="shared" si="1121"/>
        <v/>
      </c>
      <c r="RC156" s="28" t="str">
        <f t="shared" si="1122"/>
        <v/>
      </c>
      <c r="RD156" s="27" t="str">
        <f t="shared" si="1123"/>
        <v/>
      </c>
      <c r="RE156" s="27" t="str">
        <f t="shared" si="1124"/>
        <v/>
      </c>
      <c r="RF156" s="28" t="str">
        <f t="shared" si="1125"/>
        <v/>
      </c>
      <c r="RG156" s="27" t="str">
        <f t="shared" si="1126"/>
        <v/>
      </c>
      <c r="RH156" s="27" t="str">
        <f t="shared" si="1127"/>
        <v/>
      </c>
      <c r="RI156" s="26" t="str">
        <f t="shared" si="1128"/>
        <v/>
      </c>
      <c r="RJ156" s="26" t="str">
        <f t="shared" si="1129"/>
        <v/>
      </c>
      <c r="RK156" s="26" t="str">
        <f t="shared" si="1130"/>
        <v/>
      </c>
      <c r="RL156" s="26" t="str">
        <f t="shared" si="1131"/>
        <v/>
      </c>
      <c r="RM156" s="29" t="str">
        <f t="shared" si="1132"/>
        <v/>
      </c>
      <c r="RN156" s="26">
        <f t="shared" si="1133"/>
        <v>0</v>
      </c>
      <c r="RO156" s="26" t="str">
        <f t="shared" si="1134"/>
        <v/>
      </c>
      <c r="RP156" s="26" t="str">
        <f t="shared" si="1135"/>
        <v/>
      </c>
      <c r="RQ156" s="26" t="str">
        <f t="shared" si="1136"/>
        <v/>
      </c>
      <c r="RR156" s="26" t="str">
        <f t="shared" si="1137"/>
        <v/>
      </c>
      <c r="RS156" s="26" t="str">
        <f t="shared" si="1138"/>
        <v/>
      </c>
      <c r="RT156" s="26" t="str">
        <f t="shared" si="1139"/>
        <v/>
      </c>
      <c r="RU156" s="26" t="str">
        <f t="shared" si="1140"/>
        <v/>
      </c>
      <c r="RV156" s="26" t="str">
        <f t="shared" si="1141"/>
        <v/>
      </c>
    </row>
    <row r="157" spans="2:490" x14ac:dyDescent="0.25">
      <c r="B157" s="25">
        <f t="shared" si="1161"/>
        <v>49065</v>
      </c>
      <c r="C157" s="1">
        <f t="shared" si="1142"/>
        <v>2034</v>
      </c>
      <c r="D157" s="1">
        <f t="shared" si="1143"/>
        <v>58</v>
      </c>
      <c r="E157" s="1" t="str">
        <f t="shared" si="1144"/>
        <v/>
      </c>
      <c r="F157" s="26" t="str">
        <f t="shared" si="828"/>
        <v/>
      </c>
      <c r="G157" s="26">
        <f>SUMIFS(F$9:F157,C$9:C157,C157)</f>
        <v>0</v>
      </c>
      <c r="H157" s="26" t="str">
        <f t="shared" si="829"/>
        <v/>
      </c>
      <c r="I157" s="86" t="e">
        <f t="shared" si="1145"/>
        <v>#VALUE!</v>
      </c>
      <c r="J157" s="1" t="b">
        <f>IF(J156=TRUE,TRUE,AND(D157&gt;=dane_wiek_emerytalny,D157&gt;=55,YEAR(B157)-YEAR(dane_data_rozpoczecia)&gt;=4,SUMIFS(F$9:F157,C$9:C157,C157)))</f>
        <v>0</v>
      </c>
      <c r="K157" s="26" t="str">
        <f t="shared" si="830"/>
        <v/>
      </c>
      <c r="L157" s="26">
        <f t="shared" si="831"/>
        <v>0</v>
      </c>
      <c r="M157" s="26" t="e">
        <f t="shared" si="832"/>
        <v>#VALUE!</v>
      </c>
      <c r="N157" s="26" t="e">
        <f t="shared" si="833"/>
        <v>#VALUE!</v>
      </c>
      <c r="O157" s="1" t="b">
        <f>IF(O156=TRUE,TRUE,AND(D157&gt;=65,YEAR(B157)-YEAR(dane_data_rozpoczecia)&gt;=4,SUMIFS(F$9:F157,C$9:C157,C157)))</f>
        <v>0</v>
      </c>
      <c r="V157" s="25">
        <f t="shared" si="1162"/>
        <v>49065</v>
      </c>
      <c r="W157" s="1" t="str">
        <f t="shared" si="1146"/>
        <v/>
      </c>
      <c r="X157" s="26" t="str">
        <f t="shared" ca="1" si="834"/>
        <v/>
      </c>
      <c r="Y157" s="26" t="str">
        <f t="shared" si="835"/>
        <v/>
      </c>
      <c r="Z157" s="26" t="str">
        <f t="shared" si="1147"/>
        <v/>
      </c>
      <c r="AA157" s="26" t="str">
        <f t="shared" si="1148"/>
        <v/>
      </c>
      <c r="AB157" s="26" t="str">
        <f t="shared" si="836"/>
        <v/>
      </c>
      <c r="AC157" s="26" t="str">
        <f t="shared" si="837"/>
        <v/>
      </c>
      <c r="AD157" s="26" t="str">
        <f t="shared" si="838"/>
        <v/>
      </c>
      <c r="AE157" s="26" t="str">
        <f t="shared" si="839"/>
        <v/>
      </c>
      <c r="AF157" s="27" t="str">
        <f t="shared" si="840"/>
        <v/>
      </c>
      <c r="AG157" s="28" t="str">
        <f t="shared" si="841"/>
        <v/>
      </c>
      <c r="AH157" s="28" t="str">
        <f t="shared" si="842"/>
        <v/>
      </c>
      <c r="AI157" s="28" t="str">
        <f t="shared" si="1149"/>
        <v/>
      </c>
      <c r="AJ157" s="28" t="str">
        <f t="shared" si="1163"/>
        <v/>
      </c>
      <c r="AK157" s="28" t="str">
        <f t="shared" si="843"/>
        <v/>
      </c>
      <c r="AL157" s="28" t="str">
        <f t="shared" si="1150"/>
        <v/>
      </c>
      <c r="AM157" s="28" t="str">
        <f t="shared" si="1151"/>
        <v/>
      </c>
      <c r="AN157" s="27" t="str">
        <f t="shared" si="844"/>
        <v/>
      </c>
      <c r="AO157" s="27" t="str">
        <f t="shared" si="845"/>
        <v/>
      </c>
      <c r="AP157" s="28" t="str">
        <f t="shared" si="846"/>
        <v/>
      </c>
      <c r="AQ157" s="27" t="str">
        <f t="shared" si="847"/>
        <v/>
      </c>
      <c r="AR157" s="27" t="str">
        <f t="shared" si="848"/>
        <v/>
      </c>
      <c r="AS157" s="26" t="str">
        <f t="shared" si="849"/>
        <v/>
      </c>
      <c r="AT157" s="26" t="str">
        <f t="shared" si="850"/>
        <v/>
      </c>
      <c r="AU157" s="26" t="str">
        <f t="shared" si="851"/>
        <v/>
      </c>
      <c r="AV157" s="26" t="str">
        <f t="shared" si="852"/>
        <v/>
      </c>
      <c r="AW157" s="29" t="str">
        <f t="shared" si="853"/>
        <v/>
      </c>
      <c r="AX157" s="26">
        <f t="shared" si="854"/>
        <v>0</v>
      </c>
      <c r="AY157" s="26" t="str">
        <f t="shared" si="855"/>
        <v/>
      </c>
      <c r="AZ157" s="26" t="str">
        <f t="shared" si="856"/>
        <v/>
      </c>
      <c r="BA157" s="26" t="str">
        <f t="shared" si="1152"/>
        <v/>
      </c>
      <c r="BB157" s="26" t="str">
        <f t="shared" si="857"/>
        <v/>
      </c>
      <c r="BC157" s="26" t="str">
        <f t="shared" si="858"/>
        <v/>
      </c>
      <c r="BD157" s="26" t="str">
        <f t="shared" si="859"/>
        <v/>
      </c>
      <c r="BE157" s="26" t="str">
        <f t="shared" si="860"/>
        <v/>
      </c>
      <c r="BF157" s="26" t="str">
        <f t="shared" si="861"/>
        <v/>
      </c>
      <c r="BX157" s="25">
        <f t="shared" si="1164"/>
        <v>49065</v>
      </c>
      <c r="BY157" s="1" t="str">
        <f t="shared" si="1165"/>
        <v/>
      </c>
      <c r="BZ157" s="26" t="str">
        <f t="shared" ca="1" si="862"/>
        <v/>
      </c>
      <c r="CA157" s="26" t="str">
        <f t="shared" si="863"/>
        <v/>
      </c>
      <c r="CB157" s="26" t="str">
        <f t="shared" si="864"/>
        <v/>
      </c>
      <c r="CC157" s="26" t="str">
        <f t="shared" si="865"/>
        <v/>
      </c>
      <c r="CD157" s="26" t="str">
        <f t="shared" si="866"/>
        <v/>
      </c>
      <c r="CE157" s="26" t="str">
        <f t="shared" si="867"/>
        <v/>
      </c>
      <c r="CF157" s="26" t="str">
        <f t="shared" si="868"/>
        <v/>
      </c>
      <c r="CG157" s="26" t="str">
        <f t="shared" si="869"/>
        <v/>
      </c>
      <c r="CH157" s="27" t="str">
        <f t="shared" si="870"/>
        <v/>
      </c>
      <c r="CI157" s="28" t="str">
        <f t="shared" si="871"/>
        <v/>
      </c>
      <c r="CJ157" s="28" t="str">
        <f t="shared" si="872"/>
        <v/>
      </c>
      <c r="CK157" s="28" t="str">
        <f t="shared" si="873"/>
        <v/>
      </c>
      <c r="CL157" s="28" t="str">
        <f t="shared" si="874"/>
        <v/>
      </c>
      <c r="CM157" s="28" t="str">
        <f t="shared" si="875"/>
        <v/>
      </c>
      <c r="CN157" s="28" t="str">
        <f t="shared" si="876"/>
        <v/>
      </c>
      <c r="CO157" s="28" t="str">
        <f t="shared" si="877"/>
        <v/>
      </c>
      <c r="CP157" s="27" t="str">
        <f t="shared" si="878"/>
        <v/>
      </c>
      <c r="CQ157" s="27" t="str">
        <f t="shared" si="879"/>
        <v/>
      </c>
      <c r="CR157" s="28" t="str">
        <f t="shared" si="880"/>
        <v/>
      </c>
      <c r="CS157" s="27" t="str">
        <f t="shared" si="881"/>
        <v/>
      </c>
      <c r="CT157" s="27" t="str">
        <f t="shared" si="882"/>
        <v/>
      </c>
      <c r="CU157" s="26" t="str">
        <f t="shared" si="883"/>
        <v/>
      </c>
      <c r="CV157" s="26" t="str">
        <f t="shared" si="884"/>
        <v/>
      </c>
      <c r="CW157" s="26" t="str">
        <f t="shared" si="885"/>
        <v/>
      </c>
      <c r="CX157" s="26" t="str">
        <f t="shared" si="886"/>
        <v/>
      </c>
      <c r="CY157" s="29" t="str">
        <f t="shared" si="887"/>
        <v/>
      </c>
      <c r="CZ157" s="26">
        <f t="shared" si="888"/>
        <v>0</v>
      </c>
      <c r="DA157" s="26" t="str">
        <f t="shared" si="889"/>
        <v/>
      </c>
      <c r="DB157" s="26" t="str">
        <f t="shared" si="890"/>
        <v/>
      </c>
      <c r="DC157" s="26" t="str">
        <f t="shared" si="891"/>
        <v/>
      </c>
      <c r="DD157" s="26" t="str">
        <f t="shared" si="892"/>
        <v/>
      </c>
      <c r="DE157" s="26" t="str">
        <f t="shared" si="893"/>
        <v/>
      </c>
      <c r="DF157" s="26" t="str">
        <f t="shared" si="894"/>
        <v/>
      </c>
      <c r="DG157" s="26" t="str">
        <f t="shared" si="895"/>
        <v/>
      </c>
      <c r="DH157" s="26" t="str">
        <f t="shared" si="896"/>
        <v/>
      </c>
      <c r="DZ157" s="25">
        <f t="shared" si="1164"/>
        <v>49065</v>
      </c>
      <c r="EA157" s="1" t="str">
        <f t="shared" si="1165"/>
        <v/>
      </c>
      <c r="EB157" s="26" t="str">
        <f t="shared" ca="1" si="897"/>
        <v/>
      </c>
      <c r="EC157" s="26" t="str">
        <f t="shared" si="898"/>
        <v/>
      </c>
      <c r="ED157" s="26" t="str">
        <f t="shared" si="899"/>
        <v/>
      </c>
      <c r="EE157" s="26" t="str">
        <f t="shared" si="900"/>
        <v/>
      </c>
      <c r="EF157" s="26" t="str">
        <f t="shared" si="901"/>
        <v/>
      </c>
      <c r="EG157" s="26" t="str">
        <f t="shared" si="902"/>
        <v/>
      </c>
      <c r="EH157" s="26" t="str">
        <f t="shared" si="903"/>
        <v/>
      </c>
      <c r="EI157" s="26" t="str">
        <f t="shared" si="904"/>
        <v/>
      </c>
      <c r="EJ157" s="27" t="str">
        <f t="shared" si="905"/>
        <v/>
      </c>
      <c r="EK157" s="28" t="str">
        <f t="shared" si="906"/>
        <v/>
      </c>
      <c r="EL157" s="28" t="str">
        <f t="shared" si="907"/>
        <v/>
      </c>
      <c r="EM157" s="28" t="str">
        <f t="shared" si="908"/>
        <v/>
      </c>
      <c r="EN157" s="28" t="str">
        <f t="shared" si="909"/>
        <v/>
      </c>
      <c r="EO157" s="28" t="str">
        <f t="shared" si="910"/>
        <v/>
      </c>
      <c r="EP157" s="28" t="str">
        <f t="shared" si="911"/>
        <v/>
      </c>
      <c r="EQ157" s="28" t="str">
        <f t="shared" si="912"/>
        <v/>
      </c>
      <c r="ER157" s="27" t="str">
        <f t="shared" si="913"/>
        <v/>
      </c>
      <c r="ES157" s="27" t="str">
        <f t="shared" si="914"/>
        <v/>
      </c>
      <c r="ET157" s="28" t="str">
        <f t="shared" si="915"/>
        <v/>
      </c>
      <c r="EU157" s="27" t="str">
        <f t="shared" si="916"/>
        <v/>
      </c>
      <c r="EV157" s="27" t="str">
        <f t="shared" si="917"/>
        <v/>
      </c>
      <c r="EW157" s="26" t="str">
        <f t="shared" si="918"/>
        <v/>
      </c>
      <c r="EX157" s="26" t="str">
        <f t="shared" si="919"/>
        <v/>
      </c>
      <c r="EY157" s="26" t="str">
        <f t="shared" si="920"/>
        <v/>
      </c>
      <c r="EZ157" s="26" t="str">
        <f t="shared" si="921"/>
        <v/>
      </c>
      <c r="FA157" s="29" t="str">
        <f t="shared" si="922"/>
        <v/>
      </c>
      <c r="FB157" s="26">
        <f t="shared" si="923"/>
        <v>0</v>
      </c>
      <c r="FC157" s="26" t="str">
        <f t="shared" si="924"/>
        <v/>
      </c>
      <c r="FD157" s="26" t="str">
        <f t="shared" si="925"/>
        <v/>
      </c>
      <c r="FE157" s="26" t="str">
        <f t="shared" si="926"/>
        <v/>
      </c>
      <c r="FF157" s="26" t="str">
        <f t="shared" si="927"/>
        <v/>
      </c>
      <c r="FG157" s="26" t="str">
        <f t="shared" si="928"/>
        <v/>
      </c>
      <c r="FH157" s="26" t="str">
        <f t="shared" si="929"/>
        <v/>
      </c>
      <c r="FI157" s="26" t="str">
        <f t="shared" si="930"/>
        <v/>
      </c>
      <c r="FJ157" s="26" t="str">
        <f t="shared" si="931"/>
        <v/>
      </c>
      <c r="GB157" s="25">
        <f t="shared" si="1166"/>
        <v>49065</v>
      </c>
      <c r="GC157" s="1" t="str">
        <f t="shared" si="1167"/>
        <v/>
      </c>
      <c r="GD157" s="26" t="str">
        <f t="shared" ca="1" si="932"/>
        <v/>
      </c>
      <c r="GE157" s="26" t="str">
        <f t="shared" si="933"/>
        <v/>
      </c>
      <c r="GF157" s="26" t="str">
        <f t="shared" si="934"/>
        <v/>
      </c>
      <c r="GG157" s="26" t="str">
        <f t="shared" si="935"/>
        <v/>
      </c>
      <c r="GH157" s="26" t="str">
        <f t="shared" si="936"/>
        <v/>
      </c>
      <c r="GI157" s="26" t="str">
        <f t="shared" si="937"/>
        <v/>
      </c>
      <c r="GJ157" s="26" t="str">
        <f t="shared" si="938"/>
        <v/>
      </c>
      <c r="GK157" s="26" t="str">
        <f t="shared" si="939"/>
        <v/>
      </c>
      <c r="GL157" s="27" t="str">
        <f t="shared" si="940"/>
        <v/>
      </c>
      <c r="GM157" s="28" t="str">
        <f t="shared" si="941"/>
        <v/>
      </c>
      <c r="GN157" s="28" t="str">
        <f t="shared" si="942"/>
        <v/>
      </c>
      <c r="GO157" s="28" t="str">
        <f t="shared" si="943"/>
        <v/>
      </c>
      <c r="GP157" s="28" t="str">
        <f t="shared" si="944"/>
        <v/>
      </c>
      <c r="GQ157" s="28" t="str">
        <f t="shared" si="945"/>
        <v/>
      </c>
      <c r="GR157" s="28" t="str">
        <f t="shared" si="946"/>
        <v/>
      </c>
      <c r="GS157" s="28" t="str">
        <f t="shared" si="947"/>
        <v/>
      </c>
      <c r="GT157" s="27" t="str">
        <f t="shared" si="948"/>
        <v/>
      </c>
      <c r="GU157" s="27" t="str">
        <f t="shared" si="949"/>
        <v/>
      </c>
      <c r="GV157" s="28" t="str">
        <f t="shared" si="950"/>
        <v/>
      </c>
      <c r="GW157" s="27" t="str">
        <f t="shared" si="951"/>
        <v/>
      </c>
      <c r="GX157" s="27" t="str">
        <f t="shared" si="952"/>
        <v/>
      </c>
      <c r="GY157" s="26" t="str">
        <f t="shared" si="953"/>
        <v/>
      </c>
      <c r="GZ157" s="26" t="str">
        <f t="shared" si="954"/>
        <v/>
      </c>
      <c r="HA157" s="26" t="str">
        <f t="shared" si="955"/>
        <v/>
      </c>
      <c r="HB157" s="26" t="str">
        <f t="shared" si="956"/>
        <v/>
      </c>
      <c r="HC157" s="29" t="str">
        <f t="shared" si="957"/>
        <v/>
      </c>
      <c r="HD157" s="26">
        <f t="shared" si="958"/>
        <v>0</v>
      </c>
      <c r="HE157" s="26" t="str">
        <f t="shared" si="959"/>
        <v/>
      </c>
      <c r="HF157" s="26" t="str">
        <f t="shared" si="960"/>
        <v/>
      </c>
      <c r="HG157" s="26" t="str">
        <f t="shared" si="961"/>
        <v/>
      </c>
      <c r="HH157" s="26" t="str">
        <f t="shared" si="962"/>
        <v/>
      </c>
      <c r="HI157" s="26" t="str">
        <f t="shared" si="963"/>
        <v/>
      </c>
      <c r="HJ157" s="26" t="str">
        <f t="shared" si="964"/>
        <v/>
      </c>
      <c r="HK157" s="26" t="str">
        <f t="shared" si="965"/>
        <v/>
      </c>
      <c r="HL157" s="26" t="str">
        <f t="shared" si="966"/>
        <v/>
      </c>
      <c r="ID157" s="25">
        <f t="shared" si="1166"/>
        <v>49065</v>
      </c>
      <c r="IE157" s="1" t="str">
        <f t="shared" si="1167"/>
        <v/>
      </c>
      <c r="IF157" s="26" t="str">
        <f t="shared" ca="1" si="967"/>
        <v/>
      </c>
      <c r="IG157" s="26" t="str">
        <f t="shared" si="968"/>
        <v/>
      </c>
      <c r="IH157" s="26" t="str">
        <f t="shared" si="969"/>
        <v/>
      </c>
      <c r="II157" s="26" t="str">
        <f t="shared" si="970"/>
        <v/>
      </c>
      <c r="IJ157" s="26" t="str">
        <f t="shared" si="971"/>
        <v/>
      </c>
      <c r="IK157" s="26" t="str">
        <f t="shared" si="972"/>
        <v/>
      </c>
      <c r="IL157" s="26" t="str">
        <f t="shared" si="973"/>
        <v/>
      </c>
      <c r="IM157" s="26" t="str">
        <f t="shared" si="974"/>
        <v/>
      </c>
      <c r="IN157" s="27" t="str">
        <f t="shared" si="975"/>
        <v/>
      </c>
      <c r="IO157" s="28" t="str">
        <f t="shared" si="976"/>
        <v/>
      </c>
      <c r="IP157" s="28" t="str">
        <f t="shared" si="977"/>
        <v/>
      </c>
      <c r="IQ157" s="28" t="str">
        <f t="shared" si="978"/>
        <v/>
      </c>
      <c r="IR157" s="28" t="str">
        <f t="shared" si="979"/>
        <v/>
      </c>
      <c r="IS157" s="28" t="str">
        <f t="shared" si="980"/>
        <v/>
      </c>
      <c r="IT157" s="28" t="str">
        <f t="shared" si="981"/>
        <v/>
      </c>
      <c r="IU157" s="28" t="str">
        <f t="shared" si="982"/>
        <v/>
      </c>
      <c r="IV157" s="27" t="str">
        <f t="shared" si="983"/>
        <v/>
      </c>
      <c r="IW157" s="27" t="str">
        <f t="shared" si="984"/>
        <v/>
      </c>
      <c r="IX157" s="28" t="str">
        <f t="shared" si="985"/>
        <v/>
      </c>
      <c r="IY157" s="27" t="str">
        <f t="shared" si="986"/>
        <v/>
      </c>
      <c r="IZ157" s="27" t="str">
        <f t="shared" si="987"/>
        <v/>
      </c>
      <c r="JA157" s="26" t="str">
        <f t="shared" si="988"/>
        <v/>
      </c>
      <c r="JB157" s="26" t="str">
        <f t="shared" si="989"/>
        <v/>
      </c>
      <c r="JC157" s="26" t="str">
        <f t="shared" si="990"/>
        <v/>
      </c>
      <c r="JD157" s="26" t="str">
        <f t="shared" si="991"/>
        <v/>
      </c>
      <c r="JE157" s="29" t="str">
        <f t="shared" si="992"/>
        <v/>
      </c>
      <c r="JF157" s="26">
        <f t="shared" si="993"/>
        <v>0</v>
      </c>
      <c r="JG157" s="26" t="str">
        <f t="shared" si="994"/>
        <v/>
      </c>
      <c r="JH157" s="26" t="str">
        <f t="shared" si="995"/>
        <v/>
      </c>
      <c r="JI157" s="26" t="str">
        <f t="shared" si="996"/>
        <v/>
      </c>
      <c r="JJ157" s="26" t="str">
        <f t="shared" si="997"/>
        <v/>
      </c>
      <c r="JK157" s="26" t="str">
        <f t="shared" si="998"/>
        <v/>
      </c>
      <c r="JL157" s="26" t="str">
        <f t="shared" si="999"/>
        <v/>
      </c>
      <c r="JM157" s="26" t="str">
        <f t="shared" si="1000"/>
        <v/>
      </c>
      <c r="JN157" s="26" t="str">
        <f t="shared" si="1001"/>
        <v/>
      </c>
      <c r="KF157" s="25">
        <f t="shared" si="1168"/>
        <v>49065</v>
      </c>
      <c r="KG157" s="1" t="str">
        <f t="shared" si="1169"/>
        <v/>
      </c>
      <c r="KH157" s="26" t="str">
        <f t="shared" ca="1" si="1002"/>
        <v/>
      </c>
      <c r="KI157" s="26" t="str">
        <f t="shared" si="1003"/>
        <v/>
      </c>
      <c r="KJ157" s="26" t="str">
        <f t="shared" si="1004"/>
        <v/>
      </c>
      <c r="KK157" s="26" t="str">
        <f t="shared" si="1005"/>
        <v/>
      </c>
      <c r="KL157" s="26" t="str">
        <f t="shared" si="1006"/>
        <v/>
      </c>
      <c r="KM157" s="26" t="str">
        <f t="shared" si="1007"/>
        <v/>
      </c>
      <c r="KN157" s="26" t="str">
        <f t="shared" si="1008"/>
        <v/>
      </c>
      <c r="KO157" s="26" t="str">
        <f t="shared" si="1009"/>
        <v/>
      </c>
      <c r="KP157" s="27" t="str">
        <f t="shared" si="1010"/>
        <v/>
      </c>
      <c r="KQ157" s="28" t="str">
        <f t="shared" si="1011"/>
        <v/>
      </c>
      <c r="KR157" s="28" t="str">
        <f t="shared" si="1012"/>
        <v/>
      </c>
      <c r="KS157" s="28" t="str">
        <f t="shared" si="1013"/>
        <v/>
      </c>
      <c r="KT157" s="28" t="str">
        <f t="shared" si="1014"/>
        <v/>
      </c>
      <c r="KU157" s="28" t="str">
        <f t="shared" si="1015"/>
        <v/>
      </c>
      <c r="KV157" s="28" t="str">
        <f t="shared" si="1016"/>
        <v/>
      </c>
      <c r="KW157" s="28" t="str">
        <f t="shared" si="1017"/>
        <v/>
      </c>
      <c r="KX157" s="27" t="str">
        <f t="shared" si="1018"/>
        <v/>
      </c>
      <c r="KY157" s="27" t="str">
        <f t="shared" si="1019"/>
        <v/>
      </c>
      <c r="KZ157" s="28" t="str">
        <f t="shared" si="1020"/>
        <v/>
      </c>
      <c r="LA157" s="27" t="str">
        <f t="shared" si="1021"/>
        <v/>
      </c>
      <c r="LB157" s="27" t="str">
        <f t="shared" si="1022"/>
        <v/>
      </c>
      <c r="LC157" s="26" t="str">
        <f t="shared" si="1023"/>
        <v/>
      </c>
      <c r="LD157" s="26" t="str">
        <f t="shared" si="1024"/>
        <v/>
      </c>
      <c r="LE157" s="26" t="str">
        <f t="shared" si="1025"/>
        <v/>
      </c>
      <c r="LF157" s="26" t="str">
        <f t="shared" si="1026"/>
        <v/>
      </c>
      <c r="LG157" s="29" t="str">
        <f t="shared" si="1027"/>
        <v/>
      </c>
      <c r="LH157" s="26">
        <f t="shared" si="1028"/>
        <v>0</v>
      </c>
      <c r="LI157" s="26" t="str">
        <f t="shared" si="1029"/>
        <v/>
      </c>
      <c r="LJ157" s="26" t="str">
        <f t="shared" si="1030"/>
        <v/>
      </c>
      <c r="LK157" s="26" t="str">
        <f t="shared" si="1031"/>
        <v/>
      </c>
      <c r="LL157" s="26" t="str">
        <f t="shared" si="1032"/>
        <v/>
      </c>
      <c r="LM157" s="26" t="str">
        <f t="shared" si="1033"/>
        <v/>
      </c>
      <c r="LN157" s="26" t="str">
        <f t="shared" si="1034"/>
        <v/>
      </c>
      <c r="LO157" s="26" t="str">
        <f t="shared" si="1035"/>
        <v/>
      </c>
      <c r="LP157" s="26" t="str">
        <f t="shared" si="1036"/>
        <v/>
      </c>
      <c r="MH157" s="25">
        <f t="shared" si="1168"/>
        <v>49065</v>
      </c>
      <c r="MI157" s="1" t="str">
        <f t="shared" si="1169"/>
        <v/>
      </c>
      <c r="MJ157" s="26" t="str">
        <f t="shared" ca="1" si="1037"/>
        <v/>
      </c>
      <c r="MK157" s="26" t="str">
        <f t="shared" si="1038"/>
        <v/>
      </c>
      <c r="ML157" s="26" t="str">
        <f t="shared" si="1039"/>
        <v/>
      </c>
      <c r="MM157" s="26" t="str">
        <f t="shared" si="1040"/>
        <v/>
      </c>
      <c r="MN157" s="26" t="str">
        <f t="shared" si="1041"/>
        <v/>
      </c>
      <c r="MO157" s="26" t="str">
        <f t="shared" si="1042"/>
        <v/>
      </c>
      <c r="MP157" s="26" t="str">
        <f t="shared" si="1043"/>
        <v/>
      </c>
      <c r="MQ157" s="26" t="str">
        <f t="shared" si="1044"/>
        <v/>
      </c>
      <c r="MR157" s="27" t="str">
        <f t="shared" si="1045"/>
        <v/>
      </c>
      <c r="MS157" s="28" t="str">
        <f t="shared" si="1046"/>
        <v/>
      </c>
      <c r="MT157" s="28" t="str">
        <f t="shared" si="1047"/>
        <v/>
      </c>
      <c r="MU157" s="28" t="str">
        <f t="shared" si="1048"/>
        <v/>
      </c>
      <c r="MV157" s="28" t="str">
        <f t="shared" si="1049"/>
        <v/>
      </c>
      <c r="MW157" s="28" t="str">
        <f t="shared" si="1050"/>
        <v/>
      </c>
      <c r="MX157" s="28" t="str">
        <f t="shared" si="1051"/>
        <v/>
      </c>
      <c r="MY157" s="28" t="str">
        <f t="shared" si="1052"/>
        <v/>
      </c>
      <c r="MZ157" s="27" t="str">
        <f t="shared" si="1053"/>
        <v/>
      </c>
      <c r="NA157" s="27" t="str">
        <f t="shared" si="1054"/>
        <v/>
      </c>
      <c r="NB157" s="28" t="str">
        <f t="shared" si="1055"/>
        <v/>
      </c>
      <c r="NC157" s="27" t="str">
        <f t="shared" si="1056"/>
        <v/>
      </c>
      <c r="ND157" s="27" t="str">
        <f t="shared" si="1057"/>
        <v/>
      </c>
      <c r="NE157" s="26" t="str">
        <f t="shared" si="1058"/>
        <v/>
      </c>
      <c r="NF157" s="26" t="str">
        <f t="shared" si="1059"/>
        <v/>
      </c>
      <c r="NG157" s="26" t="str">
        <f t="shared" si="1060"/>
        <v/>
      </c>
      <c r="NH157" s="26" t="str">
        <f t="shared" si="1061"/>
        <v/>
      </c>
      <c r="NI157" s="29" t="str">
        <f t="shared" si="1062"/>
        <v/>
      </c>
      <c r="NJ157" s="26">
        <f t="shared" si="1063"/>
        <v>0</v>
      </c>
      <c r="NK157" s="26" t="str">
        <f t="shared" si="1064"/>
        <v/>
      </c>
      <c r="NL157" s="26" t="str">
        <f t="shared" si="1065"/>
        <v/>
      </c>
      <c r="NM157" s="26" t="str">
        <f t="shared" si="1066"/>
        <v/>
      </c>
      <c r="NN157" s="26" t="str">
        <f t="shared" si="1067"/>
        <v/>
      </c>
      <c r="NO157" s="26" t="str">
        <f t="shared" si="1068"/>
        <v/>
      </c>
      <c r="NP157" s="26" t="str">
        <f t="shared" si="1069"/>
        <v/>
      </c>
      <c r="NQ157" s="26" t="str">
        <f t="shared" si="1070"/>
        <v/>
      </c>
      <c r="NR157" s="26" t="str">
        <f t="shared" si="1071"/>
        <v/>
      </c>
      <c r="OJ157" s="25">
        <f t="shared" si="1170"/>
        <v>49065</v>
      </c>
      <c r="OK157" s="1" t="str">
        <f t="shared" si="1171"/>
        <v/>
      </c>
      <c r="OL157" s="26" t="str">
        <f t="shared" ca="1" si="1072"/>
        <v/>
      </c>
      <c r="OM157" s="26" t="str">
        <f t="shared" si="1073"/>
        <v/>
      </c>
      <c r="ON157" s="26" t="str">
        <f t="shared" si="1074"/>
        <v/>
      </c>
      <c r="OO157" s="26" t="str">
        <f t="shared" si="1075"/>
        <v/>
      </c>
      <c r="OP157" s="26" t="str">
        <f t="shared" si="1076"/>
        <v/>
      </c>
      <c r="OQ157" s="26" t="str">
        <f t="shared" si="1077"/>
        <v/>
      </c>
      <c r="OR157" s="26" t="str">
        <f t="shared" si="1078"/>
        <v/>
      </c>
      <c r="OS157" s="26" t="str">
        <f t="shared" si="1079"/>
        <v/>
      </c>
      <c r="OT157" s="27" t="str">
        <f t="shared" si="1080"/>
        <v/>
      </c>
      <c r="OU157" s="28" t="str">
        <f t="shared" si="1081"/>
        <v/>
      </c>
      <c r="OV157" s="28" t="str">
        <f t="shared" si="1082"/>
        <v/>
      </c>
      <c r="OW157" s="28" t="str">
        <f t="shared" si="1083"/>
        <v/>
      </c>
      <c r="OX157" s="28" t="str">
        <f t="shared" si="1084"/>
        <v/>
      </c>
      <c r="OY157" s="28" t="str">
        <f t="shared" si="1085"/>
        <v/>
      </c>
      <c r="OZ157" s="28" t="str">
        <f t="shared" si="1086"/>
        <v/>
      </c>
      <c r="PA157" s="28" t="str">
        <f t="shared" si="1087"/>
        <v/>
      </c>
      <c r="PB157" s="27" t="str">
        <f t="shared" si="1088"/>
        <v/>
      </c>
      <c r="PC157" s="27" t="str">
        <f t="shared" si="1089"/>
        <v/>
      </c>
      <c r="PD157" s="28" t="str">
        <f t="shared" si="1090"/>
        <v/>
      </c>
      <c r="PE157" s="27" t="str">
        <f t="shared" si="1091"/>
        <v/>
      </c>
      <c r="PF157" s="27" t="str">
        <f t="shared" si="1092"/>
        <v/>
      </c>
      <c r="PG157" s="26" t="str">
        <f t="shared" si="1093"/>
        <v/>
      </c>
      <c r="PH157" s="26" t="str">
        <f t="shared" si="1094"/>
        <v/>
      </c>
      <c r="PI157" s="26" t="str">
        <f t="shared" si="1095"/>
        <v/>
      </c>
      <c r="PJ157" s="26" t="str">
        <f t="shared" si="1096"/>
        <v/>
      </c>
      <c r="PK157" s="29" t="str">
        <f t="shared" si="1097"/>
        <v/>
      </c>
      <c r="PL157" s="26">
        <f t="shared" si="1098"/>
        <v>0</v>
      </c>
      <c r="PM157" s="26" t="str">
        <f t="shared" si="1099"/>
        <v/>
      </c>
      <c r="PN157" s="26" t="str">
        <f t="shared" si="1100"/>
        <v/>
      </c>
      <c r="PO157" s="26" t="str">
        <f t="shared" si="1101"/>
        <v/>
      </c>
      <c r="PP157" s="26" t="str">
        <f t="shared" si="1102"/>
        <v/>
      </c>
      <c r="PQ157" s="26" t="str">
        <f t="shared" si="1103"/>
        <v/>
      </c>
      <c r="PR157" s="26" t="str">
        <f t="shared" si="1104"/>
        <v/>
      </c>
      <c r="PS157" s="26" t="str">
        <f t="shared" si="1105"/>
        <v/>
      </c>
      <c r="PT157" s="26" t="str">
        <f t="shared" si="1106"/>
        <v/>
      </c>
      <c r="QL157" s="25">
        <f t="shared" si="1170"/>
        <v>49065</v>
      </c>
      <c r="QM157" s="1" t="str">
        <f t="shared" si="1171"/>
        <v/>
      </c>
      <c r="QN157" s="26" t="str">
        <f t="shared" ca="1" si="1107"/>
        <v/>
      </c>
      <c r="QO157" s="26" t="str">
        <f t="shared" si="1108"/>
        <v/>
      </c>
      <c r="QP157" s="26" t="str">
        <f t="shared" si="1109"/>
        <v/>
      </c>
      <c r="QQ157" s="26" t="str">
        <f t="shared" si="1110"/>
        <v/>
      </c>
      <c r="QR157" s="26" t="str">
        <f t="shared" si="1111"/>
        <v/>
      </c>
      <c r="QS157" s="26" t="str">
        <f t="shared" si="1112"/>
        <v/>
      </c>
      <c r="QT157" s="26" t="str">
        <f t="shared" si="1113"/>
        <v/>
      </c>
      <c r="QU157" s="26" t="str">
        <f t="shared" si="1114"/>
        <v/>
      </c>
      <c r="QV157" s="27" t="str">
        <f t="shared" si="1115"/>
        <v/>
      </c>
      <c r="QW157" s="28" t="str">
        <f t="shared" si="1116"/>
        <v/>
      </c>
      <c r="QX157" s="28" t="str">
        <f t="shared" si="1117"/>
        <v/>
      </c>
      <c r="QY157" s="28" t="str">
        <f t="shared" si="1118"/>
        <v/>
      </c>
      <c r="QZ157" s="28" t="str">
        <f t="shared" si="1119"/>
        <v/>
      </c>
      <c r="RA157" s="28" t="str">
        <f t="shared" si="1120"/>
        <v/>
      </c>
      <c r="RB157" s="28" t="str">
        <f t="shared" si="1121"/>
        <v/>
      </c>
      <c r="RC157" s="28" t="str">
        <f t="shared" si="1122"/>
        <v/>
      </c>
      <c r="RD157" s="27" t="str">
        <f t="shared" si="1123"/>
        <v/>
      </c>
      <c r="RE157" s="27" t="str">
        <f t="shared" si="1124"/>
        <v/>
      </c>
      <c r="RF157" s="28" t="str">
        <f t="shared" si="1125"/>
        <v/>
      </c>
      <c r="RG157" s="27" t="str">
        <f t="shared" si="1126"/>
        <v/>
      </c>
      <c r="RH157" s="27" t="str">
        <f t="shared" si="1127"/>
        <v/>
      </c>
      <c r="RI157" s="26" t="str">
        <f t="shared" si="1128"/>
        <v/>
      </c>
      <c r="RJ157" s="26" t="str">
        <f t="shared" si="1129"/>
        <v/>
      </c>
      <c r="RK157" s="26" t="str">
        <f t="shared" si="1130"/>
        <v/>
      </c>
      <c r="RL157" s="26" t="str">
        <f t="shared" si="1131"/>
        <v/>
      </c>
      <c r="RM157" s="29" t="str">
        <f t="shared" si="1132"/>
        <v/>
      </c>
      <c r="RN157" s="26">
        <f t="shared" si="1133"/>
        <v>0</v>
      </c>
      <c r="RO157" s="26" t="str">
        <f t="shared" si="1134"/>
        <v/>
      </c>
      <c r="RP157" s="26" t="str">
        <f t="shared" si="1135"/>
        <v/>
      </c>
      <c r="RQ157" s="26" t="str">
        <f t="shared" si="1136"/>
        <v/>
      </c>
      <c r="RR157" s="26" t="str">
        <f t="shared" si="1137"/>
        <v/>
      </c>
      <c r="RS157" s="26" t="str">
        <f t="shared" si="1138"/>
        <v/>
      </c>
      <c r="RT157" s="26" t="str">
        <f t="shared" si="1139"/>
        <v/>
      </c>
      <c r="RU157" s="26" t="str">
        <f t="shared" si="1140"/>
        <v/>
      </c>
      <c r="RV157" s="26" t="str">
        <f t="shared" si="1141"/>
        <v/>
      </c>
    </row>
    <row r="158" spans="2:490" x14ac:dyDescent="0.25">
      <c r="B158" s="25">
        <f t="shared" si="1161"/>
        <v>49096</v>
      </c>
      <c r="C158" s="1">
        <f t="shared" si="1142"/>
        <v>2034</v>
      </c>
      <c r="D158" s="1">
        <f t="shared" si="1143"/>
        <v>58</v>
      </c>
      <c r="E158" s="1" t="str">
        <f t="shared" si="1144"/>
        <v/>
      </c>
      <c r="F158" s="26" t="str">
        <f t="shared" si="828"/>
        <v/>
      </c>
      <c r="G158" s="26">
        <f>SUMIFS(F$9:F158,C$9:C158,C158)</f>
        <v>0</v>
      </c>
      <c r="H158" s="26" t="str">
        <f t="shared" si="829"/>
        <v/>
      </c>
      <c r="I158" s="86" t="e">
        <f t="shared" si="1145"/>
        <v>#VALUE!</v>
      </c>
      <c r="J158" s="1" t="b">
        <f>IF(J157=TRUE,TRUE,AND(D158&gt;=dane_wiek_emerytalny,D158&gt;=55,YEAR(B158)-YEAR(dane_data_rozpoczecia)&gt;=4,SUMIFS(F$9:F158,C$9:C158,C158)))</f>
        <v>0</v>
      </c>
      <c r="K158" s="26" t="str">
        <f t="shared" si="830"/>
        <v/>
      </c>
      <c r="L158" s="26">
        <f t="shared" si="831"/>
        <v>0</v>
      </c>
      <c r="M158" s="26" t="e">
        <f t="shared" si="832"/>
        <v>#VALUE!</v>
      </c>
      <c r="N158" s="26" t="e">
        <f t="shared" si="833"/>
        <v>#VALUE!</v>
      </c>
      <c r="O158" s="1" t="b">
        <f>IF(O157=TRUE,TRUE,AND(D158&gt;=65,YEAR(B158)-YEAR(dane_data_rozpoczecia)&gt;=4,SUMIFS(F$9:F158,C$9:C158,C158)))</f>
        <v>0</v>
      </c>
      <c r="V158" s="25">
        <f t="shared" si="1162"/>
        <v>49096</v>
      </c>
      <c r="W158" s="1" t="str">
        <f t="shared" si="1146"/>
        <v/>
      </c>
      <c r="X158" s="26" t="str">
        <f t="shared" ca="1" si="834"/>
        <v/>
      </c>
      <c r="Y158" s="26" t="str">
        <f t="shared" si="835"/>
        <v/>
      </c>
      <c r="Z158" s="26" t="str">
        <f t="shared" si="1147"/>
        <v/>
      </c>
      <c r="AA158" s="26" t="str">
        <f t="shared" si="1148"/>
        <v/>
      </c>
      <c r="AB158" s="26" t="str">
        <f t="shared" si="836"/>
        <v/>
      </c>
      <c r="AC158" s="26" t="str">
        <f t="shared" si="837"/>
        <v/>
      </c>
      <c r="AD158" s="26" t="str">
        <f t="shared" si="838"/>
        <v/>
      </c>
      <c r="AE158" s="26" t="str">
        <f t="shared" si="839"/>
        <v/>
      </c>
      <c r="AF158" s="27" t="str">
        <f t="shared" si="840"/>
        <v/>
      </c>
      <c r="AG158" s="28" t="str">
        <f t="shared" si="841"/>
        <v/>
      </c>
      <c r="AH158" s="28" t="str">
        <f t="shared" si="842"/>
        <v/>
      </c>
      <c r="AI158" s="28" t="str">
        <f t="shared" si="1149"/>
        <v/>
      </c>
      <c r="AJ158" s="28" t="str">
        <f t="shared" si="1163"/>
        <v/>
      </c>
      <c r="AK158" s="28" t="str">
        <f t="shared" si="843"/>
        <v/>
      </c>
      <c r="AL158" s="28" t="str">
        <f t="shared" si="1150"/>
        <v/>
      </c>
      <c r="AM158" s="28" t="str">
        <f t="shared" si="1151"/>
        <v/>
      </c>
      <c r="AN158" s="27" t="str">
        <f t="shared" si="844"/>
        <v/>
      </c>
      <c r="AO158" s="27" t="str">
        <f t="shared" si="845"/>
        <v/>
      </c>
      <c r="AP158" s="28" t="str">
        <f t="shared" si="846"/>
        <v/>
      </c>
      <c r="AQ158" s="27" t="str">
        <f t="shared" si="847"/>
        <v/>
      </c>
      <c r="AR158" s="27" t="str">
        <f t="shared" si="848"/>
        <v/>
      </c>
      <c r="AS158" s="26" t="str">
        <f t="shared" si="849"/>
        <v/>
      </c>
      <c r="AT158" s="26" t="str">
        <f t="shared" si="850"/>
        <v/>
      </c>
      <c r="AU158" s="26" t="str">
        <f t="shared" si="851"/>
        <v/>
      </c>
      <c r="AV158" s="26" t="str">
        <f t="shared" si="852"/>
        <v/>
      </c>
      <c r="AW158" s="29" t="str">
        <f t="shared" si="853"/>
        <v/>
      </c>
      <c r="AX158" s="26">
        <f t="shared" si="854"/>
        <v>0</v>
      </c>
      <c r="AY158" s="26" t="str">
        <f t="shared" si="855"/>
        <v/>
      </c>
      <c r="AZ158" s="26" t="str">
        <f t="shared" si="856"/>
        <v/>
      </c>
      <c r="BA158" s="26" t="str">
        <f t="shared" si="1152"/>
        <v/>
      </c>
      <c r="BB158" s="26" t="str">
        <f t="shared" si="857"/>
        <v/>
      </c>
      <c r="BC158" s="26" t="str">
        <f t="shared" si="858"/>
        <v/>
      </c>
      <c r="BD158" s="26" t="str">
        <f t="shared" si="859"/>
        <v/>
      </c>
      <c r="BE158" s="26" t="str">
        <f t="shared" si="860"/>
        <v/>
      </c>
      <c r="BF158" s="26" t="str">
        <f t="shared" si="861"/>
        <v/>
      </c>
      <c r="BX158" s="25">
        <f t="shared" si="1164"/>
        <v>49096</v>
      </c>
      <c r="BY158" s="1" t="str">
        <f t="shared" si="1165"/>
        <v/>
      </c>
      <c r="BZ158" s="26" t="str">
        <f t="shared" ca="1" si="862"/>
        <v/>
      </c>
      <c r="CA158" s="26" t="str">
        <f t="shared" si="863"/>
        <v/>
      </c>
      <c r="CB158" s="26" t="str">
        <f t="shared" si="864"/>
        <v/>
      </c>
      <c r="CC158" s="26" t="str">
        <f t="shared" si="865"/>
        <v/>
      </c>
      <c r="CD158" s="26" t="str">
        <f t="shared" si="866"/>
        <v/>
      </c>
      <c r="CE158" s="26" t="str">
        <f t="shared" si="867"/>
        <v/>
      </c>
      <c r="CF158" s="26" t="str">
        <f t="shared" si="868"/>
        <v/>
      </c>
      <c r="CG158" s="26" t="str">
        <f t="shared" si="869"/>
        <v/>
      </c>
      <c r="CH158" s="27" t="str">
        <f t="shared" si="870"/>
        <v/>
      </c>
      <c r="CI158" s="28" t="str">
        <f t="shared" si="871"/>
        <v/>
      </c>
      <c r="CJ158" s="28" t="str">
        <f t="shared" si="872"/>
        <v/>
      </c>
      <c r="CK158" s="28" t="str">
        <f t="shared" si="873"/>
        <v/>
      </c>
      <c r="CL158" s="28" t="str">
        <f t="shared" si="874"/>
        <v/>
      </c>
      <c r="CM158" s="28" t="str">
        <f t="shared" si="875"/>
        <v/>
      </c>
      <c r="CN158" s="28" t="str">
        <f t="shared" si="876"/>
        <v/>
      </c>
      <c r="CO158" s="28" t="str">
        <f t="shared" si="877"/>
        <v/>
      </c>
      <c r="CP158" s="27" t="str">
        <f t="shared" si="878"/>
        <v/>
      </c>
      <c r="CQ158" s="27" t="str">
        <f t="shared" si="879"/>
        <v/>
      </c>
      <c r="CR158" s="28" t="str">
        <f t="shared" si="880"/>
        <v/>
      </c>
      <c r="CS158" s="27" t="str">
        <f t="shared" si="881"/>
        <v/>
      </c>
      <c r="CT158" s="27" t="str">
        <f t="shared" si="882"/>
        <v/>
      </c>
      <c r="CU158" s="26" t="str">
        <f t="shared" si="883"/>
        <v/>
      </c>
      <c r="CV158" s="26" t="str">
        <f t="shared" si="884"/>
        <v/>
      </c>
      <c r="CW158" s="26" t="str">
        <f t="shared" si="885"/>
        <v/>
      </c>
      <c r="CX158" s="26" t="str">
        <f t="shared" si="886"/>
        <v/>
      </c>
      <c r="CY158" s="29" t="str">
        <f t="shared" si="887"/>
        <v/>
      </c>
      <c r="CZ158" s="26">
        <f t="shared" si="888"/>
        <v>0</v>
      </c>
      <c r="DA158" s="26" t="str">
        <f t="shared" si="889"/>
        <v/>
      </c>
      <c r="DB158" s="26" t="str">
        <f t="shared" si="890"/>
        <v/>
      </c>
      <c r="DC158" s="26" t="str">
        <f t="shared" si="891"/>
        <v/>
      </c>
      <c r="DD158" s="26" t="str">
        <f t="shared" si="892"/>
        <v/>
      </c>
      <c r="DE158" s="26" t="str">
        <f t="shared" si="893"/>
        <v/>
      </c>
      <c r="DF158" s="26" t="str">
        <f t="shared" si="894"/>
        <v/>
      </c>
      <c r="DG158" s="26" t="str">
        <f t="shared" si="895"/>
        <v/>
      </c>
      <c r="DH158" s="26" t="str">
        <f t="shared" si="896"/>
        <v/>
      </c>
      <c r="DZ158" s="25">
        <f t="shared" si="1164"/>
        <v>49096</v>
      </c>
      <c r="EA158" s="1" t="str">
        <f t="shared" si="1165"/>
        <v/>
      </c>
      <c r="EB158" s="26" t="str">
        <f t="shared" ca="1" si="897"/>
        <v/>
      </c>
      <c r="EC158" s="26" t="str">
        <f t="shared" si="898"/>
        <v/>
      </c>
      <c r="ED158" s="26" t="str">
        <f t="shared" si="899"/>
        <v/>
      </c>
      <c r="EE158" s="26" t="str">
        <f t="shared" si="900"/>
        <v/>
      </c>
      <c r="EF158" s="26" t="str">
        <f t="shared" si="901"/>
        <v/>
      </c>
      <c r="EG158" s="26" t="str">
        <f t="shared" si="902"/>
        <v/>
      </c>
      <c r="EH158" s="26" t="str">
        <f t="shared" si="903"/>
        <v/>
      </c>
      <c r="EI158" s="26" t="str">
        <f t="shared" si="904"/>
        <v/>
      </c>
      <c r="EJ158" s="27" t="str">
        <f t="shared" si="905"/>
        <v/>
      </c>
      <c r="EK158" s="28" t="str">
        <f t="shared" si="906"/>
        <v/>
      </c>
      <c r="EL158" s="28" t="str">
        <f t="shared" si="907"/>
        <v/>
      </c>
      <c r="EM158" s="28" t="str">
        <f t="shared" si="908"/>
        <v/>
      </c>
      <c r="EN158" s="28" t="str">
        <f t="shared" si="909"/>
        <v/>
      </c>
      <c r="EO158" s="28" t="str">
        <f t="shared" si="910"/>
        <v/>
      </c>
      <c r="EP158" s="28" t="str">
        <f t="shared" si="911"/>
        <v/>
      </c>
      <c r="EQ158" s="28" t="str">
        <f t="shared" si="912"/>
        <v/>
      </c>
      <c r="ER158" s="27" t="str">
        <f t="shared" si="913"/>
        <v/>
      </c>
      <c r="ES158" s="27" t="str">
        <f t="shared" si="914"/>
        <v/>
      </c>
      <c r="ET158" s="28" t="str">
        <f t="shared" si="915"/>
        <v/>
      </c>
      <c r="EU158" s="27" t="str">
        <f t="shared" si="916"/>
        <v/>
      </c>
      <c r="EV158" s="27" t="str">
        <f t="shared" si="917"/>
        <v/>
      </c>
      <c r="EW158" s="26" t="str">
        <f t="shared" si="918"/>
        <v/>
      </c>
      <c r="EX158" s="26" t="str">
        <f t="shared" si="919"/>
        <v/>
      </c>
      <c r="EY158" s="26" t="str">
        <f t="shared" si="920"/>
        <v/>
      </c>
      <c r="EZ158" s="26" t="str">
        <f t="shared" si="921"/>
        <v/>
      </c>
      <c r="FA158" s="29" t="str">
        <f t="shared" si="922"/>
        <v/>
      </c>
      <c r="FB158" s="26">
        <f t="shared" si="923"/>
        <v>0</v>
      </c>
      <c r="FC158" s="26" t="str">
        <f t="shared" si="924"/>
        <v/>
      </c>
      <c r="FD158" s="26" t="str">
        <f t="shared" si="925"/>
        <v/>
      </c>
      <c r="FE158" s="26" t="str">
        <f t="shared" si="926"/>
        <v/>
      </c>
      <c r="FF158" s="26" t="str">
        <f t="shared" si="927"/>
        <v/>
      </c>
      <c r="FG158" s="26" t="str">
        <f t="shared" si="928"/>
        <v/>
      </c>
      <c r="FH158" s="26" t="str">
        <f t="shared" si="929"/>
        <v/>
      </c>
      <c r="FI158" s="26" t="str">
        <f t="shared" si="930"/>
        <v/>
      </c>
      <c r="FJ158" s="26" t="str">
        <f t="shared" si="931"/>
        <v/>
      </c>
      <c r="GB158" s="25">
        <f t="shared" si="1166"/>
        <v>49096</v>
      </c>
      <c r="GC158" s="1" t="str">
        <f t="shared" si="1167"/>
        <v/>
      </c>
      <c r="GD158" s="26" t="str">
        <f t="shared" ca="1" si="932"/>
        <v/>
      </c>
      <c r="GE158" s="26" t="str">
        <f t="shared" si="933"/>
        <v/>
      </c>
      <c r="GF158" s="26" t="str">
        <f t="shared" si="934"/>
        <v/>
      </c>
      <c r="GG158" s="26" t="str">
        <f t="shared" si="935"/>
        <v/>
      </c>
      <c r="GH158" s="26" t="str">
        <f t="shared" si="936"/>
        <v/>
      </c>
      <c r="GI158" s="26" t="str">
        <f t="shared" si="937"/>
        <v/>
      </c>
      <c r="GJ158" s="26" t="str">
        <f t="shared" si="938"/>
        <v/>
      </c>
      <c r="GK158" s="26" t="str">
        <f t="shared" si="939"/>
        <v/>
      </c>
      <c r="GL158" s="27" t="str">
        <f t="shared" si="940"/>
        <v/>
      </c>
      <c r="GM158" s="28" t="str">
        <f t="shared" si="941"/>
        <v/>
      </c>
      <c r="GN158" s="28" t="str">
        <f t="shared" si="942"/>
        <v/>
      </c>
      <c r="GO158" s="28" t="str">
        <f t="shared" si="943"/>
        <v/>
      </c>
      <c r="GP158" s="28" t="str">
        <f t="shared" si="944"/>
        <v/>
      </c>
      <c r="GQ158" s="28" t="str">
        <f t="shared" si="945"/>
        <v/>
      </c>
      <c r="GR158" s="28" t="str">
        <f t="shared" si="946"/>
        <v/>
      </c>
      <c r="GS158" s="28" t="str">
        <f t="shared" si="947"/>
        <v/>
      </c>
      <c r="GT158" s="27" t="str">
        <f t="shared" si="948"/>
        <v/>
      </c>
      <c r="GU158" s="27" t="str">
        <f t="shared" si="949"/>
        <v/>
      </c>
      <c r="GV158" s="28" t="str">
        <f t="shared" si="950"/>
        <v/>
      </c>
      <c r="GW158" s="27" t="str">
        <f t="shared" si="951"/>
        <v/>
      </c>
      <c r="GX158" s="27" t="str">
        <f t="shared" si="952"/>
        <v/>
      </c>
      <c r="GY158" s="26" t="str">
        <f t="shared" si="953"/>
        <v/>
      </c>
      <c r="GZ158" s="26" t="str">
        <f t="shared" si="954"/>
        <v/>
      </c>
      <c r="HA158" s="26" t="str">
        <f t="shared" si="955"/>
        <v/>
      </c>
      <c r="HB158" s="26" t="str">
        <f t="shared" si="956"/>
        <v/>
      </c>
      <c r="HC158" s="29" t="str">
        <f t="shared" si="957"/>
        <v/>
      </c>
      <c r="HD158" s="26">
        <f t="shared" si="958"/>
        <v>0</v>
      </c>
      <c r="HE158" s="26" t="str">
        <f t="shared" si="959"/>
        <v/>
      </c>
      <c r="HF158" s="26" t="str">
        <f t="shared" si="960"/>
        <v/>
      </c>
      <c r="HG158" s="26" t="str">
        <f t="shared" si="961"/>
        <v/>
      </c>
      <c r="HH158" s="26" t="str">
        <f t="shared" si="962"/>
        <v/>
      </c>
      <c r="HI158" s="26" t="str">
        <f t="shared" si="963"/>
        <v/>
      </c>
      <c r="HJ158" s="26" t="str">
        <f t="shared" si="964"/>
        <v/>
      </c>
      <c r="HK158" s="26" t="str">
        <f t="shared" si="965"/>
        <v/>
      </c>
      <c r="HL158" s="26" t="str">
        <f t="shared" si="966"/>
        <v/>
      </c>
      <c r="ID158" s="25">
        <f t="shared" si="1166"/>
        <v>49096</v>
      </c>
      <c r="IE158" s="1" t="str">
        <f t="shared" si="1167"/>
        <v/>
      </c>
      <c r="IF158" s="26" t="str">
        <f t="shared" ca="1" si="967"/>
        <v/>
      </c>
      <c r="IG158" s="26" t="str">
        <f t="shared" si="968"/>
        <v/>
      </c>
      <c r="IH158" s="26" t="str">
        <f t="shared" si="969"/>
        <v/>
      </c>
      <c r="II158" s="26" t="str">
        <f t="shared" si="970"/>
        <v/>
      </c>
      <c r="IJ158" s="26" t="str">
        <f t="shared" si="971"/>
        <v/>
      </c>
      <c r="IK158" s="26" t="str">
        <f t="shared" si="972"/>
        <v/>
      </c>
      <c r="IL158" s="26" t="str">
        <f t="shared" si="973"/>
        <v/>
      </c>
      <c r="IM158" s="26" t="str">
        <f t="shared" si="974"/>
        <v/>
      </c>
      <c r="IN158" s="27" t="str">
        <f t="shared" si="975"/>
        <v/>
      </c>
      <c r="IO158" s="28" t="str">
        <f t="shared" si="976"/>
        <v/>
      </c>
      <c r="IP158" s="28" t="str">
        <f t="shared" si="977"/>
        <v/>
      </c>
      <c r="IQ158" s="28" t="str">
        <f t="shared" si="978"/>
        <v/>
      </c>
      <c r="IR158" s="28" t="str">
        <f t="shared" si="979"/>
        <v/>
      </c>
      <c r="IS158" s="28" t="str">
        <f t="shared" si="980"/>
        <v/>
      </c>
      <c r="IT158" s="28" t="str">
        <f t="shared" si="981"/>
        <v/>
      </c>
      <c r="IU158" s="28" t="str">
        <f t="shared" si="982"/>
        <v/>
      </c>
      <c r="IV158" s="27" t="str">
        <f t="shared" si="983"/>
        <v/>
      </c>
      <c r="IW158" s="27" t="str">
        <f t="shared" si="984"/>
        <v/>
      </c>
      <c r="IX158" s="28" t="str">
        <f t="shared" si="985"/>
        <v/>
      </c>
      <c r="IY158" s="27" t="str">
        <f t="shared" si="986"/>
        <v/>
      </c>
      <c r="IZ158" s="27" t="str">
        <f t="shared" si="987"/>
        <v/>
      </c>
      <c r="JA158" s="26" t="str">
        <f t="shared" si="988"/>
        <v/>
      </c>
      <c r="JB158" s="26" t="str">
        <f t="shared" si="989"/>
        <v/>
      </c>
      <c r="JC158" s="26" t="str">
        <f t="shared" si="990"/>
        <v/>
      </c>
      <c r="JD158" s="26" t="str">
        <f t="shared" si="991"/>
        <v/>
      </c>
      <c r="JE158" s="29" t="str">
        <f t="shared" si="992"/>
        <v/>
      </c>
      <c r="JF158" s="26">
        <f t="shared" si="993"/>
        <v>0</v>
      </c>
      <c r="JG158" s="26" t="str">
        <f t="shared" si="994"/>
        <v/>
      </c>
      <c r="JH158" s="26" t="str">
        <f t="shared" si="995"/>
        <v/>
      </c>
      <c r="JI158" s="26" t="str">
        <f t="shared" si="996"/>
        <v/>
      </c>
      <c r="JJ158" s="26" t="str">
        <f t="shared" si="997"/>
        <v/>
      </c>
      <c r="JK158" s="26" t="str">
        <f t="shared" si="998"/>
        <v/>
      </c>
      <c r="JL158" s="26" t="str">
        <f t="shared" si="999"/>
        <v/>
      </c>
      <c r="JM158" s="26" t="str">
        <f t="shared" si="1000"/>
        <v/>
      </c>
      <c r="JN158" s="26" t="str">
        <f t="shared" si="1001"/>
        <v/>
      </c>
      <c r="KF158" s="25">
        <f t="shared" si="1168"/>
        <v>49096</v>
      </c>
      <c r="KG158" s="1" t="str">
        <f t="shared" si="1169"/>
        <v/>
      </c>
      <c r="KH158" s="26" t="str">
        <f t="shared" ca="1" si="1002"/>
        <v/>
      </c>
      <c r="KI158" s="26" t="str">
        <f t="shared" si="1003"/>
        <v/>
      </c>
      <c r="KJ158" s="26" t="str">
        <f t="shared" si="1004"/>
        <v/>
      </c>
      <c r="KK158" s="26" t="str">
        <f t="shared" si="1005"/>
        <v/>
      </c>
      <c r="KL158" s="26" t="str">
        <f t="shared" si="1006"/>
        <v/>
      </c>
      <c r="KM158" s="26" t="str">
        <f t="shared" si="1007"/>
        <v/>
      </c>
      <c r="KN158" s="26" t="str">
        <f t="shared" si="1008"/>
        <v/>
      </c>
      <c r="KO158" s="26" t="str">
        <f t="shared" si="1009"/>
        <v/>
      </c>
      <c r="KP158" s="27" t="str">
        <f t="shared" si="1010"/>
        <v/>
      </c>
      <c r="KQ158" s="28" t="str">
        <f t="shared" si="1011"/>
        <v/>
      </c>
      <c r="KR158" s="28" t="str">
        <f t="shared" si="1012"/>
        <v/>
      </c>
      <c r="KS158" s="28" t="str">
        <f t="shared" si="1013"/>
        <v/>
      </c>
      <c r="KT158" s="28" t="str">
        <f t="shared" si="1014"/>
        <v/>
      </c>
      <c r="KU158" s="28" t="str">
        <f t="shared" si="1015"/>
        <v/>
      </c>
      <c r="KV158" s="28" t="str">
        <f t="shared" si="1016"/>
        <v/>
      </c>
      <c r="KW158" s="28" t="str">
        <f t="shared" si="1017"/>
        <v/>
      </c>
      <c r="KX158" s="27" t="str">
        <f t="shared" si="1018"/>
        <v/>
      </c>
      <c r="KY158" s="27" t="str">
        <f t="shared" si="1019"/>
        <v/>
      </c>
      <c r="KZ158" s="28" t="str">
        <f t="shared" si="1020"/>
        <v/>
      </c>
      <c r="LA158" s="27" t="str">
        <f t="shared" si="1021"/>
        <v/>
      </c>
      <c r="LB158" s="27" t="str">
        <f t="shared" si="1022"/>
        <v/>
      </c>
      <c r="LC158" s="26" t="str">
        <f t="shared" si="1023"/>
        <v/>
      </c>
      <c r="LD158" s="26" t="str">
        <f t="shared" si="1024"/>
        <v/>
      </c>
      <c r="LE158" s="26" t="str">
        <f t="shared" si="1025"/>
        <v/>
      </c>
      <c r="LF158" s="26" t="str">
        <f t="shared" si="1026"/>
        <v/>
      </c>
      <c r="LG158" s="29" t="str">
        <f t="shared" si="1027"/>
        <v/>
      </c>
      <c r="LH158" s="26">
        <f t="shared" si="1028"/>
        <v>0</v>
      </c>
      <c r="LI158" s="26" t="str">
        <f t="shared" si="1029"/>
        <v/>
      </c>
      <c r="LJ158" s="26" t="str">
        <f t="shared" si="1030"/>
        <v/>
      </c>
      <c r="LK158" s="26" t="str">
        <f t="shared" si="1031"/>
        <v/>
      </c>
      <c r="LL158" s="26" t="str">
        <f t="shared" si="1032"/>
        <v/>
      </c>
      <c r="LM158" s="26" t="str">
        <f t="shared" si="1033"/>
        <v/>
      </c>
      <c r="LN158" s="26" t="str">
        <f t="shared" si="1034"/>
        <v/>
      </c>
      <c r="LO158" s="26" t="str">
        <f t="shared" si="1035"/>
        <v/>
      </c>
      <c r="LP158" s="26" t="str">
        <f t="shared" si="1036"/>
        <v/>
      </c>
      <c r="MH158" s="25">
        <f t="shared" si="1168"/>
        <v>49096</v>
      </c>
      <c r="MI158" s="1" t="str">
        <f t="shared" si="1169"/>
        <v/>
      </c>
      <c r="MJ158" s="26" t="str">
        <f t="shared" ca="1" si="1037"/>
        <v/>
      </c>
      <c r="MK158" s="26" t="str">
        <f t="shared" si="1038"/>
        <v/>
      </c>
      <c r="ML158" s="26" t="str">
        <f t="shared" si="1039"/>
        <v/>
      </c>
      <c r="MM158" s="26" t="str">
        <f t="shared" si="1040"/>
        <v/>
      </c>
      <c r="MN158" s="26" t="str">
        <f t="shared" si="1041"/>
        <v/>
      </c>
      <c r="MO158" s="26" t="str">
        <f t="shared" si="1042"/>
        <v/>
      </c>
      <c r="MP158" s="26" t="str">
        <f t="shared" si="1043"/>
        <v/>
      </c>
      <c r="MQ158" s="26" t="str">
        <f t="shared" si="1044"/>
        <v/>
      </c>
      <c r="MR158" s="27" t="str">
        <f t="shared" si="1045"/>
        <v/>
      </c>
      <c r="MS158" s="28" t="str">
        <f t="shared" si="1046"/>
        <v/>
      </c>
      <c r="MT158" s="28" t="str">
        <f t="shared" si="1047"/>
        <v/>
      </c>
      <c r="MU158" s="28" t="str">
        <f t="shared" si="1048"/>
        <v/>
      </c>
      <c r="MV158" s="28" t="str">
        <f t="shared" si="1049"/>
        <v/>
      </c>
      <c r="MW158" s="28" t="str">
        <f t="shared" si="1050"/>
        <v/>
      </c>
      <c r="MX158" s="28" t="str">
        <f t="shared" si="1051"/>
        <v/>
      </c>
      <c r="MY158" s="28" t="str">
        <f t="shared" si="1052"/>
        <v/>
      </c>
      <c r="MZ158" s="27" t="str">
        <f t="shared" si="1053"/>
        <v/>
      </c>
      <c r="NA158" s="27" t="str">
        <f t="shared" si="1054"/>
        <v/>
      </c>
      <c r="NB158" s="28" t="str">
        <f t="shared" si="1055"/>
        <v/>
      </c>
      <c r="NC158" s="27" t="str">
        <f t="shared" si="1056"/>
        <v/>
      </c>
      <c r="ND158" s="27" t="str">
        <f t="shared" si="1057"/>
        <v/>
      </c>
      <c r="NE158" s="26" t="str">
        <f t="shared" si="1058"/>
        <v/>
      </c>
      <c r="NF158" s="26" t="str">
        <f t="shared" si="1059"/>
        <v/>
      </c>
      <c r="NG158" s="26" t="str">
        <f t="shared" si="1060"/>
        <v/>
      </c>
      <c r="NH158" s="26" t="str">
        <f t="shared" si="1061"/>
        <v/>
      </c>
      <c r="NI158" s="29" t="str">
        <f t="shared" si="1062"/>
        <v/>
      </c>
      <c r="NJ158" s="26">
        <f t="shared" si="1063"/>
        <v>0</v>
      </c>
      <c r="NK158" s="26" t="str">
        <f t="shared" si="1064"/>
        <v/>
      </c>
      <c r="NL158" s="26" t="str">
        <f t="shared" si="1065"/>
        <v/>
      </c>
      <c r="NM158" s="26" t="str">
        <f t="shared" si="1066"/>
        <v/>
      </c>
      <c r="NN158" s="26" t="str">
        <f t="shared" si="1067"/>
        <v/>
      </c>
      <c r="NO158" s="26" t="str">
        <f t="shared" si="1068"/>
        <v/>
      </c>
      <c r="NP158" s="26" t="str">
        <f t="shared" si="1069"/>
        <v/>
      </c>
      <c r="NQ158" s="26" t="str">
        <f t="shared" si="1070"/>
        <v/>
      </c>
      <c r="NR158" s="26" t="str">
        <f t="shared" si="1071"/>
        <v/>
      </c>
      <c r="OJ158" s="25">
        <f t="shared" si="1170"/>
        <v>49096</v>
      </c>
      <c r="OK158" s="1" t="str">
        <f t="shared" si="1171"/>
        <v/>
      </c>
      <c r="OL158" s="26" t="str">
        <f t="shared" ca="1" si="1072"/>
        <v/>
      </c>
      <c r="OM158" s="26" t="str">
        <f t="shared" si="1073"/>
        <v/>
      </c>
      <c r="ON158" s="26" t="str">
        <f t="shared" si="1074"/>
        <v/>
      </c>
      <c r="OO158" s="26" t="str">
        <f t="shared" si="1075"/>
        <v/>
      </c>
      <c r="OP158" s="26" t="str">
        <f t="shared" si="1076"/>
        <v/>
      </c>
      <c r="OQ158" s="26" t="str">
        <f t="shared" si="1077"/>
        <v/>
      </c>
      <c r="OR158" s="26" t="str">
        <f t="shared" si="1078"/>
        <v/>
      </c>
      <c r="OS158" s="26" t="str">
        <f t="shared" si="1079"/>
        <v/>
      </c>
      <c r="OT158" s="27" t="str">
        <f t="shared" si="1080"/>
        <v/>
      </c>
      <c r="OU158" s="28" t="str">
        <f t="shared" si="1081"/>
        <v/>
      </c>
      <c r="OV158" s="28" t="str">
        <f t="shared" si="1082"/>
        <v/>
      </c>
      <c r="OW158" s="28" t="str">
        <f t="shared" si="1083"/>
        <v/>
      </c>
      <c r="OX158" s="28" t="str">
        <f t="shared" si="1084"/>
        <v/>
      </c>
      <c r="OY158" s="28" t="str">
        <f t="shared" si="1085"/>
        <v/>
      </c>
      <c r="OZ158" s="28" t="str">
        <f t="shared" si="1086"/>
        <v/>
      </c>
      <c r="PA158" s="28" t="str">
        <f t="shared" si="1087"/>
        <v/>
      </c>
      <c r="PB158" s="27" t="str">
        <f t="shared" si="1088"/>
        <v/>
      </c>
      <c r="PC158" s="27" t="str">
        <f t="shared" si="1089"/>
        <v/>
      </c>
      <c r="PD158" s="28" t="str">
        <f t="shared" si="1090"/>
        <v/>
      </c>
      <c r="PE158" s="27" t="str">
        <f t="shared" si="1091"/>
        <v/>
      </c>
      <c r="PF158" s="27" t="str">
        <f t="shared" si="1092"/>
        <v/>
      </c>
      <c r="PG158" s="26" t="str">
        <f t="shared" si="1093"/>
        <v/>
      </c>
      <c r="PH158" s="26" t="str">
        <f t="shared" si="1094"/>
        <v/>
      </c>
      <c r="PI158" s="26" t="str">
        <f t="shared" si="1095"/>
        <v/>
      </c>
      <c r="PJ158" s="26" t="str">
        <f t="shared" si="1096"/>
        <v/>
      </c>
      <c r="PK158" s="29" t="str">
        <f t="shared" si="1097"/>
        <v/>
      </c>
      <c r="PL158" s="26">
        <f t="shared" si="1098"/>
        <v>0</v>
      </c>
      <c r="PM158" s="26" t="str">
        <f t="shared" si="1099"/>
        <v/>
      </c>
      <c r="PN158" s="26" t="str">
        <f t="shared" si="1100"/>
        <v/>
      </c>
      <c r="PO158" s="26" t="str">
        <f t="shared" si="1101"/>
        <v/>
      </c>
      <c r="PP158" s="26" t="str">
        <f t="shared" si="1102"/>
        <v/>
      </c>
      <c r="PQ158" s="26" t="str">
        <f t="shared" si="1103"/>
        <v/>
      </c>
      <c r="PR158" s="26" t="str">
        <f t="shared" si="1104"/>
        <v/>
      </c>
      <c r="PS158" s="26" t="str">
        <f t="shared" si="1105"/>
        <v/>
      </c>
      <c r="PT158" s="26" t="str">
        <f t="shared" si="1106"/>
        <v/>
      </c>
      <c r="QL158" s="25">
        <f t="shared" si="1170"/>
        <v>49096</v>
      </c>
      <c r="QM158" s="1" t="str">
        <f t="shared" si="1171"/>
        <v/>
      </c>
      <c r="QN158" s="26" t="str">
        <f t="shared" ca="1" si="1107"/>
        <v/>
      </c>
      <c r="QO158" s="26" t="str">
        <f t="shared" si="1108"/>
        <v/>
      </c>
      <c r="QP158" s="26" t="str">
        <f t="shared" si="1109"/>
        <v/>
      </c>
      <c r="QQ158" s="26" t="str">
        <f t="shared" si="1110"/>
        <v/>
      </c>
      <c r="QR158" s="26" t="str">
        <f t="shared" si="1111"/>
        <v/>
      </c>
      <c r="QS158" s="26" t="str">
        <f t="shared" si="1112"/>
        <v/>
      </c>
      <c r="QT158" s="26" t="str">
        <f t="shared" si="1113"/>
        <v/>
      </c>
      <c r="QU158" s="26" t="str">
        <f t="shared" si="1114"/>
        <v/>
      </c>
      <c r="QV158" s="27" t="str">
        <f t="shared" si="1115"/>
        <v/>
      </c>
      <c r="QW158" s="28" t="str">
        <f t="shared" si="1116"/>
        <v/>
      </c>
      <c r="QX158" s="28" t="str">
        <f t="shared" si="1117"/>
        <v/>
      </c>
      <c r="QY158" s="28" t="str">
        <f t="shared" si="1118"/>
        <v/>
      </c>
      <c r="QZ158" s="28" t="str">
        <f t="shared" si="1119"/>
        <v/>
      </c>
      <c r="RA158" s="28" t="str">
        <f t="shared" si="1120"/>
        <v/>
      </c>
      <c r="RB158" s="28" t="str">
        <f t="shared" si="1121"/>
        <v/>
      </c>
      <c r="RC158" s="28" t="str">
        <f t="shared" si="1122"/>
        <v/>
      </c>
      <c r="RD158" s="27" t="str">
        <f t="shared" si="1123"/>
        <v/>
      </c>
      <c r="RE158" s="27" t="str">
        <f t="shared" si="1124"/>
        <v/>
      </c>
      <c r="RF158" s="28" t="str">
        <f t="shared" si="1125"/>
        <v/>
      </c>
      <c r="RG158" s="27" t="str">
        <f t="shared" si="1126"/>
        <v/>
      </c>
      <c r="RH158" s="27" t="str">
        <f t="shared" si="1127"/>
        <v/>
      </c>
      <c r="RI158" s="26" t="str">
        <f t="shared" si="1128"/>
        <v/>
      </c>
      <c r="RJ158" s="26" t="str">
        <f t="shared" si="1129"/>
        <v/>
      </c>
      <c r="RK158" s="26" t="str">
        <f t="shared" si="1130"/>
        <v/>
      </c>
      <c r="RL158" s="26" t="str">
        <f t="shared" si="1131"/>
        <v/>
      </c>
      <c r="RM158" s="29" t="str">
        <f t="shared" si="1132"/>
        <v/>
      </c>
      <c r="RN158" s="26">
        <f t="shared" si="1133"/>
        <v>0</v>
      </c>
      <c r="RO158" s="26" t="str">
        <f t="shared" si="1134"/>
        <v/>
      </c>
      <c r="RP158" s="26" t="str">
        <f t="shared" si="1135"/>
        <v/>
      </c>
      <c r="RQ158" s="26" t="str">
        <f t="shared" si="1136"/>
        <v/>
      </c>
      <c r="RR158" s="26" t="str">
        <f t="shared" si="1137"/>
        <v/>
      </c>
      <c r="RS158" s="26" t="str">
        <f t="shared" si="1138"/>
        <v/>
      </c>
      <c r="RT158" s="26" t="str">
        <f t="shared" si="1139"/>
        <v/>
      </c>
      <c r="RU158" s="26" t="str">
        <f t="shared" si="1140"/>
        <v/>
      </c>
      <c r="RV158" s="26" t="str">
        <f t="shared" si="1141"/>
        <v/>
      </c>
    </row>
    <row r="159" spans="2:490" x14ac:dyDescent="0.25">
      <c r="B159" s="25">
        <f t="shared" si="1161"/>
        <v>49126</v>
      </c>
      <c r="C159" s="1">
        <f t="shared" si="1142"/>
        <v>2034</v>
      </c>
      <c r="D159" s="1">
        <f t="shared" si="1143"/>
        <v>58</v>
      </c>
      <c r="E159" s="1" t="str">
        <f t="shared" si="1144"/>
        <v/>
      </c>
      <c r="F159" s="26" t="str">
        <f t="shared" si="828"/>
        <v/>
      </c>
      <c r="G159" s="26">
        <f>SUMIFS(F$9:F159,C$9:C159,C159)</f>
        <v>0</v>
      </c>
      <c r="H159" s="26" t="str">
        <f t="shared" si="829"/>
        <v/>
      </c>
      <c r="I159" s="86" t="e">
        <f t="shared" si="1145"/>
        <v>#VALUE!</v>
      </c>
      <c r="J159" s="1" t="b">
        <f>IF(J158=TRUE,TRUE,AND(D159&gt;=dane_wiek_emerytalny,D159&gt;=55,YEAR(B159)-YEAR(dane_data_rozpoczecia)&gt;=4,SUMIFS(F$9:F159,C$9:C159,C159)))</f>
        <v>0</v>
      </c>
      <c r="K159" s="26" t="str">
        <f t="shared" si="830"/>
        <v/>
      </c>
      <c r="L159" s="26">
        <f t="shared" si="831"/>
        <v>0</v>
      </c>
      <c r="M159" s="26" t="e">
        <f t="shared" si="832"/>
        <v>#VALUE!</v>
      </c>
      <c r="N159" s="26" t="e">
        <f t="shared" si="833"/>
        <v>#VALUE!</v>
      </c>
      <c r="O159" s="1" t="b">
        <f>IF(O158=TRUE,TRUE,AND(D159&gt;=65,YEAR(B159)-YEAR(dane_data_rozpoczecia)&gt;=4,SUMIFS(F$9:F159,C$9:C159,C159)))</f>
        <v>0</v>
      </c>
      <c r="V159" s="25">
        <f t="shared" si="1162"/>
        <v>49126</v>
      </c>
      <c r="W159" s="1" t="str">
        <f t="shared" si="1146"/>
        <v/>
      </c>
      <c r="X159" s="26" t="str">
        <f t="shared" ca="1" si="834"/>
        <v/>
      </c>
      <c r="Y159" s="26" t="str">
        <f t="shared" si="835"/>
        <v/>
      </c>
      <c r="Z159" s="26" t="str">
        <f t="shared" si="1147"/>
        <v/>
      </c>
      <c r="AA159" s="26" t="str">
        <f t="shared" si="1148"/>
        <v/>
      </c>
      <c r="AB159" s="26" t="str">
        <f t="shared" si="836"/>
        <v/>
      </c>
      <c r="AC159" s="26" t="str">
        <f t="shared" si="837"/>
        <v/>
      </c>
      <c r="AD159" s="26" t="str">
        <f t="shared" si="838"/>
        <v/>
      </c>
      <c r="AE159" s="26" t="str">
        <f t="shared" si="839"/>
        <v/>
      </c>
      <c r="AF159" s="27" t="str">
        <f t="shared" si="840"/>
        <v/>
      </c>
      <c r="AG159" s="28" t="str">
        <f t="shared" si="841"/>
        <v/>
      </c>
      <c r="AH159" s="28" t="str">
        <f t="shared" si="842"/>
        <v/>
      </c>
      <c r="AI159" s="28" t="str">
        <f t="shared" si="1149"/>
        <v/>
      </c>
      <c r="AJ159" s="28" t="str">
        <f t="shared" si="1163"/>
        <v/>
      </c>
      <c r="AK159" s="28" t="str">
        <f t="shared" si="843"/>
        <v/>
      </c>
      <c r="AL159" s="28" t="str">
        <f t="shared" si="1150"/>
        <v/>
      </c>
      <c r="AM159" s="28" t="str">
        <f t="shared" si="1151"/>
        <v/>
      </c>
      <c r="AN159" s="27" t="str">
        <f t="shared" si="844"/>
        <v/>
      </c>
      <c r="AO159" s="27" t="str">
        <f t="shared" si="845"/>
        <v/>
      </c>
      <c r="AP159" s="28" t="str">
        <f t="shared" si="846"/>
        <v/>
      </c>
      <c r="AQ159" s="27" t="str">
        <f t="shared" si="847"/>
        <v/>
      </c>
      <c r="AR159" s="27" t="str">
        <f t="shared" si="848"/>
        <v/>
      </c>
      <c r="AS159" s="26" t="str">
        <f t="shared" si="849"/>
        <v/>
      </c>
      <c r="AT159" s="26" t="str">
        <f t="shared" si="850"/>
        <v/>
      </c>
      <c r="AU159" s="26" t="str">
        <f t="shared" si="851"/>
        <v/>
      </c>
      <c r="AV159" s="26" t="str">
        <f t="shared" si="852"/>
        <v/>
      </c>
      <c r="AW159" s="29" t="str">
        <f t="shared" si="853"/>
        <v/>
      </c>
      <c r="AX159" s="26">
        <f t="shared" si="854"/>
        <v>0</v>
      </c>
      <c r="AY159" s="26" t="str">
        <f t="shared" si="855"/>
        <v/>
      </c>
      <c r="AZ159" s="26" t="str">
        <f t="shared" si="856"/>
        <v/>
      </c>
      <c r="BA159" s="26" t="str">
        <f t="shared" si="1152"/>
        <v/>
      </c>
      <c r="BB159" s="26" t="str">
        <f t="shared" si="857"/>
        <v/>
      </c>
      <c r="BC159" s="26" t="str">
        <f t="shared" si="858"/>
        <v/>
      </c>
      <c r="BD159" s="26" t="str">
        <f t="shared" si="859"/>
        <v/>
      </c>
      <c r="BE159" s="26" t="str">
        <f t="shared" si="860"/>
        <v/>
      </c>
      <c r="BF159" s="26" t="str">
        <f t="shared" si="861"/>
        <v/>
      </c>
      <c r="BX159" s="25">
        <f t="shared" si="1164"/>
        <v>49126</v>
      </c>
      <c r="BY159" s="1" t="str">
        <f t="shared" si="1165"/>
        <v/>
      </c>
      <c r="BZ159" s="26" t="str">
        <f t="shared" ca="1" si="862"/>
        <v/>
      </c>
      <c r="CA159" s="26" t="str">
        <f t="shared" si="863"/>
        <v/>
      </c>
      <c r="CB159" s="26" t="str">
        <f t="shared" si="864"/>
        <v/>
      </c>
      <c r="CC159" s="26" t="str">
        <f t="shared" si="865"/>
        <v/>
      </c>
      <c r="CD159" s="26" t="str">
        <f t="shared" si="866"/>
        <v/>
      </c>
      <c r="CE159" s="26" t="str">
        <f t="shared" si="867"/>
        <v/>
      </c>
      <c r="CF159" s="26" t="str">
        <f t="shared" si="868"/>
        <v/>
      </c>
      <c r="CG159" s="26" t="str">
        <f t="shared" si="869"/>
        <v/>
      </c>
      <c r="CH159" s="27" t="str">
        <f t="shared" si="870"/>
        <v/>
      </c>
      <c r="CI159" s="28" t="str">
        <f t="shared" si="871"/>
        <v/>
      </c>
      <c r="CJ159" s="28" t="str">
        <f t="shared" si="872"/>
        <v/>
      </c>
      <c r="CK159" s="28" t="str">
        <f t="shared" si="873"/>
        <v/>
      </c>
      <c r="CL159" s="28" t="str">
        <f t="shared" si="874"/>
        <v/>
      </c>
      <c r="CM159" s="28" t="str">
        <f t="shared" si="875"/>
        <v/>
      </c>
      <c r="CN159" s="28" t="str">
        <f t="shared" si="876"/>
        <v/>
      </c>
      <c r="CO159" s="28" t="str">
        <f t="shared" si="877"/>
        <v/>
      </c>
      <c r="CP159" s="27" t="str">
        <f t="shared" si="878"/>
        <v/>
      </c>
      <c r="CQ159" s="27" t="str">
        <f t="shared" si="879"/>
        <v/>
      </c>
      <c r="CR159" s="28" t="str">
        <f t="shared" si="880"/>
        <v/>
      </c>
      <c r="CS159" s="27" t="str">
        <f t="shared" si="881"/>
        <v/>
      </c>
      <c r="CT159" s="27" t="str">
        <f t="shared" si="882"/>
        <v/>
      </c>
      <c r="CU159" s="26" t="str">
        <f t="shared" si="883"/>
        <v/>
      </c>
      <c r="CV159" s="26" t="str">
        <f t="shared" si="884"/>
        <v/>
      </c>
      <c r="CW159" s="26" t="str">
        <f t="shared" si="885"/>
        <v/>
      </c>
      <c r="CX159" s="26" t="str">
        <f t="shared" si="886"/>
        <v/>
      </c>
      <c r="CY159" s="29" t="str">
        <f t="shared" si="887"/>
        <v/>
      </c>
      <c r="CZ159" s="26">
        <f t="shared" si="888"/>
        <v>0</v>
      </c>
      <c r="DA159" s="26" t="str">
        <f t="shared" si="889"/>
        <v/>
      </c>
      <c r="DB159" s="26" t="str">
        <f t="shared" si="890"/>
        <v/>
      </c>
      <c r="DC159" s="26" t="str">
        <f t="shared" si="891"/>
        <v/>
      </c>
      <c r="DD159" s="26" t="str">
        <f t="shared" si="892"/>
        <v/>
      </c>
      <c r="DE159" s="26" t="str">
        <f t="shared" si="893"/>
        <v/>
      </c>
      <c r="DF159" s="26" t="str">
        <f t="shared" si="894"/>
        <v/>
      </c>
      <c r="DG159" s="26" t="str">
        <f t="shared" si="895"/>
        <v/>
      </c>
      <c r="DH159" s="26" t="str">
        <f t="shared" si="896"/>
        <v/>
      </c>
      <c r="DZ159" s="25">
        <f t="shared" si="1164"/>
        <v>49126</v>
      </c>
      <c r="EA159" s="1" t="str">
        <f t="shared" si="1165"/>
        <v/>
      </c>
      <c r="EB159" s="26" t="str">
        <f t="shared" ca="1" si="897"/>
        <v/>
      </c>
      <c r="EC159" s="26" t="str">
        <f t="shared" si="898"/>
        <v/>
      </c>
      <c r="ED159" s="26" t="str">
        <f t="shared" si="899"/>
        <v/>
      </c>
      <c r="EE159" s="26" t="str">
        <f t="shared" si="900"/>
        <v/>
      </c>
      <c r="EF159" s="26" t="str">
        <f t="shared" si="901"/>
        <v/>
      </c>
      <c r="EG159" s="26" t="str">
        <f t="shared" si="902"/>
        <v/>
      </c>
      <c r="EH159" s="26" t="str">
        <f t="shared" si="903"/>
        <v/>
      </c>
      <c r="EI159" s="26" t="str">
        <f t="shared" si="904"/>
        <v/>
      </c>
      <c r="EJ159" s="27" t="str">
        <f t="shared" si="905"/>
        <v/>
      </c>
      <c r="EK159" s="28" t="str">
        <f t="shared" si="906"/>
        <v/>
      </c>
      <c r="EL159" s="28" t="str">
        <f t="shared" si="907"/>
        <v/>
      </c>
      <c r="EM159" s="28" t="str">
        <f t="shared" si="908"/>
        <v/>
      </c>
      <c r="EN159" s="28" t="str">
        <f t="shared" si="909"/>
        <v/>
      </c>
      <c r="EO159" s="28" t="str">
        <f t="shared" si="910"/>
        <v/>
      </c>
      <c r="EP159" s="28" t="str">
        <f t="shared" si="911"/>
        <v/>
      </c>
      <c r="EQ159" s="28" t="str">
        <f t="shared" si="912"/>
        <v/>
      </c>
      <c r="ER159" s="27" t="str">
        <f t="shared" si="913"/>
        <v/>
      </c>
      <c r="ES159" s="27" t="str">
        <f t="shared" si="914"/>
        <v/>
      </c>
      <c r="ET159" s="28" t="str">
        <f t="shared" si="915"/>
        <v/>
      </c>
      <c r="EU159" s="27" t="str">
        <f t="shared" si="916"/>
        <v/>
      </c>
      <c r="EV159" s="27" t="str">
        <f t="shared" si="917"/>
        <v/>
      </c>
      <c r="EW159" s="26" t="str">
        <f t="shared" si="918"/>
        <v/>
      </c>
      <c r="EX159" s="26" t="str">
        <f t="shared" si="919"/>
        <v/>
      </c>
      <c r="EY159" s="26" t="str">
        <f t="shared" si="920"/>
        <v/>
      </c>
      <c r="EZ159" s="26" t="str">
        <f t="shared" si="921"/>
        <v/>
      </c>
      <c r="FA159" s="29" t="str">
        <f t="shared" si="922"/>
        <v/>
      </c>
      <c r="FB159" s="26">
        <f t="shared" si="923"/>
        <v>0</v>
      </c>
      <c r="FC159" s="26" t="str">
        <f t="shared" si="924"/>
        <v/>
      </c>
      <c r="FD159" s="26" t="str">
        <f t="shared" si="925"/>
        <v/>
      </c>
      <c r="FE159" s="26" t="str">
        <f t="shared" si="926"/>
        <v/>
      </c>
      <c r="FF159" s="26" t="str">
        <f t="shared" si="927"/>
        <v/>
      </c>
      <c r="FG159" s="26" t="str">
        <f t="shared" si="928"/>
        <v/>
      </c>
      <c r="FH159" s="26" t="str">
        <f t="shared" si="929"/>
        <v/>
      </c>
      <c r="FI159" s="26" t="str">
        <f t="shared" si="930"/>
        <v/>
      </c>
      <c r="FJ159" s="26" t="str">
        <f t="shared" si="931"/>
        <v/>
      </c>
      <c r="GB159" s="25">
        <f t="shared" si="1166"/>
        <v>49126</v>
      </c>
      <c r="GC159" s="1" t="str">
        <f t="shared" si="1167"/>
        <v/>
      </c>
      <c r="GD159" s="26" t="str">
        <f t="shared" ca="1" si="932"/>
        <v/>
      </c>
      <c r="GE159" s="26" t="str">
        <f t="shared" si="933"/>
        <v/>
      </c>
      <c r="GF159" s="26" t="str">
        <f t="shared" si="934"/>
        <v/>
      </c>
      <c r="GG159" s="26" t="str">
        <f t="shared" si="935"/>
        <v/>
      </c>
      <c r="GH159" s="26" t="str">
        <f t="shared" si="936"/>
        <v/>
      </c>
      <c r="GI159" s="26" t="str">
        <f t="shared" si="937"/>
        <v/>
      </c>
      <c r="GJ159" s="26" t="str">
        <f t="shared" si="938"/>
        <v/>
      </c>
      <c r="GK159" s="26" t="str">
        <f t="shared" si="939"/>
        <v/>
      </c>
      <c r="GL159" s="27" t="str">
        <f t="shared" si="940"/>
        <v/>
      </c>
      <c r="GM159" s="28" t="str">
        <f t="shared" si="941"/>
        <v/>
      </c>
      <c r="GN159" s="28" t="str">
        <f t="shared" si="942"/>
        <v/>
      </c>
      <c r="GO159" s="28" t="str">
        <f t="shared" si="943"/>
        <v/>
      </c>
      <c r="GP159" s="28" t="str">
        <f t="shared" si="944"/>
        <v/>
      </c>
      <c r="GQ159" s="28" t="str">
        <f t="shared" si="945"/>
        <v/>
      </c>
      <c r="GR159" s="28" t="str">
        <f t="shared" si="946"/>
        <v/>
      </c>
      <c r="GS159" s="28" t="str">
        <f t="shared" si="947"/>
        <v/>
      </c>
      <c r="GT159" s="27" t="str">
        <f t="shared" si="948"/>
        <v/>
      </c>
      <c r="GU159" s="27" t="str">
        <f t="shared" si="949"/>
        <v/>
      </c>
      <c r="GV159" s="28" t="str">
        <f t="shared" si="950"/>
        <v/>
      </c>
      <c r="GW159" s="27" t="str">
        <f t="shared" si="951"/>
        <v/>
      </c>
      <c r="GX159" s="27" t="str">
        <f t="shared" si="952"/>
        <v/>
      </c>
      <c r="GY159" s="26" t="str">
        <f t="shared" si="953"/>
        <v/>
      </c>
      <c r="GZ159" s="26" t="str">
        <f t="shared" si="954"/>
        <v/>
      </c>
      <c r="HA159" s="26" t="str">
        <f t="shared" si="955"/>
        <v/>
      </c>
      <c r="HB159" s="26" t="str">
        <f t="shared" si="956"/>
        <v/>
      </c>
      <c r="HC159" s="29" t="str">
        <f t="shared" si="957"/>
        <v/>
      </c>
      <c r="HD159" s="26">
        <f t="shared" si="958"/>
        <v>0</v>
      </c>
      <c r="HE159" s="26" t="str">
        <f t="shared" si="959"/>
        <v/>
      </c>
      <c r="HF159" s="26" t="str">
        <f t="shared" si="960"/>
        <v/>
      </c>
      <c r="HG159" s="26" t="str">
        <f t="shared" si="961"/>
        <v/>
      </c>
      <c r="HH159" s="26" t="str">
        <f t="shared" si="962"/>
        <v/>
      </c>
      <c r="HI159" s="26" t="str">
        <f t="shared" si="963"/>
        <v/>
      </c>
      <c r="HJ159" s="26" t="str">
        <f t="shared" si="964"/>
        <v/>
      </c>
      <c r="HK159" s="26" t="str">
        <f t="shared" si="965"/>
        <v/>
      </c>
      <c r="HL159" s="26" t="str">
        <f t="shared" si="966"/>
        <v/>
      </c>
      <c r="ID159" s="25">
        <f t="shared" si="1166"/>
        <v>49126</v>
      </c>
      <c r="IE159" s="1" t="str">
        <f t="shared" si="1167"/>
        <v/>
      </c>
      <c r="IF159" s="26" t="str">
        <f t="shared" ca="1" si="967"/>
        <v/>
      </c>
      <c r="IG159" s="26" t="str">
        <f t="shared" si="968"/>
        <v/>
      </c>
      <c r="IH159" s="26" t="str">
        <f t="shared" si="969"/>
        <v/>
      </c>
      <c r="II159" s="26" t="str">
        <f t="shared" si="970"/>
        <v/>
      </c>
      <c r="IJ159" s="26" t="str">
        <f t="shared" si="971"/>
        <v/>
      </c>
      <c r="IK159" s="26" t="str">
        <f t="shared" si="972"/>
        <v/>
      </c>
      <c r="IL159" s="26" t="str">
        <f t="shared" si="973"/>
        <v/>
      </c>
      <c r="IM159" s="26" t="str">
        <f t="shared" si="974"/>
        <v/>
      </c>
      <c r="IN159" s="27" t="str">
        <f t="shared" si="975"/>
        <v/>
      </c>
      <c r="IO159" s="28" t="str">
        <f t="shared" si="976"/>
        <v/>
      </c>
      <c r="IP159" s="28" t="str">
        <f t="shared" si="977"/>
        <v/>
      </c>
      <c r="IQ159" s="28" t="str">
        <f t="shared" si="978"/>
        <v/>
      </c>
      <c r="IR159" s="28" t="str">
        <f t="shared" si="979"/>
        <v/>
      </c>
      <c r="IS159" s="28" t="str">
        <f t="shared" si="980"/>
        <v/>
      </c>
      <c r="IT159" s="28" t="str">
        <f t="shared" si="981"/>
        <v/>
      </c>
      <c r="IU159" s="28" t="str">
        <f t="shared" si="982"/>
        <v/>
      </c>
      <c r="IV159" s="27" t="str">
        <f t="shared" si="983"/>
        <v/>
      </c>
      <c r="IW159" s="27" t="str">
        <f t="shared" si="984"/>
        <v/>
      </c>
      <c r="IX159" s="28" t="str">
        <f t="shared" si="985"/>
        <v/>
      </c>
      <c r="IY159" s="27" t="str">
        <f t="shared" si="986"/>
        <v/>
      </c>
      <c r="IZ159" s="27" t="str">
        <f t="shared" si="987"/>
        <v/>
      </c>
      <c r="JA159" s="26" t="str">
        <f t="shared" si="988"/>
        <v/>
      </c>
      <c r="JB159" s="26" t="str">
        <f t="shared" si="989"/>
        <v/>
      </c>
      <c r="JC159" s="26" t="str">
        <f t="shared" si="990"/>
        <v/>
      </c>
      <c r="JD159" s="26" t="str">
        <f t="shared" si="991"/>
        <v/>
      </c>
      <c r="JE159" s="29" t="str">
        <f t="shared" si="992"/>
        <v/>
      </c>
      <c r="JF159" s="26">
        <f t="shared" si="993"/>
        <v>0</v>
      </c>
      <c r="JG159" s="26" t="str">
        <f t="shared" si="994"/>
        <v/>
      </c>
      <c r="JH159" s="26" t="str">
        <f t="shared" si="995"/>
        <v/>
      </c>
      <c r="JI159" s="26" t="str">
        <f t="shared" si="996"/>
        <v/>
      </c>
      <c r="JJ159" s="26" t="str">
        <f t="shared" si="997"/>
        <v/>
      </c>
      <c r="JK159" s="26" t="str">
        <f t="shared" si="998"/>
        <v/>
      </c>
      <c r="JL159" s="26" t="str">
        <f t="shared" si="999"/>
        <v/>
      </c>
      <c r="JM159" s="26" t="str">
        <f t="shared" si="1000"/>
        <v/>
      </c>
      <c r="JN159" s="26" t="str">
        <f t="shared" si="1001"/>
        <v/>
      </c>
      <c r="KF159" s="25">
        <f t="shared" si="1168"/>
        <v>49126</v>
      </c>
      <c r="KG159" s="1" t="str">
        <f t="shared" si="1169"/>
        <v/>
      </c>
      <c r="KH159" s="26" t="str">
        <f t="shared" ca="1" si="1002"/>
        <v/>
      </c>
      <c r="KI159" s="26" t="str">
        <f t="shared" si="1003"/>
        <v/>
      </c>
      <c r="KJ159" s="26" t="str">
        <f t="shared" si="1004"/>
        <v/>
      </c>
      <c r="KK159" s="26" t="str">
        <f t="shared" si="1005"/>
        <v/>
      </c>
      <c r="KL159" s="26" t="str">
        <f t="shared" si="1006"/>
        <v/>
      </c>
      <c r="KM159" s="26" t="str">
        <f t="shared" si="1007"/>
        <v/>
      </c>
      <c r="KN159" s="26" t="str">
        <f t="shared" si="1008"/>
        <v/>
      </c>
      <c r="KO159" s="26" t="str">
        <f t="shared" si="1009"/>
        <v/>
      </c>
      <c r="KP159" s="27" t="str">
        <f t="shared" si="1010"/>
        <v/>
      </c>
      <c r="KQ159" s="28" t="str">
        <f t="shared" si="1011"/>
        <v/>
      </c>
      <c r="KR159" s="28" t="str">
        <f t="shared" si="1012"/>
        <v/>
      </c>
      <c r="KS159" s="28" t="str">
        <f t="shared" si="1013"/>
        <v/>
      </c>
      <c r="KT159" s="28" t="str">
        <f t="shared" si="1014"/>
        <v/>
      </c>
      <c r="KU159" s="28" t="str">
        <f t="shared" si="1015"/>
        <v/>
      </c>
      <c r="KV159" s="28" t="str">
        <f t="shared" si="1016"/>
        <v/>
      </c>
      <c r="KW159" s="28" t="str">
        <f t="shared" si="1017"/>
        <v/>
      </c>
      <c r="KX159" s="27" t="str">
        <f t="shared" si="1018"/>
        <v/>
      </c>
      <c r="KY159" s="27" t="str">
        <f t="shared" si="1019"/>
        <v/>
      </c>
      <c r="KZ159" s="28" t="str">
        <f t="shared" si="1020"/>
        <v/>
      </c>
      <c r="LA159" s="27" t="str">
        <f t="shared" si="1021"/>
        <v/>
      </c>
      <c r="LB159" s="27" t="str">
        <f t="shared" si="1022"/>
        <v/>
      </c>
      <c r="LC159" s="26" t="str">
        <f t="shared" si="1023"/>
        <v/>
      </c>
      <c r="LD159" s="26" t="str">
        <f t="shared" si="1024"/>
        <v/>
      </c>
      <c r="LE159" s="26" t="str">
        <f t="shared" si="1025"/>
        <v/>
      </c>
      <c r="LF159" s="26" t="str">
        <f t="shared" si="1026"/>
        <v/>
      </c>
      <c r="LG159" s="29" t="str">
        <f t="shared" si="1027"/>
        <v/>
      </c>
      <c r="LH159" s="26">
        <f t="shared" si="1028"/>
        <v>0</v>
      </c>
      <c r="LI159" s="26" t="str">
        <f t="shared" si="1029"/>
        <v/>
      </c>
      <c r="LJ159" s="26" t="str">
        <f t="shared" si="1030"/>
        <v/>
      </c>
      <c r="LK159" s="26" t="str">
        <f t="shared" si="1031"/>
        <v/>
      </c>
      <c r="LL159" s="26" t="str">
        <f t="shared" si="1032"/>
        <v/>
      </c>
      <c r="LM159" s="26" t="str">
        <f t="shared" si="1033"/>
        <v/>
      </c>
      <c r="LN159" s="26" t="str">
        <f t="shared" si="1034"/>
        <v/>
      </c>
      <c r="LO159" s="26" t="str">
        <f t="shared" si="1035"/>
        <v/>
      </c>
      <c r="LP159" s="26" t="str">
        <f t="shared" si="1036"/>
        <v/>
      </c>
      <c r="MH159" s="25">
        <f t="shared" si="1168"/>
        <v>49126</v>
      </c>
      <c r="MI159" s="1" t="str">
        <f t="shared" si="1169"/>
        <v/>
      </c>
      <c r="MJ159" s="26" t="str">
        <f t="shared" ca="1" si="1037"/>
        <v/>
      </c>
      <c r="MK159" s="26" t="str">
        <f t="shared" si="1038"/>
        <v/>
      </c>
      <c r="ML159" s="26" t="str">
        <f t="shared" si="1039"/>
        <v/>
      </c>
      <c r="MM159" s="26" t="str">
        <f t="shared" si="1040"/>
        <v/>
      </c>
      <c r="MN159" s="26" t="str">
        <f t="shared" si="1041"/>
        <v/>
      </c>
      <c r="MO159" s="26" t="str">
        <f t="shared" si="1042"/>
        <v/>
      </c>
      <c r="MP159" s="26" t="str">
        <f t="shared" si="1043"/>
        <v/>
      </c>
      <c r="MQ159" s="26" t="str">
        <f t="shared" si="1044"/>
        <v/>
      </c>
      <c r="MR159" s="27" t="str">
        <f t="shared" si="1045"/>
        <v/>
      </c>
      <c r="MS159" s="28" t="str">
        <f t="shared" si="1046"/>
        <v/>
      </c>
      <c r="MT159" s="28" t="str">
        <f t="shared" si="1047"/>
        <v/>
      </c>
      <c r="MU159" s="28" t="str">
        <f t="shared" si="1048"/>
        <v/>
      </c>
      <c r="MV159" s="28" t="str">
        <f t="shared" si="1049"/>
        <v/>
      </c>
      <c r="MW159" s="28" t="str">
        <f t="shared" si="1050"/>
        <v/>
      </c>
      <c r="MX159" s="28" t="str">
        <f t="shared" si="1051"/>
        <v/>
      </c>
      <c r="MY159" s="28" t="str">
        <f t="shared" si="1052"/>
        <v/>
      </c>
      <c r="MZ159" s="27" t="str">
        <f t="shared" si="1053"/>
        <v/>
      </c>
      <c r="NA159" s="27" t="str">
        <f t="shared" si="1054"/>
        <v/>
      </c>
      <c r="NB159" s="28" t="str">
        <f t="shared" si="1055"/>
        <v/>
      </c>
      <c r="NC159" s="27" t="str">
        <f t="shared" si="1056"/>
        <v/>
      </c>
      <c r="ND159" s="27" t="str">
        <f t="shared" si="1057"/>
        <v/>
      </c>
      <c r="NE159" s="26" t="str">
        <f t="shared" si="1058"/>
        <v/>
      </c>
      <c r="NF159" s="26" t="str">
        <f t="shared" si="1059"/>
        <v/>
      </c>
      <c r="NG159" s="26" t="str">
        <f t="shared" si="1060"/>
        <v/>
      </c>
      <c r="NH159" s="26" t="str">
        <f t="shared" si="1061"/>
        <v/>
      </c>
      <c r="NI159" s="29" t="str">
        <f t="shared" si="1062"/>
        <v/>
      </c>
      <c r="NJ159" s="26">
        <f t="shared" si="1063"/>
        <v>0</v>
      </c>
      <c r="NK159" s="26" t="str">
        <f t="shared" si="1064"/>
        <v/>
      </c>
      <c r="NL159" s="26" t="str">
        <f t="shared" si="1065"/>
        <v/>
      </c>
      <c r="NM159" s="26" t="str">
        <f t="shared" si="1066"/>
        <v/>
      </c>
      <c r="NN159" s="26" t="str">
        <f t="shared" si="1067"/>
        <v/>
      </c>
      <c r="NO159" s="26" t="str">
        <f t="shared" si="1068"/>
        <v/>
      </c>
      <c r="NP159" s="26" t="str">
        <f t="shared" si="1069"/>
        <v/>
      </c>
      <c r="NQ159" s="26" t="str">
        <f t="shared" si="1070"/>
        <v/>
      </c>
      <c r="NR159" s="26" t="str">
        <f t="shared" si="1071"/>
        <v/>
      </c>
      <c r="OJ159" s="25">
        <f t="shared" si="1170"/>
        <v>49126</v>
      </c>
      <c r="OK159" s="1" t="str">
        <f t="shared" si="1171"/>
        <v/>
      </c>
      <c r="OL159" s="26" t="str">
        <f t="shared" ca="1" si="1072"/>
        <v/>
      </c>
      <c r="OM159" s="26" t="str">
        <f t="shared" si="1073"/>
        <v/>
      </c>
      <c r="ON159" s="26" t="str">
        <f t="shared" si="1074"/>
        <v/>
      </c>
      <c r="OO159" s="26" t="str">
        <f t="shared" si="1075"/>
        <v/>
      </c>
      <c r="OP159" s="26" t="str">
        <f t="shared" si="1076"/>
        <v/>
      </c>
      <c r="OQ159" s="26" t="str">
        <f t="shared" si="1077"/>
        <v/>
      </c>
      <c r="OR159" s="26" t="str">
        <f t="shared" si="1078"/>
        <v/>
      </c>
      <c r="OS159" s="26" t="str">
        <f t="shared" si="1079"/>
        <v/>
      </c>
      <c r="OT159" s="27" t="str">
        <f t="shared" si="1080"/>
        <v/>
      </c>
      <c r="OU159" s="28" t="str">
        <f t="shared" si="1081"/>
        <v/>
      </c>
      <c r="OV159" s="28" t="str">
        <f t="shared" si="1082"/>
        <v/>
      </c>
      <c r="OW159" s="28" t="str">
        <f t="shared" si="1083"/>
        <v/>
      </c>
      <c r="OX159" s="28" t="str">
        <f t="shared" si="1084"/>
        <v/>
      </c>
      <c r="OY159" s="28" t="str">
        <f t="shared" si="1085"/>
        <v/>
      </c>
      <c r="OZ159" s="28" t="str">
        <f t="shared" si="1086"/>
        <v/>
      </c>
      <c r="PA159" s="28" t="str">
        <f t="shared" si="1087"/>
        <v/>
      </c>
      <c r="PB159" s="27" t="str">
        <f t="shared" si="1088"/>
        <v/>
      </c>
      <c r="PC159" s="27" t="str">
        <f t="shared" si="1089"/>
        <v/>
      </c>
      <c r="PD159" s="28" t="str">
        <f t="shared" si="1090"/>
        <v/>
      </c>
      <c r="PE159" s="27" t="str">
        <f t="shared" si="1091"/>
        <v/>
      </c>
      <c r="PF159" s="27" t="str">
        <f t="shared" si="1092"/>
        <v/>
      </c>
      <c r="PG159" s="26" t="str">
        <f t="shared" si="1093"/>
        <v/>
      </c>
      <c r="PH159" s="26" t="str">
        <f t="shared" si="1094"/>
        <v/>
      </c>
      <c r="PI159" s="26" t="str">
        <f t="shared" si="1095"/>
        <v/>
      </c>
      <c r="PJ159" s="26" t="str">
        <f t="shared" si="1096"/>
        <v/>
      </c>
      <c r="PK159" s="29" t="str">
        <f t="shared" si="1097"/>
        <v/>
      </c>
      <c r="PL159" s="26">
        <f t="shared" si="1098"/>
        <v>0</v>
      </c>
      <c r="PM159" s="26" t="str">
        <f t="shared" si="1099"/>
        <v/>
      </c>
      <c r="PN159" s="26" t="str">
        <f t="shared" si="1100"/>
        <v/>
      </c>
      <c r="PO159" s="26" t="str">
        <f t="shared" si="1101"/>
        <v/>
      </c>
      <c r="PP159" s="26" t="str">
        <f t="shared" si="1102"/>
        <v/>
      </c>
      <c r="PQ159" s="26" t="str">
        <f t="shared" si="1103"/>
        <v/>
      </c>
      <c r="PR159" s="26" t="str">
        <f t="shared" si="1104"/>
        <v/>
      </c>
      <c r="PS159" s="26" t="str">
        <f t="shared" si="1105"/>
        <v/>
      </c>
      <c r="PT159" s="26" t="str">
        <f t="shared" si="1106"/>
        <v/>
      </c>
      <c r="QL159" s="25">
        <f t="shared" si="1170"/>
        <v>49126</v>
      </c>
      <c r="QM159" s="1" t="str">
        <f t="shared" si="1171"/>
        <v/>
      </c>
      <c r="QN159" s="26" t="str">
        <f t="shared" ca="1" si="1107"/>
        <v/>
      </c>
      <c r="QO159" s="26" t="str">
        <f t="shared" si="1108"/>
        <v/>
      </c>
      <c r="QP159" s="26" t="str">
        <f t="shared" si="1109"/>
        <v/>
      </c>
      <c r="QQ159" s="26" t="str">
        <f t="shared" si="1110"/>
        <v/>
      </c>
      <c r="QR159" s="26" t="str">
        <f t="shared" si="1111"/>
        <v/>
      </c>
      <c r="QS159" s="26" t="str">
        <f t="shared" si="1112"/>
        <v/>
      </c>
      <c r="QT159" s="26" t="str">
        <f t="shared" si="1113"/>
        <v/>
      </c>
      <c r="QU159" s="26" t="str">
        <f t="shared" si="1114"/>
        <v/>
      </c>
      <c r="QV159" s="27" t="str">
        <f t="shared" si="1115"/>
        <v/>
      </c>
      <c r="QW159" s="28" t="str">
        <f t="shared" si="1116"/>
        <v/>
      </c>
      <c r="QX159" s="28" t="str">
        <f t="shared" si="1117"/>
        <v/>
      </c>
      <c r="QY159" s="28" t="str">
        <f t="shared" si="1118"/>
        <v/>
      </c>
      <c r="QZ159" s="28" t="str">
        <f t="shared" si="1119"/>
        <v/>
      </c>
      <c r="RA159" s="28" t="str">
        <f t="shared" si="1120"/>
        <v/>
      </c>
      <c r="RB159" s="28" t="str">
        <f t="shared" si="1121"/>
        <v/>
      </c>
      <c r="RC159" s="28" t="str">
        <f t="shared" si="1122"/>
        <v/>
      </c>
      <c r="RD159" s="27" t="str">
        <f t="shared" si="1123"/>
        <v/>
      </c>
      <c r="RE159" s="27" t="str">
        <f t="shared" si="1124"/>
        <v/>
      </c>
      <c r="RF159" s="28" t="str">
        <f t="shared" si="1125"/>
        <v/>
      </c>
      <c r="RG159" s="27" t="str">
        <f t="shared" si="1126"/>
        <v/>
      </c>
      <c r="RH159" s="27" t="str">
        <f t="shared" si="1127"/>
        <v/>
      </c>
      <c r="RI159" s="26" t="str">
        <f t="shared" si="1128"/>
        <v/>
      </c>
      <c r="RJ159" s="26" t="str">
        <f t="shared" si="1129"/>
        <v/>
      </c>
      <c r="RK159" s="26" t="str">
        <f t="shared" si="1130"/>
        <v/>
      </c>
      <c r="RL159" s="26" t="str">
        <f t="shared" si="1131"/>
        <v/>
      </c>
      <c r="RM159" s="29" t="str">
        <f t="shared" si="1132"/>
        <v/>
      </c>
      <c r="RN159" s="26">
        <f t="shared" si="1133"/>
        <v>0</v>
      </c>
      <c r="RO159" s="26" t="str">
        <f t="shared" si="1134"/>
        <v/>
      </c>
      <c r="RP159" s="26" t="str">
        <f t="shared" si="1135"/>
        <v/>
      </c>
      <c r="RQ159" s="26" t="str">
        <f t="shared" si="1136"/>
        <v/>
      </c>
      <c r="RR159" s="26" t="str">
        <f t="shared" si="1137"/>
        <v/>
      </c>
      <c r="RS159" s="26" t="str">
        <f t="shared" si="1138"/>
        <v/>
      </c>
      <c r="RT159" s="26" t="str">
        <f t="shared" si="1139"/>
        <v/>
      </c>
      <c r="RU159" s="26" t="str">
        <f t="shared" si="1140"/>
        <v/>
      </c>
      <c r="RV159" s="26" t="str">
        <f t="shared" si="1141"/>
        <v/>
      </c>
    </row>
    <row r="160" spans="2:490" x14ac:dyDescent="0.25">
      <c r="B160" s="25">
        <f t="shared" si="1161"/>
        <v>49157</v>
      </c>
      <c r="C160" s="1">
        <f t="shared" si="1142"/>
        <v>2034</v>
      </c>
      <c r="D160" s="1">
        <f t="shared" si="1143"/>
        <v>58</v>
      </c>
      <c r="E160" s="1" t="str">
        <f t="shared" si="1144"/>
        <v/>
      </c>
      <c r="F160" s="26" t="str">
        <f t="shared" si="828"/>
        <v/>
      </c>
      <c r="G160" s="26">
        <f>SUMIFS(F$9:F160,C$9:C160,C160)</f>
        <v>0</v>
      </c>
      <c r="H160" s="26" t="str">
        <f t="shared" si="829"/>
        <v/>
      </c>
      <c r="I160" s="86" t="e">
        <f t="shared" si="1145"/>
        <v>#VALUE!</v>
      </c>
      <c r="J160" s="1" t="b">
        <f>IF(J159=TRUE,TRUE,AND(D160&gt;=dane_wiek_emerytalny,D160&gt;=55,YEAR(B160)-YEAR(dane_data_rozpoczecia)&gt;=4,SUMIFS(F$9:F160,C$9:C160,C160)))</f>
        <v>0</v>
      </c>
      <c r="K160" s="26" t="str">
        <f t="shared" si="830"/>
        <v/>
      </c>
      <c r="L160" s="26">
        <f t="shared" si="831"/>
        <v>0</v>
      </c>
      <c r="M160" s="26" t="e">
        <f t="shared" si="832"/>
        <v>#VALUE!</v>
      </c>
      <c r="N160" s="26" t="e">
        <f t="shared" si="833"/>
        <v>#VALUE!</v>
      </c>
      <c r="O160" s="1" t="b">
        <f>IF(O159=TRUE,TRUE,AND(D160&gt;=65,YEAR(B160)-YEAR(dane_data_rozpoczecia)&gt;=4,SUMIFS(F$9:F160,C$9:C160,C160)))</f>
        <v>0</v>
      </c>
      <c r="V160" s="25">
        <f t="shared" si="1162"/>
        <v>49157</v>
      </c>
      <c r="W160" s="1" t="str">
        <f t="shared" si="1146"/>
        <v/>
      </c>
      <c r="X160" s="26" t="str">
        <f t="shared" ca="1" si="834"/>
        <v/>
      </c>
      <c r="Y160" s="26" t="str">
        <f t="shared" si="835"/>
        <v/>
      </c>
      <c r="Z160" s="26" t="str">
        <f t="shared" si="1147"/>
        <v/>
      </c>
      <c r="AA160" s="26" t="str">
        <f t="shared" si="1148"/>
        <v/>
      </c>
      <c r="AB160" s="26" t="str">
        <f t="shared" si="836"/>
        <v/>
      </c>
      <c r="AC160" s="26" t="str">
        <f t="shared" si="837"/>
        <v/>
      </c>
      <c r="AD160" s="26" t="str">
        <f t="shared" si="838"/>
        <v/>
      </c>
      <c r="AE160" s="26" t="str">
        <f t="shared" si="839"/>
        <v/>
      </c>
      <c r="AF160" s="27" t="str">
        <f t="shared" si="840"/>
        <v/>
      </c>
      <c r="AG160" s="28" t="str">
        <f t="shared" si="841"/>
        <v/>
      </c>
      <c r="AH160" s="28" t="str">
        <f t="shared" si="842"/>
        <v/>
      </c>
      <c r="AI160" s="28" t="str">
        <f t="shared" si="1149"/>
        <v/>
      </c>
      <c r="AJ160" s="28" t="str">
        <f t="shared" si="1163"/>
        <v/>
      </c>
      <c r="AK160" s="28" t="str">
        <f t="shared" si="843"/>
        <v/>
      </c>
      <c r="AL160" s="28" t="str">
        <f t="shared" si="1150"/>
        <v/>
      </c>
      <c r="AM160" s="28" t="str">
        <f t="shared" si="1151"/>
        <v/>
      </c>
      <c r="AN160" s="27" t="str">
        <f t="shared" si="844"/>
        <v/>
      </c>
      <c r="AO160" s="27" t="str">
        <f t="shared" si="845"/>
        <v/>
      </c>
      <c r="AP160" s="28" t="str">
        <f t="shared" si="846"/>
        <v/>
      </c>
      <c r="AQ160" s="27" t="str">
        <f t="shared" si="847"/>
        <v/>
      </c>
      <c r="AR160" s="27" t="str">
        <f t="shared" si="848"/>
        <v/>
      </c>
      <c r="AS160" s="26" t="str">
        <f t="shared" si="849"/>
        <v/>
      </c>
      <c r="AT160" s="26" t="str">
        <f t="shared" si="850"/>
        <v/>
      </c>
      <c r="AU160" s="26" t="str">
        <f t="shared" si="851"/>
        <v/>
      </c>
      <c r="AV160" s="26" t="str">
        <f t="shared" si="852"/>
        <v/>
      </c>
      <c r="AW160" s="29" t="str">
        <f t="shared" si="853"/>
        <v/>
      </c>
      <c r="AX160" s="26">
        <f t="shared" si="854"/>
        <v>0</v>
      </c>
      <c r="AY160" s="26" t="str">
        <f t="shared" si="855"/>
        <v/>
      </c>
      <c r="AZ160" s="26" t="str">
        <f t="shared" si="856"/>
        <v/>
      </c>
      <c r="BA160" s="26" t="str">
        <f t="shared" si="1152"/>
        <v/>
      </c>
      <c r="BB160" s="26" t="str">
        <f t="shared" si="857"/>
        <v/>
      </c>
      <c r="BC160" s="26" t="str">
        <f t="shared" si="858"/>
        <v/>
      </c>
      <c r="BD160" s="26" t="str">
        <f t="shared" si="859"/>
        <v/>
      </c>
      <c r="BE160" s="26" t="str">
        <f t="shared" si="860"/>
        <v/>
      </c>
      <c r="BF160" s="26" t="str">
        <f t="shared" si="861"/>
        <v/>
      </c>
      <c r="BX160" s="25">
        <f t="shared" si="1164"/>
        <v>49157</v>
      </c>
      <c r="BY160" s="1" t="str">
        <f t="shared" si="1165"/>
        <v/>
      </c>
      <c r="BZ160" s="26" t="str">
        <f t="shared" ca="1" si="862"/>
        <v/>
      </c>
      <c r="CA160" s="26" t="str">
        <f t="shared" si="863"/>
        <v/>
      </c>
      <c r="CB160" s="26" t="str">
        <f t="shared" si="864"/>
        <v/>
      </c>
      <c r="CC160" s="26" t="str">
        <f t="shared" si="865"/>
        <v/>
      </c>
      <c r="CD160" s="26" t="str">
        <f t="shared" si="866"/>
        <v/>
      </c>
      <c r="CE160" s="26" t="str">
        <f t="shared" si="867"/>
        <v/>
      </c>
      <c r="CF160" s="26" t="str">
        <f t="shared" si="868"/>
        <v/>
      </c>
      <c r="CG160" s="26" t="str">
        <f t="shared" si="869"/>
        <v/>
      </c>
      <c r="CH160" s="27" t="str">
        <f t="shared" si="870"/>
        <v/>
      </c>
      <c r="CI160" s="28" t="str">
        <f t="shared" si="871"/>
        <v/>
      </c>
      <c r="CJ160" s="28" t="str">
        <f t="shared" si="872"/>
        <v/>
      </c>
      <c r="CK160" s="28" t="str">
        <f t="shared" si="873"/>
        <v/>
      </c>
      <c r="CL160" s="28" t="str">
        <f t="shared" si="874"/>
        <v/>
      </c>
      <c r="CM160" s="28" t="str">
        <f t="shared" si="875"/>
        <v/>
      </c>
      <c r="CN160" s="28" t="str">
        <f t="shared" si="876"/>
        <v/>
      </c>
      <c r="CO160" s="28" t="str">
        <f t="shared" si="877"/>
        <v/>
      </c>
      <c r="CP160" s="27" t="str">
        <f t="shared" si="878"/>
        <v/>
      </c>
      <c r="CQ160" s="27" t="str">
        <f t="shared" si="879"/>
        <v/>
      </c>
      <c r="CR160" s="28" t="str">
        <f t="shared" si="880"/>
        <v/>
      </c>
      <c r="CS160" s="27" t="str">
        <f t="shared" si="881"/>
        <v/>
      </c>
      <c r="CT160" s="27" t="str">
        <f t="shared" si="882"/>
        <v/>
      </c>
      <c r="CU160" s="26" t="str">
        <f t="shared" si="883"/>
        <v/>
      </c>
      <c r="CV160" s="26" t="str">
        <f t="shared" si="884"/>
        <v/>
      </c>
      <c r="CW160" s="26" t="str">
        <f t="shared" si="885"/>
        <v/>
      </c>
      <c r="CX160" s="26" t="str">
        <f t="shared" si="886"/>
        <v/>
      </c>
      <c r="CY160" s="29" t="str">
        <f t="shared" si="887"/>
        <v/>
      </c>
      <c r="CZ160" s="26">
        <f t="shared" si="888"/>
        <v>0</v>
      </c>
      <c r="DA160" s="26" t="str">
        <f t="shared" si="889"/>
        <v/>
      </c>
      <c r="DB160" s="26" t="str">
        <f t="shared" si="890"/>
        <v/>
      </c>
      <c r="DC160" s="26" t="str">
        <f t="shared" si="891"/>
        <v/>
      </c>
      <c r="DD160" s="26" t="str">
        <f t="shared" si="892"/>
        <v/>
      </c>
      <c r="DE160" s="26" t="str">
        <f t="shared" si="893"/>
        <v/>
      </c>
      <c r="DF160" s="26" t="str">
        <f t="shared" si="894"/>
        <v/>
      </c>
      <c r="DG160" s="26" t="str">
        <f t="shared" si="895"/>
        <v/>
      </c>
      <c r="DH160" s="26" t="str">
        <f t="shared" si="896"/>
        <v/>
      </c>
      <c r="DZ160" s="25">
        <f t="shared" si="1164"/>
        <v>49157</v>
      </c>
      <c r="EA160" s="1" t="str">
        <f t="shared" si="1165"/>
        <v/>
      </c>
      <c r="EB160" s="26" t="str">
        <f t="shared" ca="1" si="897"/>
        <v/>
      </c>
      <c r="EC160" s="26" t="str">
        <f t="shared" si="898"/>
        <v/>
      </c>
      <c r="ED160" s="26" t="str">
        <f t="shared" si="899"/>
        <v/>
      </c>
      <c r="EE160" s="26" t="str">
        <f t="shared" si="900"/>
        <v/>
      </c>
      <c r="EF160" s="26" t="str">
        <f t="shared" si="901"/>
        <v/>
      </c>
      <c r="EG160" s="26" t="str">
        <f t="shared" si="902"/>
        <v/>
      </c>
      <c r="EH160" s="26" t="str">
        <f t="shared" si="903"/>
        <v/>
      </c>
      <c r="EI160" s="26" t="str">
        <f t="shared" si="904"/>
        <v/>
      </c>
      <c r="EJ160" s="27" t="str">
        <f t="shared" si="905"/>
        <v/>
      </c>
      <c r="EK160" s="28" t="str">
        <f t="shared" si="906"/>
        <v/>
      </c>
      <c r="EL160" s="28" t="str">
        <f t="shared" si="907"/>
        <v/>
      </c>
      <c r="EM160" s="28" t="str">
        <f t="shared" si="908"/>
        <v/>
      </c>
      <c r="EN160" s="28" t="str">
        <f t="shared" si="909"/>
        <v/>
      </c>
      <c r="EO160" s="28" t="str">
        <f t="shared" si="910"/>
        <v/>
      </c>
      <c r="EP160" s="28" t="str">
        <f t="shared" si="911"/>
        <v/>
      </c>
      <c r="EQ160" s="28" t="str">
        <f t="shared" si="912"/>
        <v/>
      </c>
      <c r="ER160" s="27" t="str">
        <f t="shared" si="913"/>
        <v/>
      </c>
      <c r="ES160" s="27" t="str">
        <f t="shared" si="914"/>
        <v/>
      </c>
      <c r="ET160" s="28" t="str">
        <f t="shared" si="915"/>
        <v/>
      </c>
      <c r="EU160" s="27" t="str">
        <f t="shared" si="916"/>
        <v/>
      </c>
      <c r="EV160" s="27" t="str">
        <f t="shared" si="917"/>
        <v/>
      </c>
      <c r="EW160" s="26" t="str">
        <f t="shared" si="918"/>
        <v/>
      </c>
      <c r="EX160" s="26" t="str">
        <f t="shared" si="919"/>
        <v/>
      </c>
      <c r="EY160" s="26" t="str">
        <f t="shared" si="920"/>
        <v/>
      </c>
      <c r="EZ160" s="26" t="str">
        <f t="shared" si="921"/>
        <v/>
      </c>
      <c r="FA160" s="29" t="str">
        <f t="shared" si="922"/>
        <v/>
      </c>
      <c r="FB160" s="26">
        <f t="shared" si="923"/>
        <v>0</v>
      </c>
      <c r="FC160" s="26" t="str">
        <f t="shared" si="924"/>
        <v/>
      </c>
      <c r="FD160" s="26" t="str">
        <f t="shared" si="925"/>
        <v/>
      </c>
      <c r="FE160" s="26" t="str">
        <f t="shared" si="926"/>
        <v/>
      </c>
      <c r="FF160" s="26" t="str">
        <f t="shared" si="927"/>
        <v/>
      </c>
      <c r="FG160" s="26" t="str">
        <f t="shared" si="928"/>
        <v/>
      </c>
      <c r="FH160" s="26" t="str">
        <f t="shared" si="929"/>
        <v/>
      </c>
      <c r="FI160" s="26" t="str">
        <f t="shared" si="930"/>
        <v/>
      </c>
      <c r="FJ160" s="26" t="str">
        <f t="shared" si="931"/>
        <v/>
      </c>
      <c r="GB160" s="25">
        <f t="shared" si="1166"/>
        <v>49157</v>
      </c>
      <c r="GC160" s="1" t="str">
        <f t="shared" si="1167"/>
        <v/>
      </c>
      <c r="GD160" s="26" t="str">
        <f t="shared" ca="1" si="932"/>
        <v/>
      </c>
      <c r="GE160" s="26" t="str">
        <f t="shared" si="933"/>
        <v/>
      </c>
      <c r="GF160" s="26" t="str">
        <f t="shared" si="934"/>
        <v/>
      </c>
      <c r="GG160" s="26" t="str">
        <f t="shared" si="935"/>
        <v/>
      </c>
      <c r="GH160" s="26" t="str">
        <f t="shared" si="936"/>
        <v/>
      </c>
      <c r="GI160" s="26" t="str">
        <f t="shared" si="937"/>
        <v/>
      </c>
      <c r="GJ160" s="26" t="str">
        <f t="shared" si="938"/>
        <v/>
      </c>
      <c r="GK160" s="26" t="str">
        <f t="shared" si="939"/>
        <v/>
      </c>
      <c r="GL160" s="27" t="str">
        <f t="shared" si="940"/>
        <v/>
      </c>
      <c r="GM160" s="28" t="str">
        <f t="shared" si="941"/>
        <v/>
      </c>
      <c r="GN160" s="28" t="str">
        <f t="shared" si="942"/>
        <v/>
      </c>
      <c r="GO160" s="28" t="str">
        <f t="shared" si="943"/>
        <v/>
      </c>
      <c r="GP160" s="28" t="str">
        <f t="shared" si="944"/>
        <v/>
      </c>
      <c r="GQ160" s="28" t="str">
        <f t="shared" si="945"/>
        <v/>
      </c>
      <c r="GR160" s="28" t="str">
        <f t="shared" si="946"/>
        <v/>
      </c>
      <c r="GS160" s="28" t="str">
        <f t="shared" si="947"/>
        <v/>
      </c>
      <c r="GT160" s="27" t="str">
        <f t="shared" si="948"/>
        <v/>
      </c>
      <c r="GU160" s="27" t="str">
        <f t="shared" si="949"/>
        <v/>
      </c>
      <c r="GV160" s="28" t="str">
        <f t="shared" si="950"/>
        <v/>
      </c>
      <c r="GW160" s="27" t="str">
        <f t="shared" si="951"/>
        <v/>
      </c>
      <c r="GX160" s="27" t="str">
        <f t="shared" si="952"/>
        <v/>
      </c>
      <c r="GY160" s="26" t="str">
        <f t="shared" si="953"/>
        <v/>
      </c>
      <c r="GZ160" s="26" t="str">
        <f t="shared" si="954"/>
        <v/>
      </c>
      <c r="HA160" s="26" t="str">
        <f t="shared" si="955"/>
        <v/>
      </c>
      <c r="HB160" s="26" t="str">
        <f t="shared" si="956"/>
        <v/>
      </c>
      <c r="HC160" s="29" t="str">
        <f t="shared" si="957"/>
        <v/>
      </c>
      <c r="HD160" s="26">
        <f t="shared" si="958"/>
        <v>0</v>
      </c>
      <c r="HE160" s="26" t="str">
        <f t="shared" si="959"/>
        <v/>
      </c>
      <c r="HF160" s="26" t="str">
        <f t="shared" si="960"/>
        <v/>
      </c>
      <c r="HG160" s="26" t="str">
        <f t="shared" si="961"/>
        <v/>
      </c>
      <c r="HH160" s="26" t="str">
        <f t="shared" si="962"/>
        <v/>
      </c>
      <c r="HI160" s="26" t="str">
        <f t="shared" si="963"/>
        <v/>
      </c>
      <c r="HJ160" s="26" t="str">
        <f t="shared" si="964"/>
        <v/>
      </c>
      <c r="HK160" s="26" t="str">
        <f t="shared" si="965"/>
        <v/>
      </c>
      <c r="HL160" s="26" t="str">
        <f t="shared" si="966"/>
        <v/>
      </c>
      <c r="ID160" s="25">
        <f t="shared" si="1166"/>
        <v>49157</v>
      </c>
      <c r="IE160" s="1" t="str">
        <f t="shared" si="1167"/>
        <v/>
      </c>
      <c r="IF160" s="26" t="str">
        <f t="shared" ca="1" si="967"/>
        <v/>
      </c>
      <c r="IG160" s="26" t="str">
        <f t="shared" si="968"/>
        <v/>
      </c>
      <c r="IH160" s="26" t="str">
        <f t="shared" si="969"/>
        <v/>
      </c>
      <c r="II160" s="26" t="str">
        <f t="shared" si="970"/>
        <v/>
      </c>
      <c r="IJ160" s="26" t="str">
        <f t="shared" si="971"/>
        <v/>
      </c>
      <c r="IK160" s="26" t="str">
        <f t="shared" si="972"/>
        <v/>
      </c>
      <c r="IL160" s="26" t="str">
        <f t="shared" si="973"/>
        <v/>
      </c>
      <c r="IM160" s="26" t="str">
        <f t="shared" si="974"/>
        <v/>
      </c>
      <c r="IN160" s="27" t="str">
        <f t="shared" si="975"/>
        <v/>
      </c>
      <c r="IO160" s="28" t="str">
        <f t="shared" si="976"/>
        <v/>
      </c>
      <c r="IP160" s="28" t="str">
        <f t="shared" si="977"/>
        <v/>
      </c>
      <c r="IQ160" s="28" t="str">
        <f t="shared" si="978"/>
        <v/>
      </c>
      <c r="IR160" s="28" t="str">
        <f t="shared" si="979"/>
        <v/>
      </c>
      <c r="IS160" s="28" t="str">
        <f t="shared" si="980"/>
        <v/>
      </c>
      <c r="IT160" s="28" t="str">
        <f t="shared" si="981"/>
        <v/>
      </c>
      <c r="IU160" s="28" t="str">
        <f t="shared" si="982"/>
        <v/>
      </c>
      <c r="IV160" s="27" t="str">
        <f t="shared" si="983"/>
        <v/>
      </c>
      <c r="IW160" s="27" t="str">
        <f t="shared" si="984"/>
        <v/>
      </c>
      <c r="IX160" s="28" t="str">
        <f t="shared" si="985"/>
        <v/>
      </c>
      <c r="IY160" s="27" t="str">
        <f t="shared" si="986"/>
        <v/>
      </c>
      <c r="IZ160" s="27" t="str">
        <f t="shared" si="987"/>
        <v/>
      </c>
      <c r="JA160" s="26" t="str">
        <f t="shared" si="988"/>
        <v/>
      </c>
      <c r="JB160" s="26" t="str">
        <f t="shared" si="989"/>
        <v/>
      </c>
      <c r="JC160" s="26" t="str">
        <f t="shared" si="990"/>
        <v/>
      </c>
      <c r="JD160" s="26" t="str">
        <f t="shared" si="991"/>
        <v/>
      </c>
      <c r="JE160" s="29" t="str">
        <f t="shared" si="992"/>
        <v/>
      </c>
      <c r="JF160" s="26">
        <f t="shared" si="993"/>
        <v>0</v>
      </c>
      <c r="JG160" s="26" t="str">
        <f t="shared" si="994"/>
        <v/>
      </c>
      <c r="JH160" s="26" t="str">
        <f t="shared" si="995"/>
        <v/>
      </c>
      <c r="JI160" s="26" t="str">
        <f t="shared" si="996"/>
        <v/>
      </c>
      <c r="JJ160" s="26" t="str">
        <f t="shared" si="997"/>
        <v/>
      </c>
      <c r="JK160" s="26" t="str">
        <f t="shared" si="998"/>
        <v/>
      </c>
      <c r="JL160" s="26" t="str">
        <f t="shared" si="999"/>
        <v/>
      </c>
      <c r="JM160" s="26" t="str">
        <f t="shared" si="1000"/>
        <v/>
      </c>
      <c r="JN160" s="26" t="str">
        <f t="shared" si="1001"/>
        <v/>
      </c>
      <c r="KF160" s="25">
        <f t="shared" si="1168"/>
        <v>49157</v>
      </c>
      <c r="KG160" s="1" t="str">
        <f t="shared" si="1169"/>
        <v/>
      </c>
      <c r="KH160" s="26" t="str">
        <f t="shared" ca="1" si="1002"/>
        <v/>
      </c>
      <c r="KI160" s="26" t="str">
        <f t="shared" si="1003"/>
        <v/>
      </c>
      <c r="KJ160" s="26" t="str">
        <f t="shared" si="1004"/>
        <v/>
      </c>
      <c r="KK160" s="26" t="str">
        <f t="shared" si="1005"/>
        <v/>
      </c>
      <c r="KL160" s="26" t="str">
        <f t="shared" si="1006"/>
        <v/>
      </c>
      <c r="KM160" s="26" t="str">
        <f t="shared" si="1007"/>
        <v/>
      </c>
      <c r="KN160" s="26" t="str">
        <f t="shared" si="1008"/>
        <v/>
      </c>
      <c r="KO160" s="26" t="str">
        <f t="shared" si="1009"/>
        <v/>
      </c>
      <c r="KP160" s="27" t="str">
        <f t="shared" si="1010"/>
        <v/>
      </c>
      <c r="KQ160" s="28" t="str">
        <f t="shared" si="1011"/>
        <v/>
      </c>
      <c r="KR160" s="28" t="str">
        <f t="shared" si="1012"/>
        <v/>
      </c>
      <c r="KS160" s="28" t="str">
        <f t="shared" si="1013"/>
        <v/>
      </c>
      <c r="KT160" s="28" t="str">
        <f t="shared" si="1014"/>
        <v/>
      </c>
      <c r="KU160" s="28" t="str">
        <f t="shared" si="1015"/>
        <v/>
      </c>
      <c r="KV160" s="28" t="str">
        <f t="shared" si="1016"/>
        <v/>
      </c>
      <c r="KW160" s="28" t="str">
        <f t="shared" si="1017"/>
        <v/>
      </c>
      <c r="KX160" s="27" t="str">
        <f t="shared" si="1018"/>
        <v/>
      </c>
      <c r="KY160" s="27" t="str">
        <f t="shared" si="1019"/>
        <v/>
      </c>
      <c r="KZ160" s="28" t="str">
        <f t="shared" si="1020"/>
        <v/>
      </c>
      <c r="LA160" s="27" t="str">
        <f t="shared" si="1021"/>
        <v/>
      </c>
      <c r="LB160" s="27" t="str">
        <f t="shared" si="1022"/>
        <v/>
      </c>
      <c r="LC160" s="26" t="str">
        <f t="shared" si="1023"/>
        <v/>
      </c>
      <c r="LD160" s="26" t="str">
        <f t="shared" si="1024"/>
        <v/>
      </c>
      <c r="LE160" s="26" t="str">
        <f t="shared" si="1025"/>
        <v/>
      </c>
      <c r="LF160" s="26" t="str">
        <f t="shared" si="1026"/>
        <v/>
      </c>
      <c r="LG160" s="29" t="str">
        <f t="shared" si="1027"/>
        <v/>
      </c>
      <c r="LH160" s="26">
        <f t="shared" si="1028"/>
        <v>0</v>
      </c>
      <c r="LI160" s="26" t="str">
        <f t="shared" si="1029"/>
        <v/>
      </c>
      <c r="LJ160" s="26" t="str">
        <f t="shared" si="1030"/>
        <v/>
      </c>
      <c r="LK160" s="26" t="str">
        <f t="shared" si="1031"/>
        <v/>
      </c>
      <c r="LL160" s="26" t="str">
        <f t="shared" si="1032"/>
        <v/>
      </c>
      <c r="LM160" s="26" t="str">
        <f t="shared" si="1033"/>
        <v/>
      </c>
      <c r="LN160" s="26" t="str">
        <f t="shared" si="1034"/>
        <v/>
      </c>
      <c r="LO160" s="26" t="str">
        <f t="shared" si="1035"/>
        <v/>
      </c>
      <c r="LP160" s="26" t="str">
        <f t="shared" si="1036"/>
        <v/>
      </c>
      <c r="MH160" s="25">
        <f t="shared" si="1168"/>
        <v>49157</v>
      </c>
      <c r="MI160" s="1" t="str">
        <f t="shared" si="1169"/>
        <v/>
      </c>
      <c r="MJ160" s="26" t="str">
        <f t="shared" ca="1" si="1037"/>
        <v/>
      </c>
      <c r="MK160" s="26" t="str">
        <f t="shared" si="1038"/>
        <v/>
      </c>
      <c r="ML160" s="26" t="str">
        <f t="shared" si="1039"/>
        <v/>
      </c>
      <c r="MM160" s="26" t="str">
        <f t="shared" si="1040"/>
        <v/>
      </c>
      <c r="MN160" s="26" t="str">
        <f t="shared" si="1041"/>
        <v/>
      </c>
      <c r="MO160" s="26" t="str">
        <f t="shared" si="1042"/>
        <v/>
      </c>
      <c r="MP160" s="26" t="str">
        <f t="shared" si="1043"/>
        <v/>
      </c>
      <c r="MQ160" s="26" t="str">
        <f t="shared" si="1044"/>
        <v/>
      </c>
      <c r="MR160" s="27" t="str">
        <f t="shared" si="1045"/>
        <v/>
      </c>
      <c r="MS160" s="28" t="str">
        <f t="shared" si="1046"/>
        <v/>
      </c>
      <c r="MT160" s="28" t="str">
        <f t="shared" si="1047"/>
        <v/>
      </c>
      <c r="MU160" s="28" t="str">
        <f t="shared" si="1048"/>
        <v/>
      </c>
      <c r="MV160" s="28" t="str">
        <f t="shared" si="1049"/>
        <v/>
      </c>
      <c r="MW160" s="28" t="str">
        <f t="shared" si="1050"/>
        <v/>
      </c>
      <c r="MX160" s="28" t="str">
        <f t="shared" si="1051"/>
        <v/>
      </c>
      <c r="MY160" s="28" t="str">
        <f t="shared" si="1052"/>
        <v/>
      </c>
      <c r="MZ160" s="27" t="str">
        <f t="shared" si="1053"/>
        <v/>
      </c>
      <c r="NA160" s="27" t="str">
        <f t="shared" si="1054"/>
        <v/>
      </c>
      <c r="NB160" s="28" t="str">
        <f t="shared" si="1055"/>
        <v/>
      </c>
      <c r="NC160" s="27" t="str">
        <f t="shared" si="1056"/>
        <v/>
      </c>
      <c r="ND160" s="27" t="str">
        <f t="shared" si="1057"/>
        <v/>
      </c>
      <c r="NE160" s="26" t="str">
        <f t="shared" si="1058"/>
        <v/>
      </c>
      <c r="NF160" s="26" t="str">
        <f t="shared" si="1059"/>
        <v/>
      </c>
      <c r="NG160" s="26" t="str">
        <f t="shared" si="1060"/>
        <v/>
      </c>
      <c r="NH160" s="26" t="str">
        <f t="shared" si="1061"/>
        <v/>
      </c>
      <c r="NI160" s="29" t="str">
        <f t="shared" si="1062"/>
        <v/>
      </c>
      <c r="NJ160" s="26">
        <f t="shared" si="1063"/>
        <v>0</v>
      </c>
      <c r="NK160" s="26" t="str">
        <f t="shared" si="1064"/>
        <v/>
      </c>
      <c r="NL160" s="26" t="str">
        <f t="shared" si="1065"/>
        <v/>
      </c>
      <c r="NM160" s="26" t="str">
        <f t="shared" si="1066"/>
        <v/>
      </c>
      <c r="NN160" s="26" t="str">
        <f t="shared" si="1067"/>
        <v/>
      </c>
      <c r="NO160" s="26" t="str">
        <f t="shared" si="1068"/>
        <v/>
      </c>
      <c r="NP160" s="26" t="str">
        <f t="shared" si="1069"/>
        <v/>
      </c>
      <c r="NQ160" s="26" t="str">
        <f t="shared" si="1070"/>
        <v/>
      </c>
      <c r="NR160" s="26" t="str">
        <f t="shared" si="1071"/>
        <v/>
      </c>
      <c r="OJ160" s="25">
        <f t="shared" si="1170"/>
        <v>49157</v>
      </c>
      <c r="OK160" s="1" t="str">
        <f t="shared" si="1171"/>
        <v/>
      </c>
      <c r="OL160" s="26" t="str">
        <f t="shared" ca="1" si="1072"/>
        <v/>
      </c>
      <c r="OM160" s="26" t="str">
        <f t="shared" si="1073"/>
        <v/>
      </c>
      <c r="ON160" s="26" t="str">
        <f t="shared" si="1074"/>
        <v/>
      </c>
      <c r="OO160" s="26" t="str">
        <f t="shared" si="1075"/>
        <v/>
      </c>
      <c r="OP160" s="26" t="str">
        <f t="shared" si="1076"/>
        <v/>
      </c>
      <c r="OQ160" s="26" t="str">
        <f t="shared" si="1077"/>
        <v/>
      </c>
      <c r="OR160" s="26" t="str">
        <f t="shared" si="1078"/>
        <v/>
      </c>
      <c r="OS160" s="26" t="str">
        <f t="shared" si="1079"/>
        <v/>
      </c>
      <c r="OT160" s="27" t="str">
        <f t="shared" si="1080"/>
        <v/>
      </c>
      <c r="OU160" s="28" t="str">
        <f t="shared" si="1081"/>
        <v/>
      </c>
      <c r="OV160" s="28" t="str">
        <f t="shared" si="1082"/>
        <v/>
      </c>
      <c r="OW160" s="28" t="str">
        <f t="shared" si="1083"/>
        <v/>
      </c>
      <c r="OX160" s="28" t="str">
        <f t="shared" si="1084"/>
        <v/>
      </c>
      <c r="OY160" s="28" t="str">
        <f t="shared" si="1085"/>
        <v/>
      </c>
      <c r="OZ160" s="28" t="str">
        <f t="shared" si="1086"/>
        <v/>
      </c>
      <c r="PA160" s="28" t="str">
        <f t="shared" si="1087"/>
        <v/>
      </c>
      <c r="PB160" s="27" t="str">
        <f t="shared" si="1088"/>
        <v/>
      </c>
      <c r="PC160" s="27" t="str">
        <f t="shared" si="1089"/>
        <v/>
      </c>
      <c r="PD160" s="28" t="str">
        <f t="shared" si="1090"/>
        <v/>
      </c>
      <c r="PE160" s="27" t="str">
        <f t="shared" si="1091"/>
        <v/>
      </c>
      <c r="PF160" s="27" t="str">
        <f t="shared" si="1092"/>
        <v/>
      </c>
      <c r="PG160" s="26" t="str">
        <f t="shared" si="1093"/>
        <v/>
      </c>
      <c r="PH160" s="26" t="str">
        <f t="shared" si="1094"/>
        <v/>
      </c>
      <c r="PI160" s="26" t="str">
        <f t="shared" si="1095"/>
        <v/>
      </c>
      <c r="PJ160" s="26" t="str">
        <f t="shared" si="1096"/>
        <v/>
      </c>
      <c r="PK160" s="29" t="str">
        <f t="shared" si="1097"/>
        <v/>
      </c>
      <c r="PL160" s="26">
        <f t="shared" si="1098"/>
        <v>0</v>
      </c>
      <c r="PM160" s="26" t="str">
        <f t="shared" si="1099"/>
        <v/>
      </c>
      <c r="PN160" s="26" t="str">
        <f t="shared" si="1100"/>
        <v/>
      </c>
      <c r="PO160" s="26" t="str">
        <f t="shared" si="1101"/>
        <v/>
      </c>
      <c r="PP160" s="26" t="str">
        <f t="shared" si="1102"/>
        <v/>
      </c>
      <c r="PQ160" s="26" t="str">
        <f t="shared" si="1103"/>
        <v/>
      </c>
      <c r="PR160" s="26" t="str">
        <f t="shared" si="1104"/>
        <v/>
      </c>
      <c r="PS160" s="26" t="str">
        <f t="shared" si="1105"/>
        <v/>
      </c>
      <c r="PT160" s="26" t="str">
        <f t="shared" si="1106"/>
        <v/>
      </c>
      <c r="QL160" s="25">
        <f t="shared" si="1170"/>
        <v>49157</v>
      </c>
      <c r="QM160" s="1" t="str">
        <f t="shared" si="1171"/>
        <v/>
      </c>
      <c r="QN160" s="26" t="str">
        <f t="shared" ca="1" si="1107"/>
        <v/>
      </c>
      <c r="QO160" s="26" t="str">
        <f t="shared" si="1108"/>
        <v/>
      </c>
      <c r="QP160" s="26" t="str">
        <f t="shared" si="1109"/>
        <v/>
      </c>
      <c r="QQ160" s="26" t="str">
        <f t="shared" si="1110"/>
        <v/>
      </c>
      <c r="QR160" s="26" t="str">
        <f t="shared" si="1111"/>
        <v/>
      </c>
      <c r="QS160" s="26" t="str">
        <f t="shared" si="1112"/>
        <v/>
      </c>
      <c r="QT160" s="26" t="str">
        <f t="shared" si="1113"/>
        <v/>
      </c>
      <c r="QU160" s="26" t="str">
        <f t="shared" si="1114"/>
        <v/>
      </c>
      <c r="QV160" s="27" t="str">
        <f t="shared" si="1115"/>
        <v/>
      </c>
      <c r="QW160" s="28" t="str">
        <f t="shared" si="1116"/>
        <v/>
      </c>
      <c r="QX160" s="28" t="str">
        <f t="shared" si="1117"/>
        <v/>
      </c>
      <c r="QY160" s="28" t="str">
        <f t="shared" si="1118"/>
        <v/>
      </c>
      <c r="QZ160" s="28" t="str">
        <f t="shared" si="1119"/>
        <v/>
      </c>
      <c r="RA160" s="28" t="str">
        <f t="shared" si="1120"/>
        <v/>
      </c>
      <c r="RB160" s="28" t="str">
        <f t="shared" si="1121"/>
        <v/>
      </c>
      <c r="RC160" s="28" t="str">
        <f t="shared" si="1122"/>
        <v/>
      </c>
      <c r="RD160" s="27" t="str">
        <f t="shared" si="1123"/>
        <v/>
      </c>
      <c r="RE160" s="27" t="str">
        <f t="shared" si="1124"/>
        <v/>
      </c>
      <c r="RF160" s="28" t="str">
        <f t="shared" si="1125"/>
        <v/>
      </c>
      <c r="RG160" s="27" t="str">
        <f t="shared" si="1126"/>
        <v/>
      </c>
      <c r="RH160" s="27" t="str">
        <f t="shared" si="1127"/>
        <v/>
      </c>
      <c r="RI160" s="26" t="str">
        <f t="shared" si="1128"/>
        <v/>
      </c>
      <c r="RJ160" s="26" t="str">
        <f t="shared" si="1129"/>
        <v/>
      </c>
      <c r="RK160" s="26" t="str">
        <f t="shared" si="1130"/>
        <v/>
      </c>
      <c r="RL160" s="26" t="str">
        <f t="shared" si="1131"/>
        <v/>
      </c>
      <c r="RM160" s="29" t="str">
        <f t="shared" si="1132"/>
        <v/>
      </c>
      <c r="RN160" s="26">
        <f t="shared" si="1133"/>
        <v>0</v>
      </c>
      <c r="RO160" s="26" t="str">
        <f t="shared" si="1134"/>
        <v/>
      </c>
      <c r="RP160" s="26" t="str">
        <f t="shared" si="1135"/>
        <v/>
      </c>
      <c r="RQ160" s="26" t="str">
        <f t="shared" si="1136"/>
        <v/>
      </c>
      <c r="RR160" s="26" t="str">
        <f t="shared" si="1137"/>
        <v/>
      </c>
      <c r="RS160" s="26" t="str">
        <f t="shared" si="1138"/>
        <v/>
      </c>
      <c r="RT160" s="26" t="str">
        <f t="shared" si="1139"/>
        <v/>
      </c>
      <c r="RU160" s="26" t="str">
        <f t="shared" si="1140"/>
        <v/>
      </c>
      <c r="RV160" s="26" t="str">
        <f t="shared" si="1141"/>
        <v/>
      </c>
    </row>
    <row r="161" spans="2:490" x14ac:dyDescent="0.25">
      <c r="B161" s="25">
        <f t="shared" si="1161"/>
        <v>49188</v>
      </c>
      <c r="C161" s="1">
        <f t="shared" si="1142"/>
        <v>2034</v>
      </c>
      <c r="D161" s="1">
        <f t="shared" si="1143"/>
        <v>58</v>
      </c>
      <c r="E161" s="1" t="str">
        <f t="shared" si="1144"/>
        <v/>
      </c>
      <c r="F161" s="26" t="str">
        <f t="shared" si="828"/>
        <v/>
      </c>
      <c r="G161" s="26">
        <f>SUMIFS(F$9:F161,C$9:C161,C161)</f>
        <v>0</v>
      </c>
      <c r="H161" s="26" t="str">
        <f t="shared" si="829"/>
        <v/>
      </c>
      <c r="I161" s="86" t="e">
        <f t="shared" si="1145"/>
        <v>#VALUE!</v>
      </c>
      <c r="J161" s="1" t="b">
        <f>IF(J160=TRUE,TRUE,AND(D161&gt;=dane_wiek_emerytalny,D161&gt;=55,YEAR(B161)-YEAR(dane_data_rozpoczecia)&gt;=4,SUMIFS(F$9:F161,C$9:C161,C161)))</f>
        <v>0</v>
      </c>
      <c r="K161" s="26" t="str">
        <f t="shared" si="830"/>
        <v/>
      </c>
      <c r="L161" s="26">
        <f t="shared" si="831"/>
        <v>0</v>
      </c>
      <c r="M161" s="26" t="e">
        <f t="shared" si="832"/>
        <v>#VALUE!</v>
      </c>
      <c r="N161" s="26" t="e">
        <f t="shared" si="833"/>
        <v>#VALUE!</v>
      </c>
      <c r="O161" s="1" t="b">
        <f>IF(O160=TRUE,TRUE,AND(D161&gt;=65,YEAR(B161)-YEAR(dane_data_rozpoczecia)&gt;=4,SUMIFS(F$9:F161,C$9:C161,C161)))</f>
        <v>0</v>
      </c>
      <c r="V161" s="25">
        <f t="shared" si="1162"/>
        <v>49188</v>
      </c>
      <c r="W161" s="1" t="str">
        <f t="shared" si="1146"/>
        <v/>
      </c>
      <c r="X161" s="26" t="str">
        <f t="shared" ca="1" si="834"/>
        <v/>
      </c>
      <c r="Y161" s="26" t="str">
        <f t="shared" si="835"/>
        <v/>
      </c>
      <c r="Z161" s="26" t="str">
        <f t="shared" si="1147"/>
        <v/>
      </c>
      <c r="AA161" s="26" t="str">
        <f t="shared" si="1148"/>
        <v/>
      </c>
      <c r="AB161" s="26" t="str">
        <f t="shared" si="836"/>
        <v/>
      </c>
      <c r="AC161" s="26" t="str">
        <f t="shared" si="837"/>
        <v/>
      </c>
      <c r="AD161" s="26" t="str">
        <f t="shared" si="838"/>
        <v/>
      </c>
      <c r="AE161" s="26" t="str">
        <f t="shared" si="839"/>
        <v/>
      </c>
      <c r="AF161" s="27" t="str">
        <f t="shared" si="840"/>
        <v/>
      </c>
      <c r="AG161" s="28" t="str">
        <f t="shared" si="841"/>
        <v/>
      </c>
      <c r="AH161" s="28" t="str">
        <f t="shared" si="842"/>
        <v/>
      </c>
      <c r="AI161" s="28" t="str">
        <f t="shared" si="1149"/>
        <v/>
      </c>
      <c r="AJ161" s="28" t="str">
        <f t="shared" si="1163"/>
        <v/>
      </c>
      <c r="AK161" s="28" t="str">
        <f t="shared" si="843"/>
        <v/>
      </c>
      <c r="AL161" s="28" t="str">
        <f t="shared" si="1150"/>
        <v/>
      </c>
      <c r="AM161" s="28" t="str">
        <f t="shared" si="1151"/>
        <v/>
      </c>
      <c r="AN161" s="27" t="str">
        <f t="shared" si="844"/>
        <v/>
      </c>
      <c r="AO161" s="27" t="str">
        <f t="shared" si="845"/>
        <v/>
      </c>
      <c r="AP161" s="28" t="str">
        <f t="shared" si="846"/>
        <v/>
      </c>
      <c r="AQ161" s="27" t="str">
        <f t="shared" si="847"/>
        <v/>
      </c>
      <c r="AR161" s="27" t="str">
        <f t="shared" si="848"/>
        <v/>
      </c>
      <c r="AS161" s="26" t="str">
        <f t="shared" si="849"/>
        <v/>
      </c>
      <c r="AT161" s="26" t="str">
        <f t="shared" si="850"/>
        <v/>
      </c>
      <c r="AU161" s="26" t="str">
        <f t="shared" si="851"/>
        <v/>
      </c>
      <c r="AV161" s="26" t="str">
        <f t="shared" si="852"/>
        <v/>
      </c>
      <c r="AW161" s="29" t="str">
        <f t="shared" si="853"/>
        <v/>
      </c>
      <c r="AX161" s="26">
        <f t="shared" si="854"/>
        <v>0</v>
      </c>
      <c r="AY161" s="26" t="str">
        <f t="shared" si="855"/>
        <v/>
      </c>
      <c r="AZ161" s="26" t="str">
        <f t="shared" si="856"/>
        <v/>
      </c>
      <c r="BA161" s="26" t="str">
        <f t="shared" si="1152"/>
        <v/>
      </c>
      <c r="BB161" s="26" t="str">
        <f t="shared" si="857"/>
        <v/>
      </c>
      <c r="BC161" s="26" t="str">
        <f t="shared" si="858"/>
        <v/>
      </c>
      <c r="BD161" s="26" t="str">
        <f t="shared" si="859"/>
        <v/>
      </c>
      <c r="BE161" s="26" t="str">
        <f t="shared" si="860"/>
        <v/>
      </c>
      <c r="BF161" s="26" t="str">
        <f t="shared" si="861"/>
        <v/>
      </c>
      <c r="BX161" s="25">
        <f t="shared" si="1164"/>
        <v>49188</v>
      </c>
      <c r="BY161" s="1" t="str">
        <f t="shared" si="1165"/>
        <v/>
      </c>
      <c r="BZ161" s="26" t="str">
        <f t="shared" ca="1" si="862"/>
        <v/>
      </c>
      <c r="CA161" s="26" t="str">
        <f t="shared" si="863"/>
        <v/>
      </c>
      <c r="CB161" s="26" t="str">
        <f t="shared" si="864"/>
        <v/>
      </c>
      <c r="CC161" s="26" t="str">
        <f t="shared" si="865"/>
        <v/>
      </c>
      <c r="CD161" s="26" t="str">
        <f t="shared" si="866"/>
        <v/>
      </c>
      <c r="CE161" s="26" t="str">
        <f t="shared" si="867"/>
        <v/>
      </c>
      <c r="CF161" s="26" t="str">
        <f t="shared" si="868"/>
        <v/>
      </c>
      <c r="CG161" s="26" t="str">
        <f t="shared" si="869"/>
        <v/>
      </c>
      <c r="CH161" s="27" t="str">
        <f t="shared" si="870"/>
        <v/>
      </c>
      <c r="CI161" s="28" t="str">
        <f t="shared" si="871"/>
        <v/>
      </c>
      <c r="CJ161" s="28" t="str">
        <f t="shared" si="872"/>
        <v/>
      </c>
      <c r="CK161" s="28" t="str">
        <f t="shared" si="873"/>
        <v/>
      </c>
      <c r="CL161" s="28" t="str">
        <f t="shared" si="874"/>
        <v/>
      </c>
      <c r="CM161" s="28" t="str">
        <f t="shared" si="875"/>
        <v/>
      </c>
      <c r="CN161" s="28" t="str">
        <f t="shared" si="876"/>
        <v/>
      </c>
      <c r="CO161" s="28" t="str">
        <f t="shared" si="877"/>
        <v/>
      </c>
      <c r="CP161" s="27" t="str">
        <f t="shared" si="878"/>
        <v/>
      </c>
      <c r="CQ161" s="27" t="str">
        <f t="shared" si="879"/>
        <v/>
      </c>
      <c r="CR161" s="28" t="str">
        <f t="shared" si="880"/>
        <v/>
      </c>
      <c r="CS161" s="27" t="str">
        <f t="shared" si="881"/>
        <v/>
      </c>
      <c r="CT161" s="27" t="str">
        <f t="shared" si="882"/>
        <v/>
      </c>
      <c r="CU161" s="26" t="str">
        <f t="shared" si="883"/>
        <v/>
      </c>
      <c r="CV161" s="26" t="str">
        <f t="shared" si="884"/>
        <v/>
      </c>
      <c r="CW161" s="26" t="str">
        <f t="shared" si="885"/>
        <v/>
      </c>
      <c r="CX161" s="26" t="str">
        <f t="shared" si="886"/>
        <v/>
      </c>
      <c r="CY161" s="29" t="str">
        <f t="shared" si="887"/>
        <v/>
      </c>
      <c r="CZ161" s="26">
        <f t="shared" si="888"/>
        <v>0</v>
      </c>
      <c r="DA161" s="26" t="str">
        <f t="shared" si="889"/>
        <v/>
      </c>
      <c r="DB161" s="26" t="str">
        <f t="shared" si="890"/>
        <v/>
      </c>
      <c r="DC161" s="26" t="str">
        <f t="shared" si="891"/>
        <v/>
      </c>
      <c r="DD161" s="26" t="str">
        <f t="shared" si="892"/>
        <v/>
      </c>
      <c r="DE161" s="26" t="str">
        <f t="shared" si="893"/>
        <v/>
      </c>
      <c r="DF161" s="26" t="str">
        <f t="shared" si="894"/>
        <v/>
      </c>
      <c r="DG161" s="26" t="str">
        <f t="shared" si="895"/>
        <v/>
      </c>
      <c r="DH161" s="26" t="str">
        <f t="shared" si="896"/>
        <v/>
      </c>
      <c r="DZ161" s="25">
        <f t="shared" si="1164"/>
        <v>49188</v>
      </c>
      <c r="EA161" s="1" t="str">
        <f t="shared" si="1165"/>
        <v/>
      </c>
      <c r="EB161" s="26" t="str">
        <f t="shared" ca="1" si="897"/>
        <v/>
      </c>
      <c r="EC161" s="26" t="str">
        <f t="shared" si="898"/>
        <v/>
      </c>
      <c r="ED161" s="26" t="str">
        <f t="shared" si="899"/>
        <v/>
      </c>
      <c r="EE161" s="26" t="str">
        <f t="shared" si="900"/>
        <v/>
      </c>
      <c r="EF161" s="26" t="str">
        <f t="shared" si="901"/>
        <v/>
      </c>
      <c r="EG161" s="26" t="str">
        <f t="shared" si="902"/>
        <v/>
      </c>
      <c r="EH161" s="26" t="str">
        <f t="shared" si="903"/>
        <v/>
      </c>
      <c r="EI161" s="26" t="str">
        <f t="shared" si="904"/>
        <v/>
      </c>
      <c r="EJ161" s="27" t="str">
        <f t="shared" si="905"/>
        <v/>
      </c>
      <c r="EK161" s="28" t="str">
        <f t="shared" si="906"/>
        <v/>
      </c>
      <c r="EL161" s="28" t="str">
        <f t="shared" si="907"/>
        <v/>
      </c>
      <c r="EM161" s="28" t="str">
        <f t="shared" si="908"/>
        <v/>
      </c>
      <c r="EN161" s="28" t="str">
        <f t="shared" si="909"/>
        <v/>
      </c>
      <c r="EO161" s="28" t="str">
        <f t="shared" si="910"/>
        <v/>
      </c>
      <c r="EP161" s="28" t="str">
        <f t="shared" si="911"/>
        <v/>
      </c>
      <c r="EQ161" s="28" t="str">
        <f t="shared" si="912"/>
        <v/>
      </c>
      <c r="ER161" s="27" t="str">
        <f t="shared" si="913"/>
        <v/>
      </c>
      <c r="ES161" s="27" t="str">
        <f t="shared" si="914"/>
        <v/>
      </c>
      <c r="ET161" s="28" t="str">
        <f t="shared" si="915"/>
        <v/>
      </c>
      <c r="EU161" s="27" t="str">
        <f t="shared" si="916"/>
        <v/>
      </c>
      <c r="EV161" s="27" t="str">
        <f t="shared" si="917"/>
        <v/>
      </c>
      <c r="EW161" s="26" t="str">
        <f t="shared" si="918"/>
        <v/>
      </c>
      <c r="EX161" s="26" t="str">
        <f t="shared" si="919"/>
        <v/>
      </c>
      <c r="EY161" s="26" t="str">
        <f t="shared" si="920"/>
        <v/>
      </c>
      <c r="EZ161" s="26" t="str">
        <f t="shared" si="921"/>
        <v/>
      </c>
      <c r="FA161" s="29" t="str">
        <f t="shared" si="922"/>
        <v/>
      </c>
      <c r="FB161" s="26">
        <f t="shared" si="923"/>
        <v>0</v>
      </c>
      <c r="FC161" s="26" t="str">
        <f t="shared" si="924"/>
        <v/>
      </c>
      <c r="FD161" s="26" t="str">
        <f t="shared" si="925"/>
        <v/>
      </c>
      <c r="FE161" s="26" t="str">
        <f t="shared" si="926"/>
        <v/>
      </c>
      <c r="FF161" s="26" t="str">
        <f t="shared" si="927"/>
        <v/>
      </c>
      <c r="FG161" s="26" t="str">
        <f t="shared" si="928"/>
        <v/>
      </c>
      <c r="FH161" s="26" t="str">
        <f t="shared" si="929"/>
        <v/>
      </c>
      <c r="FI161" s="26" t="str">
        <f t="shared" si="930"/>
        <v/>
      </c>
      <c r="FJ161" s="26" t="str">
        <f t="shared" si="931"/>
        <v/>
      </c>
      <c r="GB161" s="25">
        <f t="shared" si="1166"/>
        <v>49188</v>
      </c>
      <c r="GC161" s="1" t="str">
        <f t="shared" si="1167"/>
        <v/>
      </c>
      <c r="GD161" s="26" t="str">
        <f t="shared" ca="1" si="932"/>
        <v/>
      </c>
      <c r="GE161" s="26" t="str">
        <f t="shared" si="933"/>
        <v/>
      </c>
      <c r="GF161" s="26" t="str">
        <f t="shared" si="934"/>
        <v/>
      </c>
      <c r="GG161" s="26" t="str">
        <f t="shared" si="935"/>
        <v/>
      </c>
      <c r="GH161" s="26" t="str">
        <f t="shared" si="936"/>
        <v/>
      </c>
      <c r="GI161" s="26" t="str">
        <f t="shared" si="937"/>
        <v/>
      </c>
      <c r="GJ161" s="26" t="str">
        <f t="shared" si="938"/>
        <v/>
      </c>
      <c r="GK161" s="26" t="str">
        <f t="shared" si="939"/>
        <v/>
      </c>
      <c r="GL161" s="27" t="str">
        <f t="shared" si="940"/>
        <v/>
      </c>
      <c r="GM161" s="28" t="str">
        <f t="shared" si="941"/>
        <v/>
      </c>
      <c r="GN161" s="28" t="str">
        <f t="shared" si="942"/>
        <v/>
      </c>
      <c r="GO161" s="28" t="str">
        <f t="shared" si="943"/>
        <v/>
      </c>
      <c r="GP161" s="28" t="str">
        <f t="shared" si="944"/>
        <v/>
      </c>
      <c r="GQ161" s="28" t="str">
        <f t="shared" si="945"/>
        <v/>
      </c>
      <c r="GR161" s="28" t="str">
        <f t="shared" si="946"/>
        <v/>
      </c>
      <c r="GS161" s="28" t="str">
        <f t="shared" si="947"/>
        <v/>
      </c>
      <c r="GT161" s="27" t="str">
        <f t="shared" si="948"/>
        <v/>
      </c>
      <c r="GU161" s="27" t="str">
        <f t="shared" si="949"/>
        <v/>
      </c>
      <c r="GV161" s="28" t="str">
        <f t="shared" si="950"/>
        <v/>
      </c>
      <c r="GW161" s="27" t="str">
        <f t="shared" si="951"/>
        <v/>
      </c>
      <c r="GX161" s="27" t="str">
        <f t="shared" si="952"/>
        <v/>
      </c>
      <c r="GY161" s="26" t="str">
        <f t="shared" si="953"/>
        <v/>
      </c>
      <c r="GZ161" s="26" t="str">
        <f t="shared" si="954"/>
        <v/>
      </c>
      <c r="HA161" s="26" t="str">
        <f t="shared" si="955"/>
        <v/>
      </c>
      <c r="HB161" s="26" t="str">
        <f t="shared" si="956"/>
        <v/>
      </c>
      <c r="HC161" s="29" t="str">
        <f t="shared" si="957"/>
        <v/>
      </c>
      <c r="HD161" s="26">
        <f t="shared" si="958"/>
        <v>0</v>
      </c>
      <c r="HE161" s="26" t="str">
        <f t="shared" si="959"/>
        <v/>
      </c>
      <c r="HF161" s="26" t="str">
        <f t="shared" si="960"/>
        <v/>
      </c>
      <c r="HG161" s="26" t="str">
        <f t="shared" si="961"/>
        <v/>
      </c>
      <c r="HH161" s="26" t="str">
        <f t="shared" si="962"/>
        <v/>
      </c>
      <c r="HI161" s="26" t="str">
        <f t="shared" si="963"/>
        <v/>
      </c>
      <c r="HJ161" s="26" t="str">
        <f t="shared" si="964"/>
        <v/>
      </c>
      <c r="HK161" s="26" t="str">
        <f t="shared" si="965"/>
        <v/>
      </c>
      <c r="HL161" s="26" t="str">
        <f t="shared" si="966"/>
        <v/>
      </c>
      <c r="ID161" s="25">
        <f t="shared" si="1166"/>
        <v>49188</v>
      </c>
      <c r="IE161" s="1" t="str">
        <f t="shared" si="1167"/>
        <v/>
      </c>
      <c r="IF161" s="26" t="str">
        <f t="shared" ca="1" si="967"/>
        <v/>
      </c>
      <c r="IG161" s="26" t="str">
        <f t="shared" si="968"/>
        <v/>
      </c>
      <c r="IH161" s="26" t="str">
        <f t="shared" si="969"/>
        <v/>
      </c>
      <c r="II161" s="26" t="str">
        <f t="shared" si="970"/>
        <v/>
      </c>
      <c r="IJ161" s="26" t="str">
        <f t="shared" si="971"/>
        <v/>
      </c>
      <c r="IK161" s="26" t="str">
        <f t="shared" si="972"/>
        <v/>
      </c>
      <c r="IL161" s="26" t="str">
        <f t="shared" si="973"/>
        <v/>
      </c>
      <c r="IM161" s="26" t="str">
        <f t="shared" si="974"/>
        <v/>
      </c>
      <c r="IN161" s="27" t="str">
        <f t="shared" si="975"/>
        <v/>
      </c>
      <c r="IO161" s="28" t="str">
        <f t="shared" si="976"/>
        <v/>
      </c>
      <c r="IP161" s="28" t="str">
        <f t="shared" si="977"/>
        <v/>
      </c>
      <c r="IQ161" s="28" t="str">
        <f t="shared" si="978"/>
        <v/>
      </c>
      <c r="IR161" s="28" t="str">
        <f t="shared" si="979"/>
        <v/>
      </c>
      <c r="IS161" s="28" t="str">
        <f t="shared" si="980"/>
        <v/>
      </c>
      <c r="IT161" s="28" t="str">
        <f t="shared" si="981"/>
        <v/>
      </c>
      <c r="IU161" s="28" t="str">
        <f t="shared" si="982"/>
        <v/>
      </c>
      <c r="IV161" s="27" t="str">
        <f t="shared" si="983"/>
        <v/>
      </c>
      <c r="IW161" s="27" t="str">
        <f t="shared" si="984"/>
        <v/>
      </c>
      <c r="IX161" s="28" t="str">
        <f t="shared" si="985"/>
        <v/>
      </c>
      <c r="IY161" s="27" t="str">
        <f t="shared" si="986"/>
        <v/>
      </c>
      <c r="IZ161" s="27" t="str">
        <f t="shared" si="987"/>
        <v/>
      </c>
      <c r="JA161" s="26" t="str">
        <f t="shared" si="988"/>
        <v/>
      </c>
      <c r="JB161" s="26" t="str">
        <f t="shared" si="989"/>
        <v/>
      </c>
      <c r="JC161" s="26" t="str">
        <f t="shared" si="990"/>
        <v/>
      </c>
      <c r="JD161" s="26" t="str">
        <f t="shared" si="991"/>
        <v/>
      </c>
      <c r="JE161" s="29" t="str">
        <f t="shared" si="992"/>
        <v/>
      </c>
      <c r="JF161" s="26">
        <f t="shared" si="993"/>
        <v>0</v>
      </c>
      <c r="JG161" s="26" t="str">
        <f t="shared" si="994"/>
        <v/>
      </c>
      <c r="JH161" s="26" t="str">
        <f t="shared" si="995"/>
        <v/>
      </c>
      <c r="JI161" s="26" t="str">
        <f t="shared" si="996"/>
        <v/>
      </c>
      <c r="JJ161" s="26" t="str">
        <f t="shared" si="997"/>
        <v/>
      </c>
      <c r="JK161" s="26" t="str">
        <f t="shared" si="998"/>
        <v/>
      </c>
      <c r="JL161" s="26" t="str">
        <f t="shared" si="999"/>
        <v/>
      </c>
      <c r="JM161" s="26" t="str">
        <f t="shared" si="1000"/>
        <v/>
      </c>
      <c r="JN161" s="26" t="str">
        <f t="shared" si="1001"/>
        <v/>
      </c>
      <c r="KF161" s="25">
        <f t="shared" si="1168"/>
        <v>49188</v>
      </c>
      <c r="KG161" s="1" t="str">
        <f t="shared" si="1169"/>
        <v/>
      </c>
      <c r="KH161" s="26" t="str">
        <f t="shared" ca="1" si="1002"/>
        <v/>
      </c>
      <c r="KI161" s="26" t="str">
        <f t="shared" si="1003"/>
        <v/>
      </c>
      <c r="KJ161" s="26" t="str">
        <f t="shared" si="1004"/>
        <v/>
      </c>
      <c r="KK161" s="26" t="str">
        <f t="shared" si="1005"/>
        <v/>
      </c>
      <c r="KL161" s="26" t="str">
        <f t="shared" si="1006"/>
        <v/>
      </c>
      <c r="KM161" s="26" t="str">
        <f t="shared" si="1007"/>
        <v/>
      </c>
      <c r="KN161" s="26" t="str">
        <f t="shared" si="1008"/>
        <v/>
      </c>
      <c r="KO161" s="26" t="str">
        <f t="shared" si="1009"/>
        <v/>
      </c>
      <c r="KP161" s="27" t="str">
        <f t="shared" si="1010"/>
        <v/>
      </c>
      <c r="KQ161" s="28" t="str">
        <f t="shared" si="1011"/>
        <v/>
      </c>
      <c r="KR161" s="28" t="str">
        <f t="shared" si="1012"/>
        <v/>
      </c>
      <c r="KS161" s="28" t="str">
        <f t="shared" si="1013"/>
        <v/>
      </c>
      <c r="KT161" s="28" t="str">
        <f t="shared" si="1014"/>
        <v/>
      </c>
      <c r="KU161" s="28" t="str">
        <f t="shared" si="1015"/>
        <v/>
      </c>
      <c r="KV161" s="28" t="str">
        <f t="shared" si="1016"/>
        <v/>
      </c>
      <c r="KW161" s="28" t="str">
        <f t="shared" si="1017"/>
        <v/>
      </c>
      <c r="KX161" s="27" t="str">
        <f t="shared" si="1018"/>
        <v/>
      </c>
      <c r="KY161" s="27" t="str">
        <f t="shared" si="1019"/>
        <v/>
      </c>
      <c r="KZ161" s="28" t="str">
        <f t="shared" si="1020"/>
        <v/>
      </c>
      <c r="LA161" s="27" t="str">
        <f t="shared" si="1021"/>
        <v/>
      </c>
      <c r="LB161" s="27" t="str">
        <f t="shared" si="1022"/>
        <v/>
      </c>
      <c r="LC161" s="26" t="str">
        <f t="shared" si="1023"/>
        <v/>
      </c>
      <c r="LD161" s="26" t="str">
        <f t="shared" si="1024"/>
        <v/>
      </c>
      <c r="LE161" s="26" t="str">
        <f t="shared" si="1025"/>
        <v/>
      </c>
      <c r="LF161" s="26" t="str">
        <f t="shared" si="1026"/>
        <v/>
      </c>
      <c r="LG161" s="29" t="str">
        <f t="shared" si="1027"/>
        <v/>
      </c>
      <c r="LH161" s="26">
        <f t="shared" si="1028"/>
        <v>0</v>
      </c>
      <c r="LI161" s="26" t="str">
        <f t="shared" si="1029"/>
        <v/>
      </c>
      <c r="LJ161" s="26" t="str">
        <f t="shared" si="1030"/>
        <v/>
      </c>
      <c r="LK161" s="26" t="str">
        <f t="shared" si="1031"/>
        <v/>
      </c>
      <c r="LL161" s="26" t="str">
        <f t="shared" si="1032"/>
        <v/>
      </c>
      <c r="LM161" s="26" t="str">
        <f t="shared" si="1033"/>
        <v/>
      </c>
      <c r="LN161" s="26" t="str">
        <f t="shared" si="1034"/>
        <v/>
      </c>
      <c r="LO161" s="26" t="str">
        <f t="shared" si="1035"/>
        <v/>
      </c>
      <c r="LP161" s="26" t="str">
        <f t="shared" si="1036"/>
        <v/>
      </c>
      <c r="MH161" s="25">
        <f t="shared" si="1168"/>
        <v>49188</v>
      </c>
      <c r="MI161" s="1" t="str">
        <f t="shared" si="1169"/>
        <v/>
      </c>
      <c r="MJ161" s="26" t="str">
        <f t="shared" ca="1" si="1037"/>
        <v/>
      </c>
      <c r="MK161" s="26" t="str">
        <f t="shared" si="1038"/>
        <v/>
      </c>
      <c r="ML161" s="26" t="str">
        <f t="shared" si="1039"/>
        <v/>
      </c>
      <c r="MM161" s="26" t="str">
        <f t="shared" si="1040"/>
        <v/>
      </c>
      <c r="MN161" s="26" t="str">
        <f t="shared" si="1041"/>
        <v/>
      </c>
      <c r="MO161" s="26" t="str">
        <f t="shared" si="1042"/>
        <v/>
      </c>
      <c r="MP161" s="26" t="str">
        <f t="shared" si="1043"/>
        <v/>
      </c>
      <c r="MQ161" s="26" t="str">
        <f t="shared" si="1044"/>
        <v/>
      </c>
      <c r="MR161" s="27" t="str">
        <f t="shared" si="1045"/>
        <v/>
      </c>
      <c r="MS161" s="28" t="str">
        <f t="shared" si="1046"/>
        <v/>
      </c>
      <c r="MT161" s="28" t="str">
        <f t="shared" si="1047"/>
        <v/>
      </c>
      <c r="MU161" s="28" t="str">
        <f t="shared" si="1048"/>
        <v/>
      </c>
      <c r="MV161" s="28" t="str">
        <f t="shared" si="1049"/>
        <v/>
      </c>
      <c r="MW161" s="28" t="str">
        <f t="shared" si="1050"/>
        <v/>
      </c>
      <c r="MX161" s="28" t="str">
        <f t="shared" si="1051"/>
        <v/>
      </c>
      <c r="MY161" s="28" t="str">
        <f t="shared" si="1052"/>
        <v/>
      </c>
      <c r="MZ161" s="27" t="str">
        <f t="shared" si="1053"/>
        <v/>
      </c>
      <c r="NA161" s="27" t="str">
        <f t="shared" si="1054"/>
        <v/>
      </c>
      <c r="NB161" s="28" t="str">
        <f t="shared" si="1055"/>
        <v/>
      </c>
      <c r="NC161" s="27" t="str">
        <f t="shared" si="1056"/>
        <v/>
      </c>
      <c r="ND161" s="27" t="str">
        <f t="shared" si="1057"/>
        <v/>
      </c>
      <c r="NE161" s="26" t="str">
        <f t="shared" si="1058"/>
        <v/>
      </c>
      <c r="NF161" s="26" t="str">
        <f t="shared" si="1059"/>
        <v/>
      </c>
      <c r="NG161" s="26" t="str">
        <f t="shared" si="1060"/>
        <v/>
      </c>
      <c r="NH161" s="26" t="str">
        <f t="shared" si="1061"/>
        <v/>
      </c>
      <c r="NI161" s="29" t="str">
        <f t="shared" si="1062"/>
        <v/>
      </c>
      <c r="NJ161" s="26">
        <f t="shared" si="1063"/>
        <v>0</v>
      </c>
      <c r="NK161" s="26" t="str">
        <f t="shared" si="1064"/>
        <v/>
      </c>
      <c r="NL161" s="26" t="str">
        <f t="shared" si="1065"/>
        <v/>
      </c>
      <c r="NM161" s="26" t="str">
        <f t="shared" si="1066"/>
        <v/>
      </c>
      <c r="NN161" s="26" t="str">
        <f t="shared" si="1067"/>
        <v/>
      </c>
      <c r="NO161" s="26" t="str">
        <f t="shared" si="1068"/>
        <v/>
      </c>
      <c r="NP161" s="26" t="str">
        <f t="shared" si="1069"/>
        <v/>
      </c>
      <c r="NQ161" s="26" t="str">
        <f t="shared" si="1070"/>
        <v/>
      </c>
      <c r="NR161" s="26" t="str">
        <f t="shared" si="1071"/>
        <v/>
      </c>
      <c r="OJ161" s="25">
        <f t="shared" si="1170"/>
        <v>49188</v>
      </c>
      <c r="OK161" s="1" t="str">
        <f t="shared" si="1171"/>
        <v/>
      </c>
      <c r="OL161" s="26" t="str">
        <f t="shared" ca="1" si="1072"/>
        <v/>
      </c>
      <c r="OM161" s="26" t="str">
        <f t="shared" si="1073"/>
        <v/>
      </c>
      <c r="ON161" s="26" t="str">
        <f t="shared" si="1074"/>
        <v/>
      </c>
      <c r="OO161" s="26" t="str">
        <f t="shared" si="1075"/>
        <v/>
      </c>
      <c r="OP161" s="26" t="str">
        <f t="shared" si="1076"/>
        <v/>
      </c>
      <c r="OQ161" s="26" t="str">
        <f t="shared" si="1077"/>
        <v/>
      </c>
      <c r="OR161" s="26" t="str">
        <f t="shared" si="1078"/>
        <v/>
      </c>
      <c r="OS161" s="26" t="str">
        <f t="shared" si="1079"/>
        <v/>
      </c>
      <c r="OT161" s="27" t="str">
        <f t="shared" si="1080"/>
        <v/>
      </c>
      <c r="OU161" s="28" t="str">
        <f t="shared" si="1081"/>
        <v/>
      </c>
      <c r="OV161" s="28" t="str">
        <f t="shared" si="1082"/>
        <v/>
      </c>
      <c r="OW161" s="28" t="str">
        <f t="shared" si="1083"/>
        <v/>
      </c>
      <c r="OX161" s="28" t="str">
        <f t="shared" si="1084"/>
        <v/>
      </c>
      <c r="OY161" s="28" t="str">
        <f t="shared" si="1085"/>
        <v/>
      </c>
      <c r="OZ161" s="28" t="str">
        <f t="shared" si="1086"/>
        <v/>
      </c>
      <c r="PA161" s="28" t="str">
        <f t="shared" si="1087"/>
        <v/>
      </c>
      <c r="PB161" s="27" t="str">
        <f t="shared" si="1088"/>
        <v/>
      </c>
      <c r="PC161" s="27" t="str">
        <f t="shared" si="1089"/>
        <v/>
      </c>
      <c r="PD161" s="28" t="str">
        <f t="shared" si="1090"/>
        <v/>
      </c>
      <c r="PE161" s="27" t="str">
        <f t="shared" si="1091"/>
        <v/>
      </c>
      <c r="PF161" s="27" t="str">
        <f t="shared" si="1092"/>
        <v/>
      </c>
      <c r="PG161" s="26" t="str">
        <f t="shared" si="1093"/>
        <v/>
      </c>
      <c r="PH161" s="26" t="str">
        <f t="shared" si="1094"/>
        <v/>
      </c>
      <c r="PI161" s="26" t="str">
        <f t="shared" si="1095"/>
        <v/>
      </c>
      <c r="PJ161" s="26" t="str">
        <f t="shared" si="1096"/>
        <v/>
      </c>
      <c r="PK161" s="29" t="str">
        <f t="shared" si="1097"/>
        <v/>
      </c>
      <c r="PL161" s="26">
        <f t="shared" si="1098"/>
        <v>0</v>
      </c>
      <c r="PM161" s="26" t="str">
        <f t="shared" si="1099"/>
        <v/>
      </c>
      <c r="PN161" s="26" t="str">
        <f t="shared" si="1100"/>
        <v/>
      </c>
      <c r="PO161" s="26" t="str">
        <f t="shared" si="1101"/>
        <v/>
      </c>
      <c r="PP161" s="26" t="str">
        <f t="shared" si="1102"/>
        <v/>
      </c>
      <c r="PQ161" s="26" t="str">
        <f t="shared" si="1103"/>
        <v/>
      </c>
      <c r="PR161" s="26" t="str">
        <f t="shared" si="1104"/>
        <v/>
      </c>
      <c r="PS161" s="26" t="str">
        <f t="shared" si="1105"/>
        <v/>
      </c>
      <c r="PT161" s="26" t="str">
        <f t="shared" si="1106"/>
        <v/>
      </c>
      <c r="QL161" s="25">
        <f t="shared" si="1170"/>
        <v>49188</v>
      </c>
      <c r="QM161" s="1" t="str">
        <f t="shared" si="1171"/>
        <v/>
      </c>
      <c r="QN161" s="26" t="str">
        <f t="shared" ca="1" si="1107"/>
        <v/>
      </c>
      <c r="QO161" s="26" t="str">
        <f t="shared" si="1108"/>
        <v/>
      </c>
      <c r="QP161" s="26" t="str">
        <f t="shared" si="1109"/>
        <v/>
      </c>
      <c r="QQ161" s="26" t="str">
        <f t="shared" si="1110"/>
        <v/>
      </c>
      <c r="QR161" s="26" t="str">
        <f t="shared" si="1111"/>
        <v/>
      </c>
      <c r="QS161" s="26" t="str">
        <f t="shared" si="1112"/>
        <v/>
      </c>
      <c r="QT161" s="26" t="str">
        <f t="shared" si="1113"/>
        <v/>
      </c>
      <c r="QU161" s="26" t="str">
        <f t="shared" si="1114"/>
        <v/>
      </c>
      <c r="QV161" s="27" t="str">
        <f t="shared" si="1115"/>
        <v/>
      </c>
      <c r="QW161" s="28" t="str">
        <f t="shared" si="1116"/>
        <v/>
      </c>
      <c r="QX161" s="28" t="str">
        <f t="shared" si="1117"/>
        <v/>
      </c>
      <c r="QY161" s="28" t="str">
        <f t="shared" si="1118"/>
        <v/>
      </c>
      <c r="QZ161" s="28" t="str">
        <f t="shared" si="1119"/>
        <v/>
      </c>
      <c r="RA161" s="28" t="str">
        <f t="shared" si="1120"/>
        <v/>
      </c>
      <c r="RB161" s="28" t="str">
        <f t="shared" si="1121"/>
        <v/>
      </c>
      <c r="RC161" s="28" t="str">
        <f t="shared" si="1122"/>
        <v/>
      </c>
      <c r="RD161" s="27" t="str">
        <f t="shared" si="1123"/>
        <v/>
      </c>
      <c r="RE161" s="27" t="str">
        <f t="shared" si="1124"/>
        <v/>
      </c>
      <c r="RF161" s="28" t="str">
        <f t="shared" si="1125"/>
        <v/>
      </c>
      <c r="RG161" s="27" t="str">
        <f t="shared" si="1126"/>
        <v/>
      </c>
      <c r="RH161" s="27" t="str">
        <f t="shared" si="1127"/>
        <v/>
      </c>
      <c r="RI161" s="26" t="str">
        <f t="shared" si="1128"/>
        <v/>
      </c>
      <c r="RJ161" s="26" t="str">
        <f t="shared" si="1129"/>
        <v/>
      </c>
      <c r="RK161" s="26" t="str">
        <f t="shared" si="1130"/>
        <v/>
      </c>
      <c r="RL161" s="26" t="str">
        <f t="shared" si="1131"/>
        <v/>
      </c>
      <c r="RM161" s="29" t="str">
        <f t="shared" si="1132"/>
        <v/>
      </c>
      <c r="RN161" s="26">
        <f t="shared" si="1133"/>
        <v>0</v>
      </c>
      <c r="RO161" s="26" t="str">
        <f t="shared" si="1134"/>
        <v/>
      </c>
      <c r="RP161" s="26" t="str">
        <f t="shared" si="1135"/>
        <v/>
      </c>
      <c r="RQ161" s="26" t="str">
        <f t="shared" si="1136"/>
        <v/>
      </c>
      <c r="RR161" s="26" t="str">
        <f t="shared" si="1137"/>
        <v/>
      </c>
      <c r="RS161" s="26" t="str">
        <f t="shared" si="1138"/>
        <v/>
      </c>
      <c r="RT161" s="26" t="str">
        <f t="shared" si="1139"/>
        <v/>
      </c>
      <c r="RU161" s="26" t="str">
        <f t="shared" si="1140"/>
        <v/>
      </c>
      <c r="RV161" s="26" t="str">
        <f t="shared" si="1141"/>
        <v/>
      </c>
    </row>
    <row r="162" spans="2:490" x14ac:dyDescent="0.25">
      <c r="B162" s="25">
        <f t="shared" si="1161"/>
        <v>49218</v>
      </c>
      <c r="C162" s="1">
        <f t="shared" si="1142"/>
        <v>2034</v>
      </c>
      <c r="D162" s="1">
        <f t="shared" si="1143"/>
        <v>58</v>
      </c>
      <c r="E162" s="1" t="str">
        <f t="shared" si="1144"/>
        <v/>
      </c>
      <c r="F162" s="26" t="str">
        <f t="shared" si="828"/>
        <v/>
      </c>
      <c r="G162" s="26">
        <f>SUMIFS(F$9:F162,C$9:C162,C162)</f>
        <v>0</v>
      </c>
      <c r="H162" s="26" t="str">
        <f t="shared" si="829"/>
        <v/>
      </c>
      <c r="I162" s="86" t="e">
        <f t="shared" si="1145"/>
        <v>#VALUE!</v>
      </c>
      <c r="J162" s="1" t="b">
        <f>IF(J161=TRUE,TRUE,AND(D162&gt;=dane_wiek_emerytalny,D162&gt;=55,YEAR(B162)-YEAR(dane_data_rozpoczecia)&gt;=4,SUMIFS(F$9:F162,C$9:C162,C162)))</f>
        <v>0</v>
      </c>
      <c r="K162" s="26" t="str">
        <f t="shared" si="830"/>
        <v/>
      </c>
      <c r="L162" s="26">
        <f t="shared" si="831"/>
        <v>0</v>
      </c>
      <c r="M162" s="26" t="e">
        <f t="shared" si="832"/>
        <v>#VALUE!</v>
      </c>
      <c r="N162" s="26" t="e">
        <f t="shared" si="833"/>
        <v>#VALUE!</v>
      </c>
      <c r="O162" s="1" t="b">
        <f>IF(O161=TRUE,TRUE,AND(D162&gt;=65,YEAR(B162)-YEAR(dane_data_rozpoczecia)&gt;=4,SUMIFS(F$9:F162,C$9:C162,C162)))</f>
        <v>0</v>
      </c>
      <c r="V162" s="25">
        <f t="shared" si="1162"/>
        <v>49218</v>
      </c>
      <c r="W162" s="1" t="str">
        <f t="shared" si="1146"/>
        <v/>
      </c>
      <c r="X162" s="26" t="str">
        <f t="shared" ca="1" si="834"/>
        <v/>
      </c>
      <c r="Y162" s="26" t="str">
        <f t="shared" si="835"/>
        <v/>
      </c>
      <c r="Z162" s="26" t="str">
        <f t="shared" si="1147"/>
        <v/>
      </c>
      <c r="AA162" s="26" t="str">
        <f t="shared" si="1148"/>
        <v/>
      </c>
      <c r="AB162" s="26" t="str">
        <f t="shared" si="836"/>
        <v/>
      </c>
      <c r="AC162" s="26" t="str">
        <f t="shared" si="837"/>
        <v/>
      </c>
      <c r="AD162" s="26" t="str">
        <f t="shared" si="838"/>
        <v/>
      </c>
      <c r="AE162" s="26" t="str">
        <f t="shared" si="839"/>
        <v/>
      </c>
      <c r="AF162" s="27" t="str">
        <f t="shared" si="840"/>
        <v/>
      </c>
      <c r="AG162" s="28" t="str">
        <f t="shared" si="841"/>
        <v/>
      </c>
      <c r="AH162" s="28" t="str">
        <f t="shared" si="842"/>
        <v/>
      </c>
      <c r="AI162" s="28" t="str">
        <f t="shared" si="1149"/>
        <v/>
      </c>
      <c r="AJ162" s="28" t="str">
        <f t="shared" si="1163"/>
        <v/>
      </c>
      <c r="AK162" s="28" t="str">
        <f t="shared" si="843"/>
        <v/>
      </c>
      <c r="AL162" s="28" t="str">
        <f t="shared" si="1150"/>
        <v/>
      </c>
      <c r="AM162" s="28" t="str">
        <f t="shared" si="1151"/>
        <v/>
      </c>
      <c r="AN162" s="27" t="str">
        <f t="shared" si="844"/>
        <v/>
      </c>
      <c r="AO162" s="27" t="str">
        <f t="shared" si="845"/>
        <v/>
      </c>
      <c r="AP162" s="28" t="str">
        <f t="shared" si="846"/>
        <v/>
      </c>
      <c r="AQ162" s="27" t="str">
        <f t="shared" si="847"/>
        <v/>
      </c>
      <c r="AR162" s="27" t="str">
        <f t="shared" si="848"/>
        <v/>
      </c>
      <c r="AS162" s="26" t="str">
        <f t="shared" si="849"/>
        <v/>
      </c>
      <c r="AT162" s="26" t="str">
        <f t="shared" si="850"/>
        <v/>
      </c>
      <c r="AU162" s="26" t="str">
        <f t="shared" si="851"/>
        <v/>
      </c>
      <c r="AV162" s="26" t="str">
        <f t="shared" si="852"/>
        <v/>
      </c>
      <c r="AW162" s="29" t="str">
        <f t="shared" si="853"/>
        <v/>
      </c>
      <c r="AX162" s="26">
        <f t="shared" si="854"/>
        <v>0</v>
      </c>
      <c r="AY162" s="26" t="str">
        <f t="shared" si="855"/>
        <v/>
      </c>
      <c r="AZ162" s="26" t="str">
        <f t="shared" si="856"/>
        <v/>
      </c>
      <c r="BA162" s="26" t="str">
        <f t="shared" si="1152"/>
        <v/>
      </c>
      <c r="BB162" s="26" t="str">
        <f t="shared" si="857"/>
        <v/>
      </c>
      <c r="BC162" s="26" t="str">
        <f t="shared" si="858"/>
        <v/>
      </c>
      <c r="BD162" s="26" t="str">
        <f t="shared" si="859"/>
        <v/>
      </c>
      <c r="BE162" s="26" t="str">
        <f t="shared" si="860"/>
        <v/>
      </c>
      <c r="BF162" s="26" t="str">
        <f t="shared" si="861"/>
        <v/>
      </c>
      <c r="BX162" s="25">
        <f t="shared" si="1164"/>
        <v>49218</v>
      </c>
      <c r="BY162" s="1" t="str">
        <f t="shared" si="1165"/>
        <v/>
      </c>
      <c r="BZ162" s="26" t="str">
        <f t="shared" ca="1" si="862"/>
        <v/>
      </c>
      <c r="CA162" s="26" t="str">
        <f t="shared" si="863"/>
        <v/>
      </c>
      <c r="CB162" s="26" t="str">
        <f t="shared" si="864"/>
        <v/>
      </c>
      <c r="CC162" s="26" t="str">
        <f t="shared" si="865"/>
        <v/>
      </c>
      <c r="CD162" s="26" t="str">
        <f t="shared" si="866"/>
        <v/>
      </c>
      <c r="CE162" s="26" t="str">
        <f t="shared" si="867"/>
        <v/>
      </c>
      <c r="CF162" s="26" t="str">
        <f t="shared" si="868"/>
        <v/>
      </c>
      <c r="CG162" s="26" t="str">
        <f t="shared" si="869"/>
        <v/>
      </c>
      <c r="CH162" s="27" t="str">
        <f t="shared" si="870"/>
        <v/>
      </c>
      <c r="CI162" s="28" t="str">
        <f t="shared" si="871"/>
        <v/>
      </c>
      <c r="CJ162" s="28" t="str">
        <f t="shared" si="872"/>
        <v/>
      </c>
      <c r="CK162" s="28" t="str">
        <f t="shared" si="873"/>
        <v/>
      </c>
      <c r="CL162" s="28" t="str">
        <f t="shared" si="874"/>
        <v/>
      </c>
      <c r="CM162" s="28" t="str">
        <f t="shared" si="875"/>
        <v/>
      </c>
      <c r="CN162" s="28" t="str">
        <f t="shared" si="876"/>
        <v/>
      </c>
      <c r="CO162" s="28" t="str">
        <f t="shared" si="877"/>
        <v/>
      </c>
      <c r="CP162" s="27" t="str">
        <f t="shared" si="878"/>
        <v/>
      </c>
      <c r="CQ162" s="27" t="str">
        <f t="shared" si="879"/>
        <v/>
      </c>
      <c r="CR162" s="28" t="str">
        <f t="shared" si="880"/>
        <v/>
      </c>
      <c r="CS162" s="27" t="str">
        <f t="shared" si="881"/>
        <v/>
      </c>
      <c r="CT162" s="27" t="str">
        <f t="shared" si="882"/>
        <v/>
      </c>
      <c r="CU162" s="26" t="str">
        <f t="shared" si="883"/>
        <v/>
      </c>
      <c r="CV162" s="26" t="str">
        <f t="shared" si="884"/>
        <v/>
      </c>
      <c r="CW162" s="26" t="str">
        <f t="shared" si="885"/>
        <v/>
      </c>
      <c r="CX162" s="26" t="str">
        <f t="shared" si="886"/>
        <v/>
      </c>
      <c r="CY162" s="29" t="str">
        <f t="shared" si="887"/>
        <v/>
      </c>
      <c r="CZ162" s="26">
        <f t="shared" si="888"/>
        <v>0</v>
      </c>
      <c r="DA162" s="26" t="str">
        <f t="shared" si="889"/>
        <v/>
      </c>
      <c r="DB162" s="26" t="str">
        <f t="shared" si="890"/>
        <v/>
      </c>
      <c r="DC162" s="26" t="str">
        <f t="shared" si="891"/>
        <v/>
      </c>
      <c r="DD162" s="26" t="str">
        <f t="shared" si="892"/>
        <v/>
      </c>
      <c r="DE162" s="26" t="str">
        <f t="shared" si="893"/>
        <v/>
      </c>
      <c r="DF162" s="26" t="str">
        <f t="shared" si="894"/>
        <v/>
      </c>
      <c r="DG162" s="26" t="str">
        <f t="shared" si="895"/>
        <v/>
      </c>
      <c r="DH162" s="26" t="str">
        <f t="shared" si="896"/>
        <v/>
      </c>
      <c r="DZ162" s="25">
        <f t="shared" si="1164"/>
        <v>49218</v>
      </c>
      <c r="EA162" s="1" t="str">
        <f t="shared" si="1165"/>
        <v/>
      </c>
      <c r="EB162" s="26" t="str">
        <f t="shared" ca="1" si="897"/>
        <v/>
      </c>
      <c r="EC162" s="26" t="str">
        <f t="shared" si="898"/>
        <v/>
      </c>
      <c r="ED162" s="26" t="str">
        <f t="shared" si="899"/>
        <v/>
      </c>
      <c r="EE162" s="26" t="str">
        <f t="shared" si="900"/>
        <v/>
      </c>
      <c r="EF162" s="26" t="str">
        <f t="shared" si="901"/>
        <v/>
      </c>
      <c r="EG162" s="26" t="str">
        <f t="shared" si="902"/>
        <v/>
      </c>
      <c r="EH162" s="26" t="str">
        <f t="shared" si="903"/>
        <v/>
      </c>
      <c r="EI162" s="26" t="str">
        <f t="shared" si="904"/>
        <v/>
      </c>
      <c r="EJ162" s="27" t="str">
        <f t="shared" si="905"/>
        <v/>
      </c>
      <c r="EK162" s="28" t="str">
        <f t="shared" si="906"/>
        <v/>
      </c>
      <c r="EL162" s="28" t="str">
        <f t="shared" si="907"/>
        <v/>
      </c>
      <c r="EM162" s="28" t="str">
        <f t="shared" si="908"/>
        <v/>
      </c>
      <c r="EN162" s="28" t="str">
        <f t="shared" si="909"/>
        <v/>
      </c>
      <c r="EO162" s="28" t="str">
        <f t="shared" si="910"/>
        <v/>
      </c>
      <c r="EP162" s="28" t="str">
        <f t="shared" si="911"/>
        <v/>
      </c>
      <c r="EQ162" s="28" t="str">
        <f t="shared" si="912"/>
        <v/>
      </c>
      <c r="ER162" s="27" t="str">
        <f t="shared" si="913"/>
        <v/>
      </c>
      <c r="ES162" s="27" t="str">
        <f t="shared" si="914"/>
        <v/>
      </c>
      <c r="ET162" s="28" t="str">
        <f t="shared" si="915"/>
        <v/>
      </c>
      <c r="EU162" s="27" t="str">
        <f t="shared" si="916"/>
        <v/>
      </c>
      <c r="EV162" s="27" t="str">
        <f t="shared" si="917"/>
        <v/>
      </c>
      <c r="EW162" s="26" t="str">
        <f t="shared" si="918"/>
        <v/>
      </c>
      <c r="EX162" s="26" t="str">
        <f t="shared" si="919"/>
        <v/>
      </c>
      <c r="EY162" s="26" t="str">
        <f t="shared" si="920"/>
        <v/>
      </c>
      <c r="EZ162" s="26" t="str">
        <f t="shared" si="921"/>
        <v/>
      </c>
      <c r="FA162" s="29" t="str">
        <f t="shared" si="922"/>
        <v/>
      </c>
      <c r="FB162" s="26">
        <f t="shared" si="923"/>
        <v>0</v>
      </c>
      <c r="FC162" s="26" t="str">
        <f t="shared" si="924"/>
        <v/>
      </c>
      <c r="FD162" s="26" t="str">
        <f t="shared" si="925"/>
        <v/>
      </c>
      <c r="FE162" s="26" t="str">
        <f t="shared" si="926"/>
        <v/>
      </c>
      <c r="FF162" s="26" t="str">
        <f t="shared" si="927"/>
        <v/>
      </c>
      <c r="FG162" s="26" t="str">
        <f t="shared" si="928"/>
        <v/>
      </c>
      <c r="FH162" s="26" t="str">
        <f t="shared" si="929"/>
        <v/>
      </c>
      <c r="FI162" s="26" t="str">
        <f t="shared" si="930"/>
        <v/>
      </c>
      <c r="FJ162" s="26" t="str">
        <f t="shared" si="931"/>
        <v/>
      </c>
      <c r="GB162" s="25">
        <f t="shared" si="1166"/>
        <v>49218</v>
      </c>
      <c r="GC162" s="1" t="str">
        <f t="shared" si="1167"/>
        <v/>
      </c>
      <c r="GD162" s="26" t="str">
        <f t="shared" ca="1" si="932"/>
        <v/>
      </c>
      <c r="GE162" s="26" t="str">
        <f t="shared" si="933"/>
        <v/>
      </c>
      <c r="GF162" s="26" t="str">
        <f t="shared" si="934"/>
        <v/>
      </c>
      <c r="GG162" s="26" t="str">
        <f t="shared" si="935"/>
        <v/>
      </c>
      <c r="GH162" s="26" t="str">
        <f t="shared" si="936"/>
        <v/>
      </c>
      <c r="GI162" s="26" t="str">
        <f t="shared" si="937"/>
        <v/>
      </c>
      <c r="GJ162" s="26" t="str">
        <f t="shared" si="938"/>
        <v/>
      </c>
      <c r="GK162" s="26" t="str">
        <f t="shared" si="939"/>
        <v/>
      </c>
      <c r="GL162" s="27" t="str">
        <f t="shared" si="940"/>
        <v/>
      </c>
      <c r="GM162" s="28" t="str">
        <f t="shared" si="941"/>
        <v/>
      </c>
      <c r="GN162" s="28" t="str">
        <f t="shared" si="942"/>
        <v/>
      </c>
      <c r="GO162" s="28" t="str">
        <f t="shared" si="943"/>
        <v/>
      </c>
      <c r="GP162" s="28" t="str">
        <f t="shared" si="944"/>
        <v/>
      </c>
      <c r="GQ162" s="28" t="str">
        <f t="shared" si="945"/>
        <v/>
      </c>
      <c r="GR162" s="28" t="str">
        <f t="shared" si="946"/>
        <v/>
      </c>
      <c r="GS162" s="28" t="str">
        <f t="shared" si="947"/>
        <v/>
      </c>
      <c r="GT162" s="27" t="str">
        <f t="shared" si="948"/>
        <v/>
      </c>
      <c r="GU162" s="27" t="str">
        <f t="shared" si="949"/>
        <v/>
      </c>
      <c r="GV162" s="28" t="str">
        <f t="shared" si="950"/>
        <v/>
      </c>
      <c r="GW162" s="27" t="str">
        <f t="shared" si="951"/>
        <v/>
      </c>
      <c r="GX162" s="27" t="str">
        <f t="shared" si="952"/>
        <v/>
      </c>
      <c r="GY162" s="26" t="str">
        <f t="shared" si="953"/>
        <v/>
      </c>
      <c r="GZ162" s="26" t="str">
        <f t="shared" si="954"/>
        <v/>
      </c>
      <c r="HA162" s="26" t="str">
        <f t="shared" si="955"/>
        <v/>
      </c>
      <c r="HB162" s="26" t="str">
        <f t="shared" si="956"/>
        <v/>
      </c>
      <c r="HC162" s="29" t="str">
        <f t="shared" si="957"/>
        <v/>
      </c>
      <c r="HD162" s="26">
        <f t="shared" si="958"/>
        <v>0</v>
      </c>
      <c r="HE162" s="26" t="str">
        <f t="shared" si="959"/>
        <v/>
      </c>
      <c r="HF162" s="26" t="str">
        <f t="shared" si="960"/>
        <v/>
      </c>
      <c r="HG162" s="26" t="str">
        <f t="shared" si="961"/>
        <v/>
      </c>
      <c r="HH162" s="26" t="str">
        <f t="shared" si="962"/>
        <v/>
      </c>
      <c r="HI162" s="26" t="str">
        <f t="shared" si="963"/>
        <v/>
      </c>
      <c r="HJ162" s="26" t="str">
        <f t="shared" si="964"/>
        <v/>
      </c>
      <c r="HK162" s="26" t="str">
        <f t="shared" si="965"/>
        <v/>
      </c>
      <c r="HL162" s="26" t="str">
        <f t="shared" si="966"/>
        <v/>
      </c>
      <c r="ID162" s="25">
        <f t="shared" si="1166"/>
        <v>49218</v>
      </c>
      <c r="IE162" s="1" t="str">
        <f t="shared" si="1167"/>
        <v/>
      </c>
      <c r="IF162" s="26" t="str">
        <f t="shared" ca="1" si="967"/>
        <v/>
      </c>
      <c r="IG162" s="26" t="str">
        <f t="shared" si="968"/>
        <v/>
      </c>
      <c r="IH162" s="26" t="str">
        <f t="shared" si="969"/>
        <v/>
      </c>
      <c r="II162" s="26" t="str">
        <f t="shared" si="970"/>
        <v/>
      </c>
      <c r="IJ162" s="26" t="str">
        <f t="shared" si="971"/>
        <v/>
      </c>
      <c r="IK162" s="26" t="str">
        <f t="shared" si="972"/>
        <v/>
      </c>
      <c r="IL162" s="26" t="str">
        <f t="shared" si="973"/>
        <v/>
      </c>
      <c r="IM162" s="26" t="str">
        <f t="shared" si="974"/>
        <v/>
      </c>
      <c r="IN162" s="27" t="str">
        <f t="shared" si="975"/>
        <v/>
      </c>
      <c r="IO162" s="28" t="str">
        <f t="shared" si="976"/>
        <v/>
      </c>
      <c r="IP162" s="28" t="str">
        <f t="shared" si="977"/>
        <v/>
      </c>
      <c r="IQ162" s="28" t="str">
        <f t="shared" si="978"/>
        <v/>
      </c>
      <c r="IR162" s="28" t="str">
        <f t="shared" si="979"/>
        <v/>
      </c>
      <c r="IS162" s="28" t="str">
        <f t="shared" si="980"/>
        <v/>
      </c>
      <c r="IT162" s="28" t="str">
        <f t="shared" si="981"/>
        <v/>
      </c>
      <c r="IU162" s="28" t="str">
        <f t="shared" si="982"/>
        <v/>
      </c>
      <c r="IV162" s="27" t="str">
        <f t="shared" si="983"/>
        <v/>
      </c>
      <c r="IW162" s="27" t="str">
        <f t="shared" si="984"/>
        <v/>
      </c>
      <c r="IX162" s="28" t="str">
        <f t="shared" si="985"/>
        <v/>
      </c>
      <c r="IY162" s="27" t="str">
        <f t="shared" si="986"/>
        <v/>
      </c>
      <c r="IZ162" s="27" t="str">
        <f t="shared" si="987"/>
        <v/>
      </c>
      <c r="JA162" s="26" t="str">
        <f t="shared" si="988"/>
        <v/>
      </c>
      <c r="JB162" s="26" t="str">
        <f t="shared" si="989"/>
        <v/>
      </c>
      <c r="JC162" s="26" t="str">
        <f t="shared" si="990"/>
        <v/>
      </c>
      <c r="JD162" s="26" t="str">
        <f t="shared" si="991"/>
        <v/>
      </c>
      <c r="JE162" s="29" t="str">
        <f t="shared" si="992"/>
        <v/>
      </c>
      <c r="JF162" s="26">
        <f t="shared" si="993"/>
        <v>0</v>
      </c>
      <c r="JG162" s="26" t="str">
        <f t="shared" si="994"/>
        <v/>
      </c>
      <c r="JH162" s="26" t="str">
        <f t="shared" si="995"/>
        <v/>
      </c>
      <c r="JI162" s="26" t="str">
        <f t="shared" si="996"/>
        <v/>
      </c>
      <c r="JJ162" s="26" t="str">
        <f t="shared" si="997"/>
        <v/>
      </c>
      <c r="JK162" s="26" t="str">
        <f t="shared" si="998"/>
        <v/>
      </c>
      <c r="JL162" s="26" t="str">
        <f t="shared" si="999"/>
        <v/>
      </c>
      <c r="JM162" s="26" t="str">
        <f t="shared" si="1000"/>
        <v/>
      </c>
      <c r="JN162" s="26" t="str">
        <f t="shared" si="1001"/>
        <v/>
      </c>
      <c r="KF162" s="25">
        <f t="shared" si="1168"/>
        <v>49218</v>
      </c>
      <c r="KG162" s="1" t="str">
        <f t="shared" si="1169"/>
        <v/>
      </c>
      <c r="KH162" s="26" t="str">
        <f t="shared" ca="1" si="1002"/>
        <v/>
      </c>
      <c r="KI162" s="26" t="str">
        <f t="shared" si="1003"/>
        <v/>
      </c>
      <c r="KJ162" s="26" t="str">
        <f t="shared" si="1004"/>
        <v/>
      </c>
      <c r="KK162" s="26" t="str">
        <f t="shared" si="1005"/>
        <v/>
      </c>
      <c r="KL162" s="26" t="str">
        <f t="shared" si="1006"/>
        <v/>
      </c>
      <c r="KM162" s="26" t="str">
        <f t="shared" si="1007"/>
        <v/>
      </c>
      <c r="KN162" s="26" t="str">
        <f t="shared" si="1008"/>
        <v/>
      </c>
      <c r="KO162" s="26" t="str">
        <f t="shared" si="1009"/>
        <v/>
      </c>
      <c r="KP162" s="27" t="str">
        <f t="shared" si="1010"/>
        <v/>
      </c>
      <c r="KQ162" s="28" t="str">
        <f t="shared" si="1011"/>
        <v/>
      </c>
      <c r="KR162" s="28" t="str">
        <f t="shared" si="1012"/>
        <v/>
      </c>
      <c r="KS162" s="28" t="str">
        <f t="shared" si="1013"/>
        <v/>
      </c>
      <c r="KT162" s="28" t="str">
        <f t="shared" si="1014"/>
        <v/>
      </c>
      <c r="KU162" s="28" t="str">
        <f t="shared" si="1015"/>
        <v/>
      </c>
      <c r="KV162" s="28" t="str">
        <f t="shared" si="1016"/>
        <v/>
      </c>
      <c r="KW162" s="28" t="str">
        <f t="shared" si="1017"/>
        <v/>
      </c>
      <c r="KX162" s="27" t="str">
        <f t="shared" si="1018"/>
        <v/>
      </c>
      <c r="KY162" s="27" t="str">
        <f t="shared" si="1019"/>
        <v/>
      </c>
      <c r="KZ162" s="28" t="str">
        <f t="shared" si="1020"/>
        <v/>
      </c>
      <c r="LA162" s="27" t="str">
        <f t="shared" si="1021"/>
        <v/>
      </c>
      <c r="LB162" s="27" t="str">
        <f t="shared" si="1022"/>
        <v/>
      </c>
      <c r="LC162" s="26" t="str">
        <f t="shared" si="1023"/>
        <v/>
      </c>
      <c r="LD162" s="26" t="str">
        <f t="shared" si="1024"/>
        <v/>
      </c>
      <c r="LE162" s="26" t="str">
        <f t="shared" si="1025"/>
        <v/>
      </c>
      <c r="LF162" s="26" t="str">
        <f t="shared" si="1026"/>
        <v/>
      </c>
      <c r="LG162" s="29" t="str">
        <f t="shared" si="1027"/>
        <v/>
      </c>
      <c r="LH162" s="26">
        <f t="shared" si="1028"/>
        <v>0</v>
      </c>
      <c r="LI162" s="26" t="str">
        <f t="shared" si="1029"/>
        <v/>
      </c>
      <c r="LJ162" s="26" t="str">
        <f t="shared" si="1030"/>
        <v/>
      </c>
      <c r="LK162" s="26" t="str">
        <f t="shared" si="1031"/>
        <v/>
      </c>
      <c r="LL162" s="26" t="str">
        <f t="shared" si="1032"/>
        <v/>
      </c>
      <c r="LM162" s="26" t="str">
        <f t="shared" si="1033"/>
        <v/>
      </c>
      <c r="LN162" s="26" t="str">
        <f t="shared" si="1034"/>
        <v/>
      </c>
      <c r="LO162" s="26" t="str">
        <f t="shared" si="1035"/>
        <v/>
      </c>
      <c r="LP162" s="26" t="str">
        <f t="shared" si="1036"/>
        <v/>
      </c>
      <c r="MH162" s="25">
        <f t="shared" si="1168"/>
        <v>49218</v>
      </c>
      <c r="MI162" s="1" t="str">
        <f t="shared" si="1169"/>
        <v/>
      </c>
      <c r="MJ162" s="26" t="str">
        <f t="shared" ca="1" si="1037"/>
        <v/>
      </c>
      <c r="MK162" s="26" t="str">
        <f t="shared" si="1038"/>
        <v/>
      </c>
      <c r="ML162" s="26" t="str">
        <f t="shared" si="1039"/>
        <v/>
      </c>
      <c r="MM162" s="26" t="str">
        <f t="shared" si="1040"/>
        <v/>
      </c>
      <c r="MN162" s="26" t="str">
        <f t="shared" si="1041"/>
        <v/>
      </c>
      <c r="MO162" s="26" t="str">
        <f t="shared" si="1042"/>
        <v/>
      </c>
      <c r="MP162" s="26" t="str">
        <f t="shared" si="1043"/>
        <v/>
      </c>
      <c r="MQ162" s="26" t="str">
        <f t="shared" si="1044"/>
        <v/>
      </c>
      <c r="MR162" s="27" t="str">
        <f t="shared" si="1045"/>
        <v/>
      </c>
      <c r="MS162" s="28" t="str">
        <f t="shared" si="1046"/>
        <v/>
      </c>
      <c r="MT162" s="28" t="str">
        <f t="shared" si="1047"/>
        <v/>
      </c>
      <c r="MU162" s="28" t="str">
        <f t="shared" si="1048"/>
        <v/>
      </c>
      <c r="MV162" s="28" t="str">
        <f t="shared" si="1049"/>
        <v/>
      </c>
      <c r="MW162" s="28" t="str">
        <f t="shared" si="1050"/>
        <v/>
      </c>
      <c r="MX162" s="28" t="str">
        <f t="shared" si="1051"/>
        <v/>
      </c>
      <c r="MY162" s="28" t="str">
        <f t="shared" si="1052"/>
        <v/>
      </c>
      <c r="MZ162" s="27" t="str">
        <f t="shared" si="1053"/>
        <v/>
      </c>
      <c r="NA162" s="27" t="str">
        <f t="shared" si="1054"/>
        <v/>
      </c>
      <c r="NB162" s="28" t="str">
        <f t="shared" si="1055"/>
        <v/>
      </c>
      <c r="NC162" s="27" t="str">
        <f t="shared" si="1056"/>
        <v/>
      </c>
      <c r="ND162" s="27" t="str">
        <f t="shared" si="1057"/>
        <v/>
      </c>
      <c r="NE162" s="26" t="str">
        <f t="shared" si="1058"/>
        <v/>
      </c>
      <c r="NF162" s="26" t="str">
        <f t="shared" si="1059"/>
        <v/>
      </c>
      <c r="NG162" s="26" t="str">
        <f t="shared" si="1060"/>
        <v/>
      </c>
      <c r="NH162" s="26" t="str">
        <f t="shared" si="1061"/>
        <v/>
      </c>
      <c r="NI162" s="29" t="str">
        <f t="shared" si="1062"/>
        <v/>
      </c>
      <c r="NJ162" s="26">
        <f t="shared" si="1063"/>
        <v>0</v>
      </c>
      <c r="NK162" s="26" t="str">
        <f t="shared" si="1064"/>
        <v/>
      </c>
      <c r="NL162" s="26" t="str">
        <f t="shared" si="1065"/>
        <v/>
      </c>
      <c r="NM162" s="26" t="str">
        <f t="shared" si="1066"/>
        <v/>
      </c>
      <c r="NN162" s="26" t="str">
        <f t="shared" si="1067"/>
        <v/>
      </c>
      <c r="NO162" s="26" t="str">
        <f t="shared" si="1068"/>
        <v/>
      </c>
      <c r="NP162" s="26" t="str">
        <f t="shared" si="1069"/>
        <v/>
      </c>
      <c r="NQ162" s="26" t="str">
        <f t="shared" si="1070"/>
        <v/>
      </c>
      <c r="NR162" s="26" t="str">
        <f t="shared" si="1071"/>
        <v/>
      </c>
      <c r="OJ162" s="25">
        <f t="shared" si="1170"/>
        <v>49218</v>
      </c>
      <c r="OK162" s="1" t="str">
        <f t="shared" si="1171"/>
        <v/>
      </c>
      <c r="OL162" s="26" t="str">
        <f t="shared" ca="1" si="1072"/>
        <v/>
      </c>
      <c r="OM162" s="26" t="str">
        <f t="shared" si="1073"/>
        <v/>
      </c>
      <c r="ON162" s="26" t="str">
        <f t="shared" si="1074"/>
        <v/>
      </c>
      <c r="OO162" s="26" t="str">
        <f t="shared" si="1075"/>
        <v/>
      </c>
      <c r="OP162" s="26" t="str">
        <f t="shared" si="1076"/>
        <v/>
      </c>
      <c r="OQ162" s="26" t="str">
        <f t="shared" si="1077"/>
        <v/>
      </c>
      <c r="OR162" s="26" t="str">
        <f t="shared" si="1078"/>
        <v/>
      </c>
      <c r="OS162" s="26" t="str">
        <f t="shared" si="1079"/>
        <v/>
      </c>
      <c r="OT162" s="27" t="str">
        <f t="shared" si="1080"/>
        <v/>
      </c>
      <c r="OU162" s="28" t="str">
        <f t="shared" si="1081"/>
        <v/>
      </c>
      <c r="OV162" s="28" t="str">
        <f t="shared" si="1082"/>
        <v/>
      </c>
      <c r="OW162" s="28" t="str">
        <f t="shared" si="1083"/>
        <v/>
      </c>
      <c r="OX162" s="28" t="str">
        <f t="shared" si="1084"/>
        <v/>
      </c>
      <c r="OY162" s="28" t="str">
        <f t="shared" si="1085"/>
        <v/>
      </c>
      <c r="OZ162" s="28" t="str">
        <f t="shared" si="1086"/>
        <v/>
      </c>
      <c r="PA162" s="28" t="str">
        <f t="shared" si="1087"/>
        <v/>
      </c>
      <c r="PB162" s="27" t="str">
        <f t="shared" si="1088"/>
        <v/>
      </c>
      <c r="PC162" s="27" t="str">
        <f t="shared" si="1089"/>
        <v/>
      </c>
      <c r="PD162" s="28" t="str">
        <f t="shared" si="1090"/>
        <v/>
      </c>
      <c r="PE162" s="27" t="str">
        <f t="shared" si="1091"/>
        <v/>
      </c>
      <c r="PF162" s="27" t="str">
        <f t="shared" si="1092"/>
        <v/>
      </c>
      <c r="PG162" s="26" t="str">
        <f t="shared" si="1093"/>
        <v/>
      </c>
      <c r="PH162" s="26" t="str">
        <f t="shared" si="1094"/>
        <v/>
      </c>
      <c r="PI162" s="26" t="str">
        <f t="shared" si="1095"/>
        <v/>
      </c>
      <c r="PJ162" s="26" t="str">
        <f t="shared" si="1096"/>
        <v/>
      </c>
      <c r="PK162" s="29" t="str">
        <f t="shared" si="1097"/>
        <v/>
      </c>
      <c r="PL162" s="26">
        <f t="shared" si="1098"/>
        <v>0</v>
      </c>
      <c r="PM162" s="26" t="str">
        <f t="shared" si="1099"/>
        <v/>
      </c>
      <c r="PN162" s="26" t="str">
        <f t="shared" si="1100"/>
        <v/>
      </c>
      <c r="PO162" s="26" t="str">
        <f t="shared" si="1101"/>
        <v/>
      </c>
      <c r="PP162" s="26" t="str">
        <f t="shared" si="1102"/>
        <v/>
      </c>
      <c r="PQ162" s="26" t="str">
        <f t="shared" si="1103"/>
        <v/>
      </c>
      <c r="PR162" s="26" t="str">
        <f t="shared" si="1104"/>
        <v/>
      </c>
      <c r="PS162" s="26" t="str">
        <f t="shared" si="1105"/>
        <v/>
      </c>
      <c r="PT162" s="26" t="str">
        <f t="shared" si="1106"/>
        <v/>
      </c>
      <c r="QL162" s="25">
        <f t="shared" si="1170"/>
        <v>49218</v>
      </c>
      <c r="QM162" s="1" t="str">
        <f t="shared" si="1171"/>
        <v/>
      </c>
      <c r="QN162" s="26" t="str">
        <f t="shared" ca="1" si="1107"/>
        <v/>
      </c>
      <c r="QO162" s="26" t="str">
        <f t="shared" si="1108"/>
        <v/>
      </c>
      <c r="QP162" s="26" t="str">
        <f t="shared" si="1109"/>
        <v/>
      </c>
      <c r="QQ162" s="26" t="str">
        <f t="shared" si="1110"/>
        <v/>
      </c>
      <c r="QR162" s="26" t="str">
        <f t="shared" si="1111"/>
        <v/>
      </c>
      <c r="QS162" s="26" t="str">
        <f t="shared" si="1112"/>
        <v/>
      </c>
      <c r="QT162" s="26" t="str">
        <f t="shared" si="1113"/>
        <v/>
      </c>
      <c r="QU162" s="26" t="str">
        <f t="shared" si="1114"/>
        <v/>
      </c>
      <c r="QV162" s="27" t="str">
        <f t="shared" si="1115"/>
        <v/>
      </c>
      <c r="QW162" s="28" t="str">
        <f t="shared" si="1116"/>
        <v/>
      </c>
      <c r="QX162" s="28" t="str">
        <f t="shared" si="1117"/>
        <v/>
      </c>
      <c r="QY162" s="28" t="str">
        <f t="shared" si="1118"/>
        <v/>
      </c>
      <c r="QZ162" s="28" t="str">
        <f t="shared" si="1119"/>
        <v/>
      </c>
      <c r="RA162" s="28" t="str">
        <f t="shared" si="1120"/>
        <v/>
      </c>
      <c r="RB162" s="28" t="str">
        <f t="shared" si="1121"/>
        <v/>
      </c>
      <c r="RC162" s="28" t="str">
        <f t="shared" si="1122"/>
        <v/>
      </c>
      <c r="RD162" s="27" t="str">
        <f t="shared" si="1123"/>
        <v/>
      </c>
      <c r="RE162" s="27" t="str">
        <f t="shared" si="1124"/>
        <v/>
      </c>
      <c r="RF162" s="28" t="str">
        <f t="shared" si="1125"/>
        <v/>
      </c>
      <c r="RG162" s="27" t="str">
        <f t="shared" si="1126"/>
        <v/>
      </c>
      <c r="RH162" s="27" t="str">
        <f t="shared" si="1127"/>
        <v/>
      </c>
      <c r="RI162" s="26" t="str">
        <f t="shared" si="1128"/>
        <v/>
      </c>
      <c r="RJ162" s="26" t="str">
        <f t="shared" si="1129"/>
        <v/>
      </c>
      <c r="RK162" s="26" t="str">
        <f t="shared" si="1130"/>
        <v/>
      </c>
      <c r="RL162" s="26" t="str">
        <f t="shared" si="1131"/>
        <v/>
      </c>
      <c r="RM162" s="29" t="str">
        <f t="shared" si="1132"/>
        <v/>
      </c>
      <c r="RN162" s="26">
        <f t="shared" si="1133"/>
        <v>0</v>
      </c>
      <c r="RO162" s="26" t="str">
        <f t="shared" si="1134"/>
        <v/>
      </c>
      <c r="RP162" s="26" t="str">
        <f t="shared" si="1135"/>
        <v/>
      </c>
      <c r="RQ162" s="26" t="str">
        <f t="shared" si="1136"/>
        <v/>
      </c>
      <c r="RR162" s="26" t="str">
        <f t="shared" si="1137"/>
        <v/>
      </c>
      <c r="RS162" s="26" t="str">
        <f t="shared" si="1138"/>
        <v/>
      </c>
      <c r="RT162" s="26" t="str">
        <f t="shared" si="1139"/>
        <v/>
      </c>
      <c r="RU162" s="26" t="str">
        <f t="shared" si="1140"/>
        <v/>
      </c>
      <c r="RV162" s="26" t="str">
        <f t="shared" si="1141"/>
        <v/>
      </c>
    </row>
    <row r="163" spans="2:490" x14ac:dyDescent="0.25">
      <c r="B163" s="25">
        <f t="shared" si="1161"/>
        <v>49249</v>
      </c>
      <c r="C163" s="1">
        <f t="shared" si="1142"/>
        <v>2034</v>
      </c>
      <c r="D163" s="1">
        <f t="shared" si="1143"/>
        <v>59</v>
      </c>
      <c r="E163" s="1" t="str">
        <f t="shared" si="1144"/>
        <v/>
      </c>
      <c r="F163" s="26" t="str">
        <f t="shared" si="828"/>
        <v/>
      </c>
      <c r="G163" s="26">
        <f>SUMIFS(F$9:F163,C$9:C163,C163)</f>
        <v>0</v>
      </c>
      <c r="H163" s="26" t="str">
        <f t="shared" si="829"/>
        <v/>
      </c>
      <c r="I163" s="86" t="e">
        <f t="shared" si="1145"/>
        <v>#VALUE!</v>
      </c>
      <c r="J163" s="1" t="b">
        <f>IF(J162=TRUE,TRUE,AND(D163&gt;=dane_wiek_emerytalny,D163&gt;=55,YEAR(B163)-YEAR(dane_data_rozpoczecia)&gt;=4,SUMIFS(F$9:F163,C$9:C163,C163)))</f>
        <v>0</v>
      </c>
      <c r="K163" s="26" t="str">
        <f t="shared" si="830"/>
        <v/>
      </c>
      <c r="L163" s="26">
        <f t="shared" si="831"/>
        <v>0</v>
      </c>
      <c r="M163" s="26" t="e">
        <f t="shared" si="832"/>
        <v>#VALUE!</v>
      </c>
      <c r="N163" s="26" t="e">
        <f t="shared" si="833"/>
        <v>#VALUE!</v>
      </c>
      <c r="O163" s="1" t="b">
        <f>IF(O162=TRUE,TRUE,AND(D163&gt;=65,YEAR(B163)-YEAR(dane_data_rozpoczecia)&gt;=4,SUMIFS(F$9:F163,C$9:C163,C163)))</f>
        <v>0</v>
      </c>
      <c r="V163" s="25">
        <f t="shared" si="1162"/>
        <v>49249</v>
      </c>
      <c r="W163" s="1" t="str">
        <f t="shared" si="1146"/>
        <v/>
      </c>
      <c r="X163" s="26" t="str">
        <f t="shared" ca="1" si="834"/>
        <v/>
      </c>
      <c r="Y163" s="26" t="str">
        <f t="shared" si="835"/>
        <v/>
      </c>
      <c r="Z163" s="26" t="str">
        <f t="shared" si="1147"/>
        <v/>
      </c>
      <c r="AA163" s="26" t="str">
        <f t="shared" si="1148"/>
        <v/>
      </c>
      <c r="AB163" s="26" t="str">
        <f t="shared" si="836"/>
        <v/>
      </c>
      <c r="AC163" s="26" t="str">
        <f t="shared" si="837"/>
        <v/>
      </c>
      <c r="AD163" s="26" t="str">
        <f t="shared" si="838"/>
        <v/>
      </c>
      <c r="AE163" s="26" t="str">
        <f t="shared" si="839"/>
        <v/>
      </c>
      <c r="AF163" s="27" t="str">
        <f t="shared" si="840"/>
        <v/>
      </c>
      <c r="AG163" s="28" t="str">
        <f t="shared" si="841"/>
        <v/>
      </c>
      <c r="AH163" s="28" t="str">
        <f t="shared" si="842"/>
        <v/>
      </c>
      <c r="AI163" s="28" t="str">
        <f t="shared" si="1149"/>
        <v/>
      </c>
      <c r="AJ163" s="28" t="str">
        <f t="shared" si="1163"/>
        <v/>
      </c>
      <c r="AK163" s="28" t="str">
        <f t="shared" si="843"/>
        <v/>
      </c>
      <c r="AL163" s="28" t="str">
        <f t="shared" si="1150"/>
        <v/>
      </c>
      <c r="AM163" s="28" t="str">
        <f t="shared" si="1151"/>
        <v/>
      </c>
      <c r="AN163" s="27" t="str">
        <f t="shared" si="844"/>
        <v/>
      </c>
      <c r="AO163" s="27" t="str">
        <f t="shared" si="845"/>
        <v/>
      </c>
      <c r="AP163" s="28" t="str">
        <f t="shared" si="846"/>
        <v/>
      </c>
      <c r="AQ163" s="27" t="str">
        <f t="shared" si="847"/>
        <v/>
      </c>
      <c r="AR163" s="27" t="str">
        <f t="shared" si="848"/>
        <v/>
      </c>
      <c r="AS163" s="26" t="str">
        <f t="shared" si="849"/>
        <v/>
      </c>
      <c r="AT163" s="26" t="str">
        <f t="shared" si="850"/>
        <v/>
      </c>
      <c r="AU163" s="26" t="str">
        <f t="shared" si="851"/>
        <v/>
      </c>
      <c r="AV163" s="26" t="str">
        <f t="shared" si="852"/>
        <v/>
      </c>
      <c r="AW163" s="29" t="str">
        <f t="shared" si="853"/>
        <v/>
      </c>
      <c r="AX163" s="26">
        <f t="shared" si="854"/>
        <v>0</v>
      </c>
      <c r="AY163" s="26" t="str">
        <f t="shared" si="855"/>
        <v/>
      </c>
      <c r="AZ163" s="26" t="str">
        <f t="shared" si="856"/>
        <v/>
      </c>
      <c r="BA163" s="26" t="str">
        <f t="shared" si="1152"/>
        <v/>
      </c>
      <c r="BB163" s="26" t="str">
        <f t="shared" si="857"/>
        <v/>
      </c>
      <c r="BC163" s="26" t="str">
        <f t="shared" si="858"/>
        <v/>
      </c>
      <c r="BD163" s="26" t="str">
        <f t="shared" si="859"/>
        <v/>
      </c>
      <c r="BE163" s="26" t="str">
        <f t="shared" si="860"/>
        <v/>
      </c>
      <c r="BF163" s="26" t="str">
        <f t="shared" si="861"/>
        <v/>
      </c>
      <c r="BX163" s="25">
        <f t="shared" si="1164"/>
        <v>49249</v>
      </c>
      <c r="BY163" s="1" t="str">
        <f t="shared" si="1165"/>
        <v/>
      </c>
      <c r="BZ163" s="26" t="str">
        <f t="shared" ca="1" si="862"/>
        <v/>
      </c>
      <c r="CA163" s="26" t="str">
        <f t="shared" si="863"/>
        <v/>
      </c>
      <c r="CB163" s="26" t="str">
        <f t="shared" si="864"/>
        <v/>
      </c>
      <c r="CC163" s="26" t="str">
        <f t="shared" si="865"/>
        <v/>
      </c>
      <c r="CD163" s="26" t="str">
        <f t="shared" si="866"/>
        <v/>
      </c>
      <c r="CE163" s="26" t="str">
        <f t="shared" si="867"/>
        <v/>
      </c>
      <c r="CF163" s="26" t="str">
        <f t="shared" si="868"/>
        <v/>
      </c>
      <c r="CG163" s="26" t="str">
        <f t="shared" si="869"/>
        <v/>
      </c>
      <c r="CH163" s="27" t="str">
        <f t="shared" si="870"/>
        <v/>
      </c>
      <c r="CI163" s="28" t="str">
        <f t="shared" si="871"/>
        <v/>
      </c>
      <c r="CJ163" s="28" t="str">
        <f t="shared" si="872"/>
        <v/>
      </c>
      <c r="CK163" s="28" t="str">
        <f t="shared" si="873"/>
        <v/>
      </c>
      <c r="CL163" s="28" t="str">
        <f t="shared" si="874"/>
        <v/>
      </c>
      <c r="CM163" s="28" t="str">
        <f t="shared" si="875"/>
        <v/>
      </c>
      <c r="CN163" s="28" t="str">
        <f t="shared" si="876"/>
        <v/>
      </c>
      <c r="CO163" s="28" t="str">
        <f t="shared" si="877"/>
        <v/>
      </c>
      <c r="CP163" s="27" t="str">
        <f t="shared" si="878"/>
        <v/>
      </c>
      <c r="CQ163" s="27" t="str">
        <f t="shared" si="879"/>
        <v/>
      </c>
      <c r="CR163" s="28" t="str">
        <f t="shared" si="880"/>
        <v/>
      </c>
      <c r="CS163" s="27" t="str">
        <f t="shared" si="881"/>
        <v/>
      </c>
      <c r="CT163" s="27" t="str">
        <f t="shared" si="882"/>
        <v/>
      </c>
      <c r="CU163" s="26" t="str">
        <f t="shared" si="883"/>
        <v/>
      </c>
      <c r="CV163" s="26" t="str">
        <f t="shared" si="884"/>
        <v/>
      </c>
      <c r="CW163" s="26" t="str">
        <f t="shared" si="885"/>
        <v/>
      </c>
      <c r="CX163" s="26" t="str">
        <f t="shared" si="886"/>
        <v/>
      </c>
      <c r="CY163" s="29" t="str">
        <f t="shared" si="887"/>
        <v/>
      </c>
      <c r="CZ163" s="26">
        <f t="shared" si="888"/>
        <v>0</v>
      </c>
      <c r="DA163" s="26" t="str">
        <f t="shared" si="889"/>
        <v/>
      </c>
      <c r="DB163" s="26" t="str">
        <f t="shared" si="890"/>
        <v/>
      </c>
      <c r="DC163" s="26" t="str">
        <f t="shared" si="891"/>
        <v/>
      </c>
      <c r="DD163" s="26" t="str">
        <f t="shared" si="892"/>
        <v/>
      </c>
      <c r="DE163" s="26" t="str">
        <f t="shared" si="893"/>
        <v/>
      </c>
      <c r="DF163" s="26" t="str">
        <f t="shared" si="894"/>
        <v/>
      </c>
      <c r="DG163" s="26" t="str">
        <f t="shared" si="895"/>
        <v/>
      </c>
      <c r="DH163" s="26" t="str">
        <f t="shared" si="896"/>
        <v/>
      </c>
      <c r="DZ163" s="25">
        <f t="shared" si="1164"/>
        <v>49249</v>
      </c>
      <c r="EA163" s="1" t="str">
        <f t="shared" si="1165"/>
        <v/>
      </c>
      <c r="EB163" s="26" t="str">
        <f t="shared" ca="1" si="897"/>
        <v/>
      </c>
      <c r="EC163" s="26" t="str">
        <f t="shared" si="898"/>
        <v/>
      </c>
      <c r="ED163" s="26" t="str">
        <f t="shared" si="899"/>
        <v/>
      </c>
      <c r="EE163" s="26" t="str">
        <f t="shared" si="900"/>
        <v/>
      </c>
      <c r="EF163" s="26" t="str">
        <f t="shared" si="901"/>
        <v/>
      </c>
      <c r="EG163" s="26" t="str">
        <f t="shared" si="902"/>
        <v/>
      </c>
      <c r="EH163" s="26" t="str">
        <f t="shared" si="903"/>
        <v/>
      </c>
      <c r="EI163" s="26" t="str">
        <f t="shared" si="904"/>
        <v/>
      </c>
      <c r="EJ163" s="27" t="str">
        <f t="shared" si="905"/>
        <v/>
      </c>
      <c r="EK163" s="28" t="str">
        <f t="shared" si="906"/>
        <v/>
      </c>
      <c r="EL163" s="28" t="str">
        <f t="shared" si="907"/>
        <v/>
      </c>
      <c r="EM163" s="28" t="str">
        <f t="shared" si="908"/>
        <v/>
      </c>
      <c r="EN163" s="28" t="str">
        <f t="shared" si="909"/>
        <v/>
      </c>
      <c r="EO163" s="28" t="str">
        <f t="shared" si="910"/>
        <v/>
      </c>
      <c r="EP163" s="28" t="str">
        <f t="shared" si="911"/>
        <v/>
      </c>
      <c r="EQ163" s="28" t="str">
        <f t="shared" si="912"/>
        <v/>
      </c>
      <c r="ER163" s="27" t="str">
        <f t="shared" si="913"/>
        <v/>
      </c>
      <c r="ES163" s="27" t="str">
        <f t="shared" si="914"/>
        <v/>
      </c>
      <c r="ET163" s="28" t="str">
        <f t="shared" si="915"/>
        <v/>
      </c>
      <c r="EU163" s="27" t="str">
        <f t="shared" si="916"/>
        <v/>
      </c>
      <c r="EV163" s="27" t="str">
        <f t="shared" si="917"/>
        <v/>
      </c>
      <c r="EW163" s="26" t="str">
        <f t="shared" si="918"/>
        <v/>
      </c>
      <c r="EX163" s="26" t="str">
        <f t="shared" si="919"/>
        <v/>
      </c>
      <c r="EY163" s="26" t="str">
        <f t="shared" si="920"/>
        <v/>
      </c>
      <c r="EZ163" s="26" t="str">
        <f t="shared" si="921"/>
        <v/>
      </c>
      <c r="FA163" s="29" t="str">
        <f t="shared" si="922"/>
        <v/>
      </c>
      <c r="FB163" s="26">
        <f t="shared" si="923"/>
        <v>0</v>
      </c>
      <c r="FC163" s="26" t="str">
        <f t="shared" si="924"/>
        <v/>
      </c>
      <c r="FD163" s="26" t="str">
        <f t="shared" si="925"/>
        <v/>
      </c>
      <c r="FE163" s="26" t="str">
        <f t="shared" si="926"/>
        <v/>
      </c>
      <c r="FF163" s="26" t="str">
        <f t="shared" si="927"/>
        <v/>
      </c>
      <c r="FG163" s="26" t="str">
        <f t="shared" si="928"/>
        <v/>
      </c>
      <c r="FH163" s="26" t="str">
        <f t="shared" si="929"/>
        <v/>
      </c>
      <c r="FI163" s="26" t="str">
        <f t="shared" si="930"/>
        <v/>
      </c>
      <c r="FJ163" s="26" t="str">
        <f t="shared" si="931"/>
        <v/>
      </c>
      <c r="GB163" s="25">
        <f t="shared" si="1166"/>
        <v>49249</v>
      </c>
      <c r="GC163" s="1" t="str">
        <f t="shared" si="1167"/>
        <v/>
      </c>
      <c r="GD163" s="26" t="str">
        <f t="shared" ca="1" si="932"/>
        <v/>
      </c>
      <c r="GE163" s="26" t="str">
        <f t="shared" si="933"/>
        <v/>
      </c>
      <c r="GF163" s="26" t="str">
        <f t="shared" si="934"/>
        <v/>
      </c>
      <c r="GG163" s="26" t="str">
        <f t="shared" si="935"/>
        <v/>
      </c>
      <c r="GH163" s="26" t="str">
        <f t="shared" si="936"/>
        <v/>
      </c>
      <c r="GI163" s="26" t="str">
        <f t="shared" si="937"/>
        <v/>
      </c>
      <c r="GJ163" s="26" t="str">
        <f t="shared" si="938"/>
        <v/>
      </c>
      <c r="GK163" s="26" t="str">
        <f t="shared" si="939"/>
        <v/>
      </c>
      <c r="GL163" s="27" t="str">
        <f t="shared" si="940"/>
        <v/>
      </c>
      <c r="GM163" s="28" t="str">
        <f t="shared" si="941"/>
        <v/>
      </c>
      <c r="GN163" s="28" t="str">
        <f t="shared" si="942"/>
        <v/>
      </c>
      <c r="GO163" s="28" t="str">
        <f t="shared" si="943"/>
        <v/>
      </c>
      <c r="GP163" s="28" t="str">
        <f t="shared" si="944"/>
        <v/>
      </c>
      <c r="GQ163" s="28" t="str">
        <f t="shared" si="945"/>
        <v/>
      </c>
      <c r="GR163" s="28" t="str">
        <f t="shared" si="946"/>
        <v/>
      </c>
      <c r="GS163" s="28" t="str">
        <f t="shared" si="947"/>
        <v/>
      </c>
      <c r="GT163" s="27" t="str">
        <f t="shared" si="948"/>
        <v/>
      </c>
      <c r="GU163" s="27" t="str">
        <f t="shared" si="949"/>
        <v/>
      </c>
      <c r="GV163" s="28" t="str">
        <f t="shared" si="950"/>
        <v/>
      </c>
      <c r="GW163" s="27" t="str">
        <f t="shared" si="951"/>
        <v/>
      </c>
      <c r="GX163" s="27" t="str">
        <f t="shared" si="952"/>
        <v/>
      </c>
      <c r="GY163" s="26" t="str">
        <f t="shared" si="953"/>
        <v/>
      </c>
      <c r="GZ163" s="26" t="str">
        <f t="shared" si="954"/>
        <v/>
      </c>
      <c r="HA163" s="26" t="str">
        <f t="shared" si="955"/>
        <v/>
      </c>
      <c r="HB163" s="26" t="str">
        <f t="shared" si="956"/>
        <v/>
      </c>
      <c r="HC163" s="29" t="str">
        <f t="shared" si="957"/>
        <v/>
      </c>
      <c r="HD163" s="26">
        <f t="shared" si="958"/>
        <v>0</v>
      </c>
      <c r="HE163" s="26" t="str">
        <f t="shared" si="959"/>
        <v/>
      </c>
      <c r="HF163" s="26" t="str">
        <f t="shared" si="960"/>
        <v/>
      </c>
      <c r="HG163" s="26" t="str">
        <f t="shared" si="961"/>
        <v/>
      </c>
      <c r="HH163" s="26" t="str">
        <f t="shared" si="962"/>
        <v/>
      </c>
      <c r="HI163" s="26" t="str">
        <f t="shared" si="963"/>
        <v/>
      </c>
      <c r="HJ163" s="26" t="str">
        <f t="shared" si="964"/>
        <v/>
      </c>
      <c r="HK163" s="26" t="str">
        <f t="shared" si="965"/>
        <v/>
      </c>
      <c r="HL163" s="26" t="str">
        <f t="shared" si="966"/>
        <v/>
      </c>
      <c r="ID163" s="25">
        <f t="shared" si="1166"/>
        <v>49249</v>
      </c>
      <c r="IE163" s="1" t="str">
        <f t="shared" si="1167"/>
        <v/>
      </c>
      <c r="IF163" s="26" t="str">
        <f t="shared" ca="1" si="967"/>
        <v/>
      </c>
      <c r="IG163" s="26" t="str">
        <f t="shared" si="968"/>
        <v/>
      </c>
      <c r="IH163" s="26" t="str">
        <f t="shared" si="969"/>
        <v/>
      </c>
      <c r="II163" s="26" t="str">
        <f t="shared" si="970"/>
        <v/>
      </c>
      <c r="IJ163" s="26" t="str">
        <f t="shared" si="971"/>
        <v/>
      </c>
      <c r="IK163" s="26" t="str">
        <f t="shared" si="972"/>
        <v/>
      </c>
      <c r="IL163" s="26" t="str">
        <f t="shared" si="973"/>
        <v/>
      </c>
      <c r="IM163" s="26" t="str">
        <f t="shared" si="974"/>
        <v/>
      </c>
      <c r="IN163" s="27" t="str">
        <f t="shared" si="975"/>
        <v/>
      </c>
      <c r="IO163" s="28" t="str">
        <f t="shared" si="976"/>
        <v/>
      </c>
      <c r="IP163" s="28" t="str">
        <f t="shared" si="977"/>
        <v/>
      </c>
      <c r="IQ163" s="28" t="str">
        <f t="shared" si="978"/>
        <v/>
      </c>
      <c r="IR163" s="28" t="str">
        <f t="shared" si="979"/>
        <v/>
      </c>
      <c r="IS163" s="28" t="str">
        <f t="shared" si="980"/>
        <v/>
      </c>
      <c r="IT163" s="28" t="str">
        <f t="shared" si="981"/>
        <v/>
      </c>
      <c r="IU163" s="28" t="str">
        <f t="shared" si="982"/>
        <v/>
      </c>
      <c r="IV163" s="27" t="str">
        <f t="shared" si="983"/>
        <v/>
      </c>
      <c r="IW163" s="27" t="str">
        <f t="shared" si="984"/>
        <v/>
      </c>
      <c r="IX163" s="28" t="str">
        <f t="shared" si="985"/>
        <v/>
      </c>
      <c r="IY163" s="27" t="str">
        <f t="shared" si="986"/>
        <v/>
      </c>
      <c r="IZ163" s="27" t="str">
        <f t="shared" si="987"/>
        <v/>
      </c>
      <c r="JA163" s="26" t="str">
        <f t="shared" si="988"/>
        <v/>
      </c>
      <c r="JB163" s="26" t="str">
        <f t="shared" si="989"/>
        <v/>
      </c>
      <c r="JC163" s="26" t="str">
        <f t="shared" si="990"/>
        <v/>
      </c>
      <c r="JD163" s="26" t="str">
        <f t="shared" si="991"/>
        <v/>
      </c>
      <c r="JE163" s="29" t="str">
        <f t="shared" si="992"/>
        <v/>
      </c>
      <c r="JF163" s="26">
        <f t="shared" si="993"/>
        <v>0</v>
      </c>
      <c r="JG163" s="26" t="str">
        <f t="shared" si="994"/>
        <v/>
      </c>
      <c r="JH163" s="26" t="str">
        <f t="shared" si="995"/>
        <v/>
      </c>
      <c r="JI163" s="26" t="str">
        <f t="shared" si="996"/>
        <v/>
      </c>
      <c r="JJ163" s="26" t="str">
        <f t="shared" si="997"/>
        <v/>
      </c>
      <c r="JK163" s="26" t="str">
        <f t="shared" si="998"/>
        <v/>
      </c>
      <c r="JL163" s="26" t="str">
        <f t="shared" si="999"/>
        <v/>
      </c>
      <c r="JM163" s="26" t="str">
        <f t="shared" si="1000"/>
        <v/>
      </c>
      <c r="JN163" s="26" t="str">
        <f t="shared" si="1001"/>
        <v/>
      </c>
      <c r="KF163" s="25">
        <f t="shared" si="1168"/>
        <v>49249</v>
      </c>
      <c r="KG163" s="1" t="str">
        <f t="shared" si="1169"/>
        <v/>
      </c>
      <c r="KH163" s="26" t="str">
        <f t="shared" ca="1" si="1002"/>
        <v/>
      </c>
      <c r="KI163" s="26" t="str">
        <f t="shared" si="1003"/>
        <v/>
      </c>
      <c r="KJ163" s="26" t="str">
        <f t="shared" si="1004"/>
        <v/>
      </c>
      <c r="KK163" s="26" t="str">
        <f t="shared" si="1005"/>
        <v/>
      </c>
      <c r="KL163" s="26" t="str">
        <f t="shared" si="1006"/>
        <v/>
      </c>
      <c r="KM163" s="26" t="str">
        <f t="shared" si="1007"/>
        <v/>
      </c>
      <c r="KN163" s="26" t="str">
        <f t="shared" si="1008"/>
        <v/>
      </c>
      <c r="KO163" s="26" t="str">
        <f t="shared" si="1009"/>
        <v/>
      </c>
      <c r="KP163" s="27" t="str">
        <f t="shared" si="1010"/>
        <v/>
      </c>
      <c r="KQ163" s="28" t="str">
        <f t="shared" si="1011"/>
        <v/>
      </c>
      <c r="KR163" s="28" t="str">
        <f t="shared" si="1012"/>
        <v/>
      </c>
      <c r="KS163" s="28" t="str">
        <f t="shared" si="1013"/>
        <v/>
      </c>
      <c r="KT163" s="28" t="str">
        <f t="shared" si="1014"/>
        <v/>
      </c>
      <c r="KU163" s="28" t="str">
        <f t="shared" si="1015"/>
        <v/>
      </c>
      <c r="KV163" s="28" t="str">
        <f t="shared" si="1016"/>
        <v/>
      </c>
      <c r="KW163" s="28" t="str">
        <f t="shared" si="1017"/>
        <v/>
      </c>
      <c r="KX163" s="27" t="str">
        <f t="shared" si="1018"/>
        <v/>
      </c>
      <c r="KY163" s="27" t="str">
        <f t="shared" si="1019"/>
        <v/>
      </c>
      <c r="KZ163" s="28" t="str">
        <f t="shared" si="1020"/>
        <v/>
      </c>
      <c r="LA163" s="27" t="str">
        <f t="shared" si="1021"/>
        <v/>
      </c>
      <c r="LB163" s="27" t="str">
        <f t="shared" si="1022"/>
        <v/>
      </c>
      <c r="LC163" s="26" t="str">
        <f t="shared" si="1023"/>
        <v/>
      </c>
      <c r="LD163" s="26" t="str">
        <f t="shared" si="1024"/>
        <v/>
      </c>
      <c r="LE163" s="26" t="str">
        <f t="shared" si="1025"/>
        <v/>
      </c>
      <c r="LF163" s="26" t="str">
        <f t="shared" si="1026"/>
        <v/>
      </c>
      <c r="LG163" s="29" t="str">
        <f t="shared" si="1027"/>
        <v/>
      </c>
      <c r="LH163" s="26">
        <f t="shared" si="1028"/>
        <v>0</v>
      </c>
      <c r="LI163" s="26" t="str">
        <f t="shared" si="1029"/>
        <v/>
      </c>
      <c r="LJ163" s="26" t="str">
        <f t="shared" si="1030"/>
        <v/>
      </c>
      <c r="LK163" s="26" t="str">
        <f t="shared" si="1031"/>
        <v/>
      </c>
      <c r="LL163" s="26" t="str">
        <f t="shared" si="1032"/>
        <v/>
      </c>
      <c r="LM163" s="26" t="str">
        <f t="shared" si="1033"/>
        <v/>
      </c>
      <c r="LN163" s="26" t="str">
        <f t="shared" si="1034"/>
        <v/>
      </c>
      <c r="LO163" s="26" t="str">
        <f t="shared" si="1035"/>
        <v/>
      </c>
      <c r="LP163" s="26" t="str">
        <f t="shared" si="1036"/>
        <v/>
      </c>
      <c r="MH163" s="25">
        <f t="shared" si="1168"/>
        <v>49249</v>
      </c>
      <c r="MI163" s="1" t="str">
        <f t="shared" si="1169"/>
        <v/>
      </c>
      <c r="MJ163" s="26" t="str">
        <f t="shared" ca="1" si="1037"/>
        <v/>
      </c>
      <c r="MK163" s="26" t="str">
        <f t="shared" si="1038"/>
        <v/>
      </c>
      <c r="ML163" s="26" t="str">
        <f t="shared" si="1039"/>
        <v/>
      </c>
      <c r="MM163" s="26" t="str">
        <f t="shared" si="1040"/>
        <v/>
      </c>
      <c r="MN163" s="26" t="str">
        <f t="shared" si="1041"/>
        <v/>
      </c>
      <c r="MO163" s="26" t="str">
        <f t="shared" si="1042"/>
        <v/>
      </c>
      <c r="MP163" s="26" t="str">
        <f t="shared" si="1043"/>
        <v/>
      </c>
      <c r="MQ163" s="26" t="str">
        <f t="shared" si="1044"/>
        <v/>
      </c>
      <c r="MR163" s="27" t="str">
        <f t="shared" si="1045"/>
        <v/>
      </c>
      <c r="MS163" s="28" t="str">
        <f t="shared" si="1046"/>
        <v/>
      </c>
      <c r="MT163" s="28" t="str">
        <f t="shared" si="1047"/>
        <v/>
      </c>
      <c r="MU163" s="28" t="str">
        <f t="shared" si="1048"/>
        <v/>
      </c>
      <c r="MV163" s="28" t="str">
        <f t="shared" si="1049"/>
        <v/>
      </c>
      <c r="MW163" s="28" t="str">
        <f t="shared" si="1050"/>
        <v/>
      </c>
      <c r="MX163" s="28" t="str">
        <f t="shared" si="1051"/>
        <v/>
      </c>
      <c r="MY163" s="28" t="str">
        <f t="shared" si="1052"/>
        <v/>
      </c>
      <c r="MZ163" s="27" t="str">
        <f t="shared" si="1053"/>
        <v/>
      </c>
      <c r="NA163" s="27" t="str">
        <f t="shared" si="1054"/>
        <v/>
      </c>
      <c r="NB163" s="28" t="str">
        <f t="shared" si="1055"/>
        <v/>
      </c>
      <c r="NC163" s="27" t="str">
        <f t="shared" si="1056"/>
        <v/>
      </c>
      <c r="ND163" s="27" t="str">
        <f t="shared" si="1057"/>
        <v/>
      </c>
      <c r="NE163" s="26" t="str">
        <f t="shared" si="1058"/>
        <v/>
      </c>
      <c r="NF163" s="26" t="str">
        <f t="shared" si="1059"/>
        <v/>
      </c>
      <c r="NG163" s="26" t="str">
        <f t="shared" si="1060"/>
        <v/>
      </c>
      <c r="NH163" s="26" t="str">
        <f t="shared" si="1061"/>
        <v/>
      </c>
      <c r="NI163" s="29" t="str">
        <f t="shared" si="1062"/>
        <v/>
      </c>
      <c r="NJ163" s="26">
        <f t="shared" si="1063"/>
        <v>0</v>
      </c>
      <c r="NK163" s="26" t="str">
        <f t="shared" si="1064"/>
        <v/>
      </c>
      <c r="NL163" s="26" t="str">
        <f t="shared" si="1065"/>
        <v/>
      </c>
      <c r="NM163" s="26" t="str">
        <f t="shared" si="1066"/>
        <v/>
      </c>
      <c r="NN163" s="26" t="str">
        <f t="shared" si="1067"/>
        <v/>
      </c>
      <c r="NO163" s="26" t="str">
        <f t="shared" si="1068"/>
        <v/>
      </c>
      <c r="NP163" s="26" t="str">
        <f t="shared" si="1069"/>
        <v/>
      </c>
      <c r="NQ163" s="26" t="str">
        <f t="shared" si="1070"/>
        <v/>
      </c>
      <c r="NR163" s="26" t="str">
        <f t="shared" si="1071"/>
        <v/>
      </c>
      <c r="OJ163" s="25">
        <f t="shared" si="1170"/>
        <v>49249</v>
      </c>
      <c r="OK163" s="1" t="str">
        <f t="shared" si="1171"/>
        <v/>
      </c>
      <c r="OL163" s="26" t="str">
        <f t="shared" ca="1" si="1072"/>
        <v/>
      </c>
      <c r="OM163" s="26" t="str">
        <f t="shared" si="1073"/>
        <v/>
      </c>
      <c r="ON163" s="26" t="str">
        <f t="shared" si="1074"/>
        <v/>
      </c>
      <c r="OO163" s="26" t="str">
        <f t="shared" si="1075"/>
        <v/>
      </c>
      <c r="OP163" s="26" t="str">
        <f t="shared" si="1076"/>
        <v/>
      </c>
      <c r="OQ163" s="26" t="str">
        <f t="shared" si="1077"/>
        <v/>
      </c>
      <c r="OR163" s="26" t="str">
        <f t="shared" si="1078"/>
        <v/>
      </c>
      <c r="OS163" s="26" t="str">
        <f t="shared" si="1079"/>
        <v/>
      </c>
      <c r="OT163" s="27" t="str">
        <f t="shared" si="1080"/>
        <v/>
      </c>
      <c r="OU163" s="28" t="str">
        <f t="shared" si="1081"/>
        <v/>
      </c>
      <c r="OV163" s="28" t="str">
        <f t="shared" si="1082"/>
        <v/>
      </c>
      <c r="OW163" s="28" t="str">
        <f t="shared" si="1083"/>
        <v/>
      </c>
      <c r="OX163" s="28" t="str">
        <f t="shared" si="1084"/>
        <v/>
      </c>
      <c r="OY163" s="28" t="str">
        <f t="shared" si="1085"/>
        <v/>
      </c>
      <c r="OZ163" s="28" t="str">
        <f t="shared" si="1086"/>
        <v/>
      </c>
      <c r="PA163" s="28" t="str">
        <f t="shared" si="1087"/>
        <v/>
      </c>
      <c r="PB163" s="27" t="str">
        <f t="shared" si="1088"/>
        <v/>
      </c>
      <c r="PC163" s="27" t="str">
        <f t="shared" si="1089"/>
        <v/>
      </c>
      <c r="PD163" s="28" t="str">
        <f t="shared" si="1090"/>
        <v/>
      </c>
      <c r="PE163" s="27" t="str">
        <f t="shared" si="1091"/>
        <v/>
      </c>
      <c r="PF163" s="27" t="str">
        <f t="shared" si="1092"/>
        <v/>
      </c>
      <c r="PG163" s="26" t="str">
        <f t="shared" si="1093"/>
        <v/>
      </c>
      <c r="PH163" s="26" t="str">
        <f t="shared" si="1094"/>
        <v/>
      </c>
      <c r="PI163" s="26" t="str">
        <f t="shared" si="1095"/>
        <v/>
      </c>
      <c r="PJ163" s="26" t="str">
        <f t="shared" si="1096"/>
        <v/>
      </c>
      <c r="PK163" s="29" t="str">
        <f t="shared" si="1097"/>
        <v/>
      </c>
      <c r="PL163" s="26">
        <f t="shared" si="1098"/>
        <v>0</v>
      </c>
      <c r="PM163" s="26" t="str">
        <f t="shared" si="1099"/>
        <v/>
      </c>
      <c r="PN163" s="26" t="str">
        <f t="shared" si="1100"/>
        <v/>
      </c>
      <c r="PO163" s="26" t="str">
        <f t="shared" si="1101"/>
        <v/>
      </c>
      <c r="PP163" s="26" t="str">
        <f t="shared" si="1102"/>
        <v/>
      </c>
      <c r="PQ163" s="26" t="str">
        <f t="shared" si="1103"/>
        <v/>
      </c>
      <c r="PR163" s="26" t="str">
        <f t="shared" si="1104"/>
        <v/>
      </c>
      <c r="PS163" s="26" t="str">
        <f t="shared" si="1105"/>
        <v/>
      </c>
      <c r="PT163" s="26" t="str">
        <f t="shared" si="1106"/>
        <v/>
      </c>
      <c r="QL163" s="25">
        <f t="shared" si="1170"/>
        <v>49249</v>
      </c>
      <c r="QM163" s="1" t="str">
        <f t="shared" si="1171"/>
        <v/>
      </c>
      <c r="QN163" s="26" t="str">
        <f t="shared" ca="1" si="1107"/>
        <v/>
      </c>
      <c r="QO163" s="26" t="str">
        <f t="shared" si="1108"/>
        <v/>
      </c>
      <c r="QP163" s="26" t="str">
        <f t="shared" si="1109"/>
        <v/>
      </c>
      <c r="QQ163" s="26" t="str">
        <f t="shared" si="1110"/>
        <v/>
      </c>
      <c r="QR163" s="26" t="str">
        <f t="shared" si="1111"/>
        <v/>
      </c>
      <c r="QS163" s="26" t="str">
        <f t="shared" si="1112"/>
        <v/>
      </c>
      <c r="QT163" s="26" t="str">
        <f t="shared" si="1113"/>
        <v/>
      </c>
      <c r="QU163" s="26" t="str">
        <f t="shared" si="1114"/>
        <v/>
      </c>
      <c r="QV163" s="27" t="str">
        <f t="shared" si="1115"/>
        <v/>
      </c>
      <c r="QW163" s="28" t="str">
        <f t="shared" si="1116"/>
        <v/>
      </c>
      <c r="QX163" s="28" t="str">
        <f t="shared" si="1117"/>
        <v/>
      </c>
      <c r="QY163" s="28" t="str">
        <f t="shared" si="1118"/>
        <v/>
      </c>
      <c r="QZ163" s="28" t="str">
        <f t="shared" si="1119"/>
        <v/>
      </c>
      <c r="RA163" s="28" t="str">
        <f t="shared" si="1120"/>
        <v/>
      </c>
      <c r="RB163" s="28" t="str">
        <f t="shared" si="1121"/>
        <v/>
      </c>
      <c r="RC163" s="28" t="str">
        <f t="shared" si="1122"/>
        <v/>
      </c>
      <c r="RD163" s="27" t="str">
        <f t="shared" si="1123"/>
        <v/>
      </c>
      <c r="RE163" s="27" t="str">
        <f t="shared" si="1124"/>
        <v/>
      </c>
      <c r="RF163" s="28" t="str">
        <f t="shared" si="1125"/>
        <v/>
      </c>
      <c r="RG163" s="27" t="str">
        <f t="shared" si="1126"/>
        <v/>
      </c>
      <c r="RH163" s="27" t="str">
        <f t="shared" si="1127"/>
        <v/>
      </c>
      <c r="RI163" s="26" t="str">
        <f t="shared" si="1128"/>
        <v/>
      </c>
      <c r="RJ163" s="26" t="str">
        <f t="shared" si="1129"/>
        <v/>
      </c>
      <c r="RK163" s="26" t="str">
        <f t="shared" si="1130"/>
        <v/>
      </c>
      <c r="RL163" s="26" t="str">
        <f t="shared" si="1131"/>
        <v/>
      </c>
      <c r="RM163" s="29" t="str">
        <f t="shared" si="1132"/>
        <v/>
      </c>
      <c r="RN163" s="26">
        <f t="shared" si="1133"/>
        <v>0</v>
      </c>
      <c r="RO163" s="26" t="str">
        <f t="shared" si="1134"/>
        <v/>
      </c>
      <c r="RP163" s="26" t="str">
        <f t="shared" si="1135"/>
        <v/>
      </c>
      <c r="RQ163" s="26" t="str">
        <f t="shared" si="1136"/>
        <v/>
      </c>
      <c r="RR163" s="26" t="str">
        <f t="shared" si="1137"/>
        <v/>
      </c>
      <c r="RS163" s="26" t="str">
        <f t="shared" si="1138"/>
        <v/>
      </c>
      <c r="RT163" s="26" t="str">
        <f t="shared" si="1139"/>
        <v/>
      </c>
      <c r="RU163" s="26" t="str">
        <f t="shared" si="1140"/>
        <v/>
      </c>
      <c r="RV163" s="26" t="str">
        <f t="shared" si="1141"/>
        <v/>
      </c>
    </row>
    <row r="164" spans="2:490" x14ac:dyDescent="0.25">
      <c r="B164" s="25">
        <f t="shared" si="1161"/>
        <v>49279</v>
      </c>
      <c r="C164" s="1">
        <f t="shared" si="1142"/>
        <v>2034</v>
      </c>
      <c r="D164" s="1">
        <f t="shared" si="1143"/>
        <v>59</v>
      </c>
      <c r="E164" s="1" t="str">
        <f t="shared" si="1144"/>
        <v/>
      </c>
      <c r="F164" s="26" t="str">
        <f t="shared" si="828"/>
        <v/>
      </c>
      <c r="G164" s="26">
        <f>SUMIFS(F$9:F164,C$9:C164,C164)</f>
        <v>0</v>
      </c>
      <c r="H164" s="26" t="str">
        <f t="shared" si="829"/>
        <v/>
      </c>
      <c r="I164" s="86" t="e">
        <f t="shared" si="1145"/>
        <v>#VALUE!</v>
      </c>
      <c r="J164" s="1" t="b">
        <f>IF(J163=TRUE,TRUE,AND(D164&gt;=dane_wiek_emerytalny,D164&gt;=55,YEAR(B164)-YEAR(dane_data_rozpoczecia)&gt;=4,SUMIFS(F$9:F164,C$9:C164,C164)))</f>
        <v>0</v>
      </c>
      <c r="K164" s="26" t="str">
        <f t="shared" si="830"/>
        <v/>
      </c>
      <c r="L164" s="26">
        <f t="shared" si="831"/>
        <v>0</v>
      </c>
      <c r="M164" s="26" t="e">
        <f t="shared" si="832"/>
        <v>#VALUE!</v>
      </c>
      <c r="N164" s="26" t="e">
        <f t="shared" si="833"/>
        <v>#VALUE!</v>
      </c>
      <c r="O164" s="1" t="b">
        <f>IF(O163=TRUE,TRUE,AND(D164&gt;=65,YEAR(B164)-YEAR(dane_data_rozpoczecia)&gt;=4,SUMIFS(F$9:F164,C$9:C164,C164)))</f>
        <v>0</v>
      </c>
      <c r="V164" s="25">
        <f t="shared" si="1162"/>
        <v>49279</v>
      </c>
      <c r="W164" s="1" t="str">
        <f t="shared" si="1146"/>
        <v/>
      </c>
      <c r="X164" s="26" t="str">
        <f t="shared" ca="1" si="834"/>
        <v/>
      </c>
      <c r="Y164" s="26" t="str">
        <f t="shared" si="835"/>
        <v/>
      </c>
      <c r="Z164" s="26" t="str">
        <f t="shared" si="1147"/>
        <v/>
      </c>
      <c r="AA164" s="26" t="str">
        <f t="shared" si="1148"/>
        <v/>
      </c>
      <c r="AB164" s="26" t="str">
        <f t="shared" si="836"/>
        <v/>
      </c>
      <c r="AC164" s="26" t="str">
        <f t="shared" si="837"/>
        <v/>
      </c>
      <c r="AD164" s="26" t="str">
        <f t="shared" si="838"/>
        <v/>
      </c>
      <c r="AE164" s="26" t="str">
        <f t="shared" si="839"/>
        <v/>
      </c>
      <c r="AF164" s="27" t="str">
        <f t="shared" si="840"/>
        <v/>
      </c>
      <c r="AG164" s="28" t="str">
        <f t="shared" si="841"/>
        <v/>
      </c>
      <c r="AH164" s="28" t="str">
        <f t="shared" si="842"/>
        <v/>
      </c>
      <c r="AI164" s="28" t="str">
        <f t="shared" si="1149"/>
        <v/>
      </c>
      <c r="AJ164" s="28" t="str">
        <f t="shared" si="1163"/>
        <v/>
      </c>
      <c r="AK164" s="28" t="str">
        <f t="shared" si="843"/>
        <v/>
      </c>
      <c r="AL164" s="28" t="str">
        <f t="shared" si="1150"/>
        <v/>
      </c>
      <c r="AM164" s="28" t="str">
        <f t="shared" si="1151"/>
        <v/>
      </c>
      <c r="AN164" s="27" t="str">
        <f t="shared" si="844"/>
        <v/>
      </c>
      <c r="AO164" s="27" t="str">
        <f t="shared" si="845"/>
        <v/>
      </c>
      <c r="AP164" s="28" t="str">
        <f t="shared" si="846"/>
        <v/>
      </c>
      <c r="AQ164" s="27" t="str">
        <f t="shared" si="847"/>
        <v/>
      </c>
      <c r="AR164" s="27" t="str">
        <f t="shared" si="848"/>
        <v/>
      </c>
      <c r="AS164" s="26" t="str">
        <f t="shared" si="849"/>
        <v/>
      </c>
      <c r="AT164" s="26" t="str">
        <f t="shared" si="850"/>
        <v/>
      </c>
      <c r="AU164" s="26" t="str">
        <f t="shared" si="851"/>
        <v/>
      </c>
      <c r="AV164" s="26" t="str">
        <f t="shared" si="852"/>
        <v/>
      </c>
      <c r="AW164" s="29" t="str">
        <f t="shared" si="853"/>
        <v/>
      </c>
      <c r="AX164" s="26">
        <f t="shared" si="854"/>
        <v>0</v>
      </c>
      <c r="AY164" s="26" t="str">
        <f t="shared" si="855"/>
        <v/>
      </c>
      <c r="AZ164" s="26" t="str">
        <f t="shared" si="856"/>
        <v/>
      </c>
      <c r="BA164" s="26" t="str">
        <f t="shared" si="1152"/>
        <v/>
      </c>
      <c r="BB164" s="26" t="str">
        <f t="shared" si="857"/>
        <v/>
      </c>
      <c r="BC164" s="26" t="str">
        <f t="shared" si="858"/>
        <v/>
      </c>
      <c r="BD164" s="26" t="str">
        <f t="shared" si="859"/>
        <v/>
      </c>
      <c r="BE164" s="26" t="str">
        <f t="shared" si="860"/>
        <v/>
      </c>
      <c r="BF164" s="26" t="str">
        <f t="shared" si="861"/>
        <v/>
      </c>
      <c r="BX164" s="25">
        <f t="shared" si="1164"/>
        <v>49279</v>
      </c>
      <c r="BY164" s="1" t="str">
        <f t="shared" si="1165"/>
        <v/>
      </c>
      <c r="BZ164" s="26" t="str">
        <f t="shared" ca="1" si="862"/>
        <v/>
      </c>
      <c r="CA164" s="26" t="str">
        <f t="shared" si="863"/>
        <v/>
      </c>
      <c r="CB164" s="26" t="str">
        <f t="shared" si="864"/>
        <v/>
      </c>
      <c r="CC164" s="26" t="str">
        <f t="shared" si="865"/>
        <v/>
      </c>
      <c r="CD164" s="26" t="str">
        <f t="shared" si="866"/>
        <v/>
      </c>
      <c r="CE164" s="26" t="str">
        <f t="shared" si="867"/>
        <v/>
      </c>
      <c r="CF164" s="26" t="str">
        <f t="shared" si="868"/>
        <v/>
      </c>
      <c r="CG164" s="26" t="str">
        <f t="shared" si="869"/>
        <v/>
      </c>
      <c r="CH164" s="27" t="str">
        <f t="shared" si="870"/>
        <v/>
      </c>
      <c r="CI164" s="28" t="str">
        <f t="shared" si="871"/>
        <v/>
      </c>
      <c r="CJ164" s="28" t="str">
        <f t="shared" si="872"/>
        <v/>
      </c>
      <c r="CK164" s="28" t="str">
        <f t="shared" si="873"/>
        <v/>
      </c>
      <c r="CL164" s="28" t="str">
        <f t="shared" si="874"/>
        <v/>
      </c>
      <c r="CM164" s="28" t="str">
        <f t="shared" si="875"/>
        <v/>
      </c>
      <c r="CN164" s="28" t="str">
        <f t="shared" si="876"/>
        <v/>
      </c>
      <c r="CO164" s="28" t="str">
        <f t="shared" si="877"/>
        <v/>
      </c>
      <c r="CP164" s="27" t="str">
        <f t="shared" si="878"/>
        <v/>
      </c>
      <c r="CQ164" s="27" t="str">
        <f t="shared" si="879"/>
        <v/>
      </c>
      <c r="CR164" s="28" t="str">
        <f t="shared" si="880"/>
        <v/>
      </c>
      <c r="CS164" s="27" t="str">
        <f t="shared" si="881"/>
        <v/>
      </c>
      <c r="CT164" s="27" t="str">
        <f t="shared" si="882"/>
        <v/>
      </c>
      <c r="CU164" s="26" t="str">
        <f t="shared" si="883"/>
        <v/>
      </c>
      <c r="CV164" s="26" t="str">
        <f t="shared" si="884"/>
        <v/>
      </c>
      <c r="CW164" s="26" t="str">
        <f t="shared" si="885"/>
        <v/>
      </c>
      <c r="CX164" s="26" t="str">
        <f t="shared" si="886"/>
        <v/>
      </c>
      <c r="CY164" s="29" t="str">
        <f t="shared" si="887"/>
        <v/>
      </c>
      <c r="CZ164" s="26">
        <f t="shared" si="888"/>
        <v>0</v>
      </c>
      <c r="DA164" s="26" t="str">
        <f t="shared" si="889"/>
        <v/>
      </c>
      <c r="DB164" s="26" t="str">
        <f t="shared" si="890"/>
        <v/>
      </c>
      <c r="DC164" s="26" t="str">
        <f t="shared" si="891"/>
        <v/>
      </c>
      <c r="DD164" s="26" t="str">
        <f t="shared" si="892"/>
        <v/>
      </c>
      <c r="DE164" s="26" t="str">
        <f t="shared" si="893"/>
        <v/>
      </c>
      <c r="DF164" s="26" t="str">
        <f t="shared" si="894"/>
        <v/>
      </c>
      <c r="DG164" s="26" t="str">
        <f t="shared" si="895"/>
        <v/>
      </c>
      <c r="DH164" s="26" t="str">
        <f t="shared" si="896"/>
        <v/>
      </c>
      <c r="DZ164" s="25">
        <f t="shared" si="1164"/>
        <v>49279</v>
      </c>
      <c r="EA164" s="1" t="str">
        <f t="shared" si="1165"/>
        <v/>
      </c>
      <c r="EB164" s="26" t="str">
        <f t="shared" ca="1" si="897"/>
        <v/>
      </c>
      <c r="EC164" s="26" t="str">
        <f t="shared" si="898"/>
        <v/>
      </c>
      <c r="ED164" s="26" t="str">
        <f t="shared" si="899"/>
        <v/>
      </c>
      <c r="EE164" s="26" t="str">
        <f t="shared" si="900"/>
        <v/>
      </c>
      <c r="EF164" s="26" t="str">
        <f t="shared" si="901"/>
        <v/>
      </c>
      <c r="EG164" s="26" t="str">
        <f t="shared" si="902"/>
        <v/>
      </c>
      <c r="EH164" s="26" t="str">
        <f t="shared" si="903"/>
        <v/>
      </c>
      <c r="EI164" s="26" t="str">
        <f t="shared" si="904"/>
        <v/>
      </c>
      <c r="EJ164" s="27" t="str">
        <f t="shared" si="905"/>
        <v/>
      </c>
      <c r="EK164" s="28" t="str">
        <f t="shared" si="906"/>
        <v/>
      </c>
      <c r="EL164" s="28" t="str">
        <f t="shared" si="907"/>
        <v/>
      </c>
      <c r="EM164" s="28" t="str">
        <f t="shared" si="908"/>
        <v/>
      </c>
      <c r="EN164" s="28" t="str">
        <f t="shared" si="909"/>
        <v/>
      </c>
      <c r="EO164" s="28" t="str">
        <f t="shared" si="910"/>
        <v/>
      </c>
      <c r="EP164" s="28" t="str">
        <f t="shared" si="911"/>
        <v/>
      </c>
      <c r="EQ164" s="28" t="str">
        <f t="shared" si="912"/>
        <v/>
      </c>
      <c r="ER164" s="27" t="str">
        <f t="shared" si="913"/>
        <v/>
      </c>
      <c r="ES164" s="27" t="str">
        <f t="shared" si="914"/>
        <v/>
      </c>
      <c r="ET164" s="28" t="str">
        <f t="shared" si="915"/>
        <v/>
      </c>
      <c r="EU164" s="27" t="str">
        <f t="shared" si="916"/>
        <v/>
      </c>
      <c r="EV164" s="27" t="str">
        <f t="shared" si="917"/>
        <v/>
      </c>
      <c r="EW164" s="26" t="str">
        <f t="shared" si="918"/>
        <v/>
      </c>
      <c r="EX164" s="26" t="str">
        <f t="shared" si="919"/>
        <v/>
      </c>
      <c r="EY164" s="26" t="str">
        <f t="shared" si="920"/>
        <v/>
      </c>
      <c r="EZ164" s="26" t="str">
        <f t="shared" si="921"/>
        <v/>
      </c>
      <c r="FA164" s="29" t="str">
        <f t="shared" si="922"/>
        <v/>
      </c>
      <c r="FB164" s="26">
        <f t="shared" si="923"/>
        <v>0</v>
      </c>
      <c r="FC164" s="26" t="str">
        <f t="shared" si="924"/>
        <v/>
      </c>
      <c r="FD164" s="26" t="str">
        <f t="shared" si="925"/>
        <v/>
      </c>
      <c r="FE164" s="26" t="str">
        <f t="shared" si="926"/>
        <v/>
      </c>
      <c r="FF164" s="26" t="str">
        <f t="shared" si="927"/>
        <v/>
      </c>
      <c r="FG164" s="26" t="str">
        <f t="shared" si="928"/>
        <v/>
      </c>
      <c r="FH164" s="26" t="str">
        <f t="shared" si="929"/>
        <v/>
      </c>
      <c r="FI164" s="26" t="str">
        <f t="shared" si="930"/>
        <v/>
      </c>
      <c r="FJ164" s="26" t="str">
        <f t="shared" si="931"/>
        <v/>
      </c>
      <c r="GB164" s="25">
        <f t="shared" si="1166"/>
        <v>49279</v>
      </c>
      <c r="GC164" s="1" t="str">
        <f t="shared" si="1167"/>
        <v/>
      </c>
      <c r="GD164" s="26" t="str">
        <f t="shared" ca="1" si="932"/>
        <v/>
      </c>
      <c r="GE164" s="26" t="str">
        <f t="shared" si="933"/>
        <v/>
      </c>
      <c r="GF164" s="26" t="str">
        <f t="shared" si="934"/>
        <v/>
      </c>
      <c r="GG164" s="26" t="str">
        <f t="shared" si="935"/>
        <v/>
      </c>
      <c r="GH164" s="26" t="str">
        <f t="shared" si="936"/>
        <v/>
      </c>
      <c r="GI164" s="26" t="str">
        <f t="shared" si="937"/>
        <v/>
      </c>
      <c r="GJ164" s="26" t="str">
        <f t="shared" si="938"/>
        <v/>
      </c>
      <c r="GK164" s="26" t="str">
        <f t="shared" si="939"/>
        <v/>
      </c>
      <c r="GL164" s="27" t="str">
        <f t="shared" si="940"/>
        <v/>
      </c>
      <c r="GM164" s="28" t="str">
        <f t="shared" si="941"/>
        <v/>
      </c>
      <c r="GN164" s="28" t="str">
        <f t="shared" si="942"/>
        <v/>
      </c>
      <c r="GO164" s="28" t="str">
        <f t="shared" si="943"/>
        <v/>
      </c>
      <c r="GP164" s="28" t="str">
        <f t="shared" si="944"/>
        <v/>
      </c>
      <c r="GQ164" s="28" t="str">
        <f t="shared" si="945"/>
        <v/>
      </c>
      <c r="GR164" s="28" t="str">
        <f t="shared" si="946"/>
        <v/>
      </c>
      <c r="GS164" s="28" t="str">
        <f t="shared" si="947"/>
        <v/>
      </c>
      <c r="GT164" s="27" t="str">
        <f t="shared" si="948"/>
        <v/>
      </c>
      <c r="GU164" s="27" t="str">
        <f t="shared" si="949"/>
        <v/>
      </c>
      <c r="GV164" s="28" t="str">
        <f t="shared" si="950"/>
        <v/>
      </c>
      <c r="GW164" s="27" t="str">
        <f t="shared" si="951"/>
        <v/>
      </c>
      <c r="GX164" s="27" t="str">
        <f t="shared" si="952"/>
        <v/>
      </c>
      <c r="GY164" s="26" t="str">
        <f t="shared" si="953"/>
        <v/>
      </c>
      <c r="GZ164" s="26" t="str">
        <f t="shared" si="954"/>
        <v/>
      </c>
      <c r="HA164" s="26" t="str">
        <f t="shared" si="955"/>
        <v/>
      </c>
      <c r="HB164" s="26" t="str">
        <f t="shared" si="956"/>
        <v/>
      </c>
      <c r="HC164" s="29" t="str">
        <f t="shared" si="957"/>
        <v/>
      </c>
      <c r="HD164" s="26">
        <f t="shared" si="958"/>
        <v>0</v>
      </c>
      <c r="HE164" s="26" t="str">
        <f t="shared" si="959"/>
        <v/>
      </c>
      <c r="HF164" s="26" t="str">
        <f t="shared" si="960"/>
        <v/>
      </c>
      <c r="HG164" s="26" t="str">
        <f t="shared" si="961"/>
        <v/>
      </c>
      <c r="HH164" s="26" t="str">
        <f t="shared" si="962"/>
        <v/>
      </c>
      <c r="HI164" s="26" t="str">
        <f t="shared" si="963"/>
        <v/>
      </c>
      <c r="HJ164" s="26" t="str">
        <f t="shared" si="964"/>
        <v/>
      </c>
      <c r="HK164" s="26" t="str">
        <f t="shared" si="965"/>
        <v/>
      </c>
      <c r="HL164" s="26" t="str">
        <f t="shared" si="966"/>
        <v/>
      </c>
      <c r="ID164" s="25">
        <f t="shared" si="1166"/>
        <v>49279</v>
      </c>
      <c r="IE164" s="1" t="str">
        <f t="shared" si="1167"/>
        <v/>
      </c>
      <c r="IF164" s="26" t="str">
        <f t="shared" ca="1" si="967"/>
        <v/>
      </c>
      <c r="IG164" s="26" t="str">
        <f t="shared" si="968"/>
        <v/>
      </c>
      <c r="IH164" s="26" t="str">
        <f t="shared" si="969"/>
        <v/>
      </c>
      <c r="II164" s="26" t="str">
        <f t="shared" si="970"/>
        <v/>
      </c>
      <c r="IJ164" s="26" t="str">
        <f t="shared" si="971"/>
        <v/>
      </c>
      <c r="IK164" s="26" t="str">
        <f t="shared" si="972"/>
        <v/>
      </c>
      <c r="IL164" s="26" t="str">
        <f t="shared" si="973"/>
        <v/>
      </c>
      <c r="IM164" s="26" t="str">
        <f t="shared" si="974"/>
        <v/>
      </c>
      <c r="IN164" s="27" t="str">
        <f t="shared" si="975"/>
        <v/>
      </c>
      <c r="IO164" s="28" t="str">
        <f t="shared" si="976"/>
        <v/>
      </c>
      <c r="IP164" s="28" t="str">
        <f t="shared" si="977"/>
        <v/>
      </c>
      <c r="IQ164" s="28" t="str">
        <f t="shared" si="978"/>
        <v/>
      </c>
      <c r="IR164" s="28" t="str">
        <f t="shared" si="979"/>
        <v/>
      </c>
      <c r="IS164" s="28" t="str">
        <f t="shared" si="980"/>
        <v/>
      </c>
      <c r="IT164" s="28" t="str">
        <f t="shared" si="981"/>
        <v/>
      </c>
      <c r="IU164" s="28" t="str">
        <f t="shared" si="982"/>
        <v/>
      </c>
      <c r="IV164" s="27" t="str">
        <f t="shared" si="983"/>
        <v/>
      </c>
      <c r="IW164" s="27" t="str">
        <f t="shared" si="984"/>
        <v/>
      </c>
      <c r="IX164" s="28" t="str">
        <f t="shared" si="985"/>
        <v/>
      </c>
      <c r="IY164" s="27" t="str">
        <f t="shared" si="986"/>
        <v/>
      </c>
      <c r="IZ164" s="27" t="str">
        <f t="shared" si="987"/>
        <v/>
      </c>
      <c r="JA164" s="26" t="str">
        <f t="shared" si="988"/>
        <v/>
      </c>
      <c r="JB164" s="26" t="str">
        <f t="shared" si="989"/>
        <v/>
      </c>
      <c r="JC164" s="26" t="str">
        <f t="shared" si="990"/>
        <v/>
      </c>
      <c r="JD164" s="26" t="str">
        <f t="shared" si="991"/>
        <v/>
      </c>
      <c r="JE164" s="29" t="str">
        <f t="shared" si="992"/>
        <v/>
      </c>
      <c r="JF164" s="26">
        <f t="shared" si="993"/>
        <v>0</v>
      </c>
      <c r="JG164" s="26" t="str">
        <f t="shared" si="994"/>
        <v/>
      </c>
      <c r="JH164" s="26" t="str">
        <f t="shared" si="995"/>
        <v/>
      </c>
      <c r="JI164" s="26" t="str">
        <f t="shared" si="996"/>
        <v/>
      </c>
      <c r="JJ164" s="26" t="str">
        <f t="shared" si="997"/>
        <v/>
      </c>
      <c r="JK164" s="26" t="str">
        <f t="shared" si="998"/>
        <v/>
      </c>
      <c r="JL164" s="26" t="str">
        <f t="shared" si="999"/>
        <v/>
      </c>
      <c r="JM164" s="26" t="str">
        <f t="shared" si="1000"/>
        <v/>
      </c>
      <c r="JN164" s="26" t="str">
        <f t="shared" si="1001"/>
        <v/>
      </c>
      <c r="KF164" s="25">
        <f t="shared" si="1168"/>
        <v>49279</v>
      </c>
      <c r="KG164" s="1" t="str">
        <f t="shared" si="1169"/>
        <v/>
      </c>
      <c r="KH164" s="26" t="str">
        <f t="shared" ca="1" si="1002"/>
        <v/>
      </c>
      <c r="KI164" s="26" t="str">
        <f t="shared" si="1003"/>
        <v/>
      </c>
      <c r="KJ164" s="26" t="str">
        <f t="shared" si="1004"/>
        <v/>
      </c>
      <c r="KK164" s="26" t="str">
        <f t="shared" si="1005"/>
        <v/>
      </c>
      <c r="KL164" s="26" t="str">
        <f t="shared" si="1006"/>
        <v/>
      </c>
      <c r="KM164" s="26" t="str">
        <f t="shared" si="1007"/>
        <v/>
      </c>
      <c r="KN164" s="26" t="str">
        <f t="shared" si="1008"/>
        <v/>
      </c>
      <c r="KO164" s="26" t="str">
        <f t="shared" si="1009"/>
        <v/>
      </c>
      <c r="KP164" s="27" t="str">
        <f t="shared" si="1010"/>
        <v/>
      </c>
      <c r="KQ164" s="28" t="str">
        <f t="shared" si="1011"/>
        <v/>
      </c>
      <c r="KR164" s="28" t="str">
        <f t="shared" si="1012"/>
        <v/>
      </c>
      <c r="KS164" s="28" t="str">
        <f t="shared" si="1013"/>
        <v/>
      </c>
      <c r="KT164" s="28" t="str">
        <f t="shared" si="1014"/>
        <v/>
      </c>
      <c r="KU164" s="28" t="str">
        <f t="shared" si="1015"/>
        <v/>
      </c>
      <c r="KV164" s="28" t="str">
        <f t="shared" si="1016"/>
        <v/>
      </c>
      <c r="KW164" s="28" t="str">
        <f t="shared" si="1017"/>
        <v/>
      </c>
      <c r="KX164" s="27" t="str">
        <f t="shared" si="1018"/>
        <v/>
      </c>
      <c r="KY164" s="27" t="str">
        <f t="shared" si="1019"/>
        <v/>
      </c>
      <c r="KZ164" s="28" t="str">
        <f t="shared" si="1020"/>
        <v/>
      </c>
      <c r="LA164" s="27" t="str">
        <f t="shared" si="1021"/>
        <v/>
      </c>
      <c r="LB164" s="27" t="str">
        <f t="shared" si="1022"/>
        <v/>
      </c>
      <c r="LC164" s="26" t="str">
        <f t="shared" si="1023"/>
        <v/>
      </c>
      <c r="LD164" s="26" t="str">
        <f t="shared" si="1024"/>
        <v/>
      </c>
      <c r="LE164" s="26" t="str">
        <f t="shared" si="1025"/>
        <v/>
      </c>
      <c r="LF164" s="26" t="str">
        <f t="shared" si="1026"/>
        <v/>
      </c>
      <c r="LG164" s="29" t="str">
        <f t="shared" si="1027"/>
        <v/>
      </c>
      <c r="LH164" s="26">
        <f t="shared" si="1028"/>
        <v>0</v>
      </c>
      <c r="LI164" s="26" t="str">
        <f t="shared" si="1029"/>
        <v/>
      </c>
      <c r="LJ164" s="26" t="str">
        <f t="shared" si="1030"/>
        <v/>
      </c>
      <c r="LK164" s="26" t="str">
        <f t="shared" si="1031"/>
        <v/>
      </c>
      <c r="LL164" s="26" t="str">
        <f t="shared" si="1032"/>
        <v/>
      </c>
      <c r="LM164" s="26" t="str">
        <f t="shared" si="1033"/>
        <v/>
      </c>
      <c r="LN164" s="26" t="str">
        <f t="shared" si="1034"/>
        <v/>
      </c>
      <c r="LO164" s="26" t="str">
        <f t="shared" si="1035"/>
        <v/>
      </c>
      <c r="LP164" s="26" t="str">
        <f t="shared" si="1036"/>
        <v/>
      </c>
      <c r="MH164" s="25">
        <f t="shared" si="1168"/>
        <v>49279</v>
      </c>
      <c r="MI164" s="1" t="str">
        <f t="shared" si="1169"/>
        <v/>
      </c>
      <c r="MJ164" s="26" t="str">
        <f t="shared" ca="1" si="1037"/>
        <v/>
      </c>
      <c r="MK164" s="26" t="str">
        <f t="shared" si="1038"/>
        <v/>
      </c>
      <c r="ML164" s="26" t="str">
        <f t="shared" si="1039"/>
        <v/>
      </c>
      <c r="MM164" s="26" t="str">
        <f t="shared" si="1040"/>
        <v/>
      </c>
      <c r="MN164" s="26" t="str">
        <f t="shared" si="1041"/>
        <v/>
      </c>
      <c r="MO164" s="26" t="str">
        <f t="shared" si="1042"/>
        <v/>
      </c>
      <c r="MP164" s="26" t="str">
        <f t="shared" si="1043"/>
        <v/>
      </c>
      <c r="MQ164" s="26" t="str">
        <f t="shared" si="1044"/>
        <v/>
      </c>
      <c r="MR164" s="27" t="str">
        <f t="shared" si="1045"/>
        <v/>
      </c>
      <c r="MS164" s="28" t="str">
        <f t="shared" si="1046"/>
        <v/>
      </c>
      <c r="MT164" s="28" t="str">
        <f t="shared" si="1047"/>
        <v/>
      </c>
      <c r="MU164" s="28" t="str">
        <f t="shared" si="1048"/>
        <v/>
      </c>
      <c r="MV164" s="28" t="str">
        <f t="shared" si="1049"/>
        <v/>
      </c>
      <c r="MW164" s="28" t="str">
        <f t="shared" si="1050"/>
        <v/>
      </c>
      <c r="MX164" s="28" t="str">
        <f t="shared" si="1051"/>
        <v/>
      </c>
      <c r="MY164" s="28" t="str">
        <f t="shared" si="1052"/>
        <v/>
      </c>
      <c r="MZ164" s="27" t="str">
        <f t="shared" si="1053"/>
        <v/>
      </c>
      <c r="NA164" s="27" t="str">
        <f t="shared" si="1054"/>
        <v/>
      </c>
      <c r="NB164" s="28" t="str">
        <f t="shared" si="1055"/>
        <v/>
      </c>
      <c r="NC164" s="27" t="str">
        <f t="shared" si="1056"/>
        <v/>
      </c>
      <c r="ND164" s="27" t="str">
        <f t="shared" si="1057"/>
        <v/>
      </c>
      <c r="NE164" s="26" t="str">
        <f t="shared" si="1058"/>
        <v/>
      </c>
      <c r="NF164" s="26" t="str">
        <f t="shared" si="1059"/>
        <v/>
      </c>
      <c r="NG164" s="26" t="str">
        <f t="shared" si="1060"/>
        <v/>
      </c>
      <c r="NH164" s="26" t="str">
        <f t="shared" si="1061"/>
        <v/>
      </c>
      <c r="NI164" s="29" t="str">
        <f t="shared" si="1062"/>
        <v/>
      </c>
      <c r="NJ164" s="26">
        <f t="shared" si="1063"/>
        <v>0</v>
      </c>
      <c r="NK164" s="26" t="str">
        <f t="shared" si="1064"/>
        <v/>
      </c>
      <c r="NL164" s="26" t="str">
        <f t="shared" si="1065"/>
        <v/>
      </c>
      <c r="NM164" s="26" t="str">
        <f t="shared" si="1066"/>
        <v/>
      </c>
      <c r="NN164" s="26" t="str">
        <f t="shared" si="1067"/>
        <v/>
      </c>
      <c r="NO164" s="26" t="str">
        <f t="shared" si="1068"/>
        <v/>
      </c>
      <c r="NP164" s="26" t="str">
        <f t="shared" si="1069"/>
        <v/>
      </c>
      <c r="NQ164" s="26" t="str">
        <f t="shared" si="1070"/>
        <v/>
      </c>
      <c r="NR164" s="26" t="str">
        <f t="shared" si="1071"/>
        <v/>
      </c>
      <c r="OJ164" s="25">
        <f t="shared" si="1170"/>
        <v>49279</v>
      </c>
      <c r="OK164" s="1" t="str">
        <f t="shared" si="1171"/>
        <v/>
      </c>
      <c r="OL164" s="26" t="str">
        <f t="shared" ca="1" si="1072"/>
        <v/>
      </c>
      <c r="OM164" s="26" t="str">
        <f t="shared" si="1073"/>
        <v/>
      </c>
      <c r="ON164" s="26" t="str">
        <f t="shared" si="1074"/>
        <v/>
      </c>
      <c r="OO164" s="26" t="str">
        <f t="shared" si="1075"/>
        <v/>
      </c>
      <c r="OP164" s="26" t="str">
        <f t="shared" si="1076"/>
        <v/>
      </c>
      <c r="OQ164" s="26" t="str">
        <f t="shared" si="1077"/>
        <v/>
      </c>
      <c r="OR164" s="26" t="str">
        <f t="shared" si="1078"/>
        <v/>
      </c>
      <c r="OS164" s="26" t="str">
        <f t="shared" si="1079"/>
        <v/>
      </c>
      <c r="OT164" s="27" t="str">
        <f t="shared" si="1080"/>
        <v/>
      </c>
      <c r="OU164" s="28" t="str">
        <f t="shared" si="1081"/>
        <v/>
      </c>
      <c r="OV164" s="28" t="str">
        <f t="shared" si="1082"/>
        <v/>
      </c>
      <c r="OW164" s="28" t="str">
        <f t="shared" si="1083"/>
        <v/>
      </c>
      <c r="OX164" s="28" t="str">
        <f t="shared" si="1084"/>
        <v/>
      </c>
      <c r="OY164" s="28" t="str">
        <f t="shared" si="1085"/>
        <v/>
      </c>
      <c r="OZ164" s="28" t="str">
        <f t="shared" si="1086"/>
        <v/>
      </c>
      <c r="PA164" s="28" t="str">
        <f t="shared" si="1087"/>
        <v/>
      </c>
      <c r="PB164" s="27" t="str">
        <f t="shared" si="1088"/>
        <v/>
      </c>
      <c r="PC164" s="27" t="str">
        <f t="shared" si="1089"/>
        <v/>
      </c>
      <c r="PD164" s="28" t="str">
        <f t="shared" si="1090"/>
        <v/>
      </c>
      <c r="PE164" s="27" t="str">
        <f t="shared" si="1091"/>
        <v/>
      </c>
      <c r="PF164" s="27" t="str">
        <f t="shared" si="1092"/>
        <v/>
      </c>
      <c r="PG164" s="26" t="str">
        <f t="shared" si="1093"/>
        <v/>
      </c>
      <c r="PH164" s="26" t="str">
        <f t="shared" si="1094"/>
        <v/>
      </c>
      <c r="PI164" s="26" t="str">
        <f t="shared" si="1095"/>
        <v/>
      </c>
      <c r="PJ164" s="26" t="str">
        <f t="shared" si="1096"/>
        <v/>
      </c>
      <c r="PK164" s="29" t="str">
        <f t="shared" si="1097"/>
        <v/>
      </c>
      <c r="PL164" s="26">
        <f t="shared" si="1098"/>
        <v>0</v>
      </c>
      <c r="PM164" s="26" t="str">
        <f t="shared" si="1099"/>
        <v/>
      </c>
      <c r="PN164" s="26" t="str">
        <f t="shared" si="1100"/>
        <v/>
      </c>
      <c r="PO164" s="26" t="str">
        <f t="shared" si="1101"/>
        <v/>
      </c>
      <c r="PP164" s="26" t="str">
        <f t="shared" si="1102"/>
        <v/>
      </c>
      <c r="PQ164" s="26" t="str">
        <f t="shared" si="1103"/>
        <v/>
      </c>
      <c r="PR164" s="26" t="str">
        <f t="shared" si="1104"/>
        <v/>
      </c>
      <c r="PS164" s="26" t="str">
        <f t="shared" si="1105"/>
        <v/>
      </c>
      <c r="PT164" s="26" t="str">
        <f t="shared" si="1106"/>
        <v/>
      </c>
      <c r="QL164" s="25">
        <f t="shared" si="1170"/>
        <v>49279</v>
      </c>
      <c r="QM164" s="1" t="str">
        <f t="shared" si="1171"/>
        <v/>
      </c>
      <c r="QN164" s="26" t="str">
        <f t="shared" ca="1" si="1107"/>
        <v/>
      </c>
      <c r="QO164" s="26" t="str">
        <f t="shared" si="1108"/>
        <v/>
      </c>
      <c r="QP164" s="26" t="str">
        <f t="shared" si="1109"/>
        <v/>
      </c>
      <c r="QQ164" s="26" t="str">
        <f t="shared" si="1110"/>
        <v/>
      </c>
      <c r="QR164" s="26" t="str">
        <f t="shared" si="1111"/>
        <v/>
      </c>
      <c r="QS164" s="26" t="str">
        <f t="shared" si="1112"/>
        <v/>
      </c>
      <c r="QT164" s="26" t="str">
        <f t="shared" si="1113"/>
        <v/>
      </c>
      <c r="QU164" s="26" t="str">
        <f t="shared" si="1114"/>
        <v/>
      </c>
      <c r="QV164" s="27" t="str">
        <f t="shared" si="1115"/>
        <v/>
      </c>
      <c r="QW164" s="28" t="str">
        <f t="shared" si="1116"/>
        <v/>
      </c>
      <c r="QX164" s="28" t="str">
        <f t="shared" si="1117"/>
        <v/>
      </c>
      <c r="QY164" s="28" t="str">
        <f t="shared" si="1118"/>
        <v/>
      </c>
      <c r="QZ164" s="28" t="str">
        <f t="shared" si="1119"/>
        <v/>
      </c>
      <c r="RA164" s="28" t="str">
        <f t="shared" si="1120"/>
        <v/>
      </c>
      <c r="RB164" s="28" t="str">
        <f t="shared" si="1121"/>
        <v/>
      </c>
      <c r="RC164" s="28" t="str">
        <f t="shared" si="1122"/>
        <v/>
      </c>
      <c r="RD164" s="27" t="str">
        <f t="shared" si="1123"/>
        <v/>
      </c>
      <c r="RE164" s="27" t="str">
        <f t="shared" si="1124"/>
        <v/>
      </c>
      <c r="RF164" s="28" t="str">
        <f t="shared" si="1125"/>
        <v/>
      </c>
      <c r="RG164" s="27" t="str">
        <f t="shared" si="1126"/>
        <v/>
      </c>
      <c r="RH164" s="27" t="str">
        <f t="shared" si="1127"/>
        <v/>
      </c>
      <c r="RI164" s="26" t="str">
        <f t="shared" si="1128"/>
        <v/>
      </c>
      <c r="RJ164" s="26" t="str">
        <f t="shared" si="1129"/>
        <v/>
      </c>
      <c r="RK164" s="26" t="str">
        <f t="shared" si="1130"/>
        <v/>
      </c>
      <c r="RL164" s="26" t="str">
        <f t="shared" si="1131"/>
        <v/>
      </c>
      <c r="RM164" s="29" t="str">
        <f t="shared" si="1132"/>
        <v/>
      </c>
      <c r="RN164" s="26">
        <f t="shared" si="1133"/>
        <v>0</v>
      </c>
      <c r="RO164" s="26" t="str">
        <f t="shared" si="1134"/>
        <v/>
      </c>
      <c r="RP164" s="26" t="str">
        <f t="shared" si="1135"/>
        <v/>
      </c>
      <c r="RQ164" s="26" t="str">
        <f t="shared" si="1136"/>
        <v/>
      </c>
      <c r="RR164" s="26" t="str">
        <f t="shared" si="1137"/>
        <v/>
      </c>
      <c r="RS164" s="26" t="str">
        <f t="shared" si="1138"/>
        <v/>
      </c>
      <c r="RT164" s="26" t="str">
        <f t="shared" si="1139"/>
        <v/>
      </c>
      <c r="RU164" s="26" t="str">
        <f t="shared" si="1140"/>
        <v/>
      </c>
      <c r="RV164" s="26" t="str">
        <f t="shared" si="1141"/>
        <v/>
      </c>
    </row>
    <row r="165" spans="2:490" x14ac:dyDescent="0.25">
      <c r="B165" s="25">
        <f t="shared" si="1161"/>
        <v>49310</v>
      </c>
      <c r="C165" s="1">
        <f t="shared" si="1142"/>
        <v>2035</v>
      </c>
      <c r="D165" s="1">
        <f t="shared" si="1143"/>
        <v>59</v>
      </c>
      <c r="E165" s="1" t="str">
        <f t="shared" si="1144"/>
        <v/>
      </c>
      <c r="F165" s="26" t="str">
        <f t="shared" si="828"/>
        <v/>
      </c>
      <c r="G165" s="26">
        <f>SUMIFS(F$9:F165,C$9:C165,C165)</f>
        <v>0</v>
      </c>
      <c r="H165" s="26" t="str">
        <f t="shared" si="829"/>
        <v/>
      </c>
      <c r="I165" s="86" t="e">
        <f t="shared" si="1145"/>
        <v>#VALUE!</v>
      </c>
      <c r="J165" s="1" t="b">
        <f>IF(J164=TRUE,TRUE,AND(D165&gt;=dane_wiek_emerytalny,D165&gt;=55,YEAR(B165)-YEAR(dane_data_rozpoczecia)&gt;=4,SUMIFS(F$9:F165,C$9:C165,C165)))</f>
        <v>0</v>
      </c>
      <c r="K165" s="26" t="str">
        <f t="shared" si="830"/>
        <v/>
      </c>
      <c r="L165" s="26">
        <f t="shared" si="831"/>
        <v>0</v>
      </c>
      <c r="M165" s="26" t="e">
        <f t="shared" si="832"/>
        <v>#VALUE!</v>
      </c>
      <c r="N165" s="26" t="e">
        <f t="shared" si="833"/>
        <v>#VALUE!</v>
      </c>
      <c r="O165" s="1" t="b">
        <f>IF(O164=TRUE,TRUE,AND(D165&gt;=65,YEAR(B165)-YEAR(dane_data_rozpoczecia)&gt;=4,SUMIFS(F$9:F165,C$9:C165,C165)))</f>
        <v>0</v>
      </c>
      <c r="V165" s="25">
        <f t="shared" si="1162"/>
        <v>49310</v>
      </c>
      <c r="W165" s="1" t="str">
        <f t="shared" si="1146"/>
        <v/>
      </c>
      <c r="X165" s="26" t="str">
        <f t="shared" ca="1" si="834"/>
        <v/>
      </c>
      <c r="Y165" s="26" t="str">
        <f t="shared" si="835"/>
        <v/>
      </c>
      <c r="Z165" s="26" t="str">
        <f t="shared" si="1147"/>
        <v/>
      </c>
      <c r="AA165" s="26" t="str">
        <f t="shared" si="1148"/>
        <v/>
      </c>
      <c r="AB165" s="26" t="str">
        <f t="shared" si="836"/>
        <v/>
      </c>
      <c r="AC165" s="26" t="str">
        <f t="shared" si="837"/>
        <v/>
      </c>
      <c r="AD165" s="26" t="str">
        <f t="shared" si="838"/>
        <v/>
      </c>
      <c r="AE165" s="26" t="str">
        <f t="shared" si="839"/>
        <v/>
      </c>
      <c r="AF165" s="27" t="str">
        <f t="shared" si="840"/>
        <v/>
      </c>
      <c r="AG165" s="28" t="str">
        <f t="shared" si="841"/>
        <v/>
      </c>
      <c r="AH165" s="28" t="str">
        <f t="shared" si="842"/>
        <v/>
      </c>
      <c r="AI165" s="28" t="str">
        <f t="shared" si="1149"/>
        <v/>
      </c>
      <c r="AJ165" s="28" t="str">
        <f t="shared" si="1163"/>
        <v/>
      </c>
      <c r="AK165" s="28" t="str">
        <f t="shared" si="843"/>
        <v/>
      </c>
      <c r="AL165" s="28" t="str">
        <f t="shared" si="1150"/>
        <v/>
      </c>
      <c r="AM165" s="28" t="str">
        <f t="shared" si="1151"/>
        <v/>
      </c>
      <c r="AN165" s="27" t="str">
        <f t="shared" si="844"/>
        <v/>
      </c>
      <c r="AO165" s="27" t="str">
        <f t="shared" si="845"/>
        <v/>
      </c>
      <c r="AP165" s="28" t="str">
        <f t="shared" si="846"/>
        <v/>
      </c>
      <c r="AQ165" s="27" t="str">
        <f t="shared" si="847"/>
        <v/>
      </c>
      <c r="AR165" s="27" t="str">
        <f t="shared" si="848"/>
        <v/>
      </c>
      <c r="AS165" s="26" t="str">
        <f t="shared" si="849"/>
        <v/>
      </c>
      <c r="AT165" s="26" t="str">
        <f t="shared" si="850"/>
        <v/>
      </c>
      <c r="AU165" s="26" t="str">
        <f t="shared" si="851"/>
        <v/>
      </c>
      <c r="AV165" s="26" t="str">
        <f t="shared" si="852"/>
        <v/>
      </c>
      <c r="AW165" s="29" t="str">
        <f t="shared" si="853"/>
        <v/>
      </c>
      <c r="AX165" s="26">
        <f t="shared" si="854"/>
        <v>0</v>
      </c>
      <c r="AY165" s="26" t="str">
        <f t="shared" si="855"/>
        <v/>
      </c>
      <c r="AZ165" s="26" t="str">
        <f t="shared" si="856"/>
        <v/>
      </c>
      <c r="BA165" s="26" t="str">
        <f t="shared" si="1152"/>
        <v/>
      </c>
      <c r="BB165" s="26" t="str">
        <f t="shared" si="857"/>
        <v/>
      </c>
      <c r="BC165" s="26" t="str">
        <f t="shared" si="858"/>
        <v/>
      </c>
      <c r="BD165" s="26" t="str">
        <f t="shared" si="859"/>
        <v/>
      </c>
      <c r="BE165" s="26" t="str">
        <f t="shared" si="860"/>
        <v/>
      </c>
      <c r="BF165" s="26" t="str">
        <f t="shared" si="861"/>
        <v/>
      </c>
      <c r="BX165" s="25">
        <f t="shared" si="1164"/>
        <v>49310</v>
      </c>
      <c r="BY165" s="1" t="str">
        <f t="shared" si="1165"/>
        <v/>
      </c>
      <c r="BZ165" s="26" t="str">
        <f t="shared" ca="1" si="862"/>
        <v/>
      </c>
      <c r="CA165" s="26" t="str">
        <f t="shared" si="863"/>
        <v/>
      </c>
      <c r="CB165" s="26" t="str">
        <f t="shared" si="864"/>
        <v/>
      </c>
      <c r="CC165" s="26" t="str">
        <f t="shared" si="865"/>
        <v/>
      </c>
      <c r="CD165" s="26" t="str">
        <f t="shared" si="866"/>
        <v/>
      </c>
      <c r="CE165" s="26" t="str">
        <f t="shared" si="867"/>
        <v/>
      </c>
      <c r="CF165" s="26" t="str">
        <f t="shared" si="868"/>
        <v/>
      </c>
      <c r="CG165" s="26" t="str">
        <f t="shared" si="869"/>
        <v/>
      </c>
      <c r="CH165" s="27" t="str">
        <f t="shared" si="870"/>
        <v/>
      </c>
      <c r="CI165" s="28" t="str">
        <f t="shared" si="871"/>
        <v/>
      </c>
      <c r="CJ165" s="28" t="str">
        <f t="shared" si="872"/>
        <v/>
      </c>
      <c r="CK165" s="28" t="str">
        <f t="shared" si="873"/>
        <v/>
      </c>
      <c r="CL165" s="28" t="str">
        <f t="shared" si="874"/>
        <v/>
      </c>
      <c r="CM165" s="28" t="str">
        <f t="shared" si="875"/>
        <v/>
      </c>
      <c r="CN165" s="28" t="str">
        <f t="shared" si="876"/>
        <v/>
      </c>
      <c r="CO165" s="28" t="str">
        <f t="shared" si="877"/>
        <v/>
      </c>
      <c r="CP165" s="27" t="str">
        <f t="shared" si="878"/>
        <v/>
      </c>
      <c r="CQ165" s="27" t="str">
        <f t="shared" si="879"/>
        <v/>
      </c>
      <c r="CR165" s="28" t="str">
        <f t="shared" si="880"/>
        <v/>
      </c>
      <c r="CS165" s="27" t="str">
        <f t="shared" si="881"/>
        <v/>
      </c>
      <c r="CT165" s="27" t="str">
        <f t="shared" si="882"/>
        <v/>
      </c>
      <c r="CU165" s="26" t="str">
        <f t="shared" si="883"/>
        <v/>
      </c>
      <c r="CV165" s="26" t="str">
        <f t="shared" si="884"/>
        <v/>
      </c>
      <c r="CW165" s="26" t="str">
        <f t="shared" si="885"/>
        <v/>
      </c>
      <c r="CX165" s="26" t="str">
        <f t="shared" si="886"/>
        <v/>
      </c>
      <c r="CY165" s="29" t="str">
        <f t="shared" si="887"/>
        <v/>
      </c>
      <c r="CZ165" s="26">
        <f t="shared" si="888"/>
        <v>0</v>
      </c>
      <c r="DA165" s="26" t="str">
        <f t="shared" si="889"/>
        <v/>
      </c>
      <c r="DB165" s="26" t="str">
        <f t="shared" si="890"/>
        <v/>
      </c>
      <c r="DC165" s="26" t="str">
        <f t="shared" si="891"/>
        <v/>
      </c>
      <c r="DD165" s="26" t="str">
        <f t="shared" si="892"/>
        <v/>
      </c>
      <c r="DE165" s="26" t="str">
        <f t="shared" si="893"/>
        <v/>
      </c>
      <c r="DF165" s="26" t="str">
        <f t="shared" si="894"/>
        <v/>
      </c>
      <c r="DG165" s="26" t="str">
        <f t="shared" si="895"/>
        <v/>
      </c>
      <c r="DH165" s="26" t="str">
        <f t="shared" si="896"/>
        <v/>
      </c>
      <c r="DZ165" s="25">
        <f t="shared" si="1164"/>
        <v>49310</v>
      </c>
      <c r="EA165" s="1" t="str">
        <f t="shared" si="1165"/>
        <v/>
      </c>
      <c r="EB165" s="26" t="str">
        <f t="shared" ca="1" si="897"/>
        <v/>
      </c>
      <c r="EC165" s="26" t="str">
        <f t="shared" si="898"/>
        <v/>
      </c>
      <c r="ED165" s="26" t="str">
        <f t="shared" si="899"/>
        <v/>
      </c>
      <c r="EE165" s="26" t="str">
        <f t="shared" si="900"/>
        <v/>
      </c>
      <c r="EF165" s="26" t="str">
        <f t="shared" si="901"/>
        <v/>
      </c>
      <c r="EG165" s="26" t="str">
        <f t="shared" si="902"/>
        <v/>
      </c>
      <c r="EH165" s="26" t="str">
        <f t="shared" si="903"/>
        <v/>
      </c>
      <c r="EI165" s="26" t="str">
        <f t="shared" si="904"/>
        <v/>
      </c>
      <c r="EJ165" s="27" t="str">
        <f t="shared" si="905"/>
        <v/>
      </c>
      <c r="EK165" s="28" t="str">
        <f t="shared" si="906"/>
        <v/>
      </c>
      <c r="EL165" s="28" t="str">
        <f t="shared" si="907"/>
        <v/>
      </c>
      <c r="EM165" s="28" t="str">
        <f t="shared" si="908"/>
        <v/>
      </c>
      <c r="EN165" s="28" t="str">
        <f t="shared" si="909"/>
        <v/>
      </c>
      <c r="EO165" s="28" t="str">
        <f t="shared" si="910"/>
        <v/>
      </c>
      <c r="EP165" s="28" t="str">
        <f t="shared" si="911"/>
        <v/>
      </c>
      <c r="EQ165" s="28" t="str">
        <f t="shared" si="912"/>
        <v/>
      </c>
      <c r="ER165" s="27" t="str">
        <f t="shared" si="913"/>
        <v/>
      </c>
      <c r="ES165" s="27" t="str">
        <f t="shared" si="914"/>
        <v/>
      </c>
      <c r="ET165" s="28" t="str">
        <f t="shared" si="915"/>
        <v/>
      </c>
      <c r="EU165" s="27" t="str">
        <f t="shared" si="916"/>
        <v/>
      </c>
      <c r="EV165" s="27" t="str">
        <f t="shared" si="917"/>
        <v/>
      </c>
      <c r="EW165" s="26" t="str">
        <f t="shared" si="918"/>
        <v/>
      </c>
      <c r="EX165" s="26" t="str">
        <f t="shared" si="919"/>
        <v/>
      </c>
      <c r="EY165" s="26" t="str">
        <f t="shared" si="920"/>
        <v/>
      </c>
      <c r="EZ165" s="26" t="str">
        <f t="shared" si="921"/>
        <v/>
      </c>
      <c r="FA165" s="29" t="str">
        <f t="shared" si="922"/>
        <v/>
      </c>
      <c r="FB165" s="26">
        <f t="shared" si="923"/>
        <v>0</v>
      </c>
      <c r="FC165" s="26" t="str">
        <f t="shared" si="924"/>
        <v/>
      </c>
      <c r="FD165" s="26" t="str">
        <f t="shared" si="925"/>
        <v/>
      </c>
      <c r="FE165" s="26" t="str">
        <f t="shared" si="926"/>
        <v/>
      </c>
      <c r="FF165" s="26" t="str">
        <f t="shared" si="927"/>
        <v/>
      </c>
      <c r="FG165" s="26" t="str">
        <f t="shared" si="928"/>
        <v/>
      </c>
      <c r="FH165" s="26" t="str">
        <f t="shared" si="929"/>
        <v/>
      </c>
      <c r="FI165" s="26" t="str">
        <f t="shared" si="930"/>
        <v/>
      </c>
      <c r="FJ165" s="26" t="str">
        <f t="shared" si="931"/>
        <v/>
      </c>
      <c r="GB165" s="25">
        <f t="shared" si="1166"/>
        <v>49310</v>
      </c>
      <c r="GC165" s="1" t="str">
        <f t="shared" si="1167"/>
        <v/>
      </c>
      <c r="GD165" s="26" t="str">
        <f t="shared" ca="1" si="932"/>
        <v/>
      </c>
      <c r="GE165" s="26" t="str">
        <f t="shared" si="933"/>
        <v/>
      </c>
      <c r="GF165" s="26" t="str">
        <f t="shared" si="934"/>
        <v/>
      </c>
      <c r="GG165" s="26" t="str">
        <f t="shared" si="935"/>
        <v/>
      </c>
      <c r="GH165" s="26" t="str">
        <f t="shared" si="936"/>
        <v/>
      </c>
      <c r="GI165" s="26" t="str">
        <f t="shared" si="937"/>
        <v/>
      </c>
      <c r="GJ165" s="26" t="str">
        <f t="shared" si="938"/>
        <v/>
      </c>
      <c r="GK165" s="26" t="str">
        <f t="shared" si="939"/>
        <v/>
      </c>
      <c r="GL165" s="27" t="str">
        <f t="shared" si="940"/>
        <v/>
      </c>
      <c r="GM165" s="28" t="str">
        <f t="shared" si="941"/>
        <v/>
      </c>
      <c r="GN165" s="28" t="str">
        <f t="shared" si="942"/>
        <v/>
      </c>
      <c r="GO165" s="28" t="str">
        <f t="shared" si="943"/>
        <v/>
      </c>
      <c r="GP165" s="28" t="str">
        <f t="shared" si="944"/>
        <v/>
      </c>
      <c r="GQ165" s="28" t="str">
        <f t="shared" si="945"/>
        <v/>
      </c>
      <c r="GR165" s="28" t="str">
        <f t="shared" si="946"/>
        <v/>
      </c>
      <c r="GS165" s="28" t="str">
        <f t="shared" si="947"/>
        <v/>
      </c>
      <c r="GT165" s="27" t="str">
        <f t="shared" si="948"/>
        <v/>
      </c>
      <c r="GU165" s="27" t="str">
        <f t="shared" si="949"/>
        <v/>
      </c>
      <c r="GV165" s="28" t="str">
        <f t="shared" si="950"/>
        <v/>
      </c>
      <c r="GW165" s="27" t="str">
        <f t="shared" si="951"/>
        <v/>
      </c>
      <c r="GX165" s="27" t="str">
        <f t="shared" si="952"/>
        <v/>
      </c>
      <c r="GY165" s="26" t="str">
        <f t="shared" si="953"/>
        <v/>
      </c>
      <c r="GZ165" s="26" t="str">
        <f t="shared" si="954"/>
        <v/>
      </c>
      <c r="HA165" s="26" t="str">
        <f t="shared" si="955"/>
        <v/>
      </c>
      <c r="HB165" s="26" t="str">
        <f t="shared" si="956"/>
        <v/>
      </c>
      <c r="HC165" s="29" t="str">
        <f t="shared" si="957"/>
        <v/>
      </c>
      <c r="HD165" s="26">
        <f t="shared" si="958"/>
        <v>0</v>
      </c>
      <c r="HE165" s="26" t="str">
        <f t="shared" si="959"/>
        <v/>
      </c>
      <c r="HF165" s="26" t="str">
        <f t="shared" si="960"/>
        <v/>
      </c>
      <c r="HG165" s="26" t="str">
        <f t="shared" si="961"/>
        <v/>
      </c>
      <c r="HH165" s="26" t="str">
        <f t="shared" si="962"/>
        <v/>
      </c>
      <c r="HI165" s="26" t="str">
        <f t="shared" si="963"/>
        <v/>
      </c>
      <c r="HJ165" s="26" t="str">
        <f t="shared" si="964"/>
        <v/>
      </c>
      <c r="HK165" s="26" t="str">
        <f t="shared" si="965"/>
        <v/>
      </c>
      <c r="HL165" s="26" t="str">
        <f t="shared" si="966"/>
        <v/>
      </c>
      <c r="ID165" s="25">
        <f t="shared" si="1166"/>
        <v>49310</v>
      </c>
      <c r="IE165" s="1" t="str">
        <f t="shared" si="1167"/>
        <v/>
      </c>
      <c r="IF165" s="26" t="str">
        <f t="shared" ca="1" si="967"/>
        <v/>
      </c>
      <c r="IG165" s="26" t="str">
        <f t="shared" si="968"/>
        <v/>
      </c>
      <c r="IH165" s="26" t="str">
        <f t="shared" si="969"/>
        <v/>
      </c>
      <c r="II165" s="26" t="str">
        <f t="shared" si="970"/>
        <v/>
      </c>
      <c r="IJ165" s="26" t="str">
        <f t="shared" si="971"/>
        <v/>
      </c>
      <c r="IK165" s="26" t="str">
        <f t="shared" si="972"/>
        <v/>
      </c>
      <c r="IL165" s="26" t="str">
        <f t="shared" si="973"/>
        <v/>
      </c>
      <c r="IM165" s="26" t="str">
        <f t="shared" si="974"/>
        <v/>
      </c>
      <c r="IN165" s="27" t="str">
        <f t="shared" si="975"/>
        <v/>
      </c>
      <c r="IO165" s="28" t="str">
        <f t="shared" si="976"/>
        <v/>
      </c>
      <c r="IP165" s="28" t="str">
        <f t="shared" si="977"/>
        <v/>
      </c>
      <c r="IQ165" s="28" t="str">
        <f t="shared" si="978"/>
        <v/>
      </c>
      <c r="IR165" s="28" t="str">
        <f t="shared" si="979"/>
        <v/>
      </c>
      <c r="IS165" s="28" t="str">
        <f t="shared" si="980"/>
        <v/>
      </c>
      <c r="IT165" s="28" t="str">
        <f t="shared" si="981"/>
        <v/>
      </c>
      <c r="IU165" s="28" t="str">
        <f t="shared" si="982"/>
        <v/>
      </c>
      <c r="IV165" s="27" t="str">
        <f t="shared" si="983"/>
        <v/>
      </c>
      <c r="IW165" s="27" t="str">
        <f t="shared" si="984"/>
        <v/>
      </c>
      <c r="IX165" s="28" t="str">
        <f t="shared" si="985"/>
        <v/>
      </c>
      <c r="IY165" s="27" t="str">
        <f t="shared" si="986"/>
        <v/>
      </c>
      <c r="IZ165" s="27" t="str">
        <f t="shared" si="987"/>
        <v/>
      </c>
      <c r="JA165" s="26" t="str">
        <f t="shared" si="988"/>
        <v/>
      </c>
      <c r="JB165" s="26" t="str">
        <f t="shared" si="989"/>
        <v/>
      </c>
      <c r="JC165" s="26" t="str">
        <f t="shared" si="990"/>
        <v/>
      </c>
      <c r="JD165" s="26" t="str">
        <f t="shared" si="991"/>
        <v/>
      </c>
      <c r="JE165" s="29" t="str">
        <f t="shared" si="992"/>
        <v/>
      </c>
      <c r="JF165" s="26">
        <f t="shared" si="993"/>
        <v>0</v>
      </c>
      <c r="JG165" s="26" t="str">
        <f t="shared" si="994"/>
        <v/>
      </c>
      <c r="JH165" s="26" t="str">
        <f t="shared" si="995"/>
        <v/>
      </c>
      <c r="JI165" s="26" t="str">
        <f t="shared" si="996"/>
        <v/>
      </c>
      <c r="JJ165" s="26" t="str">
        <f t="shared" si="997"/>
        <v/>
      </c>
      <c r="JK165" s="26" t="str">
        <f t="shared" si="998"/>
        <v/>
      </c>
      <c r="JL165" s="26" t="str">
        <f t="shared" si="999"/>
        <v/>
      </c>
      <c r="JM165" s="26" t="str">
        <f t="shared" si="1000"/>
        <v/>
      </c>
      <c r="JN165" s="26" t="str">
        <f t="shared" si="1001"/>
        <v/>
      </c>
      <c r="KF165" s="25">
        <f t="shared" si="1168"/>
        <v>49310</v>
      </c>
      <c r="KG165" s="1" t="str">
        <f t="shared" si="1169"/>
        <v/>
      </c>
      <c r="KH165" s="26" t="str">
        <f t="shared" ca="1" si="1002"/>
        <v/>
      </c>
      <c r="KI165" s="26" t="str">
        <f t="shared" si="1003"/>
        <v/>
      </c>
      <c r="KJ165" s="26" t="str">
        <f t="shared" si="1004"/>
        <v/>
      </c>
      <c r="KK165" s="26" t="str">
        <f t="shared" si="1005"/>
        <v/>
      </c>
      <c r="KL165" s="26" t="str">
        <f t="shared" si="1006"/>
        <v/>
      </c>
      <c r="KM165" s="26" t="str">
        <f t="shared" si="1007"/>
        <v/>
      </c>
      <c r="KN165" s="26" t="str">
        <f t="shared" si="1008"/>
        <v/>
      </c>
      <c r="KO165" s="26" t="str">
        <f t="shared" si="1009"/>
        <v/>
      </c>
      <c r="KP165" s="27" t="str">
        <f t="shared" si="1010"/>
        <v/>
      </c>
      <c r="KQ165" s="28" t="str">
        <f t="shared" si="1011"/>
        <v/>
      </c>
      <c r="KR165" s="28" t="str">
        <f t="shared" si="1012"/>
        <v/>
      </c>
      <c r="KS165" s="28" t="str">
        <f t="shared" si="1013"/>
        <v/>
      </c>
      <c r="KT165" s="28" t="str">
        <f t="shared" si="1014"/>
        <v/>
      </c>
      <c r="KU165" s="28" t="str">
        <f t="shared" si="1015"/>
        <v/>
      </c>
      <c r="KV165" s="28" t="str">
        <f t="shared" si="1016"/>
        <v/>
      </c>
      <c r="KW165" s="28" t="str">
        <f t="shared" si="1017"/>
        <v/>
      </c>
      <c r="KX165" s="27" t="str">
        <f t="shared" si="1018"/>
        <v/>
      </c>
      <c r="KY165" s="27" t="str">
        <f t="shared" si="1019"/>
        <v/>
      </c>
      <c r="KZ165" s="28" t="str">
        <f t="shared" si="1020"/>
        <v/>
      </c>
      <c r="LA165" s="27" t="str">
        <f t="shared" si="1021"/>
        <v/>
      </c>
      <c r="LB165" s="27" t="str">
        <f t="shared" si="1022"/>
        <v/>
      </c>
      <c r="LC165" s="26" t="str">
        <f t="shared" si="1023"/>
        <v/>
      </c>
      <c r="LD165" s="26" t="str">
        <f t="shared" si="1024"/>
        <v/>
      </c>
      <c r="LE165" s="26" t="str">
        <f t="shared" si="1025"/>
        <v/>
      </c>
      <c r="LF165" s="26" t="str">
        <f t="shared" si="1026"/>
        <v/>
      </c>
      <c r="LG165" s="29" t="str">
        <f t="shared" si="1027"/>
        <v/>
      </c>
      <c r="LH165" s="26">
        <f t="shared" si="1028"/>
        <v>0</v>
      </c>
      <c r="LI165" s="26" t="str">
        <f t="shared" si="1029"/>
        <v/>
      </c>
      <c r="LJ165" s="26" t="str">
        <f t="shared" si="1030"/>
        <v/>
      </c>
      <c r="LK165" s="26" t="str">
        <f t="shared" si="1031"/>
        <v/>
      </c>
      <c r="LL165" s="26" t="str">
        <f t="shared" si="1032"/>
        <v/>
      </c>
      <c r="LM165" s="26" t="str">
        <f t="shared" si="1033"/>
        <v/>
      </c>
      <c r="LN165" s="26" t="str">
        <f t="shared" si="1034"/>
        <v/>
      </c>
      <c r="LO165" s="26" t="str">
        <f t="shared" si="1035"/>
        <v/>
      </c>
      <c r="LP165" s="26" t="str">
        <f t="shared" si="1036"/>
        <v/>
      </c>
      <c r="MH165" s="25">
        <f t="shared" si="1168"/>
        <v>49310</v>
      </c>
      <c r="MI165" s="1" t="str">
        <f t="shared" si="1169"/>
        <v/>
      </c>
      <c r="MJ165" s="26" t="str">
        <f t="shared" ca="1" si="1037"/>
        <v/>
      </c>
      <c r="MK165" s="26" t="str">
        <f t="shared" si="1038"/>
        <v/>
      </c>
      <c r="ML165" s="26" t="str">
        <f t="shared" si="1039"/>
        <v/>
      </c>
      <c r="MM165" s="26" t="str">
        <f t="shared" si="1040"/>
        <v/>
      </c>
      <c r="MN165" s="26" t="str">
        <f t="shared" si="1041"/>
        <v/>
      </c>
      <c r="MO165" s="26" t="str">
        <f t="shared" si="1042"/>
        <v/>
      </c>
      <c r="MP165" s="26" t="str">
        <f t="shared" si="1043"/>
        <v/>
      </c>
      <c r="MQ165" s="26" t="str">
        <f t="shared" si="1044"/>
        <v/>
      </c>
      <c r="MR165" s="27" t="str">
        <f t="shared" si="1045"/>
        <v/>
      </c>
      <c r="MS165" s="28" t="str">
        <f t="shared" si="1046"/>
        <v/>
      </c>
      <c r="MT165" s="28" t="str">
        <f t="shared" si="1047"/>
        <v/>
      </c>
      <c r="MU165" s="28" t="str">
        <f t="shared" si="1048"/>
        <v/>
      </c>
      <c r="MV165" s="28" t="str">
        <f t="shared" si="1049"/>
        <v/>
      </c>
      <c r="MW165" s="28" t="str">
        <f t="shared" si="1050"/>
        <v/>
      </c>
      <c r="MX165" s="28" t="str">
        <f t="shared" si="1051"/>
        <v/>
      </c>
      <c r="MY165" s="28" t="str">
        <f t="shared" si="1052"/>
        <v/>
      </c>
      <c r="MZ165" s="27" t="str">
        <f t="shared" si="1053"/>
        <v/>
      </c>
      <c r="NA165" s="27" t="str">
        <f t="shared" si="1054"/>
        <v/>
      </c>
      <c r="NB165" s="28" t="str">
        <f t="shared" si="1055"/>
        <v/>
      </c>
      <c r="NC165" s="27" t="str">
        <f t="shared" si="1056"/>
        <v/>
      </c>
      <c r="ND165" s="27" t="str">
        <f t="shared" si="1057"/>
        <v/>
      </c>
      <c r="NE165" s="26" t="str">
        <f t="shared" si="1058"/>
        <v/>
      </c>
      <c r="NF165" s="26" t="str">
        <f t="shared" si="1059"/>
        <v/>
      </c>
      <c r="NG165" s="26" t="str">
        <f t="shared" si="1060"/>
        <v/>
      </c>
      <c r="NH165" s="26" t="str">
        <f t="shared" si="1061"/>
        <v/>
      </c>
      <c r="NI165" s="29" t="str">
        <f t="shared" si="1062"/>
        <v/>
      </c>
      <c r="NJ165" s="26">
        <f t="shared" si="1063"/>
        <v>0</v>
      </c>
      <c r="NK165" s="26" t="str">
        <f t="shared" si="1064"/>
        <v/>
      </c>
      <c r="NL165" s="26" t="str">
        <f t="shared" si="1065"/>
        <v/>
      </c>
      <c r="NM165" s="26" t="str">
        <f t="shared" si="1066"/>
        <v/>
      </c>
      <c r="NN165" s="26" t="str">
        <f t="shared" si="1067"/>
        <v/>
      </c>
      <c r="NO165" s="26" t="str">
        <f t="shared" si="1068"/>
        <v/>
      </c>
      <c r="NP165" s="26" t="str">
        <f t="shared" si="1069"/>
        <v/>
      </c>
      <c r="NQ165" s="26" t="str">
        <f t="shared" si="1070"/>
        <v/>
      </c>
      <c r="NR165" s="26" t="str">
        <f t="shared" si="1071"/>
        <v/>
      </c>
      <c r="OJ165" s="25">
        <f t="shared" si="1170"/>
        <v>49310</v>
      </c>
      <c r="OK165" s="1" t="str">
        <f t="shared" si="1171"/>
        <v/>
      </c>
      <c r="OL165" s="26" t="str">
        <f t="shared" ca="1" si="1072"/>
        <v/>
      </c>
      <c r="OM165" s="26" t="str">
        <f t="shared" si="1073"/>
        <v/>
      </c>
      <c r="ON165" s="26" t="str">
        <f t="shared" si="1074"/>
        <v/>
      </c>
      <c r="OO165" s="26" t="str">
        <f t="shared" si="1075"/>
        <v/>
      </c>
      <c r="OP165" s="26" t="str">
        <f t="shared" si="1076"/>
        <v/>
      </c>
      <c r="OQ165" s="26" t="str">
        <f t="shared" si="1077"/>
        <v/>
      </c>
      <c r="OR165" s="26" t="str">
        <f t="shared" si="1078"/>
        <v/>
      </c>
      <c r="OS165" s="26" t="str">
        <f t="shared" si="1079"/>
        <v/>
      </c>
      <c r="OT165" s="27" t="str">
        <f t="shared" si="1080"/>
        <v/>
      </c>
      <c r="OU165" s="28" t="str">
        <f t="shared" si="1081"/>
        <v/>
      </c>
      <c r="OV165" s="28" t="str">
        <f t="shared" si="1082"/>
        <v/>
      </c>
      <c r="OW165" s="28" t="str">
        <f t="shared" si="1083"/>
        <v/>
      </c>
      <c r="OX165" s="28" t="str">
        <f t="shared" si="1084"/>
        <v/>
      </c>
      <c r="OY165" s="28" t="str">
        <f t="shared" si="1085"/>
        <v/>
      </c>
      <c r="OZ165" s="28" t="str">
        <f t="shared" si="1086"/>
        <v/>
      </c>
      <c r="PA165" s="28" t="str">
        <f t="shared" si="1087"/>
        <v/>
      </c>
      <c r="PB165" s="27" t="str">
        <f t="shared" si="1088"/>
        <v/>
      </c>
      <c r="PC165" s="27" t="str">
        <f t="shared" si="1089"/>
        <v/>
      </c>
      <c r="PD165" s="28" t="str">
        <f t="shared" si="1090"/>
        <v/>
      </c>
      <c r="PE165" s="27" t="str">
        <f t="shared" si="1091"/>
        <v/>
      </c>
      <c r="PF165" s="27" t="str">
        <f t="shared" si="1092"/>
        <v/>
      </c>
      <c r="PG165" s="26" t="str">
        <f t="shared" si="1093"/>
        <v/>
      </c>
      <c r="PH165" s="26" t="str">
        <f t="shared" si="1094"/>
        <v/>
      </c>
      <c r="PI165" s="26" t="str">
        <f t="shared" si="1095"/>
        <v/>
      </c>
      <c r="PJ165" s="26" t="str">
        <f t="shared" si="1096"/>
        <v/>
      </c>
      <c r="PK165" s="29" t="str">
        <f t="shared" si="1097"/>
        <v/>
      </c>
      <c r="PL165" s="26">
        <f t="shared" si="1098"/>
        <v>0</v>
      </c>
      <c r="PM165" s="26" t="str">
        <f t="shared" si="1099"/>
        <v/>
      </c>
      <c r="PN165" s="26" t="str">
        <f t="shared" si="1100"/>
        <v/>
      </c>
      <c r="PO165" s="26" t="str">
        <f t="shared" si="1101"/>
        <v/>
      </c>
      <c r="PP165" s="26" t="str">
        <f t="shared" si="1102"/>
        <v/>
      </c>
      <c r="PQ165" s="26" t="str">
        <f t="shared" si="1103"/>
        <v/>
      </c>
      <c r="PR165" s="26" t="str">
        <f t="shared" si="1104"/>
        <v/>
      </c>
      <c r="PS165" s="26" t="str">
        <f t="shared" si="1105"/>
        <v/>
      </c>
      <c r="PT165" s="26" t="str">
        <f t="shared" si="1106"/>
        <v/>
      </c>
      <c r="QL165" s="25">
        <f t="shared" si="1170"/>
        <v>49310</v>
      </c>
      <c r="QM165" s="1" t="str">
        <f t="shared" si="1171"/>
        <v/>
      </c>
      <c r="QN165" s="26" t="str">
        <f t="shared" ca="1" si="1107"/>
        <v/>
      </c>
      <c r="QO165" s="26" t="str">
        <f t="shared" si="1108"/>
        <v/>
      </c>
      <c r="QP165" s="26" t="str">
        <f t="shared" si="1109"/>
        <v/>
      </c>
      <c r="QQ165" s="26" t="str">
        <f t="shared" si="1110"/>
        <v/>
      </c>
      <c r="QR165" s="26" t="str">
        <f t="shared" si="1111"/>
        <v/>
      </c>
      <c r="QS165" s="26" t="str">
        <f t="shared" si="1112"/>
        <v/>
      </c>
      <c r="QT165" s="26" t="str">
        <f t="shared" si="1113"/>
        <v/>
      </c>
      <c r="QU165" s="26" t="str">
        <f t="shared" si="1114"/>
        <v/>
      </c>
      <c r="QV165" s="27" t="str">
        <f t="shared" si="1115"/>
        <v/>
      </c>
      <c r="QW165" s="28" t="str">
        <f t="shared" si="1116"/>
        <v/>
      </c>
      <c r="QX165" s="28" t="str">
        <f t="shared" si="1117"/>
        <v/>
      </c>
      <c r="QY165" s="28" t="str">
        <f t="shared" si="1118"/>
        <v/>
      </c>
      <c r="QZ165" s="28" t="str">
        <f t="shared" si="1119"/>
        <v/>
      </c>
      <c r="RA165" s="28" t="str">
        <f t="shared" si="1120"/>
        <v/>
      </c>
      <c r="RB165" s="28" t="str">
        <f t="shared" si="1121"/>
        <v/>
      </c>
      <c r="RC165" s="28" t="str">
        <f t="shared" si="1122"/>
        <v/>
      </c>
      <c r="RD165" s="27" t="str">
        <f t="shared" si="1123"/>
        <v/>
      </c>
      <c r="RE165" s="27" t="str">
        <f t="shared" si="1124"/>
        <v/>
      </c>
      <c r="RF165" s="28" t="str">
        <f t="shared" si="1125"/>
        <v/>
      </c>
      <c r="RG165" s="27" t="str">
        <f t="shared" si="1126"/>
        <v/>
      </c>
      <c r="RH165" s="27" t="str">
        <f t="shared" si="1127"/>
        <v/>
      </c>
      <c r="RI165" s="26" t="str">
        <f t="shared" si="1128"/>
        <v/>
      </c>
      <c r="RJ165" s="26" t="str">
        <f t="shared" si="1129"/>
        <v/>
      </c>
      <c r="RK165" s="26" t="str">
        <f t="shared" si="1130"/>
        <v/>
      </c>
      <c r="RL165" s="26" t="str">
        <f t="shared" si="1131"/>
        <v/>
      </c>
      <c r="RM165" s="29" t="str">
        <f t="shared" si="1132"/>
        <v/>
      </c>
      <c r="RN165" s="26">
        <f t="shared" si="1133"/>
        <v>0</v>
      </c>
      <c r="RO165" s="26" t="str">
        <f t="shared" si="1134"/>
        <v/>
      </c>
      <c r="RP165" s="26" t="str">
        <f t="shared" si="1135"/>
        <v/>
      </c>
      <c r="RQ165" s="26" t="str">
        <f t="shared" si="1136"/>
        <v/>
      </c>
      <c r="RR165" s="26" t="str">
        <f t="shared" si="1137"/>
        <v/>
      </c>
      <c r="RS165" s="26" t="str">
        <f t="shared" si="1138"/>
        <v/>
      </c>
      <c r="RT165" s="26" t="str">
        <f t="shared" si="1139"/>
        <v/>
      </c>
      <c r="RU165" s="26" t="str">
        <f t="shared" si="1140"/>
        <v/>
      </c>
      <c r="RV165" s="26" t="str">
        <f t="shared" si="1141"/>
        <v/>
      </c>
    </row>
    <row r="166" spans="2:490" x14ac:dyDescent="0.25">
      <c r="B166" s="25">
        <f t="shared" si="1161"/>
        <v>49341</v>
      </c>
      <c r="C166" s="1">
        <f t="shared" si="1142"/>
        <v>2035</v>
      </c>
      <c r="D166" s="1">
        <f t="shared" si="1143"/>
        <v>59</v>
      </c>
      <c r="E166" s="1" t="str">
        <f t="shared" si="1144"/>
        <v/>
      </c>
      <c r="F166" s="26" t="str">
        <f t="shared" si="828"/>
        <v/>
      </c>
      <c r="G166" s="26">
        <f>SUMIFS(F$9:F166,C$9:C166,C166)</f>
        <v>0</v>
      </c>
      <c r="H166" s="26" t="str">
        <f t="shared" si="829"/>
        <v/>
      </c>
      <c r="I166" s="86" t="e">
        <f t="shared" si="1145"/>
        <v>#VALUE!</v>
      </c>
      <c r="J166" s="1" t="b">
        <f>IF(J165=TRUE,TRUE,AND(D166&gt;=dane_wiek_emerytalny,D166&gt;=55,YEAR(B166)-YEAR(dane_data_rozpoczecia)&gt;=4,SUMIFS(F$9:F166,C$9:C166,C166)))</f>
        <v>0</v>
      </c>
      <c r="K166" s="26" t="str">
        <f t="shared" si="830"/>
        <v/>
      </c>
      <c r="L166" s="26">
        <f t="shared" si="831"/>
        <v>0</v>
      </c>
      <c r="M166" s="26" t="e">
        <f t="shared" si="832"/>
        <v>#VALUE!</v>
      </c>
      <c r="N166" s="26" t="e">
        <f t="shared" si="833"/>
        <v>#VALUE!</v>
      </c>
      <c r="O166" s="1" t="b">
        <f>IF(O165=TRUE,TRUE,AND(D166&gt;=65,YEAR(B166)-YEAR(dane_data_rozpoczecia)&gt;=4,SUMIFS(F$9:F166,C$9:C166,C166)))</f>
        <v>0</v>
      </c>
      <c r="V166" s="25">
        <f t="shared" si="1162"/>
        <v>49341</v>
      </c>
      <c r="W166" s="1" t="str">
        <f t="shared" si="1146"/>
        <v/>
      </c>
      <c r="X166" s="26" t="str">
        <f t="shared" ca="1" si="834"/>
        <v/>
      </c>
      <c r="Y166" s="26" t="str">
        <f t="shared" si="835"/>
        <v/>
      </c>
      <c r="Z166" s="26" t="str">
        <f t="shared" si="1147"/>
        <v/>
      </c>
      <c r="AA166" s="26" t="str">
        <f t="shared" si="1148"/>
        <v/>
      </c>
      <c r="AB166" s="26" t="str">
        <f t="shared" si="836"/>
        <v/>
      </c>
      <c r="AC166" s="26" t="str">
        <f t="shared" si="837"/>
        <v/>
      </c>
      <c r="AD166" s="26" t="str">
        <f t="shared" si="838"/>
        <v/>
      </c>
      <c r="AE166" s="26" t="str">
        <f t="shared" si="839"/>
        <v/>
      </c>
      <c r="AF166" s="27" t="str">
        <f t="shared" si="840"/>
        <v/>
      </c>
      <c r="AG166" s="28" t="str">
        <f t="shared" si="841"/>
        <v/>
      </c>
      <c r="AH166" s="28" t="str">
        <f t="shared" si="842"/>
        <v/>
      </c>
      <c r="AI166" s="28" t="str">
        <f t="shared" si="1149"/>
        <v/>
      </c>
      <c r="AJ166" s="28" t="str">
        <f t="shared" si="1163"/>
        <v/>
      </c>
      <c r="AK166" s="28" t="str">
        <f t="shared" si="843"/>
        <v/>
      </c>
      <c r="AL166" s="28" t="str">
        <f t="shared" si="1150"/>
        <v/>
      </c>
      <c r="AM166" s="28" t="str">
        <f t="shared" si="1151"/>
        <v/>
      </c>
      <c r="AN166" s="27" t="str">
        <f t="shared" si="844"/>
        <v/>
      </c>
      <c r="AO166" s="27" t="str">
        <f t="shared" si="845"/>
        <v/>
      </c>
      <c r="AP166" s="28" t="str">
        <f t="shared" si="846"/>
        <v/>
      </c>
      <c r="AQ166" s="27" t="str">
        <f t="shared" si="847"/>
        <v/>
      </c>
      <c r="AR166" s="27" t="str">
        <f t="shared" si="848"/>
        <v/>
      </c>
      <c r="AS166" s="26" t="str">
        <f t="shared" si="849"/>
        <v/>
      </c>
      <c r="AT166" s="26" t="str">
        <f t="shared" si="850"/>
        <v/>
      </c>
      <c r="AU166" s="26" t="str">
        <f t="shared" si="851"/>
        <v/>
      </c>
      <c r="AV166" s="26" t="str">
        <f t="shared" si="852"/>
        <v/>
      </c>
      <c r="AW166" s="29" t="str">
        <f t="shared" si="853"/>
        <v/>
      </c>
      <c r="AX166" s="26">
        <f t="shared" si="854"/>
        <v>0</v>
      </c>
      <c r="AY166" s="26" t="str">
        <f t="shared" si="855"/>
        <v/>
      </c>
      <c r="AZ166" s="26" t="str">
        <f t="shared" si="856"/>
        <v/>
      </c>
      <c r="BA166" s="26" t="str">
        <f t="shared" si="1152"/>
        <v/>
      </c>
      <c r="BB166" s="26" t="str">
        <f t="shared" si="857"/>
        <v/>
      </c>
      <c r="BC166" s="26" t="str">
        <f t="shared" si="858"/>
        <v/>
      </c>
      <c r="BD166" s="26" t="str">
        <f t="shared" si="859"/>
        <v/>
      </c>
      <c r="BE166" s="26" t="str">
        <f t="shared" si="860"/>
        <v/>
      </c>
      <c r="BF166" s="26" t="str">
        <f t="shared" si="861"/>
        <v/>
      </c>
      <c r="BX166" s="25">
        <f t="shared" si="1164"/>
        <v>49341</v>
      </c>
      <c r="BY166" s="1" t="str">
        <f t="shared" si="1165"/>
        <v/>
      </c>
      <c r="BZ166" s="26" t="str">
        <f t="shared" ca="1" si="862"/>
        <v/>
      </c>
      <c r="CA166" s="26" t="str">
        <f t="shared" si="863"/>
        <v/>
      </c>
      <c r="CB166" s="26" t="str">
        <f t="shared" si="864"/>
        <v/>
      </c>
      <c r="CC166" s="26" t="str">
        <f t="shared" si="865"/>
        <v/>
      </c>
      <c r="CD166" s="26" t="str">
        <f t="shared" si="866"/>
        <v/>
      </c>
      <c r="CE166" s="26" t="str">
        <f t="shared" si="867"/>
        <v/>
      </c>
      <c r="CF166" s="26" t="str">
        <f t="shared" si="868"/>
        <v/>
      </c>
      <c r="CG166" s="26" t="str">
        <f t="shared" si="869"/>
        <v/>
      </c>
      <c r="CH166" s="27" t="str">
        <f t="shared" si="870"/>
        <v/>
      </c>
      <c r="CI166" s="28" t="str">
        <f t="shared" si="871"/>
        <v/>
      </c>
      <c r="CJ166" s="28" t="str">
        <f t="shared" si="872"/>
        <v/>
      </c>
      <c r="CK166" s="28" t="str">
        <f t="shared" si="873"/>
        <v/>
      </c>
      <c r="CL166" s="28" t="str">
        <f t="shared" si="874"/>
        <v/>
      </c>
      <c r="CM166" s="28" t="str">
        <f t="shared" si="875"/>
        <v/>
      </c>
      <c r="CN166" s="28" t="str">
        <f t="shared" si="876"/>
        <v/>
      </c>
      <c r="CO166" s="28" t="str">
        <f t="shared" si="877"/>
        <v/>
      </c>
      <c r="CP166" s="27" t="str">
        <f t="shared" si="878"/>
        <v/>
      </c>
      <c r="CQ166" s="27" t="str">
        <f t="shared" si="879"/>
        <v/>
      </c>
      <c r="CR166" s="28" t="str">
        <f t="shared" si="880"/>
        <v/>
      </c>
      <c r="CS166" s="27" t="str">
        <f t="shared" si="881"/>
        <v/>
      </c>
      <c r="CT166" s="27" t="str">
        <f t="shared" si="882"/>
        <v/>
      </c>
      <c r="CU166" s="26" t="str">
        <f t="shared" si="883"/>
        <v/>
      </c>
      <c r="CV166" s="26" t="str">
        <f t="shared" si="884"/>
        <v/>
      </c>
      <c r="CW166" s="26" t="str">
        <f t="shared" si="885"/>
        <v/>
      </c>
      <c r="CX166" s="26" t="str">
        <f t="shared" si="886"/>
        <v/>
      </c>
      <c r="CY166" s="29" t="str">
        <f t="shared" si="887"/>
        <v/>
      </c>
      <c r="CZ166" s="26">
        <f t="shared" si="888"/>
        <v>0</v>
      </c>
      <c r="DA166" s="26" t="str">
        <f t="shared" si="889"/>
        <v/>
      </c>
      <c r="DB166" s="26" t="str">
        <f t="shared" si="890"/>
        <v/>
      </c>
      <c r="DC166" s="26" t="str">
        <f t="shared" si="891"/>
        <v/>
      </c>
      <c r="DD166" s="26" t="str">
        <f t="shared" si="892"/>
        <v/>
      </c>
      <c r="DE166" s="26" t="str">
        <f t="shared" si="893"/>
        <v/>
      </c>
      <c r="DF166" s="26" t="str">
        <f t="shared" si="894"/>
        <v/>
      </c>
      <c r="DG166" s="26" t="str">
        <f t="shared" si="895"/>
        <v/>
      </c>
      <c r="DH166" s="26" t="str">
        <f t="shared" si="896"/>
        <v/>
      </c>
      <c r="DZ166" s="25">
        <f t="shared" si="1164"/>
        <v>49341</v>
      </c>
      <c r="EA166" s="1" t="str">
        <f t="shared" si="1165"/>
        <v/>
      </c>
      <c r="EB166" s="26" t="str">
        <f t="shared" ca="1" si="897"/>
        <v/>
      </c>
      <c r="EC166" s="26" t="str">
        <f t="shared" si="898"/>
        <v/>
      </c>
      <c r="ED166" s="26" t="str">
        <f t="shared" si="899"/>
        <v/>
      </c>
      <c r="EE166" s="26" t="str">
        <f t="shared" si="900"/>
        <v/>
      </c>
      <c r="EF166" s="26" t="str">
        <f t="shared" si="901"/>
        <v/>
      </c>
      <c r="EG166" s="26" t="str">
        <f t="shared" si="902"/>
        <v/>
      </c>
      <c r="EH166" s="26" t="str">
        <f t="shared" si="903"/>
        <v/>
      </c>
      <c r="EI166" s="26" t="str">
        <f t="shared" si="904"/>
        <v/>
      </c>
      <c r="EJ166" s="27" t="str">
        <f t="shared" si="905"/>
        <v/>
      </c>
      <c r="EK166" s="28" t="str">
        <f t="shared" si="906"/>
        <v/>
      </c>
      <c r="EL166" s="28" t="str">
        <f t="shared" si="907"/>
        <v/>
      </c>
      <c r="EM166" s="28" t="str">
        <f t="shared" si="908"/>
        <v/>
      </c>
      <c r="EN166" s="28" t="str">
        <f t="shared" si="909"/>
        <v/>
      </c>
      <c r="EO166" s="28" t="str">
        <f t="shared" si="910"/>
        <v/>
      </c>
      <c r="EP166" s="28" t="str">
        <f t="shared" si="911"/>
        <v/>
      </c>
      <c r="EQ166" s="28" t="str">
        <f t="shared" si="912"/>
        <v/>
      </c>
      <c r="ER166" s="27" t="str">
        <f t="shared" si="913"/>
        <v/>
      </c>
      <c r="ES166" s="27" t="str">
        <f t="shared" si="914"/>
        <v/>
      </c>
      <c r="ET166" s="28" t="str">
        <f t="shared" si="915"/>
        <v/>
      </c>
      <c r="EU166" s="27" t="str">
        <f t="shared" si="916"/>
        <v/>
      </c>
      <c r="EV166" s="27" t="str">
        <f t="shared" si="917"/>
        <v/>
      </c>
      <c r="EW166" s="26" t="str">
        <f t="shared" si="918"/>
        <v/>
      </c>
      <c r="EX166" s="26" t="str">
        <f t="shared" si="919"/>
        <v/>
      </c>
      <c r="EY166" s="26" t="str">
        <f t="shared" si="920"/>
        <v/>
      </c>
      <c r="EZ166" s="26" t="str">
        <f t="shared" si="921"/>
        <v/>
      </c>
      <c r="FA166" s="29" t="str">
        <f t="shared" si="922"/>
        <v/>
      </c>
      <c r="FB166" s="26">
        <f t="shared" si="923"/>
        <v>0</v>
      </c>
      <c r="FC166" s="26" t="str">
        <f t="shared" si="924"/>
        <v/>
      </c>
      <c r="FD166" s="26" t="str">
        <f t="shared" si="925"/>
        <v/>
      </c>
      <c r="FE166" s="26" t="str">
        <f t="shared" si="926"/>
        <v/>
      </c>
      <c r="FF166" s="26" t="str">
        <f t="shared" si="927"/>
        <v/>
      </c>
      <c r="FG166" s="26" t="str">
        <f t="shared" si="928"/>
        <v/>
      </c>
      <c r="FH166" s="26" t="str">
        <f t="shared" si="929"/>
        <v/>
      </c>
      <c r="FI166" s="26" t="str">
        <f t="shared" si="930"/>
        <v/>
      </c>
      <c r="FJ166" s="26" t="str">
        <f t="shared" si="931"/>
        <v/>
      </c>
      <c r="GB166" s="25">
        <f t="shared" si="1166"/>
        <v>49341</v>
      </c>
      <c r="GC166" s="1" t="str">
        <f t="shared" si="1167"/>
        <v/>
      </c>
      <c r="GD166" s="26" t="str">
        <f t="shared" ca="1" si="932"/>
        <v/>
      </c>
      <c r="GE166" s="26" t="str">
        <f t="shared" si="933"/>
        <v/>
      </c>
      <c r="GF166" s="26" t="str">
        <f t="shared" si="934"/>
        <v/>
      </c>
      <c r="GG166" s="26" t="str">
        <f t="shared" si="935"/>
        <v/>
      </c>
      <c r="GH166" s="26" t="str">
        <f t="shared" si="936"/>
        <v/>
      </c>
      <c r="GI166" s="26" t="str">
        <f t="shared" si="937"/>
        <v/>
      </c>
      <c r="GJ166" s="26" t="str">
        <f t="shared" si="938"/>
        <v/>
      </c>
      <c r="GK166" s="26" t="str">
        <f t="shared" si="939"/>
        <v/>
      </c>
      <c r="GL166" s="27" t="str">
        <f t="shared" si="940"/>
        <v/>
      </c>
      <c r="GM166" s="28" t="str">
        <f t="shared" si="941"/>
        <v/>
      </c>
      <c r="GN166" s="28" t="str">
        <f t="shared" si="942"/>
        <v/>
      </c>
      <c r="GO166" s="28" t="str">
        <f t="shared" si="943"/>
        <v/>
      </c>
      <c r="GP166" s="28" t="str">
        <f t="shared" si="944"/>
        <v/>
      </c>
      <c r="GQ166" s="28" t="str">
        <f t="shared" si="945"/>
        <v/>
      </c>
      <c r="GR166" s="28" t="str">
        <f t="shared" si="946"/>
        <v/>
      </c>
      <c r="GS166" s="28" t="str">
        <f t="shared" si="947"/>
        <v/>
      </c>
      <c r="GT166" s="27" t="str">
        <f t="shared" si="948"/>
        <v/>
      </c>
      <c r="GU166" s="27" t="str">
        <f t="shared" si="949"/>
        <v/>
      </c>
      <c r="GV166" s="28" t="str">
        <f t="shared" si="950"/>
        <v/>
      </c>
      <c r="GW166" s="27" t="str">
        <f t="shared" si="951"/>
        <v/>
      </c>
      <c r="GX166" s="27" t="str">
        <f t="shared" si="952"/>
        <v/>
      </c>
      <c r="GY166" s="26" t="str">
        <f t="shared" si="953"/>
        <v/>
      </c>
      <c r="GZ166" s="26" t="str">
        <f t="shared" si="954"/>
        <v/>
      </c>
      <c r="HA166" s="26" t="str">
        <f t="shared" si="955"/>
        <v/>
      </c>
      <c r="HB166" s="26" t="str">
        <f t="shared" si="956"/>
        <v/>
      </c>
      <c r="HC166" s="29" t="str">
        <f t="shared" si="957"/>
        <v/>
      </c>
      <c r="HD166" s="26">
        <f t="shared" si="958"/>
        <v>0</v>
      </c>
      <c r="HE166" s="26" t="str">
        <f t="shared" si="959"/>
        <v/>
      </c>
      <c r="HF166" s="26" t="str">
        <f t="shared" si="960"/>
        <v/>
      </c>
      <c r="HG166" s="26" t="str">
        <f t="shared" si="961"/>
        <v/>
      </c>
      <c r="HH166" s="26" t="str">
        <f t="shared" si="962"/>
        <v/>
      </c>
      <c r="HI166" s="26" t="str">
        <f t="shared" si="963"/>
        <v/>
      </c>
      <c r="HJ166" s="26" t="str">
        <f t="shared" si="964"/>
        <v/>
      </c>
      <c r="HK166" s="26" t="str">
        <f t="shared" si="965"/>
        <v/>
      </c>
      <c r="HL166" s="26" t="str">
        <f t="shared" si="966"/>
        <v/>
      </c>
      <c r="ID166" s="25">
        <f t="shared" si="1166"/>
        <v>49341</v>
      </c>
      <c r="IE166" s="1" t="str">
        <f t="shared" si="1167"/>
        <v/>
      </c>
      <c r="IF166" s="26" t="str">
        <f t="shared" ca="1" si="967"/>
        <v/>
      </c>
      <c r="IG166" s="26" t="str">
        <f t="shared" si="968"/>
        <v/>
      </c>
      <c r="IH166" s="26" t="str">
        <f t="shared" si="969"/>
        <v/>
      </c>
      <c r="II166" s="26" t="str">
        <f t="shared" si="970"/>
        <v/>
      </c>
      <c r="IJ166" s="26" t="str">
        <f t="shared" si="971"/>
        <v/>
      </c>
      <c r="IK166" s="26" t="str">
        <f t="shared" si="972"/>
        <v/>
      </c>
      <c r="IL166" s="26" t="str">
        <f t="shared" si="973"/>
        <v/>
      </c>
      <c r="IM166" s="26" t="str">
        <f t="shared" si="974"/>
        <v/>
      </c>
      <c r="IN166" s="27" t="str">
        <f t="shared" si="975"/>
        <v/>
      </c>
      <c r="IO166" s="28" t="str">
        <f t="shared" si="976"/>
        <v/>
      </c>
      <c r="IP166" s="28" t="str">
        <f t="shared" si="977"/>
        <v/>
      </c>
      <c r="IQ166" s="28" t="str">
        <f t="shared" si="978"/>
        <v/>
      </c>
      <c r="IR166" s="28" t="str">
        <f t="shared" si="979"/>
        <v/>
      </c>
      <c r="IS166" s="28" t="str">
        <f t="shared" si="980"/>
        <v/>
      </c>
      <c r="IT166" s="28" t="str">
        <f t="shared" si="981"/>
        <v/>
      </c>
      <c r="IU166" s="28" t="str">
        <f t="shared" si="982"/>
        <v/>
      </c>
      <c r="IV166" s="27" t="str">
        <f t="shared" si="983"/>
        <v/>
      </c>
      <c r="IW166" s="27" t="str">
        <f t="shared" si="984"/>
        <v/>
      </c>
      <c r="IX166" s="28" t="str">
        <f t="shared" si="985"/>
        <v/>
      </c>
      <c r="IY166" s="27" t="str">
        <f t="shared" si="986"/>
        <v/>
      </c>
      <c r="IZ166" s="27" t="str">
        <f t="shared" si="987"/>
        <v/>
      </c>
      <c r="JA166" s="26" t="str">
        <f t="shared" si="988"/>
        <v/>
      </c>
      <c r="JB166" s="26" t="str">
        <f t="shared" si="989"/>
        <v/>
      </c>
      <c r="JC166" s="26" t="str">
        <f t="shared" si="990"/>
        <v/>
      </c>
      <c r="JD166" s="26" t="str">
        <f t="shared" si="991"/>
        <v/>
      </c>
      <c r="JE166" s="29" t="str">
        <f t="shared" si="992"/>
        <v/>
      </c>
      <c r="JF166" s="26">
        <f t="shared" si="993"/>
        <v>0</v>
      </c>
      <c r="JG166" s="26" t="str">
        <f t="shared" si="994"/>
        <v/>
      </c>
      <c r="JH166" s="26" t="str">
        <f t="shared" si="995"/>
        <v/>
      </c>
      <c r="JI166" s="26" t="str">
        <f t="shared" si="996"/>
        <v/>
      </c>
      <c r="JJ166" s="26" t="str">
        <f t="shared" si="997"/>
        <v/>
      </c>
      <c r="JK166" s="26" t="str">
        <f t="shared" si="998"/>
        <v/>
      </c>
      <c r="JL166" s="26" t="str">
        <f t="shared" si="999"/>
        <v/>
      </c>
      <c r="JM166" s="26" t="str">
        <f t="shared" si="1000"/>
        <v/>
      </c>
      <c r="JN166" s="26" t="str">
        <f t="shared" si="1001"/>
        <v/>
      </c>
      <c r="KF166" s="25">
        <f t="shared" si="1168"/>
        <v>49341</v>
      </c>
      <c r="KG166" s="1" t="str">
        <f t="shared" si="1169"/>
        <v/>
      </c>
      <c r="KH166" s="26" t="str">
        <f t="shared" ca="1" si="1002"/>
        <v/>
      </c>
      <c r="KI166" s="26" t="str">
        <f t="shared" si="1003"/>
        <v/>
      </c>
      <c r="KJ166" s="26" t="str">
        <f t="shared" si="1004"/>
        <v/>
      </c>
      <c r="KK166" s="26" t="str">
        <f t="shared" si="1005"/>
        <v/>
      </c>
      <c r="KL166" s="26" t="str">
        <f t="shared" si="1006"/>
        <v/>
      </c>
      <c r="KM166" s="26" t="str">
        <f t="shared" si="1007"/>
        <v/>
      </c>
      <c r="KN166" s="26" t="str">
        <f t="shared" si="1008"/>
        <v/>
      </c>
      <c r="KO166" s="26" t="str">
        <f t="shared" si="1009"/>
        <v/>
      </c>
      <c r="KP166" s="27" t="str">
        <f t="shared" si="1010"/>
        <v/>
      </c>
      <c r="KQ166" s="28" t="str">
        <f t="shared" si="1011"/>
        <v/>
      </c>
      <c r="KR166" s="28" t="str">
        <f t="shared" si="1012"/>
        <v/>
      </c>
      <c r="KS166" s="28" t="str">
        <f t="shared" si="1013"/>
        <v/>
      </c>
      <c r="KT166" s="28" t="str">
        <f t="shared" si="1014"/>
        <v/>
      </c>
      <c r="KU166" s="28" t="str">
        <f t="shared" si="1015"/>
        <v/>
      </c>
      <c r="KV166" s="28" t="str">
        <f t="shared" si="1016"/>
        <v/>
      </c>
      <c r="KW166" s="28" t="str">
        <f t="shared" si="1017"/>
        <v/>
      </c>
      <c r="KX166" s="27" t="str">
        <f t="shared" si="1018"/>
        <v/>
      </c>
      <c r="KY166" s="27" t="str">
        <f t="shared" si="1019"/>
        <v/>
      </c>
      <c r="KZ166" s="28" t="str">
        <f t="shared" si="1020"/>
        <v/>
      </c>
      <c r="LA166" s="27" t="str">
        <f t="shared" si="1021"/>
        <v/>
      </c>
      <c r="LB166" s="27" t="str">
        <f t="shared" si="1022"/>
        <v/>
      </c>
      <c r="LC166" s="26" t="str">
        <f t="shared" si="1023"/>
        <v/>
      </c>
      <c r="LD166" s="26" t="str">
        <f t="shared" si="1024"/>
        <v/>
      </c>
      <c r="LE166" s="26" t="str">
        <f t="shared" si="1025"/>
        <v/>
      </c>
      <c r="LF166" s="26" t="str">
        <f t="shared" si="1026"/>
        <v/>
      </c>
      <c r="LG166" s="29" t="str">
        <f t="shared" si="1027"/>
        <v/>
      </c>
      <c r="LH166" s="26">
        <f t="shared" si="1028"/>
        <v>0</v>
      </c>
      <c r="LI166" s="26" t="str">
        <f t="shared" si="1029"/>
        <v/>
      </c>
      <c r="LJ166" s="26" t="str">
        <f t="shared" si="1030"/>
        <v/>
      </c>
      <c r="LK166" s="26" t="str">
        <f t="shared" si="1031"/>
        <v/>
      </c>
      <c r="LL166" s="26" t="str">
        <f t="shared" si="1032"/>
        <v/>
      </c>
      <c r="LM166" s="26" t="str">
        <f t="shared" si="1033"/>
        <v/>
      </c>
      <c r="LN166" s="26" t="str">
        <f t="shared" si="1034"/>
        <v/>
      </c>
      <c r="LO166" s="26" t="str">
        <f t="shared" si="1035"/>
        <v/>
      </c>
      <c r="LP166" s="26" t="str">
        <f t="shared" si="1036"/>
        <v/>
      </c>
      <c r="MH166" s="25">
        <f t="shared" si="1168"/>
        <v>49341</v>
      </c>
      <c r="MI166" s="1" t="str">
        <f t="shared" si="1169"/>
        <v/>
      </c>
      <c r="MJ166" s="26" t="str">
        <f t="shared" ca="1" si="1037"/>
        <v/>
      </c>
      <c r="MK166" s="26" t="str">
        <f t="shared" si="1038"/>
        <v/>
      </c>
      <c r="ML166" s="26" t="str">
        <f t="shared" si="1039"/>
        <v/>
      </c>
      <c r="MM166" s="26" t="str">
        <f t="shared" si="1040"/>
        <v/>
      </c>
      <c r="MN166" s="26" t="str">
        <f t="shared" si="1041"/>
        <v/>
      </c>
      <c r="MO166" s="26" t="str">
        <f t="shared" si="1042"/>
        <v/>
      </c>
      <c r="MP166" s="26" t="str">
        <f t="shared" si="1043"/>
        <v/>
      </c>
      <c r="MQ166" s="26" t="str">
        <f t="shared" si="1044"/>
        <v/>
      </c>
      <c r="MR166" s="27" t="str">
        <f t="shared" si="1045"/>
        <v/>
      </c>
      <c r="MS166" s="28" t="str">
        <f t="shared" si="1046"/>
        <v/>
      </c>
      <c r="MT166" s="28" t="str">
        <f t="shared" si="1047"/>
        <v/>
      </c>
      <c r="MU166" s="28" t="str">
        <f t="shared" si="1048"/>
        <v/>
      </c>
      <c r="MV166" s="28" t="str">
        <f t="shared" si="1049"/>
        <v/>
      </c>
      <c r="MW166" s="28" t="str">
        <f t="shared" si="1050"/>
        <v/>
      </c>
      <c r="MX166" s="28" t="str">
        <f t="shared" si="1051"/>
        <v/>
      </c>
      <c r="MY166" s="28" t="str">
        <f t="shared" si="1052"/>
        <v/>
      </c>
      <c r="MZ166" s="27" t="str">
        <f t="shared" si="1053"/>
        <v/>
      </c>
      <c r="NA166" s="27" t="str">
        <f t="shared" si="1054"/>
        <v/>
      </c>
      <c r="NB166" s="28" t="str">
        <f t="shared" si="1055"/>
        <v/>
      </c>
      <c r="NC166" s="27" t="str">
        <f t="shared" si="1056"/>
        <v/>
      </c>
      <c r="ND166" s="27" t="str">
        <f t="shared" si="1057"/>
        <v/>
      </c>
      <c r="NE166" s="26" t="str">
        <f t="shared" si="1058"/>
        <v/>
      </c>
      <c r="NF166" s="26" t="str">
        <f t="shared" si="1059"/>
        <v/>
      </c>
      <c r="NG166" s="26" t="str">
        <f t="shared" si="1060"/>
        <v/>
      </c>
      <c r="NH166" s="26" t="str">
        <f t="shared" si="1061"/>
        <v/>
      </c>
      <c r="NI166" s="29" t="str">
        <f t="shared" si="1062"/>
        <v/>
      </c>
      <c r="NJ166" s="26">
        <f t="shared" si="1063"/>
        <v>0</v>
      </c>
      <c r="NK166" s="26" t="str">
        <f t="shared" si="1064"/>
        <v/>
      </c>
      <c r="NL166" s="26" t="str">
        <f t="shared" si="1065"/>
        <v/>
      </c>
      <c r="NM166" s="26" t="str">
        <f t="shared" si="1066"/>
        <v/>
      </c>
      <c r="NN166" s="26" t="str">
        <f t="shared" si="1067"/>
        <v/>
      </c>
      <c r="NO166" s="26" t="str">
        <f t="shared" si="1068"/>
        <v/>
      </c>
      <c r="NP166" s="26" t="str">
        <f t="shared" si="1069"/>
        <v/>
      </c>
      <c r="NQ166" s="26" t="str">
        <f t="shared" si="1070"/>
        <v/>
      </c>
      <c r="NR166" s="26" t="str">
        <f t="shared" si="1071"/>
        <v/>
      </c>
      <c r="OJ166" s="25">
        <f t="shared" si="1170"/>
        <v>49341</v>
      </c>
      <c r="OK166" s="1" t="str">
        <f t="shared" si="1171"/>
        <v/>
      </c>
      <c r="OL166" s="26" t="str">
        <f t="shared" ca="1" si="1072"/>
        <v/>
      </c>
      <c r="OM166" s="26" t="str">
        <f t="shared" si="1073"/>
        <v/>
      </c>
      <c r="ON166" s="26" t="str">
        <f t="shared" si="1074"/>
        <v/>
      </c>
      <c r="OO166" s="26" t="str">
        <f t="shared" si="1075"/>
        <v/>
      </c>
      <c r="OP166" s="26" t="str">
        <f t="shared" si="1076"/>
        <v/>
      </c>
      <c r="OQ166" s="26" t="str">
        <f t="shared" si="1077"/>
        <v/>
      </c>
      <c r="OR166" s="26" t="str">
        <f t="shared" si="1078"/>
        <v/>
      </c>
      <c r="OS166" s="26" t="str">
        <f t="shared" si="1079"/>
        <v/>
      </c>
      <c r="OT166" s="27" t="str">
        <f t="shared" si="1080"/>
        <v/>
      </c>
      <c r="OU166" s="28" t="str">
        <f t="shared" si="1081"/>
        <v/>
      </c>
      <c r="OV166" s="28" t="str">
        <f t="shared" si="1082"/>
        <v/>
      </c>
      <c r="OW166" s="28" t="str">
        <f t="shared" si="1083"/>
        <v/>
      </c>
      <c r="OX166" s="28" t="str">
        <f t="shared" si="1084"/>
        <v/>
      </c>
      <c r="OY166" s="28" t="str">
        <f t="shared" si="1085"/>
        <v/>
      </c>
      <c r="OZ166" s="28" t="str">
        <f t="shared" si="1086"/>
        <v/>
      </c>
      <c r="PA166" s="28" t="str">
        <f t="shared" si="1087"/>
        <v/>
      </c>
      <c r="PB166" s="27" t="str">
        <f t="shared" si="1088"/>
        <v/>
      </c>
      <c r="PC166" s="27" t="str">
        <f t="shared" si="1089"/>
        <v/>
      </c>
      <c r="PD166" s="28" t="str">
        <f t="shared" si="1090"/>
        <v/>
      </c>
      <c r="PE166" s="27" t="str">
        <f t="shared" si="1091"/>
        <v/>
      </c>
      <c r="PF166" s="27" t="str">
        <f t="shared" si="1092"/>
        <v/>
      </c>
      <c r="PG166" s="26" t="str">
        <f t="shared" si="1093"/>
        <v/>
      </c>
      <c r="PH166" s="26" t="str">
        <f t="shared" si="1094"/>
        <v/>
      </c>
      <c r="PI166" s="26" t="str">
        <f t="shared" si="1095"/>
        <v/>
      </c>
      <c r="PJ166" s="26" t="str">
        <f t="shared" si="1096"/>
        <v/>
      </c>
      <c r="PK166" s="29" t="str">
        <f t="shared" si="1097"/>
        <v/>
      </c>
      <c r="PL166" s="26">
        <f t="shared" si="1098"/>
        <v>0</v>
      </c>
      <c r="PM166" s="26" t="str">
        <f t="shared" si="1099"/>
        <v/>
      </c>
      <c r="PN166" s="26" t="str">
        <f t="shared" si="1100"/>
        <v/>
      </c>
      <c r="PO166" s="26" t="str">
        <f t="shared" si="1101"/>
        <v/>
      </c>
      <c r="PP166" s="26" t="str">
        <f t="shared" si="1102"/>
        <v/>
      </c>
      <c r="PQ166" s="26" t="str">
        <f t="shared" si="1103"/>
        <v/>
      </c>
      <c r="PR166" s="26" t="str">
        <f t="shared" si="1104"/>
        <v/>
      </c>
      <c r="PS166" s="26" t="str">
        <f t="shared" si="1105"/>
        <v/>
      </c>
      <c r="PT166" s="26" t="str">
        <f t="shared" si="1106"/>
        <v/>
      </c>
      <c r="QL166" s="25">
        <f t="shared" si="1170"/>
        <v>49341</v>
      </c>
      <c r="QM166" s="1" t="str">
        <f t="shared" si="1171"/>
        <v/>
      </c>
      <c r="QN166" s="26" t="str">
        <f t="shared" ca="1" si="1107"/>
        <v/>
      </c>
      <c r="QO166" s="26" t="str">
        <f t="shared" si="1108"/>
        <v/>
      </c>
      <c r="QP166" s="26" t="str">
        <f t="shared" si="1109"/>
        <v/>
      </c>
      <c r="QQ166" s="26" t="str">
        <f t="shared" si="1110"/>
        <v/>
      </c>
      <c r="QR166" s="26" t="str">
        <f t="shared" si="1111"/>
        <v/>
      </c>
      <c r="QS166" s="26" t="str">
        <f t="shared" si="1112"/>
        <v/>
      </c>
      <c r="QT166" s="26" t="str">
        <f t="shared" si="1113"/>
        <v/>
      </c>
      <c r="QU166" s="26" t="str">
        <f t="shared" si="1114"/>
        <v/>
      </c>
      <c r="QV166" s="27" t="str">
        <f t="shared" si="1115"/>
        <v/>
      </c>
      <c r="QW166" s="28" t="str">
        <f t="shared" si="1116"/>
        <v/>
      </c>
      <c r="QX166" s="28" t="str">
        <f t="shared" si="1117"/>
        <v/>
      </c>
      <c r="QY166" s="28" t="str">
        <f t="shared" si="1118"/>
        <v/>
      </c>
      <c r="QZ166" s="28" t="str">
        <f t="shared" si="1119"/>
        <v/>
      </c>
      <c r="RA166" s="28" t="str">
        <f t="shared" si="1120"/>
        <v/>
      </c>
      <c r="RB166" s="28" t="str">
        <f t="shared" si="1121"/>
        <v/>
      </c>
      <c r="RC166" s="28" t="str">
        <f t="shared" si="1122"/>
        <v/>
      </c>
      <c r="RD166" s="27" t="str">
        <f t="shared" si="1123"/>
        <v/>
      </c>
      <c r="RE166" s="27" t="str">
        <f t="shared" si="1124"/>
        <v/>
      </c>
      <c r="RF166" s="28" t="str">
        <f t="shared" si="1125"/>
        <v/>
      </c>
      <c r="RG166" s="27" t="str">
        <f t="shared" si="1126"/>
        <v/>
      </c>
      <c r="RH166" s="27" t="str">
        <f t="shared" si="1127"/>
        <v/>
      </c>
      <c r="RI166" s="26" t="str">
        <f t="shared" si="1128"/>
        <v/>
      </c>
      <c r="RJ166" s="26" t="str">
        <f t="shared" si="1129"/>
        <v/>
      </c>
      <c r="RK166" s="26" t="str">
        <f t="shared" si="1130"/>
        <v/>
      </c>
      <c r="RL166" s="26" t="str">
        <f t="shared" si="1131"/>
        <v/>
      </c>
      <c r="RM166" s="29" t="str">
        <f t="shared" si="1132"/>
        <v/>
      </c>
      <c r="RN166" s="26">
        <f t="shared" si="1133"/>
        <v>0</v>
      </c>
      <c r="RO166" s="26" t="str">
        <f t="shared" si="1134"/>
        <v/>
      </c>
      <c r="RP166" s="26" t="str">
        <f t="shared" si="1135"/>
        <v/>
      </c>
      <c r="RQ166" s="26" t="str">
        <f t="shared" si="1136"/>
        <v/>
      </c>
      <c r="RR166" s="26" t="str">
        <f t="shared" si="1137"/>
        <v/>
      </c>
      <c r="RS166" s="26" t="str">
        <f t="shared" si="1138"/>
        <v/>
      </c>
      <c r="RT166" s="26" t="str">
        <f t="shared" si="1139"/>
        <v/>
      </c>
      <c r="RU166" s="26" t="str">
        <f t="shared" si="1140"/>
        <v/>
      </c>
      <c r="RV166" s="26" t="str">
        <f t="shared" si="1141"/>
        <v/>
      </c>
    </row>
    <row r="167" spans="2:490" x14ac:dyDescent="0.25">
      <c r="B167" s="25">
        <f t="shared" si="1161"/>
        <v>49369</v>
      </c>
      <c r="C167" s="1">
        <f t="shared" si="1142"/>
        <v>2035</v>
      </c>
      <c r="D167" s="1">
        <f t="shared" si="1143"/>
        <v>59</v>
      </c>
      <c r="E167" s="1" t="str">
        <f t="shared" si="1144"/>
        <v/>
      </c>
      <c r="F167" s="26" t="str">
        <f t="shared" si="828"/>
        <v/>
      </c>
      <c r="G167" s="26">
        <f>SUMIFS(F$9:F167,C$9:C167,C167)</f>
        <v>0</v>
      </c>
      <c r="H167" s="26" t="str">
        <f t="shared" si="829"/>
        <v/>
      </c>
      <c r="I167" s="86" t="e">
        <f t="shared" si="1145"/>
        <v>#VALUE!</v>
      </c>
      <c r="J167" s="1" t="b">
        <f>IF(J166=TRUE,TRUE,AND(D167&gt;=dane_wiek_emerytalny,D167&gt;=55,YEAR(B167)-YEAR(dane_data_rozpoczecia)&gt;=4,SUMIFS(F$9:F167,C$9:C167,C167)))</f>
        <v>0</v>
      </c>
      <c r="K167" s="26" t="str">
        <f t="shared" si="830"/>
        <v/>
      </c>
      <c r="L167" s="26">
        <f t="shared" si="831"/>
        <v>0</v>
      </c>
      <c r="M167" s="26" t="e">
        <f t="shared" si="832"/>
        <v>#VALUE!</v>
      </c>
      <c r="N167" s="26" t="e">
        <f t="shared" si="833"/>
        <v>#VALUE!</v>
      </c>
      <c r="O167" s="1" t="b">
        <f>IF(O166=TRUE,TRUE,AND(D167&gt;=65,YEAR(B167)-YEAR(dane_data_rozpoczecia)&gt;=4,SUMIFS(F$9:F167,C$9:C167,C167)))</f>
        <v>0</v>
      </c>
      <c r="V167" s="25">
        <f t="shared" si="1162"/>
        <v>49369</v>
      </c>
      <c r="W167" s="1" t="str">
        <f t="shared" si="1146"/>
        <v/>
      </c>
      <c r="X167" s="26" t="str">
        <f t="shared" ca="1" si="834"/>
        <v/>
      </c>
      <c r="Y167" s="26" t="str">
        <f t="shared" si="835"/>
        <v/>
      </c>
      <c r="Z167" s="26" t="str">
        <f t="shared" si="1147"/>
        <v/>
      </c>
      <c r="AA167" s="26" t="str">
        <f t="shared" si="1148"/>
        <v/>
      </c>
      <c r="AB167" s="26" t="str">
        <f t="shared" si="836"/>
        <v/>
      </c>
      <c r="AC167" s="26" t="str">
        <f t="shared" si="837"/>
        <v/>
      </c>
      <c r="AD167" s="26" t="str">
        <f t="shared" si="838"/>
        <v/>
      </c>
      <c r="AE167" s="26" t="str">
        <f t="shared" si="839"/>
        <v/>
      </c>
      <c r="AF167" s="27" t="str">
        <f t="shared" si="840"/>
        <v/>
      </c>
      <c r="AG167" s="28" t="str">
        <f t="shared" si="841"/>
        <v/>
      </c>
      <c r="AH167" s="28" t="str">
        <f t="shared" si="842"/>
        <v/>
      </c>
      <c r="AI167" s="28" t="str">
        <f t="shared" si="1149"/>
        <v/>
      </c>
      <c r="AJ167" s="28" t="str">
        <f t="shared" si="1163"/>
        <v/>
      </c>
      <c r="AK167" s="28" t="str">
        <f t="shared" si="843"/>
        <v/>
      </c>
      <c r="AL167" s="28" t="str">
        <f t="shared" si="1150"/>
        <v/>
      </c>
      <c r="AM167" s="28" t="str">
        <f t="shared" si="1151"/>
        <v/>
      </c>
      <c r="AN167" s="27" t="str">
        <f t="shared" si="844"/>
        <v/>
      </c>
      <c r="AO167" s="27" t="str">
        <f t="shared" si="845"/>
        <v/>
      </c>
      <c r="AP167" s="28" t="str">
        <f t="shared" si="846"/>
        <v/>
      </c>
      <c r="AQ167" s="27" t="str">
        <f t="shared" si="847"/>
        <v/>
      </c>
      <c r="AR167" s="27" t="str">
        <f t="shared" si="848"/>
        <v/>
      </c>
      <c r="AS167" s="26" t="str">
        <f t="shared" si="849"/>
        <v/>
      </c>
      <c r="AT167" s="26" t="str">
        <f t="shared" si="850"/>
        <v/>
      </c>
      <c r="AU167" s="26" t="str">
        <f t="shared" si="851"/>
        <v/>
      </c>
      <c r="AV167" s="26" t="str">
        <f t="shared" si="852"/>
        <v/>
      </c>
      <c r="AW167" s="29" t="str">
        <f t="shared" si="853"/>
        <v/>
      </c>
      <c r="AX167" s="26">
        <f t="shared" si="854"/>
        <v>0</v>
      </c>
      <c r="AY167" s="26" t="str">
        <f t="shared" si="855"/>
        <v/>
      </c>
      <c r="AZ167" s="26" t="str">
        <f t="shared" si="856"/>
        <v/>
      </c>
      <c r="BA167" s="26" t="str">
        <f t="shared" si="1152"/>
        <v/>
      </c>
      <c r="BB167" s="26" t="str">
        <f t="shared" si="857"/>
        <v/>
      </c>
      <c r="BC167" s="26" t="str">
        <f t="shared" si="858"/>
        <v/>
      </c>
      <c r="BD167" s="26" t="str">
        <f t="shared" si="859"/>
        <v/>
      </c>
      <c r="BE167" s="26" t="str">
        <f t="shared" si="860"/>
        <v/>
      </c>
      <c r="BF167" s="26" t="str">
        <f t="shared" si="861"/>
        <v/>
      </c>
      <c r="BX167" s="25">
        <f t="shared" si="1164"/>
        <v>49369</v>
      </c>
      <c r="BY167" s="1" t="str">
        <f t="shared" si="1165"/>
        <v/>
      </c>
      <c r="BZ167" s="26" t="str">
        <f t="shared" ca="1" si="862"/>
        <v/>
      </c>
      <c r="CA167" s="26" t="str">
        <f t="shared" si="863"/>
        <v/>
      </c>
      <c r="CB167" s="26" t="str">
        <f t="shared" si="864"/>
        <v/>
      </c>
      <c r="CC167" s="26" t="str">
        <f t="shared" si="865"/>
        <v/>
      </c>
      <c r="CD167" s="26" t="str">
        <f t="shared" si="866"/>
        <v/>
      </c>
      <c r="CE167" s="26" t="str">
        <f t="shared" si="867"/>
        <v/>
      </c>
      <c r="CF167" s="26" t="str">
        <f t="shared" si="868"/>
        <v/>
      </c>
      <c r="CG167" s="26" t="str">
        <f t="shared" si="869"/>
        <v/>
      </c>
      <c r="CH167" s="27" t="str">
        <f t="shared" si="870"/>
        <v/>
      </c>
      <c r="CI167" s="28" t="str">
        <f t="shared" si="871"/>
        <v/>
      </c>
      <c r="CJ167" s="28" t="str">
        <f t="shared" si="872"/>
        <v/>
      </c>
      <c r="CK167" s="28" t="str">
        <f t="shared" si="873"/>
        <v/>
      </c>
      <c r="CL167" s="28" t="str">
        <f t="shared" si="874"/>
        <v/>
      </c>
      <c r="CM167" s="28" t="str">
        <f t="shared" si="875"/>
        <v/>
      </c>
      <c r="CN167" s="28" t="str">
        <f t="shared" si="876"/>
        <v/>
      </c>
      <c r="CO167" s="28" t="str">
        <f t="shared" si="877"/>
        <v/>
      </c>
      <c r="CP167" s="27" t="str">
        <f t="shared" si="878"/>
        <v/>
      </c>
      <c r="CQ167" s="27" t="str">
        <f t="shared" si="879"/>
        <v/>
      </c>
      <c r="CR167" s="28" t="str">
        <f t="shared" si="880"/>
        <v/>
      </c>
      <c r="CS167" s="27" t="str">
        <f t="shared" si="881"/>
        <v/>
      </c>
      <c r="CT167" s="27" t="str">
        <f t="shared" si="882"/>
        <v/>
      </c>
      <c r="CU167" s="26" t="str">
        <f t="shared" si="883"/>
        <v/>
      </c>
      <c r="CV167" s="26" t="str">
        <f t="shared" si="884"/>
        <v/>
      </c>
      <c r="CW167" s="26" t="str">
        <f t="shared" si="885"/>
        <v/>
      </c>
      <c r="CX167" s="26" t="str">
        <f t="shared" si="886"/>
        <v/>
      </c>
      <c r="CY167" s="29" t="str">
        <f t="shared" si="887"/>
        <v/>
      </c>
      <c r="CZ167" s="26">
        <f t="shared" si="888"/>
        <v>0</v>
      </c>
      <c r="DA167" s="26" t="str">
        <f t="shared" si="889"/>
        <v/>
      </c>
      <c r="DB167" s="26" t="str">
        <f t="shared" si="890"/>
        <v/>
      </c>
      <c r="DC167" s="26" t="str">
        <f t="shared" si="891"/>
        <v/>
      </c>
      <c r="DD167" s="26" t="str">
        <f t="shared" si="892"/>
        <v/>
      </c>
      <c r="DE167" s="26" t="str">
        <f t="shared" si="893"/>
        <v/>
      </c>
      <c r="DF167" s="26" t="str">
        <f t="shared" si="894"/>
        <v/>
      </c>
      <c r="DG167" s="26" t="str">
        <f t="shared" si="895"/>
        <v/>
      </c>
      <c r="DH167" s="26" t="str">
        <f t="shared" si="896"/>
        <v/>
      </c>
      <c r="DZ167" s="25">
        <f t="shared" si="1164"/>
        <v>49369</v>
      </c>
      <c r="EA167" s="1" t="str">
        <f t="shared" si="1165"/>
        <v/>
      </c>
      <c r="EB167" s="26" t="str">
        <f t="shared" ca="1" si="897"/>
        <v/>
      </c>
      <c r="EC167" s="26" t="str">
        <f t="shared" si="898"/>
        <v/>
      </c>
      <c r="ED167" s="26" t="str">
        <f t="shared" si="899"/>
        <v/>
      </c>
      <c r="EE167" s="26" t="str">
        <f t="shared" si="900"/>
        <v/>
      </c>
      <c r="EF167" s="26" t="str">
        <f t="shared" si="901"/>
        <v/>
      </c>
      <c r="EG167" s="26" t="str">
        <f t="shared" si="902"/>
        <v/>
      </c>
      <c r="EH167" s="26" t="str">
        <f t="shared" si="903"/>
        <v/>
      </c>
      <c r="EI167" s="26" t="str">
        <f t="shared" si="904"/>
        <v/>
      </c>
      <c r="EJ167" s="27" t="str">
        <f t="shared" si="905"/>
        <v/>
      </c>
      <c r="EK167" s="28" t="str">
        <f t="shared" si="906"/>
        <v/>
      </c>
      <c r="EL167" s="28" t="str">
        <f t="shared" si="907"/>
        <v/>
      </c>
      <c r="EM167" s="28" t="str">
        <f t="shared" si="908"/>
        <v/>
      </c>
      <c r="EN167" s="28" t="str">
        <f t="shared" si="909"/>
        <v/>
      </c>
      <c r="EO167" s="28" t="str">
        <f t="shared" si="910"/>
        <v/>
      </c>
      <c r="EP167" s="28" t="str">
        <f t="shared" si="911"/>
        <v/>
      </c>
      <c r="EQ167" s="28" t="str">
        <f t="shared" si="912"/>
        <v/>
      </c>
      <c r="ER167" s="27" t="str">
        <f t="shared" si="913"/>
        <v/>
      </c>
      <c r="ES167" s="27" t="str">
        <f t="shared" si="914"/>
        <v/>
      </c>
      <c r="ET167" s="28" t="str">
        <f t="shared" si="915"/>
        <v/>
      </c>
      <c r="EU167" s="27" t="str">
        <f t="shared" si="916"/>
        <v/>
      </c>
      <c r="EV167" s="27" t="str">
        <f t="shared" si="917"/>
        <v/>
      </c>
      <c r="EW167" s="26" t="str">
        <f t="shared" si="918"/>
        <v/>
      </c>
      <c r="EX167" s="26" t="str">
        <f t="shared" si="919"/>
        <v/>
      </c>
      <c r="EY167" s="26" t="str">
        <f t="shared" si="920"/>
        <v/>
      </c>
      <c r="EZ167" s="26" t="str">
        <f t="shared" si="921"/>
        <v/>
      </c>
      <c r="FA167" s="29" t="str">
        <f t="shared" si="922"/>
        <v/>
      </c>
      <c r="FB167" s="26">
        <f t="shared" si="923"/>
        <v>0</v>
      </c>
      <c r="FC167" s="26" t="str">
        <f t="shared" si="924"/>
        <v/>
      </c>
      <c r="FD167" s="26" t="str">
        <f t="shared" si="925"/>
        <v/>
      </c>
      <c r="FE167" s="26" t="str">
        <f t="shared" si="926"/>
        <v/>
      </c>
      <c r="FF167" s="26" t="str">
        <f t="shared" si="927"/>
        <v/>
      </c>
      <c r="FG167" s="26" t="str">
        <f t="shared" si="928"/>
        <v/>
      </c>
      <c r="FH167" s="26" t="str">
        <f t="shared" si="929"/>
        <v/>
      </c>
      <c r="FI167" s="26" t="str">
        <f t="shared" si="930"/>
        <v/>
      </c>
      <c r="FJ167" s="26" t="str">
        <f t="shared" si="931"/>
        <v/>
      </c>
      <c r="GB167" s="25">
        <f t="shared" si="1166"/>
        <v>49369</v>
      </c>
      <c r="GC167" s="1" t="str">
        <f t="shared" si="1167"/>
        <v/>
      </c>
      <c r="GD167" s="26" t="str">
        <f t="shared" ca="1" si="932"/>
        <v/>
      </c>
      <c r="GE167" s="26" t="str">
        <f t="shared" si="933"/>
        <v/>
      </c>
      <c r="GF167" s="26" t="str">
        <f t="shared" si="934"/>
        <v/>
      </c>
      <c r="GG167" s="26" t="str">
        <f t="shared" si="935"/>
        <v/>
      </c>
      <c r="GH167" s="26" t="str">
        <f t="shared" si="936"/>
        <v/>
      </c>
      <c r="GI167" s="26" t="str">
        <f t="shared" si="937"/>
        <v/>
      </c>
      <c r="GJ167" s="26" t="str">
        <f t="shared" si="938"/>
        <v/>
      </c>
      <c r="GK167" s="26" t="str">
        <f t="shared" si="939"/>
        <v/>
      </c>
      <c r="GL167" s="27" t="str">
        <f t="shared" si="940"/>
        <v/>
      </c>
      <c r="GM167" s="28" t="str">
        <f t="shared" si="941"/>
        <v/>
      </c>
      <c r="GN167" s="28" t="str">
        <f t="shared" si="942"/>
        <v/>
      </c>
      <c r="GO167" s="28" t="str">
        <f t="shared" si="943"/>
        <v/>
      </c>
      <c r="GP167" s="28" t="str">
        <f t="shared" si="944"/>
        <v/>
      </c>
      <c r="GQ167" s="28" t="str">
        <f t="shared" si="945"/>
        <v/>
      </c>
      <c r="GR167" s="28" t="str">
        <f t="shared" si="946"/>
        <v/>
      </c>
      <c r="GS167" s="28" t="str">
        <f t="shared" si="947"/>
        <v/>
      </c>
      <c r="GT167" s="27" t="str">
        <f t="shared" si="948"/>
        <v/>
      </c>
      <c r="GU167" s="27" t="str">
        <f t="shared" si="949"/>
        <v/>
      </c>
      <c r="GV167" s="28" t="str">
        <f t="shared" si="950"/>
        <v/>
      </c>
      <c r="GW167" s="27" t="str">
        <f t="shared" si="951"/>
        <v/>
      </c>
      <c r="GX167" s="27" t="str">
        <f t="shared" si="952"/>
        <v/>
      </c>
      <c r="GY167" s="26" t="str">
        <f t="shared" si="953"/>
        <v/>
      </c>
      <c r="GZ167" s="26" t="str">
        <f t="shared" si="954"/>
        <v/>
      </c>
      <c r="HA167" s="26" t="str">
        <f t="shared" si="955"/>
        <v/>
      </c>
      <c r="HB167" s="26" t="str">
        <f t="shared" si="956"/>
        <v/>
      </c>
      <c r="HC167" s="29" t="str">
        <f t="shared" si="957"/>
        <v/>
      </c>
      <c r="HD167" s="26">
        <f t="shared" si="958"/>
        <v>0</v>
      </c>
      <c r="HE167" s="26" t="str">
        <f t="shared" si="959"/>
        <v/>
      </c>
      <c r="HF167" s="26" t="str">
        <f t="shared" si="960"/>
        <v/>
      </c>
      <c r="HG167" s="26" t="str">
        <f t="shared" si="961"/>
        <v/>
      </c>
      <c r="HH167" s="26" t="str">
        <f t="shared" si="962"/>
        <v/>
      </c>
      <c r="HI167" s="26" t="str">
        <f t="shared" si="963"/>
        <v/>
      </c>
      <c r="HJ167" s="26" t="str">
        <f t="shared" si="964"/>
        <v/>
      </c>
      <c r="HK167" s="26" t="str">
        <f t="shared" si="965"/>
        <v/>
      </c>
      <c r="HL167" s="26" t="str">
        <f t="shared" si="966"/>
        <v/>
      </c>
      <c r="ID167" s="25">
        <f t="shared" si="1166"/>
        <v>49369</v>
      </c>
      <c r="IE167" s="1" t="str">
        <f t="shared" si="1167"/>
        <v/>
      </c>
      <c r="IF167" s="26" t="str">
        <f t="shared" ca="1" si="967"/>
        <v/>
      </c>
      <c r="IG167" s="26" t="str">
        <f t="shared" si="968"/>
        <v/>
      </c>
      <c r="IH167" s="26" t="str">
        <f t="shared" si="969"/>
        <v/>
      </c>
      <c r="II167" s="26" t="str">
        <f t="shared" si="970"/>
        <v/>
      </c>
      <c r="IJ167" s="26" t="str">
        <f t="shared" si="971"/>
        <v/>
      </c>
      <c r="IK167" s="26" t="str">
        <f t="shared" si="972"/>
        <v/>
      </c>
      <c r="IL167" s="26" t="str">
        <f t="shared" si="973"/>
        <v/>
      </c>
      <c r="IM167" s="26" t="str">
        <f t="shared" si="974"/>
        <v/>
      </c>
      <c r="IN167" s="27" t="str">
        <f t="shared" si="975"/>
        <v/>
      </c>
      <c r="IO167" s="28" t="str">
        <f t="shared" si="976"/>
        <v/>
      </c>
      <c r="IP167" s="28" t="str">
        <f t="shared" si="977"/>
        <v/>
      </c>
      <c r="IQ167" s="28" t="str">
        <f t="shared" si="978"/>
        <v/>
      </c>
      <c r="IR167" s="28" t="str">
        <f t="shared" si="979"/>
        <v/>
      </c>
      <c r="IS167" s="28" t="str">
        <f t="shared" si="980"/>
        <v/>
      </c>
      <c r="IT167" s="28" t="str">
        <f t="shared" si="981"/>
        <v/>
      </c>
      <c r="IU167" s="28" t="str">
        <f t="shared" si="982"/>
        <v/>
      </c>
      <c r="IV167" s="27" t="str">
        <f t="shared" si="983"/>
        <v/>
      </c>
      <c r="IW167" s="27" t="str">
        <f t="shared" si="984"/>
        <v/>
      </c>
      <c r="IX167" s="28" t="str">
        <f t="shared" si="985"/>
        <v/>
      </c>
      <c r="IY167" s="27" t="str">
        <f t="shared" si="986"/>
        <v/>
      </c>
      <c r="IZ167" s="27" t="str">
        <f t="shared" si="987"/>
        <v/>
      </c>
      <c r="JA167" s="26" t="str">
        <f t="shared" si="988"/>
        <v/>
      </c>
      <c r="JB167" s="26" t="str">
        <f t="shared" si="989"/>
        <v/>
      </c>
      <c r="JC167" s="26" t="str">
        <f t="shared" si="990"/>
        <v/>
      </c>
      <c r="JD167" s="26" t="str">
        <f t="shared" si="991"/>
        <v/>
      </c>
      <c r="JE167" s="29" t="str">
        <f t="shared" si="992"/>
        <v/>
      </c>
      <c r="JF167" s="26">
        <f t="shared" si="993"/>
        <v>0</v>
      </c>
      <c r="JG167" s="26" t="str">
        <f t="shared" si="994"/>
        <v/>
      </c>
      <c r="JH167" s="26" t="str">
        <f t="shared" si="995"/>
        <v/>
      </c>
      <c r="JI167" s="26" t="str">
        <f t="shared" si="996"/>
        <v/>
      </c>
      <c r="JJ167" s="26" t="str">
        <f t="shared" si="997"/>
        <v/>
      </c>
      <c r="JK167" s="26" t="str">
        <f t="shared" si="998"/>
        <v/>
      </c>
      <c r="JL167" s="26" t="str">
        <f t="shared" si="999"/>
        <v/>
      </c>
      <c r="JM167" s="26" t="str">
        <f t="shared" si="1000"/>
        <v/>
      </c>
      <c r="JN167" s="26" t="str">
        <f t="shared" si="1001"/>
        <v/>
      </c>
      <c r="KF167" s="25">
        <f t="shared" si="1168"/>
        <v>49369</v>
      </c>
      <c r="KG167" s="1" t="str">
        <f t="shared" si="1169"/>
        <v/>
      </c>
      <c r="KH167" s="26" t="str">
        <f t="shared" ca="1" si="1002"/>
        <v/>
      </c>
      <c r="KI167" s="26" t="str">
        <f t="shared" si="1003"/>
        <v/>
      </c>
      <c r="KJ167" s="26" t="str">
        <f t="shared" si="1004"/>
        <v/>
      </c>
      <c r="KK167" s="26" t="str">
        <f t="shared" si="1005"/>
        <v/>
      </c>
      <c r="KL167" s="26" t="str">
        <f t="shared" si="1006"/>
        <v/>
      </c>
      <c r="KM167" s="26" t="str">
        <f t="shared" si="1007"/>
        <v/>
      </c>
      <c r="KN167" s="26" t="str">
        <f t="shared" si="1008"/>
        <v/>
      </c>
      <c r="KO167" s="26" t="str">
        <f t="shared" si="1009"/>
        <v/>
      </c>
      <c r="KP167" s="27" t="str">
        <f t="shared" si="1010"/>
        <v/>
      </c>
      <c r="KQ167" s="28" t="str">
        <f t="shared" si="1011"/>
        <v/>
      </c>
      <c r="KR167" s="28" t="str">
        <f t="shared" si="1012"/>
        <v/>
      </c>
      <c r="KS167" s="28" t="str">
        <f t="shared" si="1013"/>
        <v/>
      </c>
      <c r="KT167" s="28" t="str">
        <f t="shared" si="1014"/>
        <v/>
      </c>
      <c r="KU167" s="28" t="str">
        <f t="shared" si="1015"/>
        <v/>
      </c>
      <c r="KV167" s="28" t="str">
        <f t="shared" si="1016"/>
        <v/>
      </c>
      <c r="KW167" s="28" t="str">
        <f t="shared" si="1017"/>
        <v/>
      </c>
      <c r="KX167" s="27" t="str">
        <f t="shared" si="1018"/>
        <v/>
      </c>
      <c r="KY167" s="27" t="str">
        <f t="shared" si="1019"/>
        <v/>
      </c>
      <c r="KZ167" s="28" t="str">
        <f t="shared" si="1020"/>
        <v/>
      </c>
      <c r="LA167" s="27" t="str">
        <f t="shared" si="1021"/>
        <v/>
      </c>
      <c r="LB167" s="27" t="str">
        <f t="shared" si="1022"/>
        <v/>
      </c>
      <c r="LC167" s="26" t="str">
        <f t="shared" si="1023"/>
        <v/>
      </c>
      <c r="LD167" s="26" t="str">
        <f t="shared" si="1024"/>
        <v/>
      </c>
      <c r="LE167" s="26" t="str">
        <f t="shared" si="1025"/>
        <v/>
      </c>
      <c r="LF167" s="26" t="str">
        <f t="shared" si="1026"/>
        <v/>
      </c>
      <c r="LG167" s="29" t="str">
        <f t="shared" si="1027"/>
        <v/>
      </c>
      <c r="LH167" s="26">
        <f t="shared" si="1028"/>
        <v>0</v>
      </c>
      <c r="LI167" s="26" t="str">
        <f t="shared" si="1029"/>
        <v/>
      </c>
      <c r="LJ167" s="26" t="str">
        <f t="shared" si="1030"/>
        <v/>
      </c>
      <c r="LK167" s="26" t="str">
        <f t="shared" si="1031"/>
        <v/>
      </c>
      <c r="LL167" s="26" t="str">
        <f t="shared" si="1032"/>
        <v/>
      </c>
      <c r="LM167" s="26" t="str">
        <f t="shared" si="1033"/>
        <v/>
      </c>
      <c r="LN167" s="26" t="str">
        <f t="shared" si="1034"/>
        <v/>
      </c>
      <c r="LO167" s="26" t="str">
        <f t="shared" si="1035"/>
        <v/>
      </c>
      <c r="LP167" s="26" t="str">
        <f t="shared" si="1036"/>
        <v/>
      </c>
      <c r="MH167" s="25">
        <f t="shared" si="1168"/>
        <v>49369</v>
      </c>
      <c r="MI167" s="1" t="str">
        <f t="shared" si="1169"/>
        <v/>
      </c>
      <c r="MJ167" s="26" t="str">
        <f t="shared" ca="1" si="1037"/>
        <v/>
      </c>
      <c r="MK167" s="26" t="str">
        <f t="shared" si="1038"/>
        <v/>
      </c>
      <c r="ML167" s="26" t="str">
        <f t="shared" si="1039"/>
        <v/>
      </c>
      <c r="MM167" s="26" t="str">
        <f t="shared" si="1040"/>
        <v/>
      </c>
      <c r="MN167" s="26" t="str">
        <f t="shared" si="1041"/>
        <v/>
      </c>
      <c r="MO167" s="26" t="str">
        <f t="shared" si="1042"/>
        <v/>
      </c>
      <c r="MP167" s="26" t="str">
        <f t="shared" si="1043"/>
        <v/>
      </c>
      <c r="MQ167" s="26" t="str">
        <f t="shared" si="1044"/>
        <v/>
      </c>
      <c r="MR167" s="27" t="str">
        <f t="shared" si="1045"/>
        <v/>
      </c>
      <c r="MS167" s="28" t="str">
        <f t="shared" si="1046"/>
        <v/>
      </c>
      <c r="MT167" s="28" t="str">
        <f t="shared" si="1047"/>
        <v/>
      </c>
      <c r="MU167" s="28" t="str">
        <f t="shared" si="1048"/>
        <v/>
      </c>
      <c r="MV167" s="28" t="str">
        <f t="shared" si="1049"/>
        <v/>
      </c>
      <c r="MW167" s="28" t="str">
        <f t="shared" si="1050"/>
        <v/>
      </c>
      <c r="MX167" s="28" t="str">
        <f t="shared" si="1051"/>
        <v/>
      </c>
      <c r="MY167" s="28" t="str">
        <f t="shared" si="1052"/>
        <v/>
      </c>
      <c r="MZ167" s="27" t="str">
        <f t="shared" si="1053"/>
        <v/>
      </c>
      <c r="NA167" s="27" t="str">
        <f t="shared" si="1054"/>
        <v/>
      </c>
      <c r="NB167" s="28" t="str">
        <f t="shared" si="1055"/>
        <v/>
      </c>
      <c r="NC167" s="27" t="str">
        <f t="shared" si="1056"/>
        <v/>
      </c>
      <c r="ND167" s="27" t="str">
        <f t="shared" si="1057"/>
        <v/>
      </c>
      <c r="NE167" s="26" t="str">
        <f t="shared" si="1058"/>
        <v/>
      </c>
      <c r="NF167" s="26" t="str">
        <f t="shared" si="1059"/>
        <v/>
      </c>
      <c r="NG167" s="26" t="str">
        <f t="shared" si="1060"/>
        <v/>
      </c>
      <c r="NH167" s="26" t="str">
        <f t="shared" si="1061"/>
        <v/>
      </c>
      <c r="NI167" s="29" t="str">
        <f t="shared" si="1062"/>
        <v/>
      </c>
      <c r="NJ167" s="26">
        <f t="shared" si="1063"/>
        <v>0</v>
      </c>
      <c r="NK167" s="26" t="str">
        <f t="shared" si="1064"/>
        <v/>
      </c>
      <c r="NL167" s="26" t="str">
        <f t="shared" si="1065"/>
        <v/>
      </c>
      <c r="NM167" s="26" t="str">
        <f t="shared" si="1066"/>
        <v/>
      </c>
      <c r="NN167" s="26" t="str">
        <f t="shared" si="1067"/>
        <v/>
      </c>
      <c r="NO167" s="26" t="str">
        <f t="shared" si="1068"/>
        <v/>
      </c>
      <c r="NP167" s="26" t="str">
        <f t="shared" si="1069"/>
        <v/>
      </c>
      <c r="NQ167" s="26" t="str">
        <f t="shared" si="1070"/>
        <v/>
      </c>
      <c r="NR167" s="26" t="str">
        <f t="shared" si="1071"/>
        <v/>
      </c>
      <c r="OJ167" s="25">
        <f t="shared" si="1170"/>
        <v>49369</v>
      </c>
      <c r="OK167" s="1" t="str">
        <f t="shared" si="1171"/>
        <v/>
      </c>
      <c r="OL167" s="26" t="str">
        <f t="shared" ca="1" si="1072"/>
        <v/>
      </c>
      <c r="OM167" s="26" t="str">
        <f t="shared" si="1073"/>
        <v/>
      </c>
      <c r="ON167" s="26" t="str">
        <f t="shared" si="1074"/>
        <v/>
      </c>
      <c r="OO167" s="26" t="str">
        <f t="shared" si="1075"/>
        <v/>
      </c>
      <c r="OP167" s="26" t="str">
        <f t="shared" si="1076"/>
        <v/>
      </c>
      <c r="OQ167" s="26" t="str">
        <f t="shared" si="1077"/>
        <v/>
      </c>
      <c r="OR167" s="26" t="str">
        <f t="shared" si="1078"/>
        <v/>
      </c>
      <c r="OS167" s="26" t="str">
        <f t="shared" si="1079"/>
        <v/>
      </c>
      <c r="OT167" s="27" t="str">
        <f t="shared" si="1080"/>
        <v/>
      </c>
      <c r="OU167" s="28" t="str">
        <f t="shared" si="1081"/>
        <v/>
      </c>
      <c r="OV167" s="28" t="str">
        <f t="shared" si="1082"/>
        <v/>
      </c>
      <c r="OW167" s="28" t="str">
        <f t="shared" si="1083"/>
        <v/>
      </c>
      <c r="OX167" s="28" t="str">
        <f t="shared" si="1084"/>
        <v/>
      </c>
      <c r="OY167" s="28" t="str">
        <f t="shared" si="1085"/>
        <v/>
      </c>
      <c r="OZ167" s="28" t="str">
        <f t="shared" si="1086"/>
        <v/>
      </c>
      <c r="PA167" s="28" t="str">
        <f t="shared" si="1087"/>
        <v/>
      </c>
      <c r="PB167" s="27" t="str">
        <f t="shared" si="1088"/>
        <v/>
      </c>
      <c r="PC167" s="27" t="str">
        <f t="shared" si="1089"/>
        <v/>
      </c>
      <c r="PD167" s="28" t="str">
        <f t="shared" si="1090"/>
        <v/>
      </c>
      <c r="PE167" s="27" t="str">
        <f t="shared" si="1091"/>
        <v/>
      </c>
      <c r="PF167" s="27" t="str">
        <f t="shared" si="1092"/>
        <v/>
      </c>
      <c r="PG167" s="26" t="str">
        <f t="shared" si="1093"/>
        <v/>
      </c>
      <c r="PH167" s="26" t="str">
        <f t="shared" si="1094"/>
        <v/>
      </c>
      <c r="PI167" s="26" t="str">
        <f t="shared" si="1095"/>
        <v/>
      </c>
      <c r="PJ167" s="26" t="str">
        <f t="shared" si="1096"/>
        <v/>
      </c>
      <c r="PK167" s="29" t="str">
        <f t="shared" si="1097"/>
        <v/>
      </c>
      <c r="PL167" s="26">
        <f t="shared" si="1098"/>
        <v>0</v>
      </c>
      <c r="PM167" s="26" t="str">
        <f t="shared" si="1099"/>
        <v/>
      </c>
      <c r="PN167" s="26" t="str">
        <f t="shared" si="1100"/>
        <v/>
      </c>
      <c r="PO167" s="26" t="str">
        <f t="shared" si="1101"/>
        <v/>
      </c>
      <c r="PP167" s="26" t="str">
        <f t="shared" si="1102"/>
        <v/>
      </c>
      <c r="PQ167" s="26" t="str">
        <f t="shared" si="1103"/>
        <v/>
      </c>
      <c r="PR167" s="26" t="str">
        <f t="shared" si="1104"/>
        <v/>
      </c>
      <c r="PS167" s="26" t="str">
        <f t="shared" si="1105"/>
        <v/>
      </c>
      <c r="PT167" s="26" t="str">
        <f t="shared" si="1106"/>
        <v/>
      </c>
      <c r="QL167" s="25">
        <f t="shared" si="1170"/>
        <v>49369</v>
      </c>
      <c r="QM167" s="1" t="str">
        <f t="shared" si="1171"/>
        <v/>
      </c>
      <c r="QN167" s="26" t="str">
        <f t="shared" ca="1" si="1107"/>
        <v/>
      </c>
      <c r="QO167" s="26" t="str">
        <f t="shared" si="1108"/>
        <v/>
      </c>
      <c r="QP167" s="26" t="str">
        <f t="shared" si="1109"/>
        <v/>
      </c>
      <c r="QQ167" s="26" t="str">
        <f t="shared" si="1110"/>
        <v/>
      </c>
      <c r="QR167" s="26" t="str">
        <f t="shared" si="1111"/>
        <v/>
      </c>
      <c r="QS167" s="26" t="str">
        <f t="shared" si="1112"/>
        <v/>
      </c>
      <c r="QT167" s="26" t="str">
        <f t="shared" si="1113"/>
        <v/>
      </c>
      <c r="QU167" s="26" t="str">
        <f t="shared" si="1114"/>
        <v/>
      </c>
      <c r="QV167" s="27" t="str">
        <f t="shared" si="1115"/>
        <v/>
      </c>
      <c r="QW167" s="28" t="str">
        <f t="shared" si="1116"/>
        <v/>
      </c>
      <c r="QX167" s="28" t="str">
        <f t="shared" si="1117"/>
        <v/>
      </c>
      <c r="QY167" s="28" t="str">
        <f t="shared" si="1118"/>
        <v/>
      </c>
      <c r="QZ167" s="28" t="str">
        <f t="shared" si="1119"/>
        <v/>
      </c>
      <c r="RA167" s="28" t="str">
        <f t="shared" si="1120"/>
        <v/>
      </c>
      <c r="RB167" s="28" t="str">
        <f t="shared" si="1121"/>
        <v/>
      </c>
      <c r="RC167" s="28" t="str">
        <f t="shared" si="1122"/>
        <v/>
      </c>
      <c r="RD167" s="27" t="str">
        <f t="shared" si="1123"/>
        <v/>
      </c>
      <c r="RE167" s="27" t="str">
        <f t="shared" si="1124"/>
        <v/>
      </c>
      <c r="RF167" s="28" t="str">
        <f t="shared" si="1125"/>
        <v/>
      </c>
      <c r="RG167" s="27" t="str">
        <f t="shared" si="1126"/>
        <v/>
      </c>
      <c r="RH167" s="27" t="str">
        <f t="shared" si="1127"/>
        <v/>
      </c>
      <c r="RI167" s="26" t="str">
        <f t="shared" si="1128"/>
        <v/>
      </c>
      <c r="RJ167" s="26" t="str">
        <f t="shared" si="1129"/>
        <v/>
      </c>
      <c r="RK167" s="26" t="str">
        <f t="shared" si="1130"/>
        <v/>
      </c>
      <c r="RL167" s="26" t="str">
        <f t="shared" si="1131"/>
        <v/>
      </c>
      <c r="RM167" s="29" t="str">
        <f t="shared" si="1132"/>
        <v/>
      </c>
      <c r="RN167" s="26">
        <f t="shared" si="1133"/>
        <v>0</v>
      </c>
      <c r="RO167" s="26" t="str">
        <f t="shared" si="1134"/>
        <v/>
      </c>
      <c r="RP167" s="26" t="str">
        <f t="shared" si="1135"/>
        <v/>
      </c>
      <c r="RQ167" s="26" t="str">
        <f t="shared" si="1136"/>
        <v/>
      </c>
      <c r="RR167" s="26" t="str">
        <f t="shared" si="1137"/>
        <v/>
      </c>
      <c r="RS167" s="26" t="str">
        <f t="shared" si="1138"/>
        <v/>
      </c>
      <c r="RT167" s="26" t="str">
        <f t="shared" si="1139"/>
        <v/>
      </c>
      <c r="RU167" s="26" t="str">
        <f t="shared" si="1140"/>
        <v/>
      </c>
      <c r="RV167" s="26" t="str">
        <f t="shared" si="1141"/>
        <v/>
      </c>
    </row>
    <row r="168" spans="2:490" x14ac:dyDescent="0.25">
      <c r="B168" s="25">
        <f t="shared" si="1161"/>
        <v>49400</v>
      </c>
      <c r="C168" s="1">
        <f t="shared" si="1142"/>
        <v>2035</v>
      </c>
      <c r="D168" s="1">
        <f t="shared" si="1143"/>
        <v>59</v>
      </c>
      <c r="E168" s="1" t="str">
        <f t="shared" si="1144"/>
        <v/>
      </c>
      <c r="F168" s="26" t="str">
        <f t="shared" si="828"/>
        <v/>
      </c>
      <c r="G168" s="26">
        <f>SUMIFS(F$9:F168,C$9:C168,C168)</f>
        <v>0</v>
      </c>
      <c r="H168" s="26" t="str">
        <f t="shared" si="829"/>
        <v/>
      </c>
      <c r="I168" s="86" t="e">
        <f t="shared" si="1145"/>
        <v>#VALUE!</v>
      </c>
      <c r="J168" s="1" t="b">
        <f>IF(J167=TRUE,TRUE,AND(D168&gt;=dane_wiek_emerytalny,D168&gt;=55,YEAR(B168)-YEAR(dane_data_rozpoczecia)&gt;=4,SUMIFS(F$9:F168,C$9:C168,C168)))</f>
        <v>0</v>
      </c>
      <c r="K168" s="26" t="str">
        <f t="shared" si="830"/>
        <v/>
      </c>
      <c r="L168" s="26">
        <f t="shared" si="831"/>
        <v>0</v>
      </c>
      <c r="M168" s="26" t="e">
        <f t="shared" si="832"/>
        <v>#VALUE!</v>
      </c>
      <c r="N168" s="26" t="e">
        <f t="shared" si="833"/>
        <v>#VALUE!</v>
      </c>
      <c r="O168" s="1" t="b">
        <f>IF(O167=TRUE,TRUE,AND(D168&gt;=65,YEAR(B168)-YEAR(dane_data_rozpoczecia)&gt;=4,SUMIFS(F$9:F168,C$9:C168,C168)))</f>
        <v>0</v>
      </c>
      <c r="V168" s="25">
        <f t="shared" si="1162"/>
        <v>49400</v>
      </c>
      <c r="W168" s="1" t="str">
        <f t="shared" si="1146"/>
        <v/>
      </c>
      <c r="X168" s="26" t="str">
        <f t="shared" ca="1" si="834"/>
        <v/>
      </c>
      <c r="Y168" s="26" t="str">
        <f t="shared" si="835"/>
        <v/>
      </c>
      <c r="Z168" s="26" t="str">
        <f t="shared" si="1147"/>
        <v/>
      </c>
      <c r="AA168" s="26" t="str">
        <f t="shared" si="1148"/>
        <v/>
      </c>
      <c r="AB168" s="26" t="str">
        <f t="shared" si="836"/>
        <v/>
      </c>
      <c r="AC168" s="26" t="str">
        <f t="shared" si="837"/>
        <v/>
      </c>
      <c r="AD168" s="26" t="str">
        <f t="shared" si="838"/>
        <v/>
      </c>
      <c r="AE168" s="26" t="str">
        <f t="shared" si="839"/>
        <v/>
      </c>
      <c r="AF168" s="27" t="str">
        <f t="shared" si="840"/>
        <v/>
      </c>
      <c r="AG168" s="28" t="str">
        <f t="shared" si="841"/>
        <v/>
      </c>
      <c r="AH168" s="28" t="str">
        <f t="shared" si="842"/>
        <v/>
      </c>
      <c r="AI168" s="28" t="str">
        <f t="shared" si="1149"/>
        <v/>
      </c>
      <c r="AJ168" s="28" t="str">
        <f t="shared" si="1163"/>
        <v/>
      </c>
      <c r="AK168" s="28" t="str">
        <f t="shared" si="843"/>
        <v/>
      </c>
      <c r="AL168" s="28" t="str">
        <f t="shared" si="1150"/>
        <v/>
      </c>
      <c r="AM168" s="28" t="str">
        <f t="shared" si="1151"/>
        <v/>
      </c>
      <c r="AN168" s="27" t="str">
        <f t="shared" si="844"/>
        <v/>
      </c>
      <c r="AO168" s="27" t="str">
        <f t="shared" si="845"/>
        <v/>
      </c>
      <c r="AP168" s="28" t="str">
        <f t="shared" si="846"/>
        <v/>
      </c>
      <c r="AQ168" s="27" t="str">
        <f t="shared" si="847"/>
        <v/>
      </c>
      <c r="AR168" s="27" t="str">
        <f t="shared" si="848"/>
        <v/>
      </c>
      <c r="AS168" s="26" t="str">
        <f t="shared" si="849"/>
        <v/>
      </c>
      <c r="AT168" s="26" t="str">
        <f t="shared" si="850"/>
        <v/>
      </c>
      <c r="AU168" s="26" t="str">
        <f t="shared" si="851"/>
        <v/>
      </c>
      <c r="AV168" s="26" t="str">
        <f t="shared" si="852"/>
        <v/>
      </c>
      <c r="AW168" s="29" t="str">
        <f t="shared" si="853"/>
        <v/>
      </c>
      <c r="AX168" s="26">
        <f t="shared" si="854"/>
        <v>0</v>
      </c>
      <c r="AY168" s="26" t="str">
        <f t="shared" si="855"/>
        <v/>
      </c>
      <c r="AZ168" s="26" t="str">
        <f t="shared" si="856"/>
        <v/>
      </c>
      <c r="BA168" s="26" t="str">
        <f t="shared" si="1152"/>
        <v/>
      </c>
      <c r="BB168" s="26" t="str">
        <f t="shared" si="857"/>
        <v/>
      </c>
      <c r="BC168" s="26" t="str">
        <f t="shared" si="858"/>
        <v/>
      </c>
      <c r="BD168" s="26" t="str">
        <f t="shared" si="859"/>
        <v/>
      </c>
      <c r="BE168" s="26" t="str">
        <f t="shared" si="860"/>
        <v/>
      </c>
      <c r="BF168" s="26" t="str">
        <f t="shared" si="861"/>
        <v/>
      </c>
      <c r="BX168" s="25">
        <f t="shared" si="1164"/>
        <v>49400</v>
      </c>
      <c r="BY168" s="1" t="str">
        <f t="shared" si="1165"/>
        <v/>
      </c>
      <c r="BZ168" s="26" t="str">
        <f t="shared" ca="1" si="862"/>
        <v/>
      </c>
      <c r="CA168" s="26" t="str">
        <f t="shared" si="863"/>
        <v/>
      </c>
      <c r="CB168" s="26" t="str">
        <f t="shared" si="864"/>
        <v/>
      </c>
      <c r="CC168" s="26" t="str">
        <f t="shared" si="865"/>
        <v/>
      </c>
      <c r="CD168" s="26" t="str">
        <f t="shared" si="866"/>
        <v/>
      </c>
      <c r="CE168" s="26" t="str">
        <f t="shared" si="867"/>
        <v/>
      </c>
      <c r="CF168" s="26" t="str">
        <f t="shared" si="868"/>
        <v/>
      </c>
      <c r="CG168" s="26" t="str">
        <f t="shared" si="869"/>
        <v/>
      </c>
      <c r="CH168" s="27" t="str">
        <f t="shared" si="870"/>
        <v/>
      </c>
      <c r="CI168" s="28" t="str">
        <f t="shared" si="871"/>
        <v/>
      </c>
      <c r="CJ168" s="28" t="str">
        <f t="shared" si="872"/>
        <v/>
      </c>
      <c r="CK168" s="28" t="str">
        <f t="shared" si="873"/>
        <v/>
      </c>
      <c r="CL168" s="28" t="str">
        <f t="shared" si="874"/>
        <v/>
      </c>
      <c r="CM168" s="28" t="str">
        <f t="shared" si="875"/>
        <v/>
      </c>
      <c r="CN168" s="28" t="str">
        <f t="shared" si="876"/>
        <v/>
      </c>
      <c r="CO168" s="28" t="str">
        <f t="shared" si="877"/>
        <v/>
      </c>
      <c r="CP168" s="27" t="str">
        <f t="shared" si="878"/>
        <v/>
      </c>
      <c r="CQ168" s="27" t="str">
        <f t="shared" si="879"/>
        <v/>
      </c>
      <c r="CR168" s="28" t="str">
        <f t="shared" si="880"/>
        <v/>
      </c>
      <c r="CS168" s="27" t="str">
        <f t="shared" si="881"/>
        <v/>
      </c>
      <c r="CT168" s="27" t="str">
        <f t="shared" si="882"/>
        <v/>
      </c>
      <c r="CU168" s="26" t="str">
        <f t="shared" si="883"/>
        <v/>
      </c>
      <c r="CV168" s="26" t="str">
        <f t="shared" si="884"/>
        <v/>
      </c>
      <c r="CW168" s="26" t="str">
        <f t="shared" si="885"/>
        <v/>
      </c>
      <c r="CX168" s="26" t="str">
        <f t="shared" si="886"/>
        <v/>
      </c>
      <c r="CY168" s="29" t="str">
        <f t="shared" si="887"/>
        <v/>
      </c>
      <c r="CZ168" s="26">
        <f t="shared" si="888"/>
        <v>0</v>
      </c>
      <c r="DA168" s="26" t="str">
        <f t="shared" si="889"/>
        <v/>
      </c>
      <c r="DB168" s="26" t="str">
        <f t="shared" si="890"/>
        <v/>
      </c>
      <c r="DC168" s="26" t="str">
        <f t="shared" si="891"/>
        <v/>
      </c>
      <c r="DD168" s="26" t="str">
        <f t="shared" si="892"/>
        <v/>
      </c>
      <c r="DE168" s="26" t="str">
        <f t="shared" si="893"/>
        <v/>
      </c>
      <c r="DF168" s="26" t="str">
        <f t="shared" si="894"/>
        <v/>
      </c>
      <c r="DG168" s="26" t="str">
        <f t="shared" si="895"/>
        <v/>
      </c>
      <c r="DH168" s="26" t="str">
        <f t="shared" si="896"/>
        <v/>
      </c>
      <c r="DZ168" s="25">
        <f t="shared" si="1164"/>
        <v>49400</v>
      </c>
      <c r="EA168" s="1" t="str">
        <f t="shared" si="1165"/>
        <v/>
      </c>
      <c r="EB168" s="26" t="str">
        <f t="shared" ca="1" si="897"/>
        <v/>
      </c>
      <c r="EC168" s="26" t="str">
        <f t="shared" si="898"/>
        <v/>
      </c>
      <c r="ED168" s="26" t="str">
        <f t="shared" si="899"/>
        <v/>
      </c>
      <c r="EE168" s="26" t="str">
        <f t="shared" si="900"/>
        <v/>
      </c>
      <c r="EF168" s="26" t="str">
        <f t="shared" si="901"/>
        <v/>
      </c>
      <c r="EG168" s="26" t="str">
        <f t="shared" si="902"/>
        <v/>
      </c>
      <c r="EH168" s="26" t="str">
        <f t="shared" si="903"/>
        <v/>
      </c>
      <c r="EI168" s="26" t="str">
        <f t="shared" si="904"/>
        <v/>
      </c>
      <c r="EJ168" s="27" t="str">
        <f t="shared" si="905"/>
        <v/>
      </c>
      <c r="EK168" s="28" t="str">
        <f t="shared" si="906"/>
        <v/>
      </c>
      <c r="EL168" s="28" t="str">
        <f t="shared" si="907"/>
        <v/>
      </c>
      <c r="EM168" s="28" t="str">
        <f t="shared" si="908"/>
        <v/>
      </c>
      <c r="EN168" s="28" t="str">
        <f t="shared" si="909"/>
        <v/>
      </c>
      <c r="EO168" s="28" t="str">
        <f t="shared" si="910"/>
        <v/>
      </c>
      <c r="EP168" s="28" t="str">
        <f t="shared" si="911"/>
        <v/>
      </c>
      <c r="EQ168" s="28" t="str">
        <f t="shared" si="912"/>
        <v/>
      </c>
      <c r="ER168" s="27" t="str">
        <f t="shared" si="913"/>
        <v/>
      </c>
      <c r="ES168" s="27" t="str">
        <f t="shared" si="914"/>
        <v/>
      </c>
      <c r="ET168" s="28" t="str">
        <f t="shared" si="915"/>
        <v/>
      </c>
      <c r="EU168" s="27" t="str">
        <f t="shared" si="916"/>
        <v/>
      </c>
      <c r="EV168" s="27" t="str">
        <f t="shared" si="917"/>
        <v/>
      </c>
      <c r="EW168" s="26" t="str">
        <f t="shared" si="918"/>
        <v/>
      </c>
      <c r="EX168" s="26" t="str">
        <f t="shared" si="919"/>
        <v/>
      </c>
      <c r="EY168" s="26" t="str">
        <f t="shared" si="920"/>
        <v/>
      </c>
      <c r="EZ168" s="26" t="str">
        <f t="shared" si="921"/>
        <v/>
      </c>
      <c r="FA168" s="29" t="str">
        <f t="shared" si="922"/>
        <v/>
      </c>
      <c r="FB168" s="26">
        <f t="shared" si="923"/>
        <v>0</v>
      </c>
      <c r="FC168" s="26" t="str">
        <f t="shared" si="924"/>
        <v/>
      </c>
      <c r="FD168" s="26" t="str">
        <f t="shared" si="925"/>
        <v/>
      </c>
      <c r="FE168" s="26" t="str">
        <f t="shared" si="926"/>
        <v/>
      </c>
      <c r="FF168" s="26" t="str">
        <f t="shared" si="927"/>
        <v/>
      </c>
      <c r="FG168" s="26" t="str">
        <f t="shared" si="928"/>
        <v/>
      </c>
      <c r="FH168" s="26" t="str">
        <f t="shared" si="929"/>
        <v/>
      </c>
      <c r="FI168" s="26" t="str">
        <f t="shared" si="930"/>
        <v/>
      </c>
      <c r="FJ168" s="26" t="str">
        <f t="shared" si="931"/>
        <v/>
      </c>
      <c r="GB168" s="25">
        <f t="shared" si="1166"/>
        <v>49400</v>
      </c>
      <c r="GC168" s="1" t="str">
        <f t="shared" si="1167"/>
        <v/>
      </c>
      <c r="GD168" s="26" t="str">
        <f t="shared" ca="1" si="932"/>
        <v/>
      </c>
      <c r="GE168" s="26" t="str">
        <f t="shared" si="933"/>
        <v/>
      </c>
      <c r="GF168" s="26" t="str">
        <f t="shared" si="934"/>
        <v/>
      </c>
      <c r="GG168" s="26" t="str">
        <f t="shared" si="935"/>
        <v/>
      </c>
      <c r="GH168" s="26" t="str">
        <f t="shared" si="936"/>
        <v/>
      </c>
      <c r="GI168" s="26" t="str">
        <f t="shared" si="937"/>
        <v/>
      </c>
      <c r="GJ168" s="26" t="str">
        <f t="shared" si="938"/>
        <v/>
      </c>
      <c r="GK168" s="26" t="str">
        <f t="shared" si="939"/>
        <v/>
      </c>
      <c r="GL168" s="27" t="str">
        <f t="shared" si="940"/>
        <v/>
      </c>
      <c r="GM168" s="28" t="str">
        <f t="shared" si="941"/>
        <v/>
      </c>
      <c r="GN168" s="28" t="str">
        <f t="shared" si="942"/>
        <v/>
      </c>
      <c r="GO168" s="28" t="str">
        <f t="shared" si="943"/>
        <v/>
      </c>
      <c r="GP168" s="28" t="str">
        <f t="shared" si="944"/>
        <v/>
      </c>
      <c r="GQ168" s="28" t="str">
        <f t="shared" si="945"/>
        <v/>
      </c>
      <c r="GR168" s="28" t="str">
        <f t="shared" si="946"/>
        <v/>
      </c>
      <c r="GS168" s="28" t="str">
        <f t="shared" si="947"/>
        <v/>
      </c>
      <c r="GT168" s="27" t="str">
        <f t="shared" si="948"/>
        <v/>
      </c>
      <c r="GU168" s="27" t="str">
        <f t="shared" si="949"/>
        <v/>
      </c>
      <c r="GV168" s="28" t="str">
        <f t="shared" si="950"/>
        <v/>
      </c>
      <c r="GW168" s="27" t="str">
        <f t="shared" si="951"/>
        <v/>
      </c>
      <c r="GX168" s="27" t="str">
        <f t="shared" si="952"/>
        <v/>
      </c>
      <c r="GY168" s="26" t="str">
        <f t="shared" si="953"/>
        <v/>
      </c>
      <c r="GZ168" s="26" t="str">
        <f t="shared" si="954"/>
        <v/>
      </c>
      <c r="HA168" s="26" t="str">
        <f t="shared" si="955"/>
        <v/>
      </c>
      <c r="HB168" s="26" t="str">
        <f t="shared" si="956"/>
        <v/>
      </c>
      <c r="HC168" s="29" t="str">
        <f t="shared" si="957"/>
        <v/>
      </c>
      <c r="HD168" s="26">
        <f t="shared" si="958"/>
        <v>0</v>
      </c>
      <c r="HE168" s="26" t="str">
        <f t="shared" si="959"/>
        <v/>
      </c>
      <c r="HF168" s="26" t="str">
        <f t="shared" si="960"/>
        <v/>
      </c>
      <c r="HG168" s="26" t="str">
        <f t="shared" si="961"/>
        <v/>
      </c>
      <c r="HH168" s="26" t="str">
        <f t="shared" si="962"/>
        <v/>
      </c>
      <c r="HI168" s="26" t="str">
        <f t="shared" si="963"/>
        <v/>
      </c>
      <c r="HJ168" s="26" t="str">
        <f t="shared" si="964"/>
        <v/>
      </c>
      <c r="HK168" s="26" t="str">
        <f t="shared" si="965"/>
        <v/>
      </c>
      <c r="HL168" s="26" t="str">
        <f t="shared" si="966"/>
        <v/>
      </c>
      <c r="ID168" s="25">
        <f t="shared" si="1166"/>
        <v>49400</v>
      </c>
      <c r="IE168" s="1" t="str">
        <f t="shared" si="1167"/>
        <v/>
      </c>
      <c r="IF168" s="26" t="str">
        <f t="shared" ca="1" si="967"/>
        <v/>
      </c>
      <c r="IG168" s="26" t="str">
        <f t="shared" si="968"/>
        <v/>
      </c>
      <c r="IH168" s="26" t="str">
        <f t="shared" si="969"/>
        <v/>
      </c>
      <c r="II168" s="26" t="str">
        <f t="shared" si="970"/>
        <v/>
      </c>
      <c r="IJ168" s="26" t="str">
        <f t="shared" si="971"/>
        <v/>
      </c>
      <c r="IK168" s="26" t="str">
        <f t="shared" si="972"/>
        <v/>
      </c>
      <c r="IL168" s="26" t="str">
        <f t="shared" si="973"/>
        <v/>
      </c>
      <c r="IM168" s="26" t="str">
        <f t="shared" si="974"/>
        <v/>
      </c>
      <c r="IN168" s="27" t="str">
        <f t="shared" si="975"/>
        <v/>
      </c>
      <c r="IO168" s="28" t="str">
        <f t="shared" si="976"/>
        <v/>
      </c>
      <c r="IP168" s="28" t="str">
        <f t="shared" si="977"/>
        <v/>
      </c>
      <c r="IQ168" s="28" t="str">
        <f t="shared" si="978"/>
        <v/>
      </c>
      <c r="IR168" s="28" t="str">
        <f t="shared" si="979"/>
        <v/>
      </c>
      <c r="IS168" s="28" t="str">
        <f t="shared" si="980"/>
        <v/>
      </c>
      <c r="IT168" s="28" t="str">
        <f t="shared" si="981"/>
        <v/>
      </c>
      <c r="IU168" s="28" t="str">
        <f t="shared" si="982"/>
        <v/>
      </c>
      <c r="IV168" s="27" t="str">
        <f t="shared" si="983"/>
        <v/>
      </c>
      <c r="IW168" s="27" t="str">
        <f t="shared" si="984"/>
        <v/>
      </c>
      <c r="IX168" s="28" t="str">
        <f t="shared" si="985"/>
        <v/>
      </c>
      <c r="IY168" s="27" t="str">
        <f t="shared" si="986"/>
        <v/>
      </c>
      <c r="IZ168" s="27" t="str">
        <f t="shared" si="987"/>
        <v/>
      </c>
      <c r="JA168" s="26" t="str">
        <f t="shared" si="988"/>
        <v/>
      </c>
      <c r="JB168" s="26" t="str">
        <f t="shared" si="989"/>
        <v/>
      </c>
      <c r="JC168" s="26" t="str">
        <f t="shared" si="990"/>
        <v/>
      </c>
      <c r="JD168" s="26" t="str">
        <f t="shared" si="991"/>
        <v/>
      </c>
      <c r="JE168" s="29" t="str">
        <f t="shared" si="992"/>
        <v/>
      </c>
      <c r="JF168" s="26">
        <f t="shared" si="993"/>
        <v>0</v>
      </c>
      <c r="JG168" s="26" t="str">
        <f t="shared" si="994"/>
        <v/>
      </c>
      <c r="JH168" s="26" t="str">
        <f t="shared" si="995"/>
        <v/>
      </c>
      <c r="JI168" s="26" t="str">
        <f t="shared" si="996"/>
        <v/>
      </c>
      <c r="JJ168" s="26" t="str">
        <f t="shared" si="997"/>
        <v/>
      </c>
      <c r="JK168" s="26" t="str">
        <f t="shared" si="998"/>
        <v/>
      </c>
      <c r="JL168" s="26" t="str">
        <f t="shared" si="999"/>
        <v/>
      </c>
      <c r="JM168" s="26" t="str">
        <f t="shared" si="1000"/>
        <v/>
      </c>
      <c r="JN168" s="26" t="str">
        <f t="shared" si="1001"/>
        <v/>
      </c>
      <c r="KF168" s="25">
        <f t="shared" si="1168"/>
        <v>49400</v>
      </c>
      <c r="KG168" s="1" t="str">
        <f t="shared" si="1169"/>
        <v/>
      </c>
      <c r="KH168" s="26" t="str">
        <f t="shared" ca="1" si="1002"/>
        <v/>
      </c>
      <c r="KI168" s="26" t="str">
        <f t="shared" si="1003"/>
        <v/>
      </c>
      <c r="KJ168" s="26" t="str">
        <f t="shared" si="1004"/>
        <v/>
      </c>
      <c r="KK168" s="26" t="str">
        <f t="shared" si="1005"/>
        <v/>
      </c>
      <c r="KL168" s="26" t="str">
        <f t="shared" si="1006"/>
        <v/>
      </c>
      <c r="KM168" s="26" t="str">
        <f t="shared" si="1007"/>
        <v/>
      </c>
      <c r="KN168" s="26" t="str">
        <f t="shared" si="1008"/>
        <v/>
      </c>
      <c r="KO168" s="26" t="str">
        <f t="shared" si="1009"/>
        <v/>
      </c>
      <c r="KP168" s="27" t="str">
        <f t="shared" si="1010"/>
        <v/>
      </c>
      <c r="KQ168" s="28" t="str">
        <f t="shared" si="1011"/>
        <v/>
      </c>
      <c r="KR168" s="28" t="str">
        <f t="shared" si="1012"/>
        <v/>
      </c>
      <c r="KS168" s="28" t="str">
        <f t="shared" si="1013"/>
        <v/>
      </c>
      <c r="KT168" s="28" t="str">
        <f t="shared" si="1014"/>
        <v/>
      </c>
      <c r="KU168" s="28" t="str">
        <f t="shared" si="1015"/>
        <v/>
      </c>
      <c r="KV168" s="28" t="str">
        <f t="shared" si="1016"/>
        <v/>
      </c>
      <c r="KW168" s="28" t="str">
        <f t="shared" si="1017"/>
        <v/>
      </c>
      <c r="KX168" s="27" t="str">
        <f t="shared" si="1018"/>
        <v/>
      </c>
      <c r="KY168" s="27" t="str">
        <f t="shared" si="1019"/>
        <v/>
      </c>
      <c r="KZ168" s="28" t="str">
        <f t="shared" si="1020"/>
        <v/>
      </c>
      <c r="LA168" s="27" t="str">
        <f t="shared" si="1021"/>
        <v/>
      </c>
      <c r="LB168" s="27" t="str">
        <f t="shared" si="1022"/>
        <v/>
      </c>
      <c r="LC168" s="26" t="str">
        <f t="shared" si="1023"/>
        <v/>
      </c>
      <c r="LD168" s="26" t="str">
        <f t="shared" si="1024"/>
        <v/>
      </c>
      <c r="LE168" s="26" t="str">
        <f t="shared" si="1025"/>
        <v/>
      </c>
      <c r="LF168" s="26" t="str">
        <f t="shared" si="1026"/>
        <v/>
      </c>
      <c r="LG168" s="29" t="str">
        <f t="shared" si="1027"/>
        <v/>
      </c>
      <c r="LH168" s="26">
        <f t="shared" si="1028"/>
        <v>0</v>
      </c>
      <c r="LI168" s="26" t="str">
        <f t="shared" si="1029"/>
        <v/>
      </c>
      <c r="LJ168" s="26" t="str">
        <f t="shared" si="1030"/>
        <v/>
      </c>
      <c r="LK168" s="26" t="str">
        <f t="shared" si="1031"/>
        <v/>
      </c>
      <c r="LL168" s="26" t="str">
        <f t="shared" si="1032"/>
        <v/>
      </c>
      <c r="LM168" s="26" t="str">
        <f t="shared" si="1033"/>
        <v/>
      </c>
      <c r="LN168" s="26" t="str">
        <f t="shared" si="1034"/>
        <v/>
      </c>
      <c r="LO168" s="26" t="str">
        <f t="shared" si="1035"/>
        <v/>
      </c>
      <c r="LP168" s="26" t="str">
        <f t="shared" si="1036"/>
        <v/>
      </c>
      <c r="MH168" s="25">
        <f t="shared" si="1168"/>
        <v>49400</v>
      </c>
      <c r="MI168" s="1" t="str">
        <f t="shared" si="1169"/>
        <v/>
      </c>
      <c r="MJ168" s="26" t="str">
        <f t="shared" ca="1" si="1037"/>
        <v/>
      </c>
      <c r="MK168" s="26" t="str">
        <f t="shared" si="1038"/>
        <v/>
      </c>
      <c r="ML168" s="26" t="str">
        <f t="shared" si="1039"/>
        <v/>
      </c>
      <c r="MM168" s="26" t="str">
        <f t="shared" si="1040"/>
        <v/>
      </c>
      <c r="MN168" s="26" t="str">
        <f t="shared" si="1041"/>
        <v/>
      </c>
      <c r="MO168" s="26" t="str">
        <f t="shared" si="1042"/>
        <v/>
      </c>
      <c r="MP168" s="26" t="str">
        <f t="shared" si="1043"/>
        <v/>
      </c>
      <c r="MQ168" s="26" t="str">
        <f t="shared" si="1044"/>
        <v/>
      </c>
      <c r="MR168" s="27" t="str">
        <f t="shared" si="1045"/>
        <v/>
      </c>
      <c r="MS168" s="28" t="str">
        <f t="shared" si="1046"/>
        <v/>
      </c>
      <c r="MT168" s="28" t="str">
        <f t="shared" si="1047"/>
        <v/>
      </c>
      <c r="MU168" s="28" t="str">
        <f t="shared" si="1048"/>
        <v/>
      </c>
      <c r="MV168" s="28" t="str">
        <f t="shared" si="1049"/>
        <v/>
      </c>
      <c r="MW168" s="28" t="str">
        <f t="shared" si="1050"/>
        <v/>
      </c>
      <c r="MX168" s="28" t="str">
        <f t="shared" si="1051"/>
        <v/>
      </c>
      <c r="MY168" s="28" t="str">
        <f t="shared" si="1052"/>
        <v/>
      </c>
      <c r="MZ168" s="27" t="str">
        <f t="shared" si="1053"/>
        <v/>
      </c>
      <c r="NA168" s="27" t="str">
        <f t="shared" si="1054"/>
        <v/>
      </c>
      <c r="NB168" s="28" t="str">
        <f t="shared" si="1055"/>
        <v/>
      </c>
      <c r="NC168" s="27" t="str">
        <f t="shared" si="1056"/>
        <v/>
      </c>
      <c r="ND168" s="27" t="str">
        <f t="shared" si="1057"/>
        <v/>
      </c>
      <c r="NE168" s="26" t="str">
        <f t="shared" si="1058"/>
        <v/>
      </c>
      <c r="NF168" s="26" t="str">
        <f t="shared" si="1059"/>
        <v/>
      </c>
      <c r="NG168" s="26" t="str">
        <f t="shared" si="1060"/>
        <v/>
      </c>
      <c r="NH168" s="26" t="str">
        <f t="shared" si="1061"/>
        <v/>
      </c>
      <c r="NI168" s="29" t="str">
        <f t="shared" si="1062"/>
        <v/>
      </c>
      <c r="NJ168" s="26">
        <f t="shared" si="1063"/>
        <v>0</v>
      </c>
      <c r="NK168" s="26" t="str">
        <f t="shared" si="1064"/>
        <v/>
      </c>
      <c r="NL168" s="26" t="str">
        <f t="shared" si="1065"/>
        <v/>
      </c>
      <c r="NM168" s="26" t="str">
        <f t="shared" si="1066"/>
        <v/>
      </c>
      <c r="NN168" s="26" t="str">
        <f t="shared" si="1067"/>
        <v/>
      </c>
      <c r="NO168" s="26" t="str">
        <f t="shared" si="1068"/>
        <v/>
      </c>
      <c r="NP168" s="26" t="str">
        <f t="shared" si="1069"/>
        <v/>
      </c>
      <c r="NQ168" s="26" t="str">
        <f t="shared" si="1070"/>
        <v/>
      </c>
      <c r="NR168" s="26" t="str">
        <f t="shared" si="1071"/>
        <v/>
      </c>
      <c r="OJ168" s="25">
        <f t="shared" si="1170"/>
        <v>49400</v>
      </c>
      <c r="OK168" s="1" t="str">
        <f t="shared" si="1171"/>
        <v/>
      </c>
      <c r="OL168" s="26" t="str">
        <f t="shared" ca="1" si="1072"/>
        <v/>
      </c>
      <c r="OM168" s="26" t="str">
        <f t="shared" si="1073"/>
        <v/>
      </c>
      <c r="ON168" s="26" t="str">
        <f t="shared" si="1074"/>
        <v/>
      </c>
      <c r="OO168" s="26" t="str">
        <f t="shared" si="1075"/>
        <v/>
      </c>
      <c r="OP168" s="26" t="str">
        <f t="shared" si="1076"/>
        <v/>
      </c>
      <c r="OQ168" s="26" t="str">
        <f t="shared" si="1077"/>
        <v/>
      </c>
      <c r="OR168" s="26" t="str">
        <f t="shared" si="1078"/>
        <v/>
      </c>
      <c r="OS168" s="26" t="str">
        <f t="shared" si="1079"/>
        <v/>
      </c>
      <c r="OT168" s="27" t="str">
        <f t="shared" si="1080"/>
        <v/>
      </c>
      <c r="OU168" s="28" t="str">
        <f t="shared" si="1081"/>
        <v/>
      </c>
      <c r="OV168" s="28" t="str">
        <f t="shared" si="1082"/>
        <v/>
      </c>
      <c r="OW168" s="28" t="str">
        <f t="shared" si="1083"/>
        <v/>
      </c>
      <c r="OX168" s="28" t="str">
        <f t="shared" si="1084"/>
        <v/>
      </c>
      <c r="OY168" s="28" t="str">
        <f t="shared" si="1085"/>
        <v/>
      </c>
      <c r="OZ168" s="28" t="str">
        <f t="shared" si="1086"/>
        <v/>
      </c>
      <c r="PA168" s="28" t="str">
        <f t="shared" si="1087"/>
        <v/>
      </c>
      <c r="PB168" s="27" t="str">
        <f t="shared" si="1088"/>
        <v/>
      </c>
      <c r="PC168" s="27" t="str">
        <f t="shared" si="1089"/>
        <v/>
      </c>
      <c r="PD168" s="28" t="str">
        <f t="shared" si="1090"/>
        <v/>
      </c>
      <c r="PE168" s="27" t="str">
        <f t="shared" si="1091"/>
        <v/>
      </c>
      <c r="PF168" s="27" t="str">
        <f t="shared" si="1092"/>
        <v/>
      </c>
      <c r="PG168" s="26" t="str">
        <f t="shared" si="1093"/>
        <v/>
      </c>
      <c r="PH168" s="26" t="str">
        <f t="shared" si="1094"/>
        <v/>
      </c>
      <c r="PI168" s="26" t="str">
        <f t="shared" si="1095"/>
        <v/>
      </c>
      <c r="PJ168" s="26" t="str">
        <f t="shared" si="1096"/>
        <v/>
      </c>
      <c r="PK168" s="29" t="str">
        <f t="shared" si="1097"/>
        <v/>
      </c>
      <c r="PL168" s="26">
        <f t="shared" si="1098"/>
        <v>0</v>
      </c>
      <c r="PM168" s="26" t="str">
        <f t="shared" si="1099"/>
        <v/>
      </c>
      <c r="PN168" s="26" t="str">
        <f t="shared" si="1100"/>
        <v/>
      </c>
      <c r="PO168" s="26" t="str">
        <f t="shared" si="1101"/>
        <v/>
      </c>
      <c r="PP168" s="26" t="str">
        <f t="shared" si="1102"/>
        <v/>
      </c>
      <c r="PQ168" s="26" t="str">
        <f t="shared" si="1103"/>
        <v/>
      </c>
      <c r="PR168" s="26" t="str">
        <f t="shared" si="1104"/>
        <v/>
      </c>
      <c r="PS168" s="26" t="str">
        <f t="shared" si="1105"/>
        <v/>
      </c>
      <c r="PT168" s="26" t="str">
        <f t="shared" si="1106"/>
        <v/>
      </c>
      <c r="QL168" s="25">
        <f t="shared" si="1170"/>
        <v>49400</v>
      </c>
      <c r="QM168" s="1" t="str">
        <f t="shared" si="1171"/>
        <v/>
      </c>
      <c r="QN168" s="26" t="str">
        <f t="shared" ca="1" si="1107"/>
        <v/>
      </c>
      <c r="QO168" s="26" t="str">
        <f t="shared" si="1108"/>
        <v/>
      </c>
      <c r="QP168" s="26" t="str">
        <f t="shared" si="1109"/>
        <v/>
      </c>
      <c r="QQ168" s="26" t="str">
        <f t="shared" si="1110"/>
        <v/>
      </c>
      <c r="QR168" s="26" t="str">
        <f t="shared" si="1111"/>
        <v/>
      </c>
      <c r="QS168" s="26" t="str">
        <f t="shared" si="1112"/>
        <v/>
      </c>
      <c r="QT168" s="26" t="str">
        <f t="shared" si="1113"/>
        <v/>
      </c>
      <c r="QU168" s="26" t="str">
        <f t="shared" si="1114"/>
        <v/>
      </c>
      <c r="QV168" s="27" t="str">
        <f t="shared" si="1115"/>
        <v/>
      </c>
      <c r="QW168" s="28" t="str">
        <f t="shared" si="1116"/>
        <v/>
      </c>
      <c r="QX168" s="28" t="str">
        <f t="shared" si="1117"/>
        <v/>
      </c>
      <c r="QY168" s="28" t="str">
        <f t="shared" si="1118"/>
        <v/>
      </c>
      <c r="QZ168" s="28" t="str">
        <f t="shared" si="1119"/>
        <v/>
      </c>
      <c r="RA168" s="28" t="str">
        <f t="shared" si="1120"/>
        <v/>
      </c>
      <c r="RB168" s="28" t="str">
        <f t="shared" si="1121"/>
        <v/>
      </c>
      <c r="RC168" s="28" t="str">
        <f t="shared" si="1122"/>
        <v/>
      </c>
      <c r="RD168" s="27" t="str">
        <f t="shared" si="1123"/>
        <v/>
      </c>
      <c r="RE168" s="27" t="str">
        <f t="shared" si="1124"/>
        <v/>
      </c>
      <c r="RF168" s="28" t="str">
        <f t="shared" si="1125"/>
        <v/>
      </c>
      <c r="RG168" s="27" t="str">
        <f t="shared" si="1126"/>
        <v/>
      </c>
      <c r="RH168" s="27" t="str">
        <f t="shared" si="1127"/>
        <v/>
      </c>
      <c r="RI168" s="26" t="str">
        <f t="shared" si="1128"/>
        <v/>
      </c>
      <c r="RJ168" s="26" t="str">
        <f t="shared" si="1129"/>
        <v/>
      </c>
      <c r="RK168" s="26" t="str">
        <f t="shared" si="1130"/>
        <v/>
      </c>
      <c r="RL168" s="26" t="str">
        <f t="shared" si="1131"/>
        <v/>
      </c>
      <c r="RM168" s="29" t="str">
        <f t="shared" si="1132"/>
        <v/>
      </c>
      <c r="RN168" s="26">
        <f t="shared" si="1133"/>
        <v>0</v>
      </c>
      <c r="RO168" s="26" t="str">
        <f t="shared" si="1134"/>
        <v/>
      </c>
      <c r="RP168" s="26" t="str">
        <f t="shared" si="1135"/>
        <v/>
      </c>
      <c r="RQ168" s="26" t="str">
        <f t="shared" si="1136"/>
        <v/>
      </c>
      <c r="RR168" s="26" t="str">
        <f t="shared" si="1137"/>
        <v/>
      </c>
      <c r="RS168" s="26" t="str">
        <f t="shared" si="1138"/>
        <v/>
      </c>
      <c r="RT168" s="26" t="str">
        <f t="shared" si="1139"/>
        <v/>
      </c>
      <c r="RU168" s="26" t="str">
        <f t="shared" si="1140"/>
        <v/>
      </c>
      <c r="RV168" s="26" t="str">
        <f t="shared" si="1141"/>
        <v/>
      </c>
    </row>
    <row r="169" spans="2:490" x14ac:dyDescent="0.25">
      <c r="B169" s="25">
        <f t="shared" si="1161"/>
        <v>49430</v>
      </c>
      <c r="C169" s="1">
        <f t="shared" si="1142"/>
        <v>2035</v>
      </c>
      <c r="D169" s="1">
        <f t="shared" si="1143"/>
        <v>59</v>
      </c>
      <c r="E169" s="1" t="str">
        <f t="shared" si="1144"/>
        <v/>
      </c>
      <c r="F169" s="26" t="str">
        <f t="shared" si="828"/>
        <v/>
      </c>
      <c r="G169" s="26">
        <f>SUMIFS(F$9:F169,C$9:C169,C169)</f>
        <v>0</v>
      </c>
      <c r="H169" s="26" t="str">
        <f t="shared" si="829"/>
        <v/>
      </c>
      <c r="I169" s="86" t="e">
        <f t="shared" si="1145"/>
        <v>#VALUE!</v>
      </c>
      <c r="J169" s="1" t="b">
        <f>IF(J168=TRUE,TRUE,AND(D169&gt;=dane_wiek_emerytalny,D169&gt;=55,YEAR(B169)-YEAR(dane_data_rozpoczecia)&gt;=4,SUMIFS(F$9:F169,C$9:C169,C169)))</f>
        <v>0</v>
      </c>
      <c r="K169" s="26" t="str">
        <f t="shared" si="830"/>
        <v/>
      </c>
      <c r="L169" s="26">
        <f t="shared" si="831"/>
        <v>0</v>
      </c>
      <c r="M169" s="26" t="e">
        <f t="shared" si="832"/>
        <v>#VALUE!</v>
      </c>
      <c r="N169" s="26" t="e">
        <f t="shared" si="833"/>
        <v>#VALUE!</v>
      </c>
      <c r="O169" s="1" t="b">
        <f>IF(O168=TRUE,TRUE,AND(D169&gt;=65,YEAR(B169)-YEAR(dane_data_rozpoczecia)&gt;=4,SUMIFS(F$9:F169,C$9:C169,C169)))</f>
        <v>0</v>
      </c>
      <c r="V169" s="25">
        <f t="shared" si="1162"/>
        <v>49430</v>
      </c>
      <c r="W169" s="1" t="str">
        <f t="shared" si="1146"/>
        <v/>
      </c>
      <c r="X169" s="26" t="str">
        <f t="shared" ca="1" si="834"/>
        <v/>
      </c>
      <c r="Y169" s="26" t="str">
        <f t="shared" si="835"/>
        <v/>
      </c>
      <c r="Z169" s="26" t="str">
        <f t="shared" si="1147"/>
        <v/>
      </c>
      <c r="AA169" s="26" t="str">
        <f t="shared" si="1148"/>
        <v/>
      </c>
      <c r="AB169" s="26" t="str">
        <f t="shared" si="836"/>
        <v/>
      </c>
      <c r="AC169" s="26" t="str">
        <f t="shared" si="837"/>
        <v/>
      </c>
      <c r="AD169" s="26" t="str">
        <f t="shared" si="838"/>
        <v/>
      </c>
      <c r="AE169" s="26" t="str">
        <f t="shared" si="839"/>
        <v/>
      </c>
      <c r="AF169" s="27" t="str">
        <f t="shared" si="840"/>
        <v/>
      </c>
      <c r="AG169" s="28" t="str">
        <f t="shared" si="841"/>
        <v/>
      </c>
      <c r="AH169" s="28" t="str">
        <f t="shared" si="842"/>
        <v/>
      </c>
      <c r="AI169" s="28" t="str">
        <f t="shared" si="1149"/>
        <v/>
      </c>
      <c r="AJ169" s="28" t="str">
        <f t="shared" si="1163"/>
        <v/>
      </c>
      <c r="AK169" s="28" t="str">
        <f t="shared" si="843"/>
        <v/>
      </c>
      <c r="AL169" s="28" t="str">
        <f t="shared" si="1150"/>
        <v/>
      </c>
      <c r="AM169" s="28" t="str">
        <f t="shared" si="1151"/>
        <v/>
      </c>
      <c r="AN169" s="27" t="str">
        <f t="shared" si="844"/>
        <v/>
      </c>
      <c r="AO169" s="27" t="str">
        <f t="shared" si="845"/>
        <v/>
      </c>
      <c r="AP169" s="28" t="str">
        <f t="shared" si="846"/>
        <v/>
      </c>
      <c r="AQ169" s="27" t="str">
        <f t="shared" si="847"/>
        <v/>
      </c>
      <c r="AR169" s="27" t="str">
        <f t="shared" si="848"/>
        <v/>
      </c>
      <c r="AS169" s="26" t="str">
        <f t="shared" si="849"/>
        <v/>
      </c>
      <c r="AT169" s="26" t="str">
        <f t="shared" si="850"/>
        <v/>
      </c>
      <c r="AU169" s="26" t="str">
        <f t="shared" si="851"/>
        <v/>
      </c>
      <c r="AV169" s="26" t="str">
        <f t="shared" si="852"/>
        <v/>
      </c>
      <c r="AW169" s="29" t="str">
        <f t="shared" si="853"/>
        <v/>
      </c>
      <c r="AX169" s="26">
        <f t="shared" si="854"/>
        <v>0</v>
      </c>
      <c r="AY169" s="26" t="str">
        <f t="shared" si="855"/>
        <v/>
      </c>
      <c r="AZ169" s="26" t="str">
        <f t="shared" si="856"/>
        <v/>
      </c>
      <c r="BA169" s="26" t="str">
        <f t="shared" si="1152"/>
        <v/>
      </c>
      <c r="BB169" s="26" t="str">
        <f t="shared" si="857"/>
        <v/>
      </c>
      <c r="BC169" s="26" t="str">
        <f t="shared" si="858"/>
        <v/>
      </c>
      <c r="BD169" s="26" t="str">
        <f t="shared" si="859"/>
        <v/>
      </c>
      <c r="BE169" s="26" t="str">
        <f t="shared" si="860"/>
        <v/>
      </c>
      <c r="BF169" s="26" t="str">
        <f t="shared" si="861"/>
        <v/>
      </c>
      <c r="BX169" s="25">
        <f t="shared" si="1164"/>
        <v>49430</v>
      </c>
      <c r="BY169" s="1" t="str">
        <f t="shared" si="1165"/>
        <v/>
      </c>
      <c r="BZ169" s="26" t="str">
        <f t="shared" ca="1" si="862"/>
        <v/>
      </c>
      <c r="CA169" s="26" t="str">
        <f t="shared" si="863"/>
        <v/>
      </c>
      <c r="CB169" s="26" t="str">
        <f t="shared" si="864"/>
        <v/>
      </c>
      <c r="CC169" s="26" t="str">
        <f t="shared" si="865"/>
        <v/>
      </c>
      <c r="CD169" s="26" t="str">
        <f t="shared" si="866"/>
        <v/>
      </c>
      <c r="CE169" s="26" t="str">
        <f t="shared" si="867"/>
        <v/>
      </c>
      <c r="CF169" s="26" t="str">
        <f t="shared" si="868"/>
        <v/>
      </c>
      <c r="CG169" s="26" t="str">
        <f t="shared" si="869"/>
        <v/>
      </c>
      <c r="CH169" s="27" t="str">
        <f t="shared" si="870"/>
        <v/>
      </c>
      <c r="CI169" s="28" t="str">
        <f t="shared" si="871"/>
        <v/>
      </c>
      <c r="CJ169" s="28" t="str">
        <f t="shared" si="872"/>
        <v/>
      </c>
      <c r="CK169" s="28" t="str">
        <f t="shared" si="873"/>
        <v/>
      </c>
      <c r="CL169" s="28" t="str">
        <f t="shared" si="874"/>
        <v/>
      </c>
      <c r="CM169" s="28" t="str">
        <f t="shared" si="875"/>
        <v/>
      </c>
      <c r="CN169" s="28" t="str">
        <f t="shared" si="876"/>
        <v/>
      </c>
      <c r="CO169" s="28" t="str">
        <f t="shared" si="877"/>
        <v/>
      </c>
      <c r="CP169" s="27" t="str">
        <f t="shared" si="878"/>
        <v/>
      </c>
      <c r="CQ169" s="27" t="str">
        <f t="shared" si="879"/>
        <v/>
      </c>
      <c r="CR169" s="28" t="str">
        <f t="shared" si="880"/>
        <v/>
      </c>
      <c r="CS169" s="27" t="str">
        <f t="shared" si="881"/>
        <v/>
      </c>
      <c r="CT169" s="27" t="str">
        <f t="shared" si="882"/>
        <v/>
      </c>
      <c r="CU169" s="26" t="str">
        <f t="shared" si="883"/>
        <v/>
      </c>
      <c r="CV169" s="26" t="str">
        <f t="shared" si="884"/>
        <v/>
      </c>
      <c r="CW169" s="26" t="str">
        <f t="shared" si="885"/>
        <v/>
      </c>
      <c r="CX169" s="26" t="str">
        <f t="shared" si="886"/>
        <v/>
      </c>
      <c r="CY169" s="29" t="str">
        <f t="shared" si="887"/>
        <v/>
      </c>
      <c r="CZ169" s="26">
        <f t="shared" si="888"/>
        <v>0</v>
      </c>
      <c r="DA169" s="26" t="str">
        <f t="shared" si="889"/>
        <v/>
      </c>
      <c r="DB169" s="26" t="str">
        <f t="shared" si="890"/>
        <v/>
      </c>
      <c r="DC169" s="26" t="str">
        <f t="shared" si="891"/>
        <v/>
      </c>
      <c r="DD169" s="26" t="str">
        <f t="shared" si="892"/>
        <v/>
      </c>
      <c r="DE169" s="26" t="str">
        <f t="shared" si="893"/>
        <v/>
      </c>
      <c r="DF169" s="26" t="str">
        <f t="shared" si="894"/>
        <v/>
      </c>
      <c r="DG169" s="26" t="str">
        <f t="shared" si="895"/>
        <v/>
      </c>
      <c r="DH169" s="26" t="str">
        <f t="shared" si="896"/>
        <v/>
      </c>
      <c r="DZ169" s="25">
        <f t="shared" si="1164"/>
        <v>49430</v>
      </c>
      <c r="EA169" s="1" t="str">
        <f t="shared" si="1165"/>
        <v/>
      </c>
      <c r="EB169" s="26" t="str">
        <f t="shared" ca="1" si="897"/>
        <v/>
      </c>
      <c r="EC169" s="26" t="str">
        <f t="shared" si="898"/>
        <v/>
      </c>
      <c r="ED169" s="26" t="str">
        <f t="shared" si="899"/>
        <v/>
      </c>
      <c r="EE169" s="26" t="str">
        <f t="shared" si="900"/>
        <v/>
      </c>
      <c r="EF169" s="26" t="str">
        <f t="shared" si="901"/>
        <v/>
      </c>
      <c r="EG169" s="26" t="str">
        <f t="shared" si="902"/>
        <v/>
      </c>
      <c r="EH169" s="26" t="str">
        <f t="shared" si="903"/>
        <v/>
      </c>
      <c r="EI169" s="26" t="str">
        <f t="shared" si="904"/>
        <v/>
      </c>
      <c r="EJ169" s="27" t="str">
        <f t="shared" si="905"/>
        <v/>
      </c>
      <c r="EK169" s="28" t="str">
        <f t="shared" si="906"/>
        <v/>
      </c>
      <c r="EL169" s="28" t="str">
        <f t="shared" si="907"/>
        <v/>
      </c>
      <c r="EM169" s="28" t="str">
        <f t="shared" si="908"/>
        <v/>
      </c>
      <c r="EN169" s="28" t="str">
        <f t="shared" si="909"/>
        <v/>
      </c>
      <c r="EO169" s="28" t="str">
        <f t="shared" si="910"/>
        <v/>
      </c>
      <c r="EP169" s="28" t="str">
        <f t="shared" si="911"/>
        <v/>
      </c>
      <c r="EQ169" s="28" t="str">
        <f t="shared" si="912"/>
        <v/>
      </c>
      <c r="ER169" s="27" t="str">
        <f t="shared" si="913"/>
        <v/>
      </c>
      <c r="ES169" s="27" t="str">
        <f t="shared" si="914"/>
        <v/>
      </c>
      <c r="ET169" s="28" t="str">
        <f t="shared" si="915"/>
        <v/>
      </c>
      <c r="EU169" s="27" t="str">
        <f t="shared" si="916"/>
        <v/>
      </c>
      <c r="EV169" s="27" t="str">
        <f t="shared" si="917"/>
        <v/>
      </c>
      <c r="EW169" s="26" t="str">
        <f t="shared" si="918"/>
        <v/>
      </c>
      <c r="EX169" s="26" t="str">
        <f t="shared" si="919"/>
        <v/>
      </c>
      <c r="EY169" s="26" t="str">
        <f t="shared" si="920"/>
        <v/>
      </c>
      <c r="EZ169" s="26" t="str">
        <f t="shared" si="921"/>
        <v/>
      </c>
      <c r="FA169" s="29" t="str">
        <f t="shared" si="922"/>
        <v/>
      </c>
      <c r="FB169" s="26">
        <f t="shared" si="923"/>
        <v>0</v>
      </c>
      <c r="FC169" s="26" t="str">
        <f t="shared" si="924"/>
        <v/>
      </c>
      <c r="FD169" s="26" t="str">
        <f t="shared" si="925"/>
        <v/>
      </c>
      <c r="FE169" s="26" t="str">
        <f t="shared" si="926"/>
        <v/>
      </c>
      <c r="FF169" s="26" t="str">
        <f t="shared" si="927"/>
        <v/>
      </c>
      <c r="FG169" s="26" t="str">
        <f t="shared" si="928"/>
        <v/>
      </c>
      <c r="FH169" s="26" t="str">
        <f t="shared" si="929"/>
        <v/>
      </c>
      <c r="FI169" s="26" t="str">
        <f t="shared" si="930"/>
        <v/>
      </c>
      <c r="FJ169" s="26" t="str">
        <f t="shared" si="931"/>
        <v/>
      </c>
      <c r="GB169" s="25">
        <f t="shared" si="1166"/>
        <v>49430</v>
      </c>
      <c r="GC169" s="1" t="str">
        <f t="shared" si="1167"/>
        <v/>
      </c>
      <c r="GD169" s="26" t="str">
        <f t="shared" ca="1" si="932"/>
        <v/>
      </c>
      <c r="GE169" s="26" t="str">
        <f t="shared" si="933"/>
        <v/>
      </c>
      <c r="GF169" s="26" t="str">
        <f t="shared" si="934"/>
        <v/>
      </c>
      <c r="GG169" s="26" t="str">
        <f t="shared" si="935"/>
        <v/>
      </c>
      <c r="GH169" s="26" t="str">
        <f t="shared" si="936"/>
        <v/>
      </c>
      <c r="GI169" s="26" t="str">
        <f t="shared" si="937"/>
        <v/>
      </c>
      <c r="GJ169" s="26" t="str">
        <f t="shared" si="938"/>
        <v/>
      </c>
      <c r="GK169" s="26" t="str">
        <f t="shared" si="939"/>
        <v/>
      </c>
      <c r="GL169" s="27" t="str">
        <f t="shared" si="940"/>
        <v/>
      </c>
      <c r="GM169" s="28" t="str">
        <f t="shared" si="941"/>
        <v/>
      </c>
      <c r="GN169" s="28" t="str">
        <f t="shared" si="942"/>
        <v/>
      </c>
      <c r="GO169" s="28" t="str">
        <f t="shared" si="943"/>
        <v/>
      </c>
      <c r="GP169" s="28" t="str">
        <f t="shared" si="944"/>
        <v/>
      </c>
      <c r="GQ169" s="28" t="str">
        <f t="shared" si="945"/>
        <v/>
      </c>
      <c r="GR169" s="28" t="str">
        <f t="shared" si="946"/>
        <v/>
      </c>
      <c r="GS169" s="28" t="str">
        <f t="shared" si="947"/>
        <v/>
      </c>
      <c r="GT169" s="27" t="str">
        <f t="shared" si="948"/>
        <v/>
      </c>
      <c r="GU169" s="27" t="str">
        <f t="shared" si="949"/>
        <v/>
      </c>
      <c r="GV169" s="28" t="str">
        <f t="shared" si="950"/>
        <v/>
      </c>
      <c r="GW169" s="27" t="str">
        <f t="shared" si="951"/>
        <v/>
      </c>
      <c r="GX169" s="27" t="str">
        <f t="shared" si="952"/>
        <v/>
      </c>
      <c r="GY169" s="26" t="str">
        <f t="shared" si="953"/>
        <v/>
      </c>
      <c r="GZ169" s="26" t="str">
        <f t="shared" si="954"/>
        <v/>
      </c>
      <c r="HA169" s="26" t="str">
        <f t="shared" si="955"/>
        <v/>
      </c>
      <c r="HB169" s="26" t="str">
        <f t="shared" si="956"/>
        <v/>
      </c>
      <c r="HC169" s="29" t="str">
        <f t="shared" si="957"/>
        <v/>
      </c>
      <c r="HD169" s="26">
        <f t="shared" si="958"/>
        <v>0</v>
      </c>
      <c r="HE169" s="26" t="str">
        <f t="shared" si="959"/>
        <v/>
      </c>
      <c r="HF169" s="26" t="str">
        <f t="shared" si="960"/>
        <v/>
      </c>
      <c r="HG169" s="26" t="str">
        <f t="shared" si="961"/>
        <v/>
      </c>
      <c r="HH169" s="26" t="str">
        <f t="shared" si="962"/>
        <v/>
      </c>
      <c r="HI169" s="26" t="str">
        <f t="shared" si="963"/>
        <v/>
      </c>
      <c r="HJ169" s="26" t="str">
        <f t="shared" si="964"/>
        <v/>
      </c>
      <c r="HK169" s="26" t="str">
        <f t="shared" si="965"/>
        <v/>
      </c>
      <c r="HL169" s="26" t="str">
        <f t="shared" si="966"/>
        <v/>
      </c>
      <c r="ID169" s="25">
        <f t="shared" si="1166"/>
        <v>49430</v>
      </c>
      <c r="IE169" s="1" t="str">
        <f t="shared" si="1167"/>
        <v/>
      </c>
      <c r="IF169" s="26" t="str">
        <f t="shared" ca="1" si="967"/>
        <v/>
      </c>
      <c r="IG169" s="26" t="str">
        <f t="shared" si="968"/>
        <v/>
      </c>
      <c r="IH169" s="26" t="str">
        <f t="shared" si="969"/>
        <v/>
      </c>
      <c r="II169" s="26" t="str">
        <f t="shared" si="970"/>
        <v/>
      </c>
      <c r="IJ169" s="26" t="str">
        <f t="shared" si="971"/>
        <v/>
      </c>
      <c r="IK169" s="26" t="str">
        <f t="shared" si="972"/>
        <v/>
      </c>
      <c r="IL169" s="26" t="str">
        <f t="shared" si="973"/>
        <v/>
      </c>
      <c r="IM169" s="26" t="str">
        <f t="shared" si="974"/>
        <v/>
      </c>
      <c r="IN169" s="27" t="str">
        <f t="shared" si="975"/>
        <v/>
      </c>
      <c r="IO169" s="28" t="str">
        <f t="shared" si="976"/>
        <v/>
      </c>
      <c r="IP169" s="28" t="str">
        <f t="shared" si="977"/>
        <v/>
      </c>
      <c r="IQ169" s="28" t="str">
        <f t="shared" si="978"/>
        <v/>
      </c>
      <c r="IR169" s="28" t="str">
        <f t="shared" si="979"/>
        <v/>
      </c>
      <c r="IS169" s="28" t="str">
        <f t="shared" si="980"/>
        <v/>
      </c>
      <c r="IT169" s="28" t="str">
        <f t="shared" si="981"/>
        <v/>
      </c>
      <c r="IU169" s="28" t="str">
        <f t="shared" si="982"/>
        <v/>
      </c>
      <c r="IV169" s="27" t="str">
        <f t="shared" si="983"/>
        <v/>
      </c>
      <c r="IW169" s="27" t="str">
        <f t="shared" si="984"/>
        <v/>
      </c>
      <c r="IX169" s="28" t="str">
        <f t="shared" si="985"/>
        <v/>
      </c>
      <c r="IY169" s="27" t="str">
        <f t="shared" si="986"/>
        <v/>
      </c>
      <c r="IZ169" s="27" t="str">
        <f t="shared" si="987"/>
        <v/>
      </c>
      <c r="JA169" s="26" t="str">
        <f t="shared" si="988"/>
        <v/>
      </c>
      <c r="JB169" s="26" t="str">
        <f t="shared" si="989"/>
        <v/>
      </c>
      <c r="JC169" s="26" t="str">
        <f t="shared" si="990"/>
        <v/>
      </c>
      <c r="JD169" s="26" t="str">
        <f t="shared" si="991"/>
        <v/>
      </c>
      <c r="JE169" s="29" t="str">
        <f t="shared" si="992"/>
        <v/>
      </c>
      <c r="JF169" s="26">
        <f t="shared" si="993"/>
        <v>0</v>
      </c>
      <c r="JG169" s="26" t="str">
        <f t="shared" si="994"/>
        <v/>
      </c>
      <c r="JH169" s="26" t="str">
        <f t="shared" si="995"/>
        <v/>
      </c>
      <c r="JI169" s="26" t="str">
        <f t="shared" si="996"/>
        <v/>
      </c>
      <c r="JJ169" s="26" t="str">
        <f t="shared" si="997"/>
        <v/>
      </c>
      <c r="JK169" s="26" t="str">
        <f t="shared" si="998"/>
        <v/>
      </c>
      <c r="JL169" s="26" t="str">
        <f t="shared" si="999"/>
        <v/>
      </c>
      <c r="JM169" s="26" t="str">
        <f t="shared" si="1000"/>
        <v/>
      </c>
      <c r="JN169" s="26" t="str">
        <f t="shared" si="1001"/>
        <v/>
      </c>
      <c r="KF169" s="25">
        <f t="shared" si="1168"/>
        <v>49430</v>
      </c>
      <c r="KG169" s="1" t="str">
        <f t="shared" si="1169"/>
        <v/>
      </c>
      <c r="KH169" s="26" t="str">
        <f t="shared" ca="1" si="1002"/>
        <v/>
      </c>
      <c r="KI169" s="26" t="str">
        <f t="shared" si="1003"/>
        <v/>
      </c>
      <c r="KJ169" s="26" t="str">
        <f t="shared" si="1004"/>
        <v/>
      </c>
      <c r="KK169" s="26" t="str">
        <f t="shared" si="1005"/>
        <v/>
      </c>
      <c r="KL169" s="26" t="str">
        <f t="shared" si="1006"/>
        <v/>
      </c>
      <c r="KM169" s="26" t="str">
        <f t="shared" si="1007"/>
        <v/>
      </c>
      <c r="KN169" s="26" t="str">
        <f t="shared" si="1008"/>
        <v/>
      </c>
      <c r="KO169" s="26" t="str">
        <f t="shared" si="1009"/>
        <v/>
      </c>
      <c r="KP169" s="27" t="str">
        <f t="shared" si="1010"/>
        <v/>
      </c>
      <c r="KQ169" s="28" t="str">
        <f t="shared" si="1011"/>
        <v/>
      </c>
      <c r="KR169" s="28" t="str">
        <f t="shared" si="1012"/>
        <v/>
      </c>
      <c r="KS169" s="28" t="str">
        <f t="shared" si="1013"/>
        <v/>
      </c>
      <c r="KT169" s="28" t="str">
        <f t="shared" si="1014"/>
        <v/>
      </c>
      <c r="KU169" s="28" t="str">
        <f t="shared" si="1015"/>
        <v/>
      </c>
      <c r="KV169" s="28" t="str">
        <f t="shared" si="1016"/>
        <v/>
      </c>
      <c r="KW169" s="28" t="str">
        <f t="shared" si="1017"/>
        <v/>
      </c>
      <c r="KX169" s="27" t="str">
        <f t="shared" si="1018"/>
        <v/>
      </c>
      <c r="KY169" s="27" t="str">
        <f t="shared" si="1019"/>
        <v/>
      </c>
      <c r="KZ169" s="28" t="str">
        <f t="shared" si="1020"/>
        <v/>
      </c>
      <c r="LA169" s="27" t="str">
        <f t="shared" si="1021"/>
        <v/>
      </c>
      <c r="LB169" s="27" t="str">
        <f t="shared" si="1022"/>
        <v/>
      </c>
      <c r="LC169" s="26" t="str">
        <f t="shared" si="1023"/>
        <v/>
      </c>
      <c r="LD169" s="26" t="str">
        <f t="shared" si="1024"/>
        <v/>
      </c>
      <c r="LE169" s="26" t="str">
        <f t="shared" si="1025"/>
        <v/>
      </c>
      <c r="LF169" s="26" t="str">
        <f t="shared" si="1026"/>
        <v/>
      </c>
      <c r="LG169" s="29" t="str">
        <f t="shared" si="1027"/>
        <v/>
      </c>
      <c r="LH169" s="26">
        <f t="shared" si="1028"/>
        <v>0</v>
      </c>
      <c r="LI169" s="26" t="str">
        <f t="shared" si="1029"/>
        <v/>
      </c>
      <c r="LJ169" s="26" t="str">
        <f t="shared" si="1030"/>
        <v/>
      </c>
      <c r="LK169" s="26" t="str">
        <f t="shared" si="1031"/>
        <v/>
      </c>
      <c r="LL169" s="26" t="str">
        <f t="shared" si="1032"/>
        <v/>
      </c>
      <c r="LM169" s="26" t="str">
        <f t="shared" si="1033"/>
        <v/>
      </c>
      <c r="LN169" s="26" t="str">
        <f t="shared" si="1034"/>
        <v/>
      </c>
      <c r="LO169" s="26" t="str">
        <f t="shared" si="1035"/>
        <v/>
      </c>
      <c r="LP169" s="26" t="str">
        <f t="shared" si="1036"/>
        <v/>
      </c>
      <c r="MH169" s="25">
        <f t="shared" si="1168"/>
        <v>49430</v>
      </c>
      <c r="MI169" s="1" t="str">
        <f t="shared" si="1169"/>
        <v/>
      </c>
      <c r="MJ169" s="26" t="str">
        <f t="shared" ca="1" si="1037"/>
        <v/>
      </c>
      <c r="MK169" s="26" t="str">
        <f t="shared" si="1038"/>
        <v/>
      </c>
      <c r="ML169" s="26" t="str">
        <f t="shared" si="1039"/>
        <v/>
      </c>
      <c r="MM169" s="26" t="str">
        <f t="shared" si="1040"/>
        <v/>
      </c>
      <c r="MN169" s="26" t="str">
        <f t="shared" si="1041"/>
        <v/>
      </c>
      <c r="MO169" s="26" t="str">
        <f t="shared" si="1042"/>
        <v/>
      </c>
      <c r="MP169" s="26" t="str">
        <f t="shared" si="1043"/>
        <v/>
      </c>
      <c r="MQ169" s="26" t="str">
        <f t="shared" si="1044"/>
        <v/>
      </c>
      <c r="MR169" s="27" t="str">
        <f t="shared" si="1045"/>
        <v/>
      </c>
      <c r="MS169" s="28" t="str">
        <f t="shared" si="1046"/>
        <v/>
      </c>
      <c r="MT169" s="28" t="str">
        <f t="shared" si="1047"/>
        <v/>
      </c>
      <c r="MU169" s="28" t="str">
        <f t="shared" si="1048"/>
        <v/>
      </c>
      <c r="MV169" s="28" t="str">
        <f t="shared" si="1049"/>
        <v/>
      </c>
      <c r="MW169" s="28" t="str">
        <f t="shared" si="1050"/>
        <v/>
      </c>
      <c r="MX169" s="28" t="str">
        <f t="shared" si="1051"/>
        <v/>
      </c>
      <c r="MY169" s="28" t="str">
        <f t="shared" si="1052"/>
        <v/>
      </c>
      <c r="MZ169" s="27" t="str">
        <f t="shared" si="1053"/>
        <v/>
      </c>
      <c r="NA169" s="27" t="str">
        <f t="shared" si="1054"/>
        <v/>
      </c>
      <c r="NB169" s="28" t="str">
        <f t="shared" si="1055"/>
        <v/>
      </c>
      <c r="NC169" s="27" t="str">
        <f t="shared" si="1056"/>
        <v/>
      </c>
      <c r="ND169" s="27" t="str">
        <f t="shared" si="1057"/>
        <v/>
      </c>
      <c r="NE169" s="26" t="str">
        <f t="shared" si="1058"/>
        <v/>
      </c>
      <c r="NF169" s="26" t="str">
        <f t="shared" si="1059"/>
        <v/>
      </c>
      <c r="NG169" s="26" t="str">
        <f t="shared" si="1060"/>
        <v/>
      </c>
      <c r="NH169" s="26" t="str">
        <f t="shared" si="1061"/>
        <v/>
      </c>
      <c r="NI169" s="29" t="str">
        <f t="shared" si="1062"/>
        <v/>
      </c>
      <c r="NJ169" s="26">
        <f t="shared" si="1063"/>
        <v>0</v>
      </c>
      <c r="NK169" s="26" t="str">
        <f t="shared" si="1064"/>
        <v/>
      </c>
      <c r="NL169" s="26" t="str">
        <f t="shared" si="1065"/>
        <v/>
      </c>
      <c r="NM169" s="26" t="str">
        <f t="shared" si="1066"/>
        <v/>
      </c>
      <c r="NN169" s="26" t="str">
        <f t="shared" si="1067"/>
        <v/>
      </c>
      <c r="NO169" s="26" t="str">
        <f t="shared" si="1068"/>
        <v/>
      </c>
      <c r="NP169" s="26" t="str">
        <f t="shared" si="1069"/>
        <v/>
      </c>
      <c r="NQ169" s="26" t="str">
        <f t="shared" si="1070"/>
        <v/>
      </c>
      <c r="NR169" s="26" t="str">
        <f t="shared" si="1071"/>
        <v/>
      </c>
      <c r="OJ169" s="25">
        <f t="shared" si="1170"/>
        <v>49430</v>
      </c>
      <c r="OK169" s="1" t="str">
        <f t="shared" si="1171"/>
        <v/>
      </c>
      <c r="OL169" s="26" t="str">
        <f t="shared" ca="1" si="1072"/>
        <v/>
      </c>
      <c r="OM169" s="26" t="str">
        <f t="shared" si="1073"/>
        <v/>
      </c>
      <c r="ON169" s="26" t="str">
        <f t="shared" si="1074"/>
        <v/>
      </c>
      <c r="OO169" s="26" t="str">
        <f t="shared" si="1075"/>
        <v/>
      </c>
      <c r="OP169" s="26" t="str">
        <f t="shared" si="1076"/>
        <v/>
      </c>
      <c r="OQ169" s="26" t="str">
        <f t="shared" si="1077"/>
        <v/>
      </c>
      <c r="OR169" s="26" t="str">
        <f t="shared" si="1078"/>
        <v/>
      </c>
      <c r="OS169" s="26" t="str">
        <f t="shared" si="1079"/>
        <v/>
      </c>
      <c r="OT169" s="27" t="str">
        <f t="shared" si="1080"/>
        <v/>
      </c>
      <c r="OU169" s="28" t="str">
        <f t="shared" si="1081"/>
        <v/>
      </c>
      <c r="OV169" s="28" t="str">
        <f t="shared" si="1082"/>
        <v/>
      </c>
      <c r="OW169" s="28" t="str">
        <f t="shared" si="1083"/>
        <v/>
      </c>
      <c r="OX169" s="28" t="str">
        <f t="shared" si="1084"/>
        <v/>
      </c>
      <c r="OY169" s="28" t="str">
        <f t="shared" si="1085"/>
        <v/>
      </c>
      <c r="OZ169" s="28" t="str">
        <f t="shared" si="1086"/>
        <v/>
      </c>
      <c r="PA169" s="28" t="str">
        <f t="shared" si="1087"/>
        <v/>
      </c>
      <c r="PB169" s="27" t="str">
        <f t="shared" si="1088"/>
        <v/>
      </c>
      <c r="PC169" s="27" t="str">
        <f t="shared" si="1089"/>
        <v/>
      </c>
      <c r="PD169" s="28" t="str">
        <f t="shared" si="1090"/>
        <v/>
      </c>
      <c r="PE169" s="27" t="str">
        <f t="shared" si="1091"/>
        <v/>
      </c>
      <c r="PF169" s="27" t="str">
        <f t="shared" si="1092"/>
        <v/>
      </c>
      <c r="PG169" s="26" t="str">
        <f t="shared" si="1093"/>
        <v/>
      </c>
      <c r="PH169" s="26" t="str">
        <f t="shared" si="1094"/>
        <v/>
      </c>
      <c r="PI169" s="26" t="str">
        <f t="shared" si="1095"/>
        <v/>
      </c>
      <c r="PJ169" s="26" t="str">
        <f t="shared" si="1096"/>
        <v/>
      </c>
      <c r="PK169" s="29" t="str">
        <f t="shared" si="1097"/>
        <v/>
      </c>
      <c r="PL169" s="26">
        <f t="shared" si="1098"/>
        <v>0</v>
      </c>
      <c r="PM169" s="26" t="str">
        <f t="shared" si="1099"/>
        <v/>
      </c>
      <c r="PN169" s="26" t="str">
        <f t="shared" si="1100"/>
        <v/>
      </c>
      <c r="PO169" s="26" t="str">
        <f t="shared" si="1101"/>
        <v/>
      </c>
      <c r="PP169" s="26" t="str">
        <f t="shared" si="1102"/>
        <v/>
      </c>
      <c r="PQ169" s="26" t="str">
        <f t="shared" si="1103"/>
        <v/>
      </c>
      <c r="PR169" s="26" t="str">
        <f t="shared" si="1104"/>
        <v/>
      </c>
      <c r="PS169" s="26" t="str">
        <f t="shared" si="1105"/>
        <v/>
      </c>
      <c r="PT169" s="26" t="str">
        <f t="shared" si="1106"/>
        <v/>
      </c>
      <c r="QL169" s="25">
        <f t="shared" si="1170"/>
        <v>49430</v>
      </c>
      <c r="QM169" s="1" t="str">
        <f t="shared" si="1171"/>
        <v/>
      </c>
      <c r="QN169" s="26" t="str">
        <f t="shared" ca="1" si="1107"/>
        <v/>
      </c>
      <c r="QO169" s="26" t="str">
        <f t="shared" si="1108"/>
        <v/>
      </c>
      <c r="QP169" s="26" t="str">
        <f t="shared" si="1109"/>
        <v/>
      </c>
      <c r="QQ169" s="26" t="str">
        <f t="shared" si="1110"/>
        <v/>
      </c>
      <c r="QR169" s="26" t="str">
        <f t="shared" si="1111"/>
        <v/>
      </c>
      <c r="QS169" s="26" t="str">
        <f t="shared" si="1112"/>
        <v/>
      </c>
      <c r="QT169" s="26" t="str">
        <f t="shared" si="1113"/>
        <v/>
      </c>
      <c r="QU169" s="26" t="str">
        <f t="shared" si="1114"/>
        <v/>
      </c>
      <c r="QV169" s="27" t="str">
        <f t="shared" si="1115"/>
        <v/>
      </c>
      <c r="QW169" s="28" t="str">
        <f t="shared" si="1116"/>
        <v/>
      </c>
      <c r="QX169" s="28" t="str">
        <f t="shared" si="1117"/>
        <v/>
      </c>
      <c r="QY169" s="28" t="str">
        <f t="shared" si="1118"/>
        <v/>
      </c>
      <c r="QZ169" s="28" t="str">
        <f t="shared" si="1119"/>
        <v/>
      </c>
      <c r="RA169" s="28" t="str">
        <f t="shared" si="1120"/>
        <v/>
      </c>
      <c r="RB169" s="28" t="str">
        <f t="shared" si="1121"/>
        <v/>
      </c>
      <c r="RC169" s="28" t="str">
        <f t="shared" si="1122"/>
        <v/>
      </c>
      <c r="RD169" s="27" t="str">
        <f t="shared" si="1123"/>
        <v/>
      </c>
      <c r="RE169" s="27" t="str">
        <f t="shared" si="1124"/>
        <v/>
      </c>
      <c r="RF169" s="28" t="str">
        <f t="shared" si="1125"/>
        <v/>
      </c>
      <c r="RG169" s="27" t="str">
        <f t="shared" si="1126"/>
        <v/>
      </c>
      <c r="RH169" s="27" t="str">
        <f t="shared" si="1127"/>
        <v/>
      </c>
      <c r="RI169" s="26" t="str">
        <f t="shared" si="1128"/>
        <v/>
      </c>
      <c r="RJ169" s="26" t="str">
        <f t="shared" si="1129"/>
        <v/>
      </c>
      <c r="RK169" s="26" t="str">
        <f t="shared" si="1130"/>
        <v/>
      </c>
      <c r="RL169" s="26" t="str">
        <f t="shared" si="1131"/>
        <v/>
      </c>
      <c r="RM169" s="29" t="str">
        <f t="shared" si="1132"/>
        <v/>
      </c>
      <c r="RN169" s="26">
        <f t="shared" si="1133"/>
        <v>0</v>
      </c>
      <c r="RO169" s="26" t="str">
        <f t="shared" si="1134"/>
        <v/>
      </c>
      <c r="RP169" s="26" t="str">
        <f t="shared" si="1135"/>
        <v/>
      </c>
      <c r="RQ169" s="26" t="str">
        <f t="shared" si="1136"/>
        <v/>
      </c>
      <c r="RR169" s="26" t="str">
        <f t="shared" si="1137"/>
        <v/>
      </c>
      <c r="RS169" s="26" t="str">
        <f t="shared" si="1138"/>
        <v/>
      </c>
      <c r="RT169" s="26" t="str">
        <f t="shared" si="1139"/>
        <v/>
      </c>
      <c r="RU169" s="26" t="str">
        <f t="shared" si="1140"/>
        <v/>
      </c>
      <c r="RV169" s="26" t="str">
        <f t="shared" si="1141"/>
        <v/>
      </c>
    </row>
    <row r="170" spans="2:490" x14ac:dyDescent="0.25">
      <c r="B170" s="25">
        <f t="shared" si="1161"/>
        <v>49461</v>
      </c>
      <c r="C170" s="1">
        <f t="shared" si="1142"/>
        <v>2035</v>
      </c>
      <c r="D170" s="1">
        <f t="shared" si="1143"/>
        <v>59</v>
      </c>
      <c r="E170" s="1" t="str">
        <f t="shared" si="1144"/>
        <v/>
      </c>
      <c r="F170" s="26" t="str">
        <f t="shared" si="828"/>
        <v/>
      </c>
      <c r="G170" s="26">
        <f>SUMIFS(F$9:F170,C$9:C170,C170)</f>
        <v>0</v>
      </c>
      <c r="H170" s="26" t="str">
        <f t="shared" si="829"/>
        <v/>
      </c>
      <c r="I170" s="86" t="e">
        <f t="shared" si="1145"/>
        <v>#VALUE!</v>
      </c>
      <c r="J170" s="1" t="b">
        <f>IF(J169=TRUE,TRUE,AND(D170&gt;=dane_wiek_emerytalny,D170&gt;=55,YEAR(B170)-YEAR(dane_data_rozpoczecia)&gt;=4,SUMIFS(F$9:F170,C$9:C170,C170)))</f>
        <v>0</v>
      </c>
      <c r="K170" s="26" t="str">
        <f t="shared" si="830"/>
        <v/>
      </c>
      <c r="L170" s="26">
        <f t="shared" si="831"/>
        <v>0</v>
      </c>
      <c r="M170" s="26" t="e">
        <f t="shared" si="832"/>
        <v>#VALUE!</v>
      </c>
      <c r="N170" s="26" t="e">
        <f t="shared" si="833"/>
        <v>#VALUE!</v>
      </c>
      <c r="O170" s="1" t="b">
        <f>IF(O169=TRUE,TRUE,AND(D170&gt;=65,YEAR(B170)-YEAR(dane_data_rozpoczecia)&gt;=4,SUMIFS(F$9:F170,C$9:C170,C170)))</f>
        <v>0</v>
      </c>
      <c r="V170" s="25">
        <f t="shared" si="1162"/>
        <v>49461</v>
      </c>
      <c r="W170" s="1" t="str">
        <f t="shared" si="1146"/>
        <v/>
      </c>
      <c r="X170" s="26" t="str">
        <f t="shared" ca="1" si="834"/>
        <v/>
      </c>
      <c r="Y170" s="26" t="str">
        <f t="shared" si="835"/>
        <v/>
      </c>
      <c r="Z170" s="26" t="str">
        <f t="shared" si="1147"/>
        <v/>
      </c>
      <c r="AA170" s="26" t="str">
        <f t="shared" si="1148"/>
        <v/>
      </c>
      <c r="AB170" s="26" t="str">
        <f t="shared" si="836"/>
        <v/>
      </c>
      <c r="AC170" s="26" t="str">
        <f t="shared" si="837"/>
        <v/>
      </c>
      <c r="AD170" s="26" t="str">
        <f t="shared" si="838"/>
        <v/>
      </c>
      <c r="AE170" s="26" t="str">
        <f t="shared" si="839"/>
        <v/>
      </c>
      <c r="AF170" s="27" t="str">
        <f t="shared" si="840"/>
        <v/>
      </c>
      <c r="AG170" s="28" t="str">
        <f t="shared" si="841"/>
        <v/>
      </c>
      <c r="AH170" s="28" t="str">
        <f t="shared" si="842"/>
        <v/>
      </c>
      <c r="AI170" s="28" t="str">
        <f t="shared" si="1149"/>
        <v/>
      </c>
      <c r="AJ170" s="28" t="str">
        <f t="shared" si="1163"/>
        <v/>
      </c>
      <c r="AK170" s="28" t="str">
        <f t="shared" si="843"/>
        <v/>
      </c>
      <c r="AL170" s="28" t="str">
        <f t="shared" si="1150"/>
        <v/>
      </c>
      <c r="AM170" s="28" t="str">
        <f t="shared" si="1151"/>
        <v/>
      </c>
      <c r="AN170" s="27" t="str">
        <f t="shared" si="844"/>
        <v/>
      </c>
      <c r="AO170" s="27" t="str">
        <f t="shared" si="845"/>
        <v/>
      </c>
      <c r="AP170" s="28" t="str">
        <f t="shared" si="846"/>
        <v/>
      </c>
      <c r="AQ170" s="27" t="str">
        <f t="shared" si="847"/>
        <v/>
      </c>
      <c r="AR170" s="27" t="str">
        <f t="shared" si="848"/>
        <v/>
      </c>
      <c r="AS170" s="26" t="str">
        <f t="shared" si="849"/>
        <v/>
      </c>
      <c r="AT170" s="26" t="str">
        <f t="shared" si="850"/>
        <v/>
      </c>
      <c r="AU170" s="26" t="str">
        <f t="shared" si="851"/>
        <v/>
      </c>
      <c r="AV170" s="26" t="str">
        <f t="shared" si="852"/>
        <v/>
      </c>
      <c r="AW170" s="29" t="str">
        <f t="shared" si="853"/>
        <v/>
      </c>
      <c r="AX170" s="26">
        <f t="shared" si="854"/>
        <v>0</v>
      </c>
      <c r="AY170" s="26" t="str">
        <f t="shared" si="855"/>
        <v/>
      </c>
      <c r="AZ170" s="26" t="str">
        <f t="shared" si="856"/>
        <v/>
      </c>
      <c r="BA170" s="26" t="str">
        <f t="shared" si="1152"/>
        <v/>
      </c>
      <c r="BB170" s="26" t="str">
        <f t="shared" si="857"/>
        <v/>
      </c>
      <c r="BC170" s="26" t="str">
        <f t="shared" si="858"/>
        <v/>
      </c>
      <c r="BD170" s="26" t="str">
        <f t="shared" si="859"/>
        <v/>
      </c>
      <c r="BE170" s="26" t="str">
        <f t="shared" si="860"/>
        <v/>
      </c>
      <c r="BF170" s="26" t="str">
        <f t="shared" si="861"/>
        <v/>
      </c>
      <c r="BX170" s="25">
        <f t="shared" ref="BX170:DZ185" si="1172">EDATE(BX169,1)</f>
        <v>49461</v>
      </c>
      <c r="BY170" s="1" t="str">
        <f t="shared" ref="BY170:EA185" si="1173">IF(dane_okres_inwestycji*12&gt;BY169,BY169+1,"")</f>
        <v/>
      </c>
      <c r="BZ170" s="26" t="str">
        <f t="shared" ca="1" si="862"/>
        <v/>
      </c>
      <c r="CA170" s="26" t="str">
        <f t="shared" si="863"/>
        <v/>
      </c>
      <c r="CB170" s="26" t="str">
        <f t="shared" si="864"/>
        <v/>
      </c>
      <c r="CC170" s="26" t="str">
        <f t="shared" si="865"/>
        <v/>
      </c>
      <c r="CD170" s="26" t="str">
        <f t="shared" si="866"/>
        <v/>
      </c>
      <c r="CE170" s="26" t="str">
        <f t="shared" si="867"/>
        <v/>
      </c>
      <c r="CF170" s="26" t="str">
        <f t="shared" si="868"/>
        <v/>
      </c>
      <c r="CG170" s="26" t="str">
        <f t="shared" si="869"/>
        <v/>
      </c>
      <c r="CH170" s="27" t="str">
        <f t="shared" si="870"/>
        <v/>
      </c>
      <c r="CI170" s="28" t="str">
        <f t="shared" si="871"/>
        <v/>
      </c>
      <c r="CJ170" s="28" t="str">
        <f t="shared" si="872"/>
        <v/>
      </c>
      <c r="CK170" s="28" t="str">
        <f t="shared" si="873"/>
        <v/>
      </c>
      <c r="CL170" s="28" t="str">
        <f t="shared" si="874"/>
        <v/>
      </c>
      <c r="CM170" s="28" t="str">
        <f t="shared" si="875"/>
        <v/>
      </c>
      <c r="CN170" s="28" t="str">
        <f t="shared" si="876"/>
        <v/>
      </c>
      <c r="CO170" s="28" t="str">
        <f t="shared" si="877"/>
        <v/>
      </c>
      <c r="CP170" s="27" t="str">
        <f t="shared" si="878"/>
        <v/>
      </c>
      <c r="CQ170" s="27" t="str">
        <f t="shared" si="879"/>
        <v/>
      </c>
      <c r="CR170" s="28" t="str">
        <f t="shared" si="880"/>
        <v/>
      </c>
      <c r="CS170" s="27" t="str">
        <f t="shared" si="881"/>
        <v/>
      </c>
      <c r="CT170" s="27" t="str">
        <f t="shared" si="882"/>
        <v/>
      </c>
      <c r="CU170" s="26" t="str">
        <f t="shared" si="883"/>
        <v/>
      </c>
      <c r="CV170" s="26" t="str">
        <f t="shared" si="884"/>
        <v/>
      </c>
      <c r="CW170" s="26" t="str">
        <f t="shared" si="885"/>
        <v/>
      </c>
      <c r="CX170" s="26" t="str">
        <f t="shared" si="886"/>
        <v/>
      </c>
      <c r="CY170" s="29" t="str">
        <f t="shared" si="887"/>
        <v/>
      </c>
      <c r="CZ170" s="26">
        <f t="shared" si="888"/>
        <v>0</v>
      </c>
      <c r="DA170" s="26" t="str">
        <f t="shared" si="889"/>
        <v/>
      </c>
      <c r="DB170" s="26" t="str">
        <f t="shared" si="890"/>
        <v/>
      </c>
      <c r="DC170" s="26" t="str">
        <f t="shared" si="891"/>
        <v/>
      </c>
      <c r="DD170" s="26" t="str">
        <f t="shared" si="892"/>
        <v/>
      </c>
      <c r="DE170" s="26" t="str">
        <f t="shared" si="893"/>
        <v/>
      </c>
      <c r="DF170" s="26" t="str">
        <f t="shared" si="894"/>
        <v/>
      </c>
      <c r="DG170" s="26" t="str">
        <f t="shared" si="895"/>
        <v/>
      </c>
      <c r="DH170" s="26" t="str">
        <f t="shared" si="896"/>
        <v/>
      </c>
      <c r="DZ170" s="25">
        <f t="shared" si="1172"/>
        <v>49461</v>
      </c>
      <c r="EA170" s="1" t="str">
        <f t="shared" si="1173"/>
        <v/>
      </c>
      <c r="EB170" s="26" t="str">
        <f t="shared" ca="1" si="897"/>
        <v/>
      </c>
      <c r="EC170" s="26" t="str">
        <f t="shared" si="898"/>
        <v/>
      </c>
      <c r="ED170" s="26" t="str">
        <f t="shared" si="899"/>
        <v/>
      </c>
      <c r="EE170" s="26" t="str">
        <f t="shared" si="900"/>
        <v/>
      </c>
      <c r="EF170" s="26" t="str">
        <f t="shared" si="901"/>
        <v/>
      </c>
      <c r="EG170" s="26" t="str">
        <f t="shared" si="902"/>
        <v/>
      </c>
      <c r="EH170" s="26" t="str">
        <f t="shared" si="903"/>
        <v/>
      </c>
      <c r="EI170" s="26" t="str">
        <f t="shared" si="904"/>
        <v/>
      </c>
      <c r="EJ170" s="27" t="str">
        <f t="shared" si="905"/>
        <v/>
      </c>
      <c r="EK170" s="28" t="str">
        <f t="shared" si="906"/>
        <v/>
      </c>
      <c r="EL170" s="28" t="str">
        <f t="shared" si="907"/>
        <v/>
      </c>
      <c r="EM170" s="28" t="str">
        <f t="shared" si="908"/>
        <v/>
      </c>
      <c r="EN170" s="28" t="str">
        <f t="shared" si="909"/>
        <v/>
      </c>
      <c r="EO170" s="28" t="str">
        <f t="shared" si="910"/>
        <v/>
      </c>
      <c r="EP170" s="28" t="str">
        <f t="shared" si="911"/>
        <v/>
      </c>
      <c r="EQ170" s="28" t="str">
        <f t="shared" si="912"/>
        <v/>
      </c>
      <c r="ER170" s="27" t="str">
        <f t="shared" si="913"/>
        <v/>
      </c>
      <c r="ES170" s="27" t="str">
        <f t="shared" si="914"/>
        <v/>
      </c>
      <c r="ET170" s="28" t="str">
        <f t="shared" si="915"/>
        <v/>
      </c>
      <c r="EU170" s="27" t="str">
        <f t="shared" si="916"/>
        <v/>
      </c>
      <c r="EV170" s="27" t="str">
        <f t="shared" si="917"/>
        <v/>
      </c>
      <c r="EW170" s="26" t="str">
        <f t="shared" si="918"/>
        <v/>
      </c>
      <c r="EX170" s="26" t="str">
        <f t="shared" si="919"/>
        <v/>
      </c>
      <c r="EY170" s="26" t="str">
        <f t="shared" si="920"/>
        <v/>
      </c>
      <c r="EZ170" s="26" t="str">
        <f t="shared" si="921"/>
        <v/>
      </c>
      <c r="FA170" s="29" t="str">
        <f t="shared" si="922"/>
        <v/>
      </c>
      <c r="FB170" s="26">
        <f t="shared" si="923"/>
        <v>0</v>
      </c>
      <c r="FC170" s="26" t="str">
        <f t="shared" si="924"/>
        <v/>
      </c>
      <c r="FD170" s="26" t="str">
        <f t="shared" si="925"/>
        <v/>
      </c>
      <c r="FE170" s="26" t="str">
        <f t="shared" si="926"/>
        <v/>
      </c>
      <c r="FF170" s="26" t="str">
        <f t="shared" si="927"/>
        <v/>
      </c>
      <c r="FG170" s="26" t="str">
        <f t="shared" si="928"/>
        <v/>
      </c>
      <c r="FH170" s="26" t="str">
        <f t="shared" si="929"/>
        <v/>
      </c>
      <c r="FI170" s="26" t="str">
        <f t="shared" si="930"/>
        <v/>
      </c>
      <c r="FJ170" s="26" t="str">
        <f t="shared" si="931"/>
        <v/>
      </c>
      <c r="GB170" s="25">
        <f t="shared" ref="GB170:ID185" si="1174">EDATE(GB169,1)</f>
        <v>49461</v>
      </c>
      <c r="GC170" s="1" t="str">
        <f t="shared" ref="GC170:IE185" si="1175">IF(dane_okres_inwestycji*12&gt;GC169,GC169+1,"")</f>
        <v/>
      </c>
      <c r="GD170" s="26" t="str">
        <f t="shared" ca="1" si="932"/>
        <v/>
      </c>
      <c r="GE170" s="26" t="str">
        <f t="shared" si="933"/>
        <v/>
      </c>
      <c r="GF170" s="26" t="str">
        <f t="shared" si="934"/>
        <v/>
      </c>
      <c r="GG170" s="26" t="str">
        <f t="shared" si="935"/>
        <v/>
      </c>
      <c r="GH170" s="26" t="str">
        <f t="shared" si="936"/>
        <v/>
      </c>
      <c r="GI170" s="26" t="str">
        <f t="shared" si="937"/>
        <v/>
      </c>
      <c r="GJ170" s="26" t="str">
        <f t="shared" si="938"/>
        <v/>
      </c>
      <c r="GK170" s="26" t="str">
        <f t="shared" si="939"/>
        <v/>
      </c>
      <c r="GL170" s="27" t="str">
        <f t="shared" si="940"/>
        <v/>
      </c>
      <c r="GM170" s="28" t="str">
        <f t="shared" si="941"/>
        <v/>
      </c>
      <c r="GN170" s="28" t="str">
        <f t="shared" si="942"/>
        <v/>
      </c>
      <c r="GO170" s="28" t="str">
        <f t="shared" si="943"/>
        <v/>
      </c>
      <c r="GP170" s="28" t="str">
        <f t="shared" si="944"/>
        <v/>
      </c>
      <c r="GQ170" s="28" t="str">
        <f t="shared" si="945"/>
        <v/>
      </c>
      <c r="GR170" s="28" t="str">
        <f t="shared" si="946"/>
        <v/>
      </c>
      <c r="GS170" s="28" t="str">
        <f t="shared" si="947"/>
        <v/>
      </c>
      <c r="GT170" s="27" t="str">
        <f t="shared" si="948"/>
        <v/>
      </c>
      <c r="GU170" s="27" t="str">
        <f t="shared" si="949"/>
        <v/>
      </c>
      <c r="GV170" s="28" t="str">
        <f t="shared" si="950"/>
        <v/>
      </c>
      <c r="GW170" s="27" t="str">
        <f t="shared" si="951"/>
        <v/>
      </c>
      <c r="GX170" s="27" t="str">
        <f t="shared" si="952"/>
        <v/>
      </c>
      <c r="GY170" s="26" t="str">
        <f t="shared" si="953"/>
        <v/>
      </c>
      <c r="GZ170" s="26" t="str">
        <f t="shared" si="954"/>
        <v/>
      </c>
      <c r="HA170" s="26" t="str">
        <f t="shared" si="955"/>
        <v/>
      </c>
      <c r="HB170" s="26" t="str">
        <f t="shared" si="956"/>
        <v/>
      </c>
      <c r="HC170" s="29" t="str">
        <f t="shared" si="957"/>
        <v/>
      </c>
      <c r="HD170" s="26">
        <f t="shared" si="958"/>
        <v>0</v>
      </c>
      <c r="HE170" s="26" t="str">
        <f t="shared" si="959"/>
        <v/>
      </c>
      <c r="HF170" s="26" t="str">
        <f t="shared" si="960"/>
        <v/>
      </c>
      <c r="HG170" s="26" t="str">
        <f t="shared" si="961"/>
        <v/>
      </c>
      <c r="HH170" s="26" t="str">
        <f t="shared" si="962"/>
        <v/>
      </c>
      <c r="HI170" s="26" t="str">
        <f t="shared" si="963"/>
        <v/>
      </c>
      <c r="HJ170" s="26" t="str">
        <f t="shared" si="964"/>
        <v/>
      </c>
      <c r="HK170" s="26" t="str">
        <f t="shared" si="965"/>
        <v/>
      </c>
      <c r="HL170" s="26" t="str">
        <f t="shared" si="966"/>
        <v/>
      </c>
      <c r="ID170" s="25">
        <f t="shared" si="1174"/>
        <v>49461</v>
      </c>
      <c r="IE170" s="1" t="str">
        <f t="shared" si="1175"/>
        <v/>
      </c>
      <c r="IF170" s="26" t="str">
        <f t="shared" ca="1" si="967"/>
        <v/>
      </c>
      <c r="IG170" s="26" t="str">
        <f t="shared" si="968"/>
        <v/>
      </c>
      <c r="IH170" s="26" t="str">
        <f t="shared" si="969"/>
        <v/>
      </c>
      <c r="II170" s="26" t="str">
        <f t="shared" si="970"/>
        <v/>
      </c>
      <c r="IJ170" s="26" t="str">
        <f t="shared" si="971"/>
        <v/>
      </c>
      <c r="IK170" s="26" t="str">
        <f t="shared" si="972"/>
        <v/>
      </c>
      <c r="IL170" s="26" t="str">
        <f t="shared" si="973"/>
        <v/>
      </c>
      <c r="IM170" s="26" t="str">
        <f t="shared" si="974"/>
        <v/>
      </c>
      <c r="IN170" s="27" t="str">
        <f t="shared" si="975"/>
        <v/>
      </c>
      <c r="IO170" s="28" t="str">
        <f t="shared" si="976"/>
        <v/>
      </c>
      <c r="IP170" s="28" t="str">
        <f t="shared" si="977"/>
        <v/>
      </c>
      <c r="IQ170" s="28" t="str">
        <f t="shared" si="978"/>
        <v/>
      </c>
      <c r="IR170" s="28" t="str">
        <f t="shared" si="979"/>
        <v/>
      </c>
      <c r="IS170" s="28" t="str">
        <f t="shared" si="980"/>
        <v/>
      </c>
      <c r="IT170" s="28" t="str">
        <f t="shared" si="981"/>
        <v/>
      </c>
      <c r="IU170" s="28" t="str">
        <f t="shared" si="982"/>
        <v/>
      </c>
      <c r="IV170" s="27" t="str">
        <f t="shared" si="983"/>
        <v/>
      </c>
      <c r="IW170" s="27" t="str">
        <f t="shared" si="984"/>
        <v/>
      </c>
      <c r="IX170" s="28" t="str">
        <f t="shared" si="985"/>
        <v/>
      </c>
      <c r="IY170" s="27" t="str">
        <f t="shared" si="986"/>
        <v/>
      </c>
      <c r="IZ170" s="27" t="str">
        <f t="shared" si="987"/>
        <v/>
      </c>
      <c r="JA170" s="26" t="str">
        <f t="shared" si="988"/>
        <v/>
      </c>
      <c r="JB170" s="26" t="str">
        <f t="shared" si="989"/>
        <v/>
      </c>
      <c r="JC170" s="26" t="str">
        <f t="shared" si="990"/>
        <v/>
      </c>
      <c r="JD170" s="26" t="str">
        <f t="shared" si="991"/>
        <v/>
      </c>
      <c r="JE170" s="29" t="str">
        <f t="shared" si="992"/>
        <v/>
      </c>
      <c r="JF170" s="26">
        <f t="shared" si="993"/>
        <v>0</v>
      </c>
      <c r="JG170" s="26" t="str">
        <f t="shared" si="994"/>
        <v/>
      </c>
      <c r="JH170" s="26" t="str">
        <f t="shared" si="995"/>
        <v/>
      </c>
      <c r="JI170" s="26" t="str">
        <f t="shared" si="996"/>
        <v/>
      </c>
      <c r="JJ170" s="26" t="str">
        <f t="shared" si="997"/>
        <v/>
      </c>
      <c r="JK170" s="26" t="str">
        <f t="shared" si="998"/>
        <v/>
      </c>
      <c r="JL170" s="26" t="str">
        <f t="shared" si="999"/>
        <v/>
      </c>
      <c r="JM170" s="26" t="str">
        <f t="shared" si="1000"/>
        <v/>
      </c>
      <c r="JN170" s="26" t="str">
        <f t="shared" si="1001"/>
        <v/>
      </c>
      <c r="KF170" s="25">
        <f t="shared" ref="KF170:MH185" si="1176">EDATE(KF169,1)</f>
        <v>49461</v>
      </c>
      <c r="KG170" s="1" t="str">
        <f t="shared" ref="KG170:MI185" si="1177">IF(dane_okres_inwestycji*12&gt;KG169,KG169+1,"")</f>
        <v/>
      </c>
      <c r="KH170" s="26" t="str">
        <f t="shared" ca="1" si="1002"/>
        <v/>
      </c>
      <c r="KI170" s="26" t="str">
        <f t="shared" si="1003"/>
        <v/>
      </c>
      <c r="KJ170" s="26" t="str">
        <f t="shared" si="1004"/>
        <v/>
      </c>
      <c r="KK170" s="26" t="str">
        <f t="shared" si="1005"/>
        <v/>
      </c>
      <c r="KL170" s="26" t="str">
        <f t="shared" si="1006"/>
        <v/>
      </c>
      <c r="KM170" s="26" t="str">
        <f t="shared" si="1007"/>
        <v/>
      </c>
      <c r="KN170" s="26" t="str">
        <f t="shared" si="1008"/>
        <v/>
      </c>
      <c r="KO170" s="26" t="str">
        <f t="shared" si="1009"/>
        <v/>
      </c>
      <c r="KP170" s="27" t="str">
        <f t="shared" si="1010"/>
        <v/>
      </c>
      <c r="KQ170" s="28" t="str">
        <f t="shared" si="1011"/>
        <v/>
      </c>
      <c r="KR170" s="28" t="str">
        <f t="shared" si="1012"/>
        <v/>
      </c>
      <c r="KS170" s="28" t="str">
        <f t="shared" si="1013"/>
        <v/>
      </c>
      <c r="KT170" s="28" t="str">
        <f t="shared" si="1014"/>
        <v/>
      </c>
      <c r="KU170" s="28" t="str">
        <f t="shared" si="1015"/>
        <v/>
      </c>
      <c r="KV170" s="28" t="str">
        <f t="shared" si="1016"/>
        <v/>
      </c>
      <c r="KW170" s="28" t="str">
        <f t="shared" si="1017"/>
        <v/>
      </c>
      <c r="KX170" s="27" t="str">
        <f t="shared" si="1018"/>
        <v/>
      </c>
      <c r="KY170" s="27" t="str">
        <f t="shared" si="1019"/>
        <v/>
      </c>
      <c r="KZ170" s="28" t="str">
        <f t="shared" si="1020"/>
        <v/>
      </c>
      <c r="LA170" s="27" t="str">
        <f t="shared" si="1021"/>
        <v/>
      </c>
      <c r="LB170" s="27" t="str">
        <f t="shared" si="1022"/>
        <v/>
      </c>
      <c r="LC170" s="26" t="str">
        <f t="shared" si="1023"/>
        <v/>
      </c>
      <c r="LD170" s="26" t="str">
        <f t="shared" si="1024"/>
        <v/>
      </c>
      <c r="LE170" s="26" t="str">
        <f t="shared" si="1025"/>
        <v/>
      </c>
      <c r="LF170" s="26" t="str">
        <f t="shared" si="1026"/>
        <v/>
      </c>
      <c r="LG170" s="29" t="str">
        <f t="shared" si="1027"/>
        <v/>
      </c>
      <c r="LH170" s="26">
        <f t="shared" si="1028"/>
        <v>0</v>
      </c>
      <c r="LI170" s="26" t="str">
        <f t="shared" si="1029"/>
        <v/>
      </c>
      <c r="LJ170" s="26" t="str">
        <f t="shared" si="1030"/>
        <v/>
      </c>
      <c r="LK170" s="26" t="str">
        <f t="shared" si="1031"/>
        <v/>
      </c>
      <c r="LL170" s="26" t="str">
        <f t="shared" si="1032"/>
        <v/>
      </c>
      <c r="LM170" s="26" t="str">
        <f t="shared" si="1033"/>
        <v/>
      </c>
      <c r="LN170" s="26" t="str">
        <f t="shared" si="1034"/>
        <v/>
      </c>
      <c r="LO170" s="26" t="str">
        <f t="shared" si="1035"/>
        <v/>
      </c>
      <c r="LP170" s="26" t="str">
        <f t="shared" si="1036"/>
        <v/>
      </c>
      <c r="MH170" s="25">
        <f t="shared" si="1176"/>
        <v>49461</v>
      </c>
      <c r="MI170" s="1" t="str">
        <f t="shared" si="1177"/>
        <v/>
      </c>
      <c r="MJ170" s="26" t="str">
        <f t="shared" ca="1" si="1037"/>
        <v/>
      </c>
      <c r="MK170" s="26" t="str">
        <f t="shared" si="1038"/>
        <v/>
      </c>
      <c r="ML170" s="26" t="str">
        <f t="shared" si="1039"/>
        <v/>
      </c>
      <c r="MM170" s="26" t="str">
        <f t="shared" si="1040"/>
        <v/>
      </c>
      <c r="MN170" s="26" t="str">
        <f t="shared" si="1041"/>
        <v/>
      </c>
      <c r="MO170" s="26" t="str">
        <f t="shared" si="1042"/>
        <v/>
      </c>
      <c r="MP170" s="26" t="str">
        <f t="shared" si="1043"/>
        <v/>
      </c>
      <c r="MQ170" s="26" t="str">
        <f t="shared" si="1044"/>
        <v/>
      </c>
      <c r="MR170" s="27" t="str">
        <f t="shared" si="1045"/>
        <v/>
      </c>
      <c r="MS170" s="28" t="str">
        <f t="shared" si="1046"/>
        <v/>
      </c>
      <c r="MT170" s="28" t="str">
        <f t="shared" si="1047"/>
        <v/>
      </c>
      <c r="MU170" s="28" t="str">
        <f t="shared" si="1048"/>
        <v/>
      </c>
      <c r="MV170" s="28" t="str">
        <f t="shared" si="1049"/>
        <v/>
      </c>
      <c r="MW170" s="28" t="str">
        <f t="shared" si="1050"/>
        <v/>
      </c>
      <c r="MX170" s="28" t="str">
        <f t="shared" si="1051"/>
        <v/>
      </c>
      <c r="MY170" s="28" t="str">
        <f t="shared" si="1052"/>
        <v/>
      </c>
      <c r="MZ170" s="27" t="str">
        <f t="shared" si="1053"/>
        <v/>
      </c>
      <c r="NA170" s="27" t="str">
        <f t="shared" si="1054"/>
        <v/>
      </c>
      <c r="NB170" s="28" t="str">
        <f t="shared" si="1055"/>
        <v/>
      </c>
      <c r="NC170" s="27" t="str">
        <f t="shared" si="1056"/>
        <v/>
      </c>
      <c r="ND170" s="27" t="str">
        <f t="shared" si="1057"/>
        <v/>
      </c>
      <c r="NE170" s="26" t="str">
        <f t="shared" si="1058"/>
        <v/>
      </c>
      <c r="NF170" s="26" t="str">
        <f t="shared" si="1059"/>
        <v/>
      </c>
      <c r="NG170" s="26" t="str">
        <f t="shared" si="1060"/>
        <v/>
      </c>
      <c r="NH170" s="26" t="str">
        <f t="shared" si="1061"/>
        <v/>
      </c>
      <c r="NI170" s="29" t="str">
        <f t="shared" si="1062"/>
        <v/>
      </c>
      <c r="NJ170" s="26">
        <f t="shared" si="1063"/>
        <v>0</v>
      </c>
      <c r="NK170" s="26" t="str">
        <f t="shared" si="1064"/>
        <v/>
      </c>
      <c r="NL170" s="26" t="str">
        <f t="shared" si="1065"/>
        <v/>
      </c>
      <c r="NM170" s="26" t="str">
        <f t="shared" si="1066"/>
        <v/>
      </c>
      <c r="NN170" s="26" t="str">
        <f t="shared" si="1067"/>
        <v/>
      </c>
      <c r="NO170" s="26" t="str">
        <f t="shared" si="1068"/>
        <v/>
      </c>
      <c r="NP170" s="26" t="str">
        <f t="shared" si="1069"/>
        <v/>
      </c>
      <c r="NQ170" s="26" t="str">
        <f t="shared" si="1070"/>
        <v/>
      </c>
      <c r="NR170" s="26" t="str">
        <f t="shared" si="1071"/>
        <v/>
      </c>
      <c r="OJ170" s="25">
        <f t="shared" ref="OJ170:QL185" si="1178">EDATE(OJ169,1)</f>
        <v>49461</v>
      </c>
      <c r="OK170" s="1" t="str">
        <f t="shared" ref="OK170:QM185" si="1179">IF(dane_okres_inwestycji*12&gt;OK169,OK169+1,"")</f>
        <v/>
      </c>
      <c r="OL170" s="26" t="str">
        <f t="shared" ca="1" si="1072"/>
        <v/>
      </c>
      <c r="OM170" s="26" t="str">
        <f t="shared" si="1073"/>
        <v/>
      </c>
      <c r="ON170" s="26" t="str">
        <f t="shared" si="1074"/>
        <v/>
      </c>
      <c r="OO170" s="26" t="str">
        <f t="shared" si="1075"/>
        <v/>
      </c>
      <c r="OP170" s="26" t="str">
        <f t="shared" si="1076"/>
        <v/>
      </c>
      <c r="OQ170" s="26" t="str">
        <f t="shared" si="1077"/>
        <v/>
      </c>
      <c r="OR170" s="26" t="str">
        <f t="shared" si="1078"/>
        <v/>
      </c>
      <c r="OS170" s="26" t="str">
        <f t="shared" si="1079"/>
        <v/>
      </c>
      <c r="OT170" s="27" t="str">
        <f t="shared" si="1080"/>
        <v/>
      </c>
      <c r="OU170" s="28" t="str">
        <f t="shared" si="1081"/>
        <v/>
      </c>
      <c r="OV170" s="28" t="str">
        <f t="shared" si="1082"/>
        <v/>
      </c>
      <c r="OW170" s="28" t="str">
        <f t="shared" si="1083"/>
        <v/>
      </c>
      <c r="OX170" s="28" t="str">
        <f t="shared" si="1084"/>
        <v/>
      </c>
      <c r="OY170" s="28" t="str">
        <f t="shared" si="1085"/>
        <v/>
      </c>
      <c r="OZ170" s="28" t="str">
        <f t="shared" si="1086"/>
        <v/>
      </c>
      <c r="PA170" s="28" t="str">
        <f t="shared" si="1087"/>
        <v/>
      </c>
      <c r="PB170" s="27" t="str">
        <f t="shared" si="1088"/>
        <v/>
      </c>
      <c r="PC170" s="27" t="str">
        <f t="shared" si="1089"/>
        <v/>
      </c>
      <c r="PD170" s="28" t="str">
        <f t="shared" si="1090"/>
        <v/>
      </c>
      <c r="PE170" s="27" t="str">
        <f t="shared" si="1091"/>
        <v/>
      </c>
      <c r="PF170" s="27" t="str">
        <f t="shared" si="1092"/>
        <v/>
      </c>
      <c r="PG170" s="26" t="str">
        <f t="shared" si="1093"/>
        <v/>
      </c>
      <c r="PH170" s="26" t="str">
        <f t="shared" si="1094"/>
        <v/>
      </c>
      <c r="PI170" s="26" t="str">
        <f t="shared" si="1095"/>
        <v/>
      </c>
      <c r="PJ170" s="26" t="str">
        <f t="shared" si="1096"/>
        <v/>
      </c>
      <c r="PK170" s="29" t="str">
        <f t="shared" si="1097"/>
        <v/>
      </c>
      <c r="PL170" s="26">
        <f t="shared" si="1098"/>
        <v>0</v>
      </c>
      <c r="PM170" s="26" t="str">
        <f t="shared" si="1099"/>
        <v/>
      </c>
      <c r="PN170" s="26" t="str">
        <f t="shared" si="1100"/>
        <v/>
      </c>
      <c r="PO170" s="26" t="str">
        <f t="shared" si="1101"/>
        <v/>
      </c>
      <c r="PP170" s="26" t="str">
        <f t="shared" si="1102"/>
        <v/>
      </c>
      <c r="PQ170" s="26" t="str">
        <f t="shared" si="1103"/>
        <v/>
      </c>
      <c r="PR170" s="26" t="str">
        <f t="shared" si="1104"/>
        <v/>
      </c>
      <c r="PS170" s="26" t="str">
        <f t="shared" si="1105"/>
        <v/>
      </c>
      <c r="PT170" s="26" t="str">
        <f t="shared" si="1106"/>
        <v/>
      </c>
      <c r="QL170" s="25">
        <f t="shared" si="1178"/>
        <v>49461</v>
      </c>
      <c r="QM170" s="1" t="str">
        <f t="shared" si="1179"/>
        <v/>
      </c>
      <c r="QN170" s="26" t="str">
        <f t="shared" ca="1" si="1107"/>
        <v/>
      </c>
      <c r="QO170" s="26" t="str">
        <f t="shared" si="1108"/>
        <v/>
      </c>
      <c r="QP170" s="26" t="str">
        <f t="shared" si="1109"/>
        <v/>
      </c>
      <c r="QQ170" s="26" t="str">
        <f t="shared" si="1110"/>
        <v/>
      </c>
      <c r="QR170" s="26" t="str">
        <f t="shared" si="1111"/>
        <v/>
      </c>
      <c r="QS170" s="26" t="str">
        <f t="shared" si="1112"/>
        <v/>
      </c>
      <c r="QT170" s="26" t="str">
        <f t="shared" si="1113"/>
        <v/>
      </c>
      <c r="QU170" s="26" t="str">
        <f t="shared" si="1114"/>
        <v/>
      </c>
      <c r="QV170" s="27" t="str">
        <f t="shared" si="1115"/>
        <v/>
      </c>
      <c r="QW170" s="28" t="str">
        <f t="shared" si="1116"/>
        <v/>
      </c>
      <c r="QX170" s="28" t="str">
        <f t="shared" si="1117"/>
        <v/>
      </c>
      <c r="QY170" s="28" t="str">
        <f t="shared" si="1118"/>
        <v/>
      </c>
      <c r="QZ170" s="28" t="str">
        <f t="shared" si="1119"/>
        <v/>
      </c>
      <c r="RA170" s="28" t="str">
        <f t="shared" si="1120"/>
        <v/>
      </c>
      <c r="RB170" s="28" t="str">
        <f t="shared" si="1121"/>
        <v/>
      </c>
      <c r="RC170" s="28" t="str">
        <f t="shared" si="1122"/>
        <v/>
      </c>
      <c r="RD170" s="27" t="str">
        <f t="shared" si="1123"/>
        <v/>
      </c>
      <c r="RE170" s="27" t="str">
        <f t="shared" si="1124"/>
        <v/>
      </c>
      <c r="RF170" s="28" t="str">
        <f t="shared" si="1125"/>
        <v/>
      </c>
      <c r="RG170" s="27" t="str">
        <f t="shared" si="1126"/>
        <v/>
      </c>
      <c r="RH170" s="27" t="str">
        <f t="shared" si="1127"/>
        <v/>
      </c>
      <c r="RI170" s="26" t="str">
        <f t="shared" si="1128"/>
        <v/>
      </c>
      <c r="RJ170" s="26" t="str">
        <f t="shared" si="1129"/>
        <v/>
      </c>
      <c r="RK170" s="26" t="str">
        <f t="shared" si="1130"/>
        <v/>
      </c>
      <c r="RL170" s="26" t="str">
        <f t="shared" si="1131"/>
        <v/>
      </c>
      <c r="RM170" s="29" t="str">
        <f t="shared" si="1132"/>
        <v/>
      </c>
      <c r="RN170" s="26">
        <f t="shared" si="1133"/>
        <v>0</v>
      </c>
      <c r="RO170" s="26" t="str">
        <f t="shared" si="1134"/>
        <v/>
      </c>
      <c r="RP170" s="26" t="str">
        <f t="shared" si="1135"/>
        <v/>
      </c>
      <c r="RQ170" s="26" t="str">
        <f t="shared" si="1136"/>
        <v/>
      </c>
      <c r="RR170" s="26" t="str">
        <f t="shared" si="1137"/>
        <v/>
      </c>
      <c r="RS170" s="26" t="str">
        <f t="shared" si="1138"/>
        <v/>
      </c>
      <c r="RT170" s="26" t="str">
        <f t="shared" si="1139"/>
        <v/>
      </c>
      <c r="RU170" s="26" t="str">
        <f t="shared" si="1140"/>
        <v/>
      </c>
      <c r="RV170" s="26" t="str">
        <f t="shared" si="1141"/>
        <v/>
      </c>
    </row>
    <row r="171" spans="2:490" x14ac:dyDescent="0.25">
      <c r="B171" s="25">
        <f t="shared" si="1161"/>
        <v>49491</v>
      </c>
      <c r="C171" s="1">
        <f t="shared" si="1142"/>
        <v>2035</v>
      </c>
      <c r="D171" s="1">
        <f t="shared" si="1143"/>
        <v>59</v>
      </c>
      <c r="E171" s="1" t="str">
        <f t="shared" si="1144"/>
        <v/>
      </c>
      <c r="F171" s="26" t="str">
        <f t="shared" si="828"/>
        <v/>
      </c>
      <c r="G171" s="26">
        <f>SUMIFS(F$9:F171,C$9:C171,C171)</f>
        <v>0</v>
      </c>
      <c r="H171" s="26" t="str">
        <f t="shared" si="829"/>
        <v/>
      </c>
      <c r="I171" s="86" t="e">
        <f t="shared" si="1145"/>
        <v>#VALUE!</v>
      </c>
      <c r="J171" s="1" t="b">
        <f>IF(J170=TRUE,TRUE,AND(D171&gt;=dane_wiek_emerytalny,D171&gt;=55,YEAR(B171)-YEAR(dane_data_rozpoczecia)&gt;=4,SUMIFS(F$9:F171,C$9:C171,C171)))</f>
        <v>0</v>
      </c>
      <c r="K171" s="26" t="str">
        <f t="shared" si="830"/>
        <v/>
      </c>
      <c r="L171" s="26">
        <f t="shared" si="831"/>
        <v>0</v>
      </c>
      <c r="M171" s="26" t="e">
        <f t="shared" si="832"/>
        <v>#VALUE!</v>
      </c>
      <c r="N171" s="26" t="e">
        <f t="shared" si="833"/>
        <v>#VALUE!</v>
      </c>
      <c r="O171" s="1" t="b">
        <f>IF(O170=TRUE,TRUE,AND(D171&gt;=65,YEAR(B171)-YEAR(dane_data_rozpoczecia)&gt;=4,SUMIFS(F$9:F171,C$9:C171,C171)))</f>
        <v>0</v>
      </c>
      <c r="V171" s="25">
        <f t="shared" si="1162"/>
        <v>49491</v>
      </c>
      <c r="W171" s="1" t="str">
        <f t="shared" si="1146"/>
        <v/>
      </c>
      <c r="X171" s="26" t="str">
        <f t="shared" ca="1" si="834"/>
        <v/>
      </c>
      <c r="Y171" s="26" t="str">
        <f t="shared" si="835"/>
        <v/>
      </c>
      <c r="Z171" s="26" t="str">
        <f t="shared" si="1147"/>
        <v/>
      </c>
      <c r="AA171" s="26" t="str">
        <f t="shared" si="1148"/>
        <v/>
      </c>
      <c r="AB171" s="26" t="str">
        <f t="shared" si="836"/>
        <v/>
      </c>
      <c r="AC171" s="26" t="str">
        <f t="shared" si="837"/>
        <v/>
      </c>
      <c r="AD171" s="26" t="str">
        <f t="shared" si="838"/>
        <v/>
      </c>
      <c r="AE171" s="26" t="str">
        <f t="shared" si="839"/>
        <v/>
      </c>
      <c r="AF171" s="27" t="str">
        <f t="shared" si="840"/>
        <v/>
      </c>
      <c r="AG171" s="28" t="str">
        <f t="shared" si="841"/>
        <v/>
      </c>
      <c r="AH171" s="28" t="str">
        <f t="shared" si="842"/>
        <v/>
      </c>
      <c r="AI171" s="28" t="str">
        <f t="shared" si="1149"/>
        <v/>
      </c>
      <c r="AJ171" s="28" t="str">
        <f t="shared" si="1163"/>
        <v/>
      </c>
      <c r="AK171" s="28" t="str">
        <f t="shared" si="843"/>
        <v/>
      </c>
      <c r="AL171" s="28" t="str">
        <f t="shared" si="1150"/>
        <v/>
      </c>
      <c r="AM171" s="28" t="str">
        <f t="shared" si="1151"/>
        <v/>
      </c>
      <c r="AN171" s="27" t="str">
        <f t="shared" si="844"/>
        <v/>
      </c>
      <c r="AO171" s="27" t="str">
        <f t="shared" si="845"/>
        <v/>
      </c>
      <c r="AP171" s="28" t="str">
        <f t="shared" si="846"/>
        <v/>
      </c>
      <c r="AQ171" s="27" t="str">
        <f t="shared" si="847"/>
        <v/>
      </c>
      <c r="AR171" s="27" t="str">
        <f t="shared" si="848"/>
        <v/>
      </c>
      <c r="AS171" s="26" t="str">
        <f t="shared" si="849"/>
        <v/>
      </c>
      <c r="AT171" s="26" t="str">
        <f t="shared" si="850"/>
        <v/>
      </c>
      <c r="AU171" s="26" t="str">
        <f t="shared" si="851"/>
        <v/>
      </c>
      <c r="AV171" s="26" t="str">
        <f t="shared" si="852"/>
        <v/>
      </c>
      <c r="AW171" s="29" t="str">
        <f t="shared" si="853"/>
        <v/>
      </c>
      <c r="AX171" s="26">
        <f t="shared" si="854"/>
        <v>0</v>
      </c>
      <c r="AY171" s="26" t="str">
        <f t="shared" si="855"/>
        <v/>
      </c>
      <c r="AZ171" s="26" t="str">
        <f t="shared" si="856"/>
        <v/>
      </c>
      <c r="BA171" s="26" t="str">
        <f t="shared" si="1152"/>
        <v/>
      </c>
      <c r="BB171" s="26" t="str">
        <f t="shared" si="857"/>
        <v/>
      </c>
      <c r="BC171" s="26" t="str">
        <f t="shared" si="858"/>
        <v/>
      </c>
      <c r="BD171" s="26" t="str">
        <f t="shared" si="859"/>
        <v/>
      </c>
      <c r="BE171" s="26" t="str">
        <f t="shared" si="860"/>
        <v/>
      </c>
      <c r="BF171" s="26" t="str">
        <f t="shared" si="861"/>
        <v/>
      </c>
      <c r="BX171" s="25">
        <f t="shared" si="1172"/>
        <v>49491</v>
      </c>
      <c r="BY171" s="1" t="str">
        <f t="shared" si="1173"/>
        <v/>
      </c>
      <c r="BZ171" s="26" t="str">
        <f t="shared" ca="1" si="862"/>
        <v/>
      </c>
      <c r="CA171" s="26" t="str">
        <f t="shared" si="863"/>
        <v/>
      </c>
      <c r="CB171" s="26" t="str">
        <f t="shared" si="864"/>
        <v/>
      </c>
      <c r="CC171" s="26" t="str">
        <f t="shared" si="865"/>
        <v/>
      </c>
      <c r="CD171" s="26" t="str">
        <f t="shared" si="866"/>
        <v/>
      </c>
      <c r="CE171" s="26" t="str">
        <f t="shared" si="867"/>
        <v/>
      </c>
      <c r="CF171" s="26" t="str">
        <f t="shared" si="868"/>
        <v/>
      </c>
      <c r="CG171" s="26" t="str">
        <f t="shared" si="869"/>
        <v/>
      </c>
      <c r="CH171" s="27" t="str">
        <f t="shared" si="870"/>
        <v/>
      </c>
      <c r="CI171" s="28" t="str">
        <f t="shared" si="871"/>
        <v/>
      </c>
      <c r="CJ171" s="28" t="str">
        <f t="shared" si="872"/>
        <v/>
      </c>
      <c r="CK171" s="28" t="str">
        <f t="shared" si="873"/>
        <v/>
      </c>
      <c r="CL171" s="28" t="str">
        <f t="shared" si="874"/>
        <v/>
      </c>
      <c r="CM171" s="28" t="str">
        <f t="shared" si="875"/>
        <v/>
      </c>
      <c r="CN171" s="28" t="str">
        <f t="shared" si="876"/>
        <v/>
      </c>
      <c r="CO171" s="28" t="str">
        <f t="shared" si="877"/>
        <v/>
      </c>
      <c r="CP171" s="27" t="str">
        <f t="shared" si="878"/>
        <v/>
      </c>
      <c r="CQ171" s="27" t="str">
        <f t="shared" si="879"/>
        <v/>
      </c>
      <c r="CR171" s="28" t="str">
        <f t="shared" si="880"/>
        <v/>
      </c>
      <c r="CS171" s="27" t="str">
        <f t="shared" si="881"/>
        <v/>
      </c>
      <c r="CT171" s="27" t="str">
        <f t="shared" si="882"/>
        <v/>
      </c>
      <c r="CU171" s="26" t="str">
        <f t="shared" si="883"/>
        <v/>
      </c>
      <c r="CV171" s="26" t="str">
        <f t="shared" si="884"/>
        <v/>
      </c>
      <c r="CW171" s="26" t="str">
        <f t="shared" si="885"/>
        <v/>
      </c>
      <c r="CX171" s="26" t="str">
        <f t="shared" si="886"/>
        <v/>
      </c>
      <c r="CY171" s="29" t="str">
        <f t="shared" si="887"/>
        <v/>
      </c>
      <c r="CZ171" s="26">
        <f t="shared" si="888"/>
        <v>0</v>
      </c>
      <c r="DA171" s="26" t="str">
        <f t="shared" si="889"/>
        <v/>
      </c>
      <c r="DB171" s="26" t="str">
        <f t="shared" si="890"/>
        <v/>
      </c>
      <c r="DC171" s="26" t="str">
        <f t="shared" si="891"/>
        <v/>
      </c>
      <c r="DD171" s="26" t="str">
        <f t="shared" si="892"/>
        <v/>
      </c>
      <c r="DE171" s="26" t="str">
        <f t="shared" si="893"/>
        <v/>
      </c>
      <c r="DF171" s="26" t="str">
        <f t="shared" si="894"/>
        <v/>
      </c>
      <c r="DG171" s="26" t="str">
        <f t="shared" si="895"/>
        <v/>
      </c>
      <c r="DH171" s="26" t="str">
        <f t="shared" si="896"/>
        <v/>
      </c>
      <c r="DZ171" s="25">
        <f t="shared" si="1172"/>
        <v>49491</v>
      </c>
      <c r="EA171" s="1" t="str">
        <f t="shared" si="1173"/>
        <v/>
      </c>
      <c r="EB171" s="26" t="str">
        <f t="shared" ca="1" si="897"/>
        <v/>
      </c>
      <c r="EC171" s="26" t="str">
        <f t="shared" si="898"/>
        <v/>
      </c>
      <c r="ED171" s="26" t="str">
        <f t="shared" si="899"/>
        <v/>
      </c>
      <c r="EE171" s="26" t="str">
        <f t="shared" si="900"/>
        <v/>
      </c>
      <c r="EF171" s="26" t="str">
        <f t="shared" si="901"/>
        <v/>
      </c>
      <c r="EG171" s="26" t="str">
        <f t="shared" si="902"/>
        <v/>
      </c>
      <c r="EH171" s="26" t="str">
        <f t="shared" si="903"/>
        <v/>
      </c>
      <c r="EI171" s="26" t="str">
        <f t="shared" si="904"/>
        <v/>
      </c>
      <c r="EJ171" s="27" t="str">
        <f t="shared" si="905"/>
        <v/>
      </c>
      <c r="EK171" s="28" t="str">
        <f t="shared" si="906"/>
        <v/>
      </c>
      <c r="EL171" s="28" t="str">
        <f t="shared" si="907"/>
        <v/>
      </c>
      <c r="EM171" s="28" t="str">
        <f t="shared" si="908"/>
        <v/>
      </c>
      <c r="EN171" s="28" t="str">
        <f t="shared" si="909"/>
        <v/>
      </c>
      <c r="EO171" s="28" t="str">
        <f t="shared" si="910"/>
        <v/>
      </c>
      <c r="EP171" s="28" t="str">
        <f t="shared" si="911"/>
        <v/>
      </c>
      <c r="EQ171" s="28" t="str">
        <f t="shared" si="912"/>
        <v/>
      </c>
      <c r="ER171" s="27" t="str">
        <f t="shared" si="913"/>
        <v/>
      </c>
      <c r="ES171" s="27" t="str">
        <f t="shared" si="914"/>
        <v/>
      </c>
      <c r="ET171" s="28" t="str">
        <f t="shared" si="915"/>
        <v/>
      </c>
      <c r="EU171" s="27" t="str">
        <f t="shared" si="916"/>
        <v/>
      </c>
      <c r="EV171" s="27" t="str">
        <f t="shared" si="917"/>
        <v/>
      </c>
      <c r="EW171" s="26" t="str">
        <f t="shared" si="918"/>
        <v/>
      </c>
      <c r="EX171" s="26" t="str">
        <f t="shared" si="919"/>
        <v/>
      </c>
      <c r="EY171" s="26" t="str">
        <f t="shared" si="920"/>
        <v/>
      </c>
      <c r="EZ171" s="26" t="str">
        <f t="shared" si="921"/>
        <v/>
      </c>
      <c r="FA171" s="29" t="str">
        <f t="shared" si="922"/>
        <v/>
      </c>
      <c r="FB171" s="26">
        <f t="shared" si="923"/>
        <v>0</v>
      </c>
      <c r="FC171" s="26" t="str">
        <f t="shared" si="924"/>
        <v/>
      </c>
      <c r="FD171" s="26" t="str">
        <f t="shared" si="925"/>
        <v/>
      </c>
      <c r="FE171" s="26" t="str">
        <f t="shared" si="926"/>
        <v/>
      </c>
      <c r="FF171" s="26" t="str">
        <f t="shared" si="927"/>
        <v/>
      </c>
      <c r="FG171" s="26" t="str">
        <f t="shared" si="928"/>
        <v/>
      </c>
      <c r="FH171" s="26" t="str">
        <f t="shared" si="929"/>
        <v/>
      </c>
      <c r="FI171" s="26" t="str">
        <f t="shared" si="930"/>
        <v/>
      </c>
      <c r="FJ171" s="26" t="str">
        <f t="shared" si="931"/>
        <v/>
      </c>
      <c r="GB171" s="25">
        <f t="shared" si="1174"/>
        <v>49491</v>
      </c>
      <c r="GC171" s="1" t="str">
        <f t="shared" si="1175"/>
        <v/>
      </c>
      <c r="GD171" s="26" t="str">
        <f t="shared" ca="1" si="932"/>
        <v/>
      </c>
      <c r="GE171" s="26" t="str">
        <f t="shared" si="933"/>
        <v/>
      </c>
      <c r="GF171" s="26" t="str">
        <f t="shared" si="934"/>
        <v/>
      </c>
      <c r="GG171" s="26" t="str">
        <f t="shared" si="935"/>
        <v/>
      </c>
      <c r="GH171" s="26" t="str">
        <f t="shared" si="936"/>
        <v/>
      </c>
      <c r="GI171" s="26" t="str">
        <f t="shared" si="937"/>
        <v/>
      </c>
      <c r="GJ171" s="26" t="str">
        <f t="shared" si="938"/>
        <v/>
      </c>
      <c r="GK171" s="26" t="str">
        <f t="shared" si="939"/>
        <v/>
      </c>
      <c r="GL171" s="27" t="str">
        <f t="shared" si="940"/>
        <v/>
      </c>
      <c r="GM171" s="28" t="str">
        <f t="shared" si="941"/>
        <v/>
      </c>
      <c r="GN171" s="28" t="str">
        <f t="shared" si="942"/>
        <v/>
      </c>
      <c r="GO171" s="28" t="str">
        <f t="shared" si="943"/>
        <v/>
      </c>
      <c r="GP171" s="28" t="str">
        <f t="shared" si="944"/>
        <v/>
      </c>
      <c r="GQ171" s="28" t="str">
        <f t="shared" si="945"/>
        <v/>
      </c>
      <c r="GR171" s="28" t="str">
        <f t="shared" si="946"/>
        <v/>
      </c>
      <c r="GS171" s="28" t="str">
        <f t="shared" si="947"/>
        <v/>
      </c>
      <c r="GT171" s="27" t="str">
        <f t="shared" si="948"/>
        <v/>
      </c>
      <c r="GU171" s="27" t="str">
        <f t="shared" si="949"/>
        <v/>
      </c>
      <c r="GV171" s="28" t="str">
        <f t="shared" si="950"/>
        <v/>
      </c>
      <c r="GW171" s="27" t="str">
        <f t="shared" si="951"/>
        <v/>
      </c>
      <c r="GX171" s="27" t="str">
        <f t="shared" si="952"/>
        <v/>
      </c>
      <c r="GY171" s="26" t="str">
        <f t="shared" si="953"/>
        <v/>
      </c>
      <c r="GZ171" s="26" t="str">
        <f t="shared" si="954"/>
        <v/>
      </c>
      <c r="HA171" s="26" t="str">
        <f t="shared" si="955"/>
        <v/>
      </c>
      <c r="HB171" s="26" t="str">
        <f t="shared" si="956"/>
        <v/>
      </c>
      <c r="HC171" s="29" t="str">
        <f t="shared" si="957"/>
        <v/>
      </c>
      <c r="HD171" s="26">
        <f t="shared" si="958"/>
        <v>0</v>
      </c>
      <c r="HE171" s="26" t="str">
        <f t="shared" si="959"/>
        <v/>
      </c>
      <c r="HF171" s="26" t="str">
        <f t="shared" si="960"/>
        <v/>
      </c>
      <c r="HG171" s="26" t="str">
        <f t="shared" si="961"/>
        <v/>
      </c>
      <c r="HH171" s="26" t="str">
        <f t="shared" si="962"/>
        <v/>
      </c>
      <c r="HI171" s="26" t="str">
        <f t="shared" si="963"/>
        <v/>
      </c>
      <c r="HJ171" s="26" t="str">
        <f t="shared" si="964"/>
        <v/>
      </c>
      <c r="HK171" s="26" t="str">
        <f t="shared" si="965"/>
        <v/>
      </c>
      <c r="HL171" s="26" t="str">
        <f t="shared" si="966"/>
        <v/>
      </c>
      <c r="ID171" s="25">
        <f t="shared" si="1174"/>
        <v>49491</v>
      </c>
      <c r="IE171" s="1" t="str">
        <f t="shared" si="1175"/>
        <v/>
      </c>
      <c r="IF171" s="26" t="str">
        <f t="shared" ca="1" si="967"/>
        <v/>
      </c>
      <c r="IG171" s="26" t="str">
        <f t="shared" si="968"/>
        <v/>
      </c>
      <c r="IH171" s="26" t="str">
        <f t="shared" si="969"/>
        <v/>
      </c>
      <c r="II171" s="26" t="str">
        <f t="shared" si="970"/>
        <v/>
      </c>
      <c r="IJ171" s="26" t="str">
        <f t="shared" si="971"/>
        <v/>
      </c>
      <c r="IK171" s="26" t="str">
        <f t="shared" si="972"/>
        <v/>
      </c>
      <c r="IL171" s="26" t="str">
        <f t="shared" si="973"/>
        <v/>
      </c>
      <c r="IM171" s="26" t="str">
        <f t="shared" si="974"/>
        <v/>
      </c>
      <c r="IN171" s="27" t="str">
        <f t="shared" si="975"/>
        <v/>
      </c>
      <c r="IO171" s="28" t="str">
        <f t="shared" si="976"/>
        <v/>
      </c>
      <c r="IP171" s="28" t="str">
        <f t="shared" si="977"/>
        <v/>
      </c>
      <c r="IQ171" s="28" t="str">
        <f t="shared" si="978"/>
        <v/>
      </c>
      <c r="IR171" s="28" t="str">
        <f t="shared" si="979"/>
        <v/>
      </c>
      <c r="IS171" s="28" t="str">
        <f t="shared" si="980"/>
        <v/>
      </c>
      <c r="IT171" s="28" t="str">
        <f t="shared" si="981"/>
        <v/>
      </c>
      <c r="IU171" s="28" t="str">
        <f t="shared" si="982"/>
        <v/>
      </c>
      <c r="IV171" s="27" t="str">
        <f t="shared" si="983"/>
        <v/>
      </c>
      <c r="IW171" s="27" t="str">
        <f t="shared" si="984"/>
        <v/>
      </c>
      <c r="IX171" s="28" t="str">
        <f t="shared" si="985"/>
        <v/>
      </c>
      <c r="IY171" s="27" t="str">
        <f t="shared" si="986"/>
        <v/>
      </c>
      <c r="IZ171" s="27" t="str">
        <f t="shared" si="987"/>
        <v/>
      </c>
      <c r="JA171" s="26" t="str">
        <f t="shared" si="988"/>
        <v/>
      </c>
      <c r="JB171" s="26" t="str">
        <f t="shared" si="989"/>
        <v/>
      </c>
      <c r="JC171" s="26" t="str">
        <f t="shared" si="990"/>
        <v/>
      </c>
      <c r="JD171" s="26" t="str">
        <f t="shared" si="991"/>
        <v/>
      </c>
      <c r="JE171" s="29" t="str">
        <f t="shared" si="992"/>
        <v/>
      </c>
      <c r="JF171" s="26">
        <f t="shared" si="993"/>
        <v>0</v>
      </c>
      <c r="JG171" s="26" t="str">
        <f t="shared" si="994"/>
        <v/>
      </c>
      <c r="JH171" s="26" t="str">
        <f t="shared" si="995"/>
        <v/>
      </c>
      <c r="JI171" s="26" t="str">
        <f t="shared" si="996"/>
        <v/>
      </c>
      <c r="JJ171" s="26" t="str">
        <f t="shared" si="997"/>
        <v/>
      </c>
      <c r="JK171" s="26" t="str">
        <f t="shared" si="998"/>
        <v/>
      </c>
      <c r="JL171" s="26" t="str">
        <f t="shared" si="999"/>
        <v/>
      </c>
      <c r="JM171" s="26" t="str">
        <f t="shared" si="1000"/>
        <v/>
      </c>
      <c r="JN171" s="26" t="str">
        <f t="shared" si="1001"/>
        <v/>
      </c>
      <c r="KF171" s="25">
        <f t="shared" si="1176"/>
        <v>49491</v>
      </c>
      <c r="KG171" s="1" t="str">
        <f t="shared" si="1177"/>
        <v/>
      </c>
      <c r="KH171" s="26" t="str">
        <f t="shared" ca="1" si="1002"/>
        <v/>
      </c>
      <c r="KI171" s="26" t="str">
        <f t="shared" si="1003"/>
        <v/>
      </c>
      <c r="KJ171" s="26" t="str">
        <f t="shared" si="1004"/>
        <v/>
      </c>
      <c r="KK171" s="26" t="str">
        <f t="shared" si="1005"/>
        <v/>
      </c>
      <c r="KL171" s="26" t="str">
        <f t="shared" si="1006"/>
        <v/>
      </c>
      <c r="KM171" s="26" t="str">
        <f t="shared" si="1007"/>
        <v/>
      </c>
      <c r="KN171" s="26" t="str">
        <f t="shared" si="1008"/>
        <v/>
      </c>
      <c r="KO171" s="26" t="str">
        <f t="shared" si="1009"/>
        <v/>
      </c>
      <c r="KP171" s="27" t="str">
        <f t="shared" si="1010"/>
        <v/>
      </c>
      <c r="KQ171" s="28" t="str">
        <f t="shared" si="1011"/>
        <v/>
      </c>
      <c r="KR171" s="28" t="str">
        <f t="shared" si="1012"/>
        <v/>
      </c>
      <c r="KS171" s="28" t="str">
        <f t="shared" si="1013"/>
        <v/>
      </c>
      <c r="KT171" s="28" t="str">
        <f t="shared" si="1014"/>
        <v/>
      </c>
      <c r="KU171" s="28" t="str">
        <f t="shared" si="1015"/>
        <v/>
      </c>
      <c r="KV171" s="28" t="str">
        <f t="shared" si="1016"/>
        <v/>
      </c>
      <c r="KW171" s="28" t="str">
        <f t="shared" si="1017"/>
        <v/>
      </c>
      <c r="KX171" s="27" t="str">
        <f t="shared" si="1018"/>
        <v/>
      </c>
      <c r="KY171" s="27" t="str">
        <f t="shared" si="1019"/>
        <v/>
      </c>
      <c r="KZ171" s="28" t="str">
        <f t="shared" si="1020"/>
        <v/>
      </c>
      <c r="LA171" s="27" t="str">
        <f t="shared" si="1021"/>
        <v/>
      </c>
      <c r="LB171" s="27" t="str">
        <f t="shared" si="1022"/>
        <v/>
      </c>
      <c r="LC171" s="26" t="str">
        <f t="shared" si="1023"/>
        <v/>
      </c>
      <c r="LD171" s="26" t="str">
        <f t="shared" si="1024"/>
        <v/>
      </c>
      <c r="LE171" s="26" t="str">
        <f t="shared" si="1025"/>
        <v/>
      </c>
      <c r="LF171" s="26" t="str">
        <f t="shared" si="1026"/>
        <v/>
      </c>
      <c r="LG171" s="29" t="str">
        <f t="shared" si="1027"/>
        <v/>
      </c>
      <c r="LH171" s="26">
        <f t="shared" si="1028"/>
        <v>0</v>
      </c>
      <c r="LI171" s="26" t="str">
        <f t="shared" si="1029"/>
        <v/>
      </c>
      <c r="LJ171" s="26" t="str">
        <f t="shared" si="1030"/>
        <v/>
      </c>
      <c r="LK171" s="26" t="str">
        <f t="shared" si="1031"/>
        <v/>
      </c>
      <c r="LL171" s="26" t="str">
        <f t="shared" si="1032"/>
        <v/>
      </c>
      <c r="LM171" s="26" t="str">
        <f t="shared" si="1033"/>
        <v/>
      </c>
      <c r="LN171" s="26" t="str">
        <f t="shared" si="1034"/>
        <v/>
      </c>
      <c r="LO171" s="26" t="str">
        <f t="shared" si="1035"/>
        <v/>
      </c>
      <c r="LP171" s="26" t="str">
        <f t="shared" si="1036"/>
        <v/>
      </c>
      <c r="MH171" s="25">
        <f t="shared" si="1176"/>
        <v>49491</v>
      </c>
      <c r="MI171" s="1" t="str">
        <f t="shared" si="1177"/>
        <v/>
      </c>
      <c r="MJ171" s="26" t="str">
        <f t="shared" ca="1" si="1037"/>
        <v/>
      </c>
      <c r="MK171" s="26" t="str">
        <f t="shared" si="1038"/>
        <v/>
      </c>
      <c r="ML171" s="26" t="str">
        <f t="shared" si="1039"/>
        <v/>
      </c>
      <c r="MM171" s="26" t="str">
        <f t="shared" si="1040"/>
        <v/>
      </c>
      <c r="MN171" s="26" t="str">
        <f t="shared" si="1041"/>
        <v/>
      </c>
      <c r="MO171" s="26" t="str">
        <f t="shared" si="1042"/>
        <v/>
      </c>
      <c r="MP171" s="26" t="str">
        <f t="shared" si="1043"/>
        <v/>
      </c>
      <c r="MQ171" s="26" t="str">
        <f t="shared" si="1044"/>
        <v/>
      </c>
      <c r="MR171" s="27" t="str">
        <f t="shared" si="1045"/>
        <v/>
      </c>
      <c r="MS171" s="28" t="str">
        <f t="shared" si="1046"/>
        <v/>
      </c>
      <c r="MT171" s="28" t="str">
        <f t="shared" si="1047"/>
        <v/>
      </c>
      <c r="MU171" s="28" t="str">
        <f t="shared" si="1048"/>
        <v/>
      </c>
      <c r="MV171" s="28" t="str">
        <f t="shared" si="1049"/>
        <v/>
      </c>
      <c r="MW171" s="28" t="str">
        <f t="shared" si="1050"/>
        <v/>
      </c>
      <c r="MX171" s="28" t="str">
        <f t="shared" si="1051"/>
        <v/>
      </c>
      <c r="MY171" s="28" t="str">
        <f t="shared" si="1052"/>
        <v/>
      </c>
      <c r="MZ171" s="27" t="str">
        <f t="shared" si="1053"/>
        <v/>
      </c>
      <c r="NA171" s="27" t="str">
        <f t="shared" si="1054"/>
        <v/>
      </c>
      <c r="NB171" s="28" t="str">
        <f t="shared" si="1055"/>
        <v/>
      </c>
      <c r="NC171" s="27" t="str">
        <f t="shared" si="1056"/>
        <v/>
      </c>
      <c r="ND171" s="27" t="str">
        <f t="shared" si="1057"/>
        <v/>
      </c>
      <c r="NE171" s="26" t="str">
        <f t="shared" si="1058"/>
        <v/>
      </c>
      <c r="NF171" s="26" t="str">
        <f t="shared" si="1059"/>
        <v/>
      </c>
      <c r="NG171" s="26" t="str">
        <f t="shared" si="1060"/>
        <v/>
      </c>
      <c r="NH171" s="26" t="str">
        <f t="shared" si="1061"/>
        <v/>
      </c>
      <c r="NI171" s="29" t="str">
        <f t="shared" si="1062"/>
        <v/>
      </c>
      <c r="NJ171" s="26">
        <f t="shared" si="1063"/>
        <v>0</v>
      </c>
      <c r="NK171" s="26" t="str">
        <f t="shared" si="1064"/>
        <v/>
      </c>
      <c r="NL171" s="26" t="str">
        <f t="shared" si="1065"/>
        <v/>
      </c>
      <c r="NM171" s="26" t="str">
        <f t="shared" si="1066"/>
        <v/>
      </c>
      <c r="NN171" s="26" t="str">
        <f t="shared" si="1067"/>
        <v/>
      </c>
      <c r="NO171" s="26" t="str">
        <f t="shared" si="1068"/>
        <v/>
      </c>
      <c r="NP171" s="26" t="str">
        <f t="shared" si="1069"/>
        <v/>
      </c>
      <c r="NQ171" s="26" t="str">
        <f t="shared" si="1070"/>
        <v/>
      </c>
      <c r="NR171" s="26" t="str">
        <f t="shared" si="1071"/>
        <v/>
      </c>
      <c r="OJ171" s="25">
        <f t="shared" si="1178"/>
        <v>49491</v>
      </c>
      <c r="OK171" s="1" t="str">
        <f t="shared" si="1179"/>
        <v/>
      </c>
      <c r="OL171" s="26" t="str">
        <f t="shared" ca="1" si="1072"/>
        <v/>
      </c>
      <c r="OM171" s="26" t="str">
        <f t="shared" si="1073"/>
        <v/>
      </c>
      <c r="ON171" s="26" t="str">
        <f t="shared" si="1074"/>
        <v/>
      </c>
      <c r="OO171" s="26" t="str">
        <f t="shared" si="1075"/>
        <v/>
      </c>
      <c r="OP171" s="26" t="str">
        <f t="shared" si="1076"/>
        <v/>
      </c>
      <c r="OQ171" s="26" t="str">
        <f t="shared" si="1077"/>
        <v/>
      </c>
      <c r="OR171" s="26" t="str">
        <f t="shared" si="1078"/>
        <v/>
      </c>
      <c r="OS171" s="26" t="str">
        <f t="shared" si="1079"/>
        <v/>
      </c>
      <c r="OT171" s="27" t="str">
        <f t="shared" si="1080"/>
        <v/>
      </c>
      <c r="OU171" s="28" t="str">
        <f t="shared" si="1081"/>
        <v/>
      </c>
      <c r="OV171" s="28" t="str">
        <f t="shared" si="1082"/>
        <v/>
      </c>
      <c r="OW171" s="28" t="str">
        <f t="shared" si="1083"/>
        <v/>
      </c>
      <c r="OX171" s="28" t="str">
        <f t="shared" si="1084"/>
        <v/>
      </c>
      <c r="OY171" s="28" t="str">
        <f t="shared" si="1085"/>
        <v/>
      </c>
      <c r="OZ171" s="28" t="str">
        <f t="shared" si="1086"/>
        <v/>
      </c>
      <c r="PA171" s="28" t="str">
        <f t="shared" si="1087"/>
        <v/>
      </c>
      <c r="PB171" s="27" t="str">
        <f t="shared" si="1088"/>
        <v/>
      </c>
      <c r="PC171" s="27" t="str">
        <f t="shared" si="1089"/>
        <v/>
      </c>
      <c r="PD171" s="28" t="str">
        <f t="shared" si="1090"/>
        <v/>
      </c>
      <c r="PE171" s="27" t="str">
        <f t="shared" si="1091"/>
        <v/>
      </c>
      <c r="PF171" s="27" t="str">
        <f t="shared" si="1092"/>
        <v/>
      </c>
      <c r="PG171" s="26" t="str">
        <f t="shared" si="1093"/>
        <v/>
      </c>
      <c r="PH171" s="26" t="str">
        <f t="shared" si="1094"/>
        <v/>
      </c>
      <c r="PI171" s="26" t="str">
        <f t="shared" si="1095"/>
        <v/>
      </c>
      <c r="PJ171" s="26" t="str">
        <f t="shared" si="1096"/>
        <v/>
      </c>
      <c r="PK171" s="29" t="str">
        <f t="shared" si="1097"/>
        <v/>
      </c>
      <c r="PL171" s="26">
        <f t="shared" si="1098"/>
        <v>0</v>
      </c>
      <c r="PM171" s="26" t="str">
        <f t="shared" si="1099"/>
        <v/>
      </c>
      <c r="PN171" s="26" t="str">
        <f t="shared" si="1100"/>
        <v/>
      </c>
      <c r="PO171" s="26" t="str">
        <f t="shared" si="1101"/>
        <v/>
      </c>
      <c r="PP171" s="26" t="str">
        <f t="shared" si="1102"/>
        <v/>
      </c>
      <c r="PQ171" s="26" t="str">
        <f t="shared" si="1103"/>
        <v/>
      </c>
      <c r="PR171" s="26" t="str">
        <f t="shared" si="1104"/>
        <v/>
      </c>
      <c r="PS171" s="26" t="str">
        <f t="shared" si="1105"/>
        <v/>
      </c>
      <c r="PT171" s="26" t="str">
        <f t="shared" si="1106"/>
        <v/>
      </c>
      <c r="QL171" s="25">
        <f t="shared" si="1178"/>
        <v>49491</v>
      </c>
      <c r="QM171" s="1" t="str">
        <f t="shared" si="1179"/>
        <v/>
      </c>
      <c r="QN171" s="26" t="str">
        <f t="shared" ca="1" si="1107"/>
        <v/>
      </c>
      <c r="QO171" s="26" t="str">
        <f t="shared" si="1108"/>
        <v/>
      </c>
      <c r="QP171" s="26" t="str">
        <f t="shared" si="1109"/>
        <v/>
      </c>
      <c r="QQ171" s="26" t="str">
        <f t="shared" si="1110"/>
        <v/>
      </c>
      <c r="QR171" s="26" t="str">
        <f t="shared" si="1111"/>
        <v/>
      </c>
      <c r="QS171" s="26" t="str">
        <f t="shared" si="1112"/>
        <v/>
      </c>
      <c r="QT171" s="26" t="str">
        <f t="shared" si="1113"/>
        <v/>
      </c>
      <c r="QU171" s="26" t="str">
        <f t="shared" si="1114"/>
        <v/>
      </c>
      <c r="QV171" s="27" t="str">
        <f t="shared" si="1115"/>
        <v/>
      </c>
      <c r="QW171" s="28" t="str">
        <f t="shared" si="1116"/>
        <v/>
      </c>
      <c r="QX171" s="28" t="str">
        <f t="shared" si="1117"/>
        <v/>
      </c>
      <c r="QY171" s="28" t="str">
        <f t="shared" si="1118"/>
        <v/>
      </c>
      <c r="QZ171" s="28" t="str">
        <f t="shared" si="1119"/>
        <v/>
      </c>
      <c r="RA171" s="28" t="str">
        <f t="shared" si="1120"/>
        <v/>
      </c>
      <c r="RB171" s="28" t="str">
        <f t="shared" si="1121"/>
        <v/>
      </c>
      <c r="RC171" s="28" t="str">
        <f t="shared" si="1122"/>
        <v/>
      </c>
      <c r="RD171" s="27" t="str">
        <f t="shared" si="1123"/>
        <v/>
      </c>
      <c r="RE171" s="27" t="str">
        <f t="shared" si="1124"/>
        <v/>
      </c>
      <c r="RF171" s="28" t="str">
        <f t="shared" si="1125"/>
        <v/>
      </c>
      <c r="RG171" s="27" t="str">
        <f t="shared" si="1126"/>
        <v/>
      </c>
      <c r="RH171" s="27" t="str">
        <f t="shared" si="1127"/>
        <v/>
      </c>
      <c r="RI171" s="26" t="str">
        <f t="shared" si="1128"/>
        <v/>
      </c>
      <c r="RJ171" s="26" t="str">
        <f t="shared" si="1129"/>
        <v/>
      </c>
      <c r="RK171" s="26" t="str">
        <f t="shared" si="1130"/>
        <v/>
      </c>
      <c r="RL171" s="26" t="str">
        <f t="shared" si="1131"/>
        <v/>
      </c>
      <c r="RM171" s="29" t="str">
        <f t="shared" si="1132"/>
        <v/>
      </c>
      <c r="RN171" s="26">
        <f t="shared" si="1133"/>
        <v>0</v>
      </c>
      <c r="RO171" s="26" t="str">
        <f t="shared" si="1134"/>
        <v/>
      </c>
      <c r="RP171" s="26" t="str">
        <f t="shared" si="1135"/>
        <v/>
      </c>
      <c r="RQ171" s="26" t="str">
        <f t="shared" si="1136"/>
        <v/>
      </c>
      <c r="RR171" s="26" t="str">
        <f t="shared" si="1137"/>
        <v/>
      </c>
      <c r="RS171" s="26" t="str">
        <f t="shared" si="1138"/>
        <v/>
      </c>
      <c r="RT171" s="26" t="str">
        <f t="shared" si="1139"/>
        <v/>
      </c>
      <c r="RU171" s="26" t="str">
        <f t="shared" si="1140"/>
        <v/>
      </c>
      <c r="RV171" s="26" t="str">
        <f t="shared" si="1141"/>
        <v/>
      </c>
    </row>
    <row r="172" spans="2:490" x14ac:dyDescent="0.25">
      <c r="B172" s="25">
        <f t="shared" si="1161"/>
        <v>49522</v>
      </c>
      <c r="C172" s="1">
        <f t="shared" si="1142"/>
        <v>2035</v>
      </c>
      <c r="D172" s="1">
        <f t="shared" si="1143"/>
        <v>59</v>
      </c>
      <c r="E172" s="1" t="str">
        <f t="shared" si="1144"/>
        <v/>
      </c>
      <c r="F172" s="26" t="str">
        <f t="shared" si="828"/>
        <v/>
      </c>
      <c r="G172" s="26">
        <f>SUMIFS(F$9:F172,C$9:C172,C172)</f>
        <v>0</v>
      </c>
      <c r="H172" s="26" t="str">
        <f t="shared" si="829"/>
        <v/>
      </c>
      <c r="I172" s="86" t="e">
        <f t="shared" si="1145"/>
        <v>#VALUE!</v>
      </c>
      <c r="J172" s="1" t="b">
        <f>IF(J171=TRUE,TRUE,AND(D172&gt;=dane_wiek_emerytalny,D172&gt;=55,YEAR(B172)-YEAR(dane_data_rozpoczecia)&gt;=4,SUMIFS(F$9:F172,C$9:C172,C172)))</f>
        <v>0</v>
      </c>
      <c r="K172" s="26" t="str">
        <f t="shared" si="830"/>
        <v/>
      </c>
      <c r="L172" s="26">
        <f t="shared" si="831"/>
        <v>0</v>
      </c>
      <c r="M172" s="26" t="e">
        <f t="shared" si="832"/>
        <v>#VALUE!</v>
      </c>
      <c r="N172" s="26" t="e">
        <f t="shared" si="833"/>
        <v>#VALUE!</v>
      </c>
      <c r="O172" s="1" t="b">
        <f>IF(O171=TRUE,TRUE,AND(D172&gt;=65,YEAR(B172)-YEAR(dane_data_rozpoczecia)&gt;=4,SUMIFS(F$9:F172,C$9:C172,C172)))</f>
        <v>0</v>
      </c>
      <c r="V172" s="25">
        <f t="shared" si="1162"/>
        <v>49522</v>
      </c>
      <c r="W172" s="1" t="str">
        <f t="shared" si="1146"/>
        <v/>
      </c>
      <c r="X172" s="26" t="str">
        <f t="shared" ca="1" si="834"/>
        <v/>
      </c>
      <c r="Y172" s="26" t="str">
        <f t="shared" si="835"/>
        <v/>
      </c>
      <c r="Z172" s="26" t="str">
        <f t="shared" si="1147"/>
        <v/>
      </c>
      <c r="AA172" s="26" t="str">
        <f t="shared" si="1148"/>
        <v/>
      </c>
      <c r="AB172" s="26" t="str">
        <f t="shared" si="836"/>
        <v/>
      </c>
      <c r="AC172" s="26" t="str">
        <f t="shared" si="837"/>
        <v/>
      </c>
      <c r="AD172" s="26" t="str">
        <f t="shared" si="838"/>
        <v/>
      </c>
      <c r="AE172" s="26" t="str">
        <f t="shared" si="839"/>
        <v/>
      </c>
      <c r="AF172" s="27" t="str">
        <f t="shared" si="840"/>
        <v/>
      </c>
      <c r="AG172" s="28" t="str">
        <f t="shared" si="841"/>
        <v/>
      </c>
      <c r="AH172" s="28" t="str">
        <f t="shared" si="842"/>
        <v/>
      </c>
      <c r="AI172" s="28" t="str">
        <f t="shared" si="1149"/>
        <v/>
      </c>
      <c r="AJ172" s="28" t="str">
        <f t="shared" si="1163"/>
        <v/>
      </c>
      <c r="AK172" s="28" t="str">
        <f t="shared" si="843"/>
        <v/>
      </c>
      <c r="AL172" s="28" t="str">
        <f t="shared" si="1150"/>
        <v/>
      </c>
      <c r="AM172" s="28" t="str">
        <f t="shared" si="1151"/>
        <v/>
      </c>
      <c r="AN172" s="27" t="str">
        <f t="shared" si="844"/>
        <v/>
      </c>
      <c r="AO172" s="27" t="str">
        <f t="shared" si="845"/>
        <v/>
      </c>
      <c r="AP172" s="28" t="str">
        <f t="shared" si="846"/>
        <v/>
      </c>
      <c r="AQ172" s="27" t="str">
        <f t="shared" si="847"/>
        <v/>
      </c>
      <c r="AR172" s="27" t="str">
        <f t="shared" si="848"/>
        <v/>
      </c>
      <c r="AS172" s="26" t="str">
        <f t="shared" si="849"/>
        <v/>
      </c>
      <c r="AT172" s="26" t="str">
        <f t="shared" si="850"/>
        <v/>
      </c>
      <c r="AU172" s="26" t="str">
        <f t="shared" si="851"/>
        <v/>
      </c>
      <c r="AV172" s="26" t="str">
        <f t="shared" si="852"/>
        <v/>
      </c>
      <c r="AW172" s="29" t="str">
        <f t="shared" si="853"/>
        <v/>
      </c>
      <c r="AX172" s="26">
        <f t="shared" si="854"/>
        <v>0</v>
      </c>
      <c r="AY172" s="26" t="str">
        <f t="shared" si="855"/>
        <v/>
      </c>
      <c r="AZ172" s="26" t="str">
        <f t="shared" si="856"/>
        <v/>
      </c>
      <c r="BA172" s="26" t="str">
        <f t="shared" si="1152"/>
        <v/>
      </c>
      <c r="BB172" s="26" t="str">
        <f t="shared" si="857"/>
        <v/>
      </c>
      <c r="BC172" s="26" t="str">
        <f t="shared" si="858"/>
        <v/>
      </c>
      <c r="BD172" s="26" t="str">
        <f t="shared" si="859"/>
        <v/>
      </c>
      <c r="BE172" s="26" t="str">
        <f t="shared" si="860"/>
        <v/>
      </c>
      <c r="BF172" s="26" t="str">
        <f t="shared" si="861"/>
        <v/>
      </c>
      <c r="BX172" s="25">
        <f t="shared" si="1172"/>
        <v>49522</v>
      </c>
      <c r="BY172" s="1" t="str">
        <f t="shared" si="1173"/>
        <v/>
      </c>
      <c r="BZ172" s="26" t="str">
        <f t="shared" ca="1" si="862"/>
        <v/>
      </c>
      <c r="CA172" s="26" t="str">
        <f t="shared" si="863"/>
        <v/>
      </c>
      <c r="CB172" s="26" t="str">
        <f t="shared" si="864"/>
        <v/>
      </c>
      <c r="CC172" s="26" t="str">
        <f t="shared" si="865"/>
        <v/>
      </c>
      <c r="CD172" s="26" t="str">
        <f t="shared" si="866"/>
        <v/>
      </c>
      <c r="CE172" s="26" t="str">
        <f t="shared" si="867"/>
        <v/>
      </c>
      <c r="CF172" s="26" t="str">
        <f t="shared" si="868"/>
        <v/>
      </c>
      <c r="CG172" s="26" t="str">
        <f t="shared" si="869"/>
        <v/>
      </c>
      <c r="CH172" s="27" t="str">
        <f t="shared" si="870"/>
        <v/>
      </c>
      <c r="CI172" s="28" t="str">
        <f t="shared" si="871"/>
        <v/>
      </c>
      <c r="CJ172" s="28" t="str">
        <f t="shared" si="872"/>
        <v/>
      </c>
      <c r="CK172" s="28" t="str">
        <f t="shared" si="873"/>
        <v/>
      </c>
      <c r="CL172" s="28" t="str">
        <f t="shared" si="874"/>
        <v/>
      </c>
      <c r="CM172" s="28" t="str">
        <f t="shared" si="875"/>
        <v/>
      </c>
      <c r="CN172" s="28" t="str">
        <f t="shared" si="876"/>
        <v/>
      </c>
      <c r="CO172" s="28" t="str">
        <f t="shared" si="877"/>
        <v/>
      </c>
      <c r="CP172" s="27" t="str">
        <f t="shared" si="878"/>
        <v/>
      </c>
      <c r="CQ172" s="27" t="str">
        <f t="shared" si="879"/>
        <v/>
      </c>
      <c r="CR172" s="28" t="str">
        <f t="shared" si="880"/>
        <v/>
      </c>
      <c r="CS172" s="27" t="str">
        <f t="shared" si="881"/>
        <v/>
      </c>
      <c r="CT172" s="27" t="str">
        <f t="shared" si="882"/>
        <v/>
      </c>
      <c r="CU172" s="26" t="str">
        <f t="shared" si="883"/>
        <v/>
      </c>
      <c r="CV172" s="26" t="str">
        <f t="shared" si="884"/>
        <v/>
      </c>
      <c r="CW172" s="26" t="str">
        <f t="shared" si="885"/>
        <v/>
      </c>
      <c r="CX172" s="26" t="str">
        <f t="shared" si="886"/>
        <v/>
      </c>
      <c r="CY172" s="29" t="str">
        <f t="shared" si="887"/>
        <v/>
      </c>
      <c r="CZ172" s="26">
        <f t="shared" si="888"/>
        <v>0</v>
      </c>
      <c r="DA172" s="26" t="str">
        <f t="shared" si="889"/>
        <v/>
      </c>
      <c r="DB172" s="26" t="str">
        <f t="shared" si="890"/>
        <v/>
      </c>
      <c r="DC172" s="26" t="str">
        <f t="shared" si="891"/>
        <v/>
      </c>
      <c r="DD172" s="26" t="str">
        <f t="shared" si="892"/>
        <v/>
      </c>
      <c r="DE172" s="26" t="str">
        <f t="shared" si="893"/>
        <v/>
      </c>
      <c r="DF172" s="26" t="str">
        <f t="shared" si="894"/>
        <v/>
      </c>
      <c r="DG172" s="26" t="str">
        <f t="shared" si="895"/>
        <v/>
      </c>
      <c r="DH172" s="26" t="str">
        <f t="shared" si="896"/>
        <v/>
      </c>
      <c r="DZ172" s="25">
        <f t="shared" si="1172"/>
        <v>49522</v>
      </c>
      <c r="EA172" s="1" t="str">
        <f t="shared" si="1173"/>
        <v/>
      </c>
      <c r="EB172" s="26" t="str">
        <f t="shared" ca="1" si="897"/>
        <v/>
      </c>
      <c r="EC172" s="26" t="str">
        <f t="shared" si="898"/>
        <v/>
      </c>
      <c r="ED172" s="26" t="str">
        <f t="shared" si="899"/>
        <v/>
      </c>
      <c r="EE172" s="26" t="str">
        <f t="shared" si="900"/>
        <v/>
      </c>
      <c r="EF172" s="26" t="str">
        <f t="shared" si="901"/>
        <v/>
      </c>
      <c r="EG172" s="26" t="str">
        <f t="shared" si="902"/>
        <v/>
      </c>
      <c r="EH172" s="26" t="str">
        <f t="shared" si="903"/>
        <v/>
      </c>
      <c r="EI172" s="26" t="str">
        <f t="shared" si="904"/>
        <v/>
      </c>
      <c r="EJ172" s="27" t="str">
        <f t="shared" si="905"/>
        <v/>
      </c>
      <c r="EK172" s="28" t="str">
        <f t="shared" si="906"/>
        <v/>
      </c>
      <c r="EL172" s="28" t="str">
        <f t="shared" si="907"/>
        <v/>
      </c>
      <c r="EM172" s="28" t="str">
        <f t="shared" si="908"/>
        <v/>
      </c>
      <c r="EN172" s="28" t="str">
        <f t="shared" si="909"/>
        <v/>
      </c>
      <c r="EO172" s="28" t="str">
        <f t="shared" si="910"/>
        <v/>
      </c>
      <c r="EP172" s="28" t="str">
        <f t="shared" si="911"/>
        <v/>
      </c>
      <c r="EQ172" s="28" t="str">
        <f t="shared" si="912"/>
        <v/>
      </c>
      <c r="ER172" s="27" t="str">
        <f t="shared" si="913"/>
        <v/>
      </c>
      <c r="ES172" s="27" t="str">
        <f t="shared" si="914"/>
        <v/>
      </c>
      <c r="ET172" s="28" t="str">
        <f t="shared" si="915"/>
        <v/>
      </c>
      <c r="EU172" s="27" t="str">
        <f t="shared" si="916"/>
        <v/>
      </c>
      <c r="EV172" s="27" t="str">
        <f t="shared" si="917"/>
        <v/>
      </c>
      <c r="EW172" s="26" t="str">
        <f t="shared" si="918"/>
        <v/>
      </c>
      <c r="EX172" s="26" t="str">
        <f t="shared" si="919"/>
        <v/>
      </c>
      <c r="EY172" s="26" t="str">
        <f t="shared" si="920"/>
        <v/>
      </c>
      <c r="EZ172" s="26" t="str">
        <f t="shared" si="921"/>
        <v/>
      </c>
      <c r="FA172" s="29" t="str">
        <f t="shared" si="922"/>
        <v/>
      </c>
      <c r="FB172" s="26">
        <f t="shared" si="923"/>
        <v>0</v>
      </c>
      <c r="FC172" s="26" t="str">
        <f t="shared" si="924"/>
        <v/>
      </c>
      <c r="FD172" s="26" t="str">
        <f t="shared" si="925"/>
        <v/>
      </c>
      <c r="FE172" s="26" t="str">
        <f t="shared" si="926"/>
        <v/>
      </c>
      <c r="FF172" s="26" t="str">
        <f t="shared" si="927"/>
        <v/>
      </c>
      <c r="FG172" s="26" t="str">
        <f t="shared" si="928"/>
        <v/>
      </c>
      <c r="FH172" s="26" t="str">
        <f t="shared" si="929"/>
        <v/>
      </c>
      <c r="FI172" s="26" t="str">
        <f t="shared" si="930"/>
        <v/>
      </c>
      <c r="FJ172" s="26" t="str">
        <f t="shared" si="931"/>
        <v/>
      </c>
      <c r="GB172" s="25">
        <f t="shared" si="1174"/>
        <v>49522</v>
      </c>
      <c r="GC172" s="1" t="str">
        <f t="shared" si="1175"/>
        <v/>
      </c>
      <c r="GD172" s="26" t="str">
        <f t="shared" ca="1" si="932"/>
        <v/>
      </c>
      <c r="GE172" s="26" t="str">
        <f t="shared" si="933"/>
        <v/>
      </c>
      <c r="GF172" s="26" t="str">
        <f t="shared" si="934"/>
        <v/>
      </c>
      <c r="GG172" s="26" t="str">
        <f t="shared" si="935"/>
        <v/>
      </c>
      <c r="GH172" s="26" t="str">
        <f t="shared" si="936"/>
        <v/>
      </c>
      <c r="GI172" s="26" t="str">
        <f t="shared" si="937"/>
        <v/>
      </c>
      <c r="GJ172" s="26" t="str">
        <f t="shared" si="938"/>
        <v/>
      </c>
      <c r="GK172" s="26" t="str">
        <f t="shared" si="939"/>
        <v/>
      </c>
      <c r="GL172" s="27" t="str">
        <f t="shared" si="940"/>
        <v/>
      </c>
      <c r="GM172" s="28" t="str">
        <f t="shared" si="941"/>
        <v/>
      </c>
      <c r="GN172" s="28" t="str">
        <f t="shared" si="942"/>
        <v/>
      </c>
      <c r="GO172" s="28" t="str">
        <f t="shared" si="943"/>
        <v/>
      </c>
      <c r="GP172" s="28" t="str">
        <f t="shared" si="944"/>
        <v/>
      </c>
      <c r="GQ172" s="28" t="str">
        <f t="shared" si="945"/>
        <v/>
      </c>
      <c r="GR172" s="28" t="str">
        <f t="shared" si="946"/>
        <v/>
      </c>
      <c r="GS172" s="28" t="str">
        <f t="shared" si="947"/>
        <v/>
      </c>
      <c r="GT172" s="27" t="str">
        <f t="shared" si="948"/>
        <v/>
      </c>
      <c r="GU172" s="27" t="str">
        <f t="shared" si="949"/>
        <v/>
      </c>
      <c r="GV172" s="28" t="str">
        <f t="shared" si="950"/>
        <v/>
      </c>
      <c r="GW172" s="27" t="str">
        <f t="shared" si="951"/>
        <v/>
      </c>
      <c r="GX172" s="27" t="str">
        <f t="shared" si="952"/>
        <v/>
      </c>
      <c r="GY172" s="26" t="str">
        <f t="shared" si="953"/>
        <v/>
      </c>
      <c r="GZ172" s="26" t="str">
        <f t="shared" si="954"/>
        <v/>
      </c>
      <c r="HA172" s="26" t="str">
        <f t="shared" si="955"/>
        <v/>
      </c>
      <c r="HB172" s="26" t="str">
        <f t="shared" si="956"/>
        <v/>
      </c>
      <c r="HC172" s="29" t="str">
        <f t="shared" si="957"/>
        <v/>
      </c>
      <c r="HD172" s="26">
        <f t="shared" si="958"/>
        <v>0</v>
      </c>
      <c r="HE172" s="26" t="str">
        <f t="shared" si="959"/>
        <v/>
      </c>
      <c r="HF172" s="26" t="str">
        <f t="shared" si="960"/>
        <v/>
      </c>
      <c r="HG172" s="26" t="str">
        <f t="shared" si="961"/>
        <v/>
      </c>
      <c r="HH172" s="26" t="str">
        <f t="shared" si="962"/>
        <v/>
      </c>
      <c r="HI172" s="26" t="str">
        <f t="shared" si="963"/>
        <v/>
      </c>
      <c r="HJ172" s="26" t="str">
        <f t="shared" si="964"/>
        <v/>
      </c>
      <c r="HK172" s="26" t="str">
        <f t="shared" si="965"/>
        <v/>
      </c>
      <c r="HL172" s="26" t="str">
        <f t="shared" si="966"/>
        <v/>
      </c>
      <c r="ID172" s="25">
        <f t="shared" si="1174"/>
        <v>49522</v>
      </c>
      <c r="IE172" s="1" t="str">
        <f t="shared" si="1175"/>
        <v/>
      </c>
      <c r="IF172" s="26" t="str">
        <f t="shared" ca="1" si="967"/>
        <v/>
      </c>
      <c r="IG172" s="26" t="str">
        <f t="shared" si="968"/>
        <v/>
      </c>
      <c r="IH172" s="26" t="str">
        <f t="shared" si="969"/>
        <v/>
      </c>
      <c r="II172" s="26" t="str">
        <f t="shared" si="970"/>
        <v/>
      </c>
      <c r="IJ172" s="26" t="str">
        <f t="shared" si="971"/>
        <v/>
      </c>
      <c r="IK172" s="26" t="str">
        <f t="shared" si="972"/>
        <v/>
      </c>
      <c r="IL172" s="26" t="str">
        <f t="shared" si="973"/>
        <v/>
      </c>
      <c r="IM172" s="26" t="str">
        <f t="shared" si="974"/>
        <v/>
      </c>
      <c r="IN172" s="27" t="str">
        <f t="shared" si="975"/>
        <v/>
      </c>
      <c r="IO172" s="28" t="str">
        <f t="shared" si="976"/>
        <v/>
      </c>
      <c r="IP172" s="28" t="str">
        <f t="shared" si="977"/>
        <v/>
      </c>
      <c r="IQ172" s="28" t="str">
        <f t="shared" si="978"/>
        <v/>
      </c>
      <c r="IR172" s="28" t="str">
        <f t="shared" si="979"/>
        <v/>
      </c>
      <c r="IS172" s="28" t="str">
        <f t="shared" si="980"/>
        <v/>
      </c>
      <c r="IT172" s="28" t="str">
        <f t="shared" si="981"/>
        <v/>
      </c>
      <c r="IU172" s="28" t="str">
        <f t="shared" si="982"/>
        <v/>
      </c>
      <c r="IV172" s="27" t="str">
        <f t="shared" si="983"/>
        <v/>
      </c>
      <c r="IW172" s="27" t="str">
        <f t="shared" si="984"/>
        <v/>
      </c>
      <c r="IX172" s="28" t="str">
        <f t="shared" si="985"/>
        <v/>
      </c>
      <c r="IY172" s="27" t="str">
        <f t="shared" si="986"/>
        <v/>
      </c>
      <c r="IZ172" s="27" t="str">
        <f t="shared" si="987"/>
        <v/>
      </c>
      <c r="JA172" s="26" t="str">
        <f t="shared" si="988"/>
        <v/>
      </c>
      <c r="JB172" s="26" t="str">
        <f t="shared" si="989"/>
        <v/>
      </c>
      <c r="JC172" s="26" t="str">
        <f t="shared" si="990"/>
        <v/>
      </c>
      <c r="JD172" s="26" t="str">
        <f t="shared" si="991"/>
        <v/>
      </c>
      <c r="JE172" s="29" t="str">
        <f t="shared" si="992"/>
        <v/>
      </c>
      <c r="JF172" s="26">
        <f t="shared" si="993"/>
        <v>0</v>
      </c>
      <c r="JG172" s="26" t="str">
        <f t="shared" si="994"/>
        <v/>
      </c>
      <c r="JH172" s="26" t="str">
        <f t="shared" si="995"/>
        <v/>
      </c>
      <c r="JI172" s="26" t="str">
        <f t="shared" si="996"/>
        <v/>
      </c>
      <c r="JJ172" s="26" t="str">
        <f t="shared" si="997"/>
        <v/>
      </c>
      <c r="JK172" s="26" t="str">
        <f t="shared" si="998"/>
        <v/>
      </c>
      <c r="JL172" s="26" t="str">
        <f t="shared" si="999"/>
        <v/>
      </c>
      <c r="JM172" s="26" t="str">
        <f t="shared" si="1000"/>
        <v/>
      </c>
      <c r="JN172" s="26" t="str">
        <f t="shared" si="1001"/>
        <v/>
      </c>
      <c r="KF172" s="25">
        <f t="shared" si="1176"/>
        <v>49522</v>
      </c>
      <c r="KG172" s="1" t="str">
        <f t="shared" si="1177"/>
        <v/>
      </c>
      <c r="KH172" s="26" t="str">
        <f t="shared" ca="1" si="1002"/>
        <v/>
      </c>
      <c r="KI172" s="26" t="str">
        <f t="shared" si="1003"/>
        <v/>
      </c>
      <c r="KJ172" s="26" t="str">
        <f t="shared" si="1004"/>
        <v/>
      </c>
      <c r="KK172" s="26" t="str">
        <f t="shared" si="1005"/>
        <v/>
      </c>
      <c r="KL172" s="26" t="str">
        <f t="shared" si="1006"/>
        <v/>
      </c>
      <c r="KM172" s="26" t="str">
        <f t="shared" si="1007"/>
        <v/>
      </c>
      <c r="KN172" s="26" t="str">
        <f t="shared" si="1008"/>
        <v/>
      </c>
      <c r="KO172" s="26" t="str">
        <f t="shared" si="1009"/>
        <v/>
      </c>
      <c r="KP172" s="27" t="str">
        <f t="shared" si="1010"/>
        <v/>
      </c>
      <c r="KQ172" s="28" t="str">
        <f t="shared" si="1011"/>
        <v/>
      </c>
      <c r="KR172" s="28" t="str">
        <f t="shared" si="1012"/>
        <v/>
      </c>
      <c r="KS172" s="28" t="str">
        <f t="shared" si="1013"/>
        <v/>
      </c>
      <c r="KT172" s="28" t="str">
        <f t="shared" si="1014"/>
        <v/>
      </c>
      <c r="KU172" s="28" t="str">
        <f t="shared" si="1015"/>
        <v/>
      </c>
      <c r="KV172" s="28" t="str">
        <f t="shared" si="1016"/>
        <v/>
      </c>
      <c r="KW172" s="28" t="str">
        <f t="shared" si="1017"/>
        <v/>
      </c>
      <c r="KX172" s="27" t="str">
        <f t="shared" si="1018"/>
        <v/>
      </c>
      <c r="KY172" s="27" t="str">
        <f t="shared" si="1019"/>
        <v/>
      </c>
      <c r="KZ172" s="28" t="str">
        <f t="shared" si="1020"/>
        <v/>
      </c>
      <c r="LA172" s="27" t="str">
        <f t="shared" si="1021"/>
        <v/>
      </c>
      <c r="LB172" s="27" t="str">
        <f t="shared" si="1022"/>
        <v/>
      </c>
      <c r="LC172" s="26" t="str">
        <f t="shared" si="1023"/>
        <v/>
      </c>
      <c r="LD172" s="26" t="str">
        <f t="shared" si="1024"/>
        <v/>
      </c>
      <c r="LE172" s="26" t="str">
        <f t="shared" si="1025"/>
        <v/>
      </c>
      <c r="LF172" s="26" t="str">
        <f t="shared" si="1026"/>
        <v/>
      </c>
      <c r="LG172" s="29" t="str">
        <f t="shared" si="1027"/>
        <v/>
      </c>
      <c r="LH172" s="26">
        <f t="shared" si="1028"/>
        <v>0</v>
      </c>
      <c r="LI172" s="26" t="str">
        <f t="shared" si="1029"/>
        <v/>
      </c>
      <c r="LJ172" s="26" t="str">
        <f t="shared" si="1030"/>
        <v/>
      </c>
      <c r="LK172" s="26" t="str">
        <f t="shared" si="1031"/>
        <v/>
      </c>
      <c r="LL172" s="26" t="str">
        <f t="shared" si="1032"/>
        <v/>
      </c>
      <c r="LM172" s="26" t="str">
        <f t="shared" si="1033"/>
        <v/>
      </c>
      <c r="LN172" s="26" t="str">
        <f t="shared" si="1034"/>
        <v/>
      </c>
      <c r="LO172" s="26" t="str">
        <f t="shared" si="1035"/>
        <v/>
      </c>
      <c r="LP172" s="26" t="str">
        <f t="shared" si="1036"/>
        <v/>
      </c>
      <c r="MH172" s="25">
        <f t="shared" si="1176"/>
        <v>49522</v>
      </c>
      <c r="MI172" s="1" t="str">
        <f t="shared" si="1177"/>
        <v/>
      </c>
      <c r="MJ172" s="26" t="str">
        <f t="shared" ca="1" si="1037"/>
        <v/>
      </c>
      <c r="MK172" s="26" t="str">
        <f t="shared" si="1038"/>
        <v/>
      </c>
      <c r="ML172" s="26" t="str">
        <f t="shared" si="1039"/>
        <v/>
      </c>
      <c r="MM172" s="26" t="str">
        <f t="shared" si="1040"/>
        <v/>
      </c>
      <c r="MN172" s="26" t="str">
        <f t="shared" si="1041"/>
        <v/>
      </c>
      <c r="MO172" s="26" t="str">
        <f t="shared" si="1042"/>
        <v/>
      </c>
      <c r="MP172" s="26" t="str">
        <f t="shared" si="1043"/>
        <v/>
      </c>
      <c r="MQ172" s="26" t="str">
        <f t="shared" si="1044"/>
        <v/>
      </c>
      <c r="MR172" s="27" t="str">
        <f t="shared" si="1045"/>
        <v/>
      </c>
      <c r="MS172" s="28" t="str">
        <f t="shared" si="1046"/>
        <v/>
      </c>
      <c r="MT172" s="28" t="str">
        <f t="shared" si="1047"/>
        <v/>
      </c>
      <c r="MU172" s="28" t="str">
        <f t="shared" si="1048"/>
        <v/>
      </c>
      <c r="MV172" s="28" t="str">
        <f t="shared" si="1049"/>
        <v/>
      </c>
      <c r="MW172" s="28" t="str">
        <f t="shared" si="1050"/>
        <v/>
      </c>
      <c r="MX172" s="28" t="str">
        <f t="shared" si="1051"/>
        <v/>
      </c>
      <c r="MY172" s="28" t="str">
        <f t="shared" si="1052"/>
        <v/>
      </c>
      <c r="MZ172" s="27" t="str">
        <f t="shared" si="1053"/>
        <v/>
      </c>
      <c r="NA172" s="27" t="str">
        <f t="shared" si="1054"/>
        <v/>
      </c>
      <c r="NB172" s="28" t="str">
        <f t="shared" si="1055"/>
        <v/>
      </c>
      <c r="NC172" s="27" t="str">
        <f t="shared" si="1056"/>
        <v/>
      </c>
      <c r="ND172" s="27" t="str">
        <f t="shared" si="1057"/>
        <v/>
      </c>
      <c r="NE172" s="26" t="str">
        <f t="shared" si="1058"/>
        <v/>
      </c>
      <c r="NF172" s="26" t="str">
        <f t="shared" si="1059"/>
        <v/>
      </c>
      <c r="NG172" s="26" t="str">
        <f t="shared" si="1060"/>
        <v/>
      </c>
      <c r="NH172" s="26" t="str">
        <f t="shared" si="1061"/>
        <v/>
      </c>
      <c r="NI172" s="29" t="str">
        <f t="shared" si="1062"/>
        <v/>
      </c>
      <c r="NJ172" s="26">
        <f t="shared" si="1063"/>
        <v>0</v>
      </c>
      <c r="NK172" s="26" t="str">
        <f t="shared" si="1064"/>
        <v/>
      </c>
      <c r="NL172" s="26" t="str">
        <f t="shared" si="1065"/>
        <v/>
      </c>
      <c r="NM172" s="26" t="str">
        <f t="shared" si="1066"/>
        <v/>
      </c>
      <c r="NN172" s="26" t="str">
        <f t="shared" si="1067"/>
        <v/>
      </c>
      <c r="NO172" s="26" t="str">
        <f t="shared" si="1068"/>
        <v/>
      </c>
      <c r="NP172" s="26" t="str">
        <f t="shared" si="1069"/>
        <v/>
      </c>
      <c r="NQ172" s="26" t="str">
        <f t="shared" si="1070"/>
        <v/>
      </c>
      <c r="NR172" s="26" t="str">
        <f t="shared" si="1071"/>
        <v/>
      </c>
      <c r="OJ172" s="25">
        <f t="shared" si="1178"/>
        <v>49522</v>
      </c>
      <c r="OK172" s="1" t="str">
        <f t="shared" si="1179"/>
        <v/>
      </c>
      <c r="OL172" s="26" t="str">
        <f t="shared" ca="1" si="1072"/>
        <v/>
      </c>
      <c r="OM172" s="26" t="str">
        <f t="shared" si="1073"/>
        <v/>
      </c>
      <c r="ON172" s="26" t="str">
        <f t="shared" si="1074"/>
        <v/>
      </c>
      <c r="OO172" s="26" t="str">
        <f t="shared" si="1075"/>
        <v/>
      </c>
      <c r="OP172" s="26" t="str">
        <f t="shared" si="1076"/>
        <v/>
      </c>
      <c r="OQ172" s="26" t="str">
        <f t="shared" si="1077"/>
        <v/>
      </c>
      <c r="OR172" s="26" t="str">
        <f t="shared" si="1078"/>
        <v/>
      </c>
      <c r="OS172" s="26" t="str">
        <f t="shared" si="1079"/>
        <v/>
      </c>
      <c r="OT172" s="27" t="str">
        <f t="shared" si="1080"/>
        <v/>
      </c>
      <c r="OU172" s="28" t="str">
        <f t="shared" si="1081"/>
        <v/>
      </c>
      <c r="OV172" s="28" t="str">
        <f t="shared" si="1082"/>
        <v/>
      </c>
      <c r="OW172" s="28" t="str">
        <f t="shared" si="1083"/>
        <v/>
      </c>
      <c r="OX172" s="28" t="str">
        <f t="shared" si="1084"/>
        <v/>
      </c>
      <c r="OY172" s="28" t="str">
        <f t="shared" si="1085"/>
        <v/>
      </c>
      <c r="OZ172" s="28" t="str">
        <f t="shared" si="1086"/>
        <v/>
      </c>
      <c r="PA172" s="28" t="str">
        <f t="shared" si="1087"/>
        <v/>
      </c>
      <c r="PB172" s="27" t="str">
        <f t="shared" si="1088"/>
        <v/>
      </c>
      <c r="PC172" s="27" t="str">
        <f t="shared" si="1089"/>
        <v/>
      </c>
      <c r="PD172" s="28" t="str">
        <f t="shared" si="1090"/>
        <v/>
      </c>
      <c r="PE172" s="27" t="str">
        <f t="shared" si="1091"/>
        <v/>
      </c>
      <c r="PF172" s="27" t="str">
        <f t="shared" si="1092"/>
        <v/>
      </c>
      <c r="PG172" s="26" t="str">
        <f t="shared" si="1093"/>
        <v/>
      </c>
      <c r="PH172" s="26" t="str">
        <f t="shared" si="1094"/>
        <v/>
      </c>
      <c r="PI172" s="26" t="str">
        <f t="shared" si="1095"/>
        <v/>
      </c>
      <c r="PJ172" s="26" t="str">
        <f t="shared" si="1096"/>
        <v/>
      </c>
      <c r="PK172" s="29" t="str">
        <f t="shared" si="1097"/>
        <v/>
      </c>
      <c r="PL172" s="26">
        <f t="shared" si="1098"/>
        <v>0</v>
      </c>
      <c r="PM172" s="26" t="str">
        <f t="shared" si="1099"/>
        <v/>
      </c>
      <c r="PN172" s="26" t="str">
        <f t="shared" si="1100"/>
        <v/>
      </c>
      <c r="PO172" s="26" t="str">
        <f t="shared" si="1101"/>
        <v/>
      </c>
      <c r="PP172" s="26" t="str">
        <f t="shared" si="1102"/>
        <v/>
      </c>
      <c r="PQ172" s="26" t="str">
        <f t="shared" si="1103"/>
        <v/>
      </c>
      <c r="PR172" s="26" t="str">
        <f t="shared" si="1104"/>
        <v/>
      </c>
      <c r="PS172" s="26" t="str">
        <f t="shared" si="1105"/>
        <v/>
      </c>
      <c r="PT172" s="26" t="str">
        <f t="shared" si="1106"/>
        <v/>
      </c>
      <c r="QL172" s="25">
        <f t="shared" si="1178"/>
        <v>49522</v>
      </c>
      <c r="QM172" s="1" t="str">
        <f t="shared" si="1179"/>
        <v/>
      </c>
      <c r="QN172" s="26" t="str">
        <f t="shared" ca="1" si="1107"/>
        <v/>
      </c>
      <c r="QO172" s="26" t="str">
        <f t="shared" si="1108"/>
        <v/>
      </c>
      <c r="QP172" s="26" t="str">
        <f t="shared" si="1109"/>
        <v/>
      </c>
      <c r="QQ172" s="26" t="str">
        <f t="shared" si="1110"/>
        <v/>
      </c>
      <c r="QR172" s="26" t="str">
        <f t="shared" si="1111"/>
        <v/>
      </c>
      <c r="QS172" s="26" t="str">
        <f t="shared" si="1112"/>
        <v/>
      </c>
      <c r="QT172" s="26" t="str">
        <f t="shared" si="1113"/>
        <v/>
      </c>
      <c r="QU172" s="26" t="str">
        <f t="shared" si="1114"/>
        <v/>
      </c>
      <c r="QV172" s="27" t="str">
        <f t="shared" si="1115"/>
        <v/>
      </c>
      <c r="QW172" s="28" t="str">
        <f t="shared" si="1116"/>
        <v/>
      </c>
      <c r="QX172" s="28" t="str">
        <f t="shared" si="1117"/>
        <v/>
      </c>
      <c r="QY172" s="28" t="str">
        <f t="shared" si="1118"/>
        <v/>
      </c>
      <c r="QZ172" s="28" t="str">
        <f t="shared" si="1119"/>
        <v/>
      </c>
      <c r="RA172" s="28" t="str">
        <f t="shared" si="1120"/>
        <v/>
      </c>
      <c r="RB172" s="28" t="str">
        <f t="shared" si="1121"/>
        <v/>
      </c>
      <c r="RC172" s="28" t="str">
        <f t="shared" si="1122"/>
        <v/>
      </c>
      <c r="RD172" s="27" t="str">
        <f t="shared" si="1123"/>
        <v/>
      </c>
      <c r="RE172" s="27" t="str">
        <f t="shared" si="1124"/>
        <v/>
      </c>
      <c r="RF172" s="28" t="str">
        <f t="shared" si="1125"/>
        <v/>
      </c>
      <c r="RG172" s="27" t="str">
        <f t="shared" si="1126"/>
        <v/>
      </c>
      <c r="RH172" s="27" t="str">
        <f t="shared" si="1127"/>
        <v/>
      </c>
      <c r="RI172" s="26" t="str">
        <f t="shared" si="1128"/>
        <v/>
      </c>
      <c r="RJ172" s="26" t="str">
        <f t="shared" si="1129"/>
        <v/>
      </c>
      <c r="RK172" s="26" t="str">
        <f t="shared" si="1130"/>
        <v/>
      </c>
      <c r="RL172" s="26" t="str">
        <f t="shared" si="1131"/>
        <v/>
      </c>
      <c r="RM172" s="29" t="str">
        <f t="shared" si="1132"/>
        <v/>
      </c>
      <c r="RN172" s="26">
        <f t="shared" si="1133"/>
        <v>0</v>
      </c>
      <c r="RO172" s="26" t="str">
        <f t="shared" si="1134"/>
        <v/>
      </c>
      <c r="RP172" s="26" t="str">
        <f t="shared" si="1135"/>
        <v/>
      </c>
      <c r="RQ172" s="26" t="str">
        <f t="shared" si="1136"/>
        <v/>
      </c>
      <c r="RR172" s="26" t="str">
        <f t="shared" si="1137"/>
        <v/>
      </c>
      <c r="RS172" s="26" t="str">
        <f t="shared" si="1138"/>
        <v/>
      </c>
      <c r="RT172" s="26" t="str">
        <f t="shared" si="1139"/>
        <v/>
      </c>
      <c r="RU172" s="26" t="str">
        <f t="shared" si="1140"/>
        <v/>
      </c>
      <c r="RV172" s="26" t="str">
        <f t="shared" si="1141"/>
        <v/>
      </c>
    </row>
    <row r="173" spans="2:490" x14ac:dyDescent="0.25">
      <c r="B173" s="25">
        <f t="shared" si="1161"/>
        <v>49553</v>
      </c>
      <c r="C173" s="1">
        <f t="shared" si="1142"/>
        <v>2035</v>
      </c>
      <c r="D173" s="1">
        <f t="shared" si="1143"/>
        <v>59</v>
      </c>
      <c r="E173" s="1" t="str">
        <f t="shared" si="1144"/>
        <v/>
      </c>
      <c r="F173" s="26" t="str">
        <f t="shared" si="828"/>
        <v/>
      </c>
      <c r="G173" s="26">
        <f>SUMIFS(F$9:F173,C$9:C173,C173)</f>
        <v>0</v>
      </c>
      <c r="H173" s="26" t="str">
        <f t="shared" si="829"/>
        <v/>
      </c>
      <c r="I173" s="86" t="e">
        <f t="shared" si="1145"/>
        <v>#VALUE!</v>
      </c>
      <c r="J173" s="1" t="b">
        <f>IF(J172=TRUE,TRUE,AND(D173&gt;=dane_wiek_emerytalny,D173&gt;=55,YEAR(B173)-YEAR(dane_data_rozpoczecia)&gt;=4,SUMIFS(F$9:F173,C$9:C173,C173)))</f>
        <v>0</v>
      </c>
      <c r="K173" s="26" t="str">
        <f t="shared" si="830"/>
        <v/>
      </c>
      <c r="L173" s="26">
        <f t="shared" si="831"/>
        <v>0</v>
      </c>
      <c r="M173" s="26" t="e">
        <f t="shared" si="832"/>
        <v>#VALUE!</v>
      </c>
      <c r="N173" s="26" t="e">
        <f t="shared" si="833"/>
        <v>#VALUE!</v>
      </c>
      <c r="O173" s="1" t="b">
        <f>IF(O172=TRUE,TRUE,AND(D173&gt;=65,YEAR(B173)-YEAR(dane_data_rozpoczecia)&gt;=4,SUMIFS(F$9:F173,C$9:C173,C173)))</f>
        <v>0</v>
      </c>
      <c r="V173" s="25">
        <f t="shared" si="1162"/>
        <v>49553</v>
      </c>
      <c r="W173" s="1" t="str">
        <f t="shared" si="1146"/>
        <v/>
      </c>
      <c r="X173" s="26" t="str">
        <f t="shared" ca="1" si="834"/>
        <v/>
      </c>
      <c r="Y173" s="26" t="str">
        <f t="shared" si="835"/>
        <v/>
      </c>
      <c r="Z173" s="26" t="str">
        <f t="shared" si="1147"/>
        <v/>
      </c>
      <c r="AA173" s="26" t="str">
        <f t="shared" si="1148"/>
        <v/>
      </c>
      <c r="AB173" s="26" t="str">
        <f t="shared" si="836"/>
        <v/>
      </c>
      <c r="AC173" s="26" t="str">
        <f t="shared" si="837"/>
        <v/>
      </c>
      <c r="AD173" s="26" t="str">
        <f t="shared" si="838"/>
        <v/>
      </c>
      <c r="AE173" s="26" t="str">
        <f t="shared" si="839"/>
        <v/>
      </c>
      <c r="AF173" s="27" t="str">
        <f t="shared" si="840"/>
        <v/>
      </c>
      <c r="AG173" s="28" t="str">
        <f t="shared" si="841"/>
        <v/>
      </c>
      <c r="AH173" s="28" t="str">
        <f t="shared" si="842"/>
        <v/>
      </c>
      <c r="AI173" s="28" t="str">
        <f t="shared" si="1149"/>
        <v/>
      </c>
      <c r="AJ173" s="28" t="str">
        <f t="shared" si="1163"/>
        <v/>
      </c>
      <c r="AK173" s="28" t="str">
        <f t="shared" si="843"/>
        <v/>
      </c>
      <c r="AL173" s="28" t="str">
        <f t="shared" si="1150"/>
        <v/>
      </c>
      <c r="AM173" s="28" t="str">
        <f t="shared" si="1151"/>
        <v/>
      </c>
      <c r="AN173" s="27" t="str">
        <f t="shared" si="844"/>
        <v/>
      </c>
      <c r="AO173" s="27" t="str">
        <f t="shared" si="845"/>
        <v/>
      </c>
      <c r="AP173" s="28" t="str">
        <f t="shared" si="846"/>
        <v/>
      </c>
      <c r="AQ173" s="27" t="str">
        <f t="shared" si="847"/>
        <v/>
      </c>
      <c r="AR173" s="27" t="str">
        <f t="shared" si="848"/>
        <v/>
      </c>
      <c r="AS173" s="26" t="str">
        <f t="shared" si="849"/>
        <v/>
      </c>
      <c r="AT173" s="26" t="str">
        <f t="shared" si="850"/>
        <v/>
      </c>
      <c r="AU173" s="26" t="str">
        <f t="shared" si="851"/>
        <v/>
      </c>
      <c r="AV173" s="26" t="str">
        <f t="shared" si="852"/>
        <v/>
      </c>
      <c r="AW173" s="29" t="str">
        <f t="shared" si="853"/>
        <v/>
      </c>
      <c r="AX173" s="26">
        <f t="shared" si="854"/>
        <v>0</v>
      </c>
      <c r="AY173" s="26" t="str">
        <f t="shared" si="855"/>
        <v/>
      </c>
      <c r="AZ173" s="26" t="str">
        <f t="shared" si="856"/>
        <v/>
      </c>
      <c r="BA173" s="26" t="str">
        <f t="shared" si="1152"/>
        <v/>
      </c>
      <c r="BB173" s="26" t="str">
        <f t="shared" si="857"/>
        <v/>
      </c>
      <c r="BC173" s="26" t="str">
        <f t="shared" si="858"/>
        <v/>
      </c>
      <c r="BD173" s="26" t="str">
        <f t="shared" si="859"/>
        <v/>
      </c>
      <c r="BE173" s="26" t="str">
        <f t="shared" si="860"/>
        <v/>
      </c>
      <c r="BF173" s="26" t="str">
        <f t="shared" si="861"/>
        <v/>
      </c>
      <c r="BX173" s="25">
        <f t="shared" si="1172"/>
        <v>49553</v>
      </c>
      <c r="BY173" s="1" t="str">
        <f t="shared" si="1173"/>
        <v/>
      </c>
      <c r="BZ173" s="26" t="str">
        <f t="shared" ca="1" si="862"/>
        <v/>
      </c>
      <c r="CA173" s="26" t="str">
        <f t="shared" si="863"/>
        <v/>
      </c>
      <c r="CB173" s="26" t="str">
        <f t="shared" si="864"/>
        <v/>
      </c>
      <c r="CC173" s="26" t="str">
        <f t="shared" si="865"/>
        <v/>
      </c>
      <c r="CD173" s="26" t="str">
        <f t="shared" si="866"/>
        <v/>
      </c>
      <c r="CE173" s="26" t="str">
        <f t="shared" si="867"/>
        <v/>
      </c>
      <c r="CF173" s="26" t="str">
        <f t="shared" si="868"/>
        <v/>
      </c>
      <c r="CG173" s="26" t="str">
        <f t="shared" si="869"/>
        <v/>
      </c>
      <c r="CH173" s="27" t="str">
        <f t="shared" si="870"/>
        <v/>
      </c>
      <c r="CI173" s="28" t="str">
        <f t="shared" si="871"/>
        <v/>
      </c>
      <c r="CJ173" s="28" t="str">
        <f t="shared" si="872"/>
        <v/>
      </c>
      <c r="CK173" s="28" t="str">
        <f t="shared" si="873"/>
        <v/>
      </c>
      <c r="CL173" s="28" t="str">
        <f t="shared" si="874"/>
        <v/>
      </c>
      <c r="CM173" s="28" t="str">
        <f t="shared" si="875"/>
        <v/>
      </c>
      <c r="CN173" s="28" t="str">
        <f t="shared" si="876"/>
        <v/>
      </c>
      <c r="CO173" s="28" t="str">
        <f t="shared" si="877"/>
        <v/>
      </c>
      <c r="CP173" s="27" t="str">
        <f t="shared" si="878"/>
        <v/>
      </c>
      <c r="CQ173" s="27" t="str">
        <f t="shared" si="879"/>
        <v/>
      </c>
      <c r="CR173" s="28" t="str">
        <f t="shared" si="880"/>
        <v/>
      </c>
      <c r="CS173" s="27" t="str">
        <f t="shared" si="881"/>
        <v/>
      </c>
      <c r="CT173" s="27" t="str">
        <f t="shared" si="882"/>
        <v/>
      </c>
      <c r="CU173" s="26" t="str">
        <f t="shared" si="883"/>
        <v/>
      </c>
      <c r="CV173" s="26" t="str">
        <f t="shared" si="884"/>
        <v/>
      </c>
      <c r="CW173" s="26" t="str">
        <f t="shared" si="885"/>
        <v/>
      </c>
      <c r="CX173" s="26" t="str">
        <f t="shared" si="886"/>
        <v/>
      </c>
      <c r="CY173" s="29" t="str">
        <f t="shared" si="887"/>
        <v/>
      </c>
      <c r="CZ173" s="26">
        <f t="shared" si="888"/>
        <v>0</v>
      </c>
      <c r="DA173" s="26" t="str">
        <f t="shared" si="889"/>
        <v/>
      </c>
      <c r="DB173" s="26" t="str">
        <f t="shared" si="890"/>
        <v/>
      </c>
      <c r="DC173" s="26" t="str">
        <f t="shared" si="891"/>
        <v/>
      </c>
      <c r="DD173" s="26" t="str">
        <f t="shared" si="892"/>
        <v/>
      </c>
      <c r="DE173" s="26" t="str">
        <f t="shared" si="893"/>
        <v/>
      </c>
      <c r="DF173" s="26" t="str">
        <f t="shared" si="894"/>
        <v/>
      </c>
      <c r="DG173" s="26" t="str">
        <f t="shared" si="895"/>
        <v/>
      </c>
      <c r="DH173" s="26" t="str">
        <f t="shared" si="896"/>
        <v/>
      </c>
      <c r="DZ173" s="25">
        <f t="shared" si="1172"/>
        <v>49553</v>
      </c>
      <c r="EA173" s="1" t="str">
        <f t="shared" si="1173"/>
        <v/>
      </c>
      <c r="EB173" s="26" t="str">
        <f t="shared" ca="1" si="897"/>
        <v/>
      </c>
      <c r="EC173" s="26" t="str">
        <f t="shared" si="898"/>
        <v/>
      </c>
      <c r="ED173" s="26" t="str">
        <f t="shared" si="899"/>
        <v/>
      </c>
      <c r="EE173" s="26" t="str">
        <f t="shared" si="900"/>
        <v/>
      </c>
      <c r="EF173" s="26" t="str">
        <f t="shared" si="901"/>
        <v/>
      </c>
      <c r="EG173" s="26" t="str">
        <f t="shared" si="902"/>
        <v/>
      </c>
      <c r="EH173" s="26" t="str">
        <f t="shared" si="903"/>
        <v/>
      </c>
      <c r="EI173" s="26" t="str">
        <f t="shared" si="904"/>
        <v/>
      </c>
      <c r="EJ173" s="27" t="str">
        <f t="shared" si="905"/>
        <v/>
      </c>
      <c r="EK173" s="28" t="str">
        <f t="shared" si="906"/>
        <v/>
      </c>
      <c r="EL173" s="28" t="str">
        <f t="shared" si="907"/>
        <v/>
      </c>
      <c r="EM173" s="28" t="str">
        <f t="shared" si="908"/>
        <v/>
      </c>
      <c r="EN173" s="28" t="str">
        <f t="shared" si="909"/>
        <v/>
      </c>
      <c r="EO173" s="28" t="str">
        <f t="shared" si="910"/>
        <v/>
      </c>
      <c r="EP173" s="28" t="str">
        <f t="shared" si="911"/>
        <v/>
      </c>
      <c r="EQ173" s="28" t="str">
        <f t="shared" si="912"/>
        <v/>
      </c>
      <c r="ER173" s="27" t="str">
        <f t="shared" si="913"/>
        <v/>
      </c>
      <c r="ES173" s="27" t="str">
        <f t="shared" si="914"/>
        <v/>
      </c>
      <c r="ET173" s="28" t="str">
        <f t="shared" si="915"/>
        <v/>
      </c>
      <c r="EU173" s="27" t="str">
        <f t="shared" si="916"/>
        <v/>
      </c>
      <c r="EV173" s="27" t="str">
        <f t="shared" si="917"/>
        <v/>
      </c>
      <c r="EW173" s="26" t="str">
        <f t="shared" si="918"/>
        <v/>
      </c>
      <c r="EX173" s="26" t="str">
        <f t="shared" si="919"/>
        <v/>
      </c>
      <c r="EY173" s="26" t="str">
        <f t="shared" si="920"/>
        <v/>
      </c>
      <c r="EZ173" s="26" t="str">
        <f t="shared" si="921"/>
        <v/>
      </c>
      <c r="FA173" s="29" t="str">
        <f t="shared" si="922"/>
        <v/>
      </c>
      <c r="FB173" s="26">
        <f t="shared" si="923"/>
        <v>0</v>
      </c>
      <c r="FC173" s="26" t="str">
        <f t="shared" si="924"/>
        <v/>
      </c>
      <c r="FD173" s="26" t="str">
        <f t="shared" si="925"/>
        <v/>
      </c>
      <c r="FE173" s="26" t="str">
        <f t="shared" si="926"/>
        <v/>
      </c>
      <c r="FF173" s="26" t="str">
        <f t="shared" si="927"/>
        <v/>
      </c>
      <c r="FG173" s="26" t="str">
        <f t="shared" si="928"/>
        <v/>
      </c>
      <c r="FH173" s="26" t="str">
        <f t="shared" si="929"/>
        <v/>
      </c>
      <c r="FI173" s="26" t="str">
        <f t="shared" si="930"/>
        <v/>
      </c>
      <c r="FJ173" s="26" t="str">
        <f t="shared" si="931"/>
        <v/>
      </c>
      <c r="GB173" s="25">
        <f t="shared" si="1174"/>
        <v>49553</v>
      </c>
      <c r="GC173" s="1" t="str">
        <f t="shared" si="1175"/>
        <v/>
      </c>
      <c r="GD173" s="26" t="str">
        <f t="shared" ca="1" si="932"/>
        <v/>
      </c>
      <c r="GE173" s="26" t="str">
        <f t="shared" si="933"/>
        <v/>
      </c>
      <c r="GF173" s="26" t="str">
        <f t="shared" si="934"/>
        <v/>
      </c>
      <c r="GG173" s="26" t="str">
        <f t="shared" si="935"/>
        <v/>
      </c>
      <c r="GH173" s="26" t="str">
        <f t="shared" si="936"/>
        <v/>
      </c>
      <c r="GI173" s="26" t="str">
        <f t="shared" si="937"/>
        <v/>
      </c>
      <c r="GJ173" s="26" t="str">
        <f t="shared" si="938"/>
        <v/>
      </c>
      <c r="GK173" s="26" t="str">
        <f t="shared" si="939"/>
        <v/>
      </c>
      <c r="GL173" s="27" t="str">
        <f t="shared" si="940"/>
        <v/>
      </c>
      <c r="GM173" s="28" t="str">
        <f t="shared" si="941"/>
        <v/>
      </c>
      <c r="GN173" s="28" t="str">
        <f t="shared" si="942"/>
        <v/>
      </c>
      <c r="GO173" s="28" t="str">
        <f t="shared" si="943"/>
        <v/>
      </c>
      <c r="GP173" s="28" t="str">
        <f t="shared" si="944"/>
        <v/>
      </c>
      <c r="GQ173" s="28" t="str">
        <f t="shared" si="945"/>
        <v/>
      </c>
      <c r="GR173" s="28" t="str">
        <f t="shared" si="946"/>
        <v/>
      </c>
      <c r="GS173" s="28" t="str">
        <f t="shared" si="947"/>
        <v/>
      </c>
      <c r="GT173" s="27" t="str">
        <f t="shared" si="948"/>
        <v/>
      </c>
      <c r="GU173" s="27" t="str">
        <f t="shared" si="949"/>
        <v/>
      </c>
      <c r="GV173" s="28" t="str">
        <f t="shared" si="950"/>
        <v/>
      </c>
      <c r="GW173" s="27" t="str">
        <f t="shared" si="951"/>
        <v/>
      </c>
      <c r="GX173" s="27" t="str">
        <f t="shared" si="952"/>
        <v/>
      </c>
      <c r="GY173" s="26" t="str">
        <f t="shared" si="953"/>
        <v/>
      </c>
      <c r="GZ173" s="26" t="str">
        <f t="shared" si="954"/>
        <v/>
      </c>
      <c r="HA173" s="26" t="str">
        <f t="shared" si="955"/>
        <v/>
      </c>
      <c r="HB173" s="26" t="str">
        <f t="shared" si="956"/>
        <v/>
      </c>
      <c r="HC173" s="29" t="str">
        <f t="shared" si="957"/>
        <v/>
      </c>
      <c r="HD173" s="26">
        <f t="shared" si="958"/>
        <v>0</v>
      </c>
      <c r="HE173" s="26" t="str">
        <f t="shared" si="959"/>
        <v/>
      </c>
      <c r="HF173" s="26" t="str">
        <f t="shared" si="960"/>
        <v/>
      </c>
      <c r="HG173" s="26" t="str">
        <f t="shared" si="961"/>
        <v/>
      </c>
      <c r="HH173" s="26" t="str">
        <f t="shared" si="962"/>
        <v/>
      </c>
      <c r="HI173" s="26" t="str">
        <f t="shared" si="963"/>
        <v/>
      </c>
      <c r="HJ173" s="26" t="str">
        <f t="shared" si="964"/>
        <v/>
      </c>
      <c r="HK173" s="26" t="str">
        <f t="shared" si="965"/>
        <v/>
      </c>
      <c r="HL173" s="26" t="str">
        <f t="shared" si="966"/>
        <v/>
      </c>
      <c r="ID173" s="25">
        <f t="shared" si="1174"/>
        <v>49553</v>
      </c>
      <c r="IE173" s="1" t="str">
        <f t="shared" si="1175"/>
        <v/>
      </c>
      <c r="IF173" s="26" t="str">
        <f t="shared" ca="1" si="967"/>
        <v/>
      </c>
      <c r="IG173" s="26" t="str">
        <f t="shared" si="968"/>
        <v/>
      </c>
      <c r="IH173" s="26" t="str">
        <f t="shared" si="969"/>
        <v/>
      </c>
      <c r="II173" s="26" t="str">
        <f t="shared" si="970"/>
        <v/>
      </c>
      <c r="IJ173" s="26" t="str">
        <f t="shared" si="971"/>
        <v/>
      </c>
      <c r="IK173" s="26" t="str">
        <f t="shared" si="972"/>
        <v/>
      </c>
      <c r="IL173" s="26" t="str">
        <f t="shared" si="973"/>
        <v/>
      </c>
      <c r="IM173" s="26" t="str">
        <f t="shared" si="974"/>
        <v/>
      </c>
      <c r="IN173" s="27" t="str">
        <f t="shared" si="975"/>
        <v/>
      </c>
      <c r="IO173" s="28" t="str">
        <f t="shared" si="976"/>
        <v/>
      </c>
      <c r="IP173" s="28" t="str">
        <f t="shared" si="977"/>
        <v/>
      </c>
      <c r="IQ173" s="28" t="str">
        <f t="shared" si="978"/>
        <v/>
      </c>
      <c r="IR173" s="28" t="str">
        <f t="shared" si="979"/>
        <v/>
      </c>
      <c r="IS173" s="28" t="str">
        <f t="shared" si="980"/>
        <v/>
      </c>
      <c r="IT173" s="28" t="str">
        <f t="shared" si="981"/>
        <v/>
      </c>
      <c r="IU173" s="28" t="str">
        <f t="shared" si="982"/>
        <v/>
      </c>
      <c r="IV173" s="27" t="str">
        <f t="shared" si="983"/>
        <v/>
      </c>
      <c r="IW173" s="27" t="str">
        <f t="shared" si="984"/>
        <v/>
      </c>
      <c r="IX173" s="28" t="str">
        <f t="shared" si="985"/>
        <v/>
      </c>
      <c r="IY173" s="27" t="str">
        <f t="shared" si="986"/>
        <v/>
      </c>
      <c r="IZ173" s="27" t="str">
        <f t="shared" si="987"/>
        <v/>
      </c>
      <c r="JA173" s="26" t="str">
        <f t="shared" si="988"/>
        <v/>
      </c>
      <c r="JB173" s="26" t="str">
        <f t="shared" si="989"/>
        <v/>
      </c>
      <c r="JC173" s="26" t="str">
        <f t="shared" si="990"/>
        <v/>
      </c>
      <c r="JD173" s="26" t="str">
        <f t="shared" si="991"/>
        <v/>
      </c>
      <c r="JE173" s="29" t="str">
        <f t="shared" si="992"/>
        <v/>
      </c>
      <c r="JF173" s="26">
        <f t="shared" si="993"/>
        <v>0</v>
      </c>
      <c r="JG173" s="26" t="str">
        <f t="shared" si="994"/>
        <v/>
      </c>
      <c r="JH173" s="26" t="str">
        <f t="shared" si="995"/>
        <v/>
      </c>
      <c r="JI173" s="26" t="str">
        <f t="shared" si="996"/>
        <v/>
      </c>
      <c r="JJ173" s="26" t="str">
        <f t="shared" si="997"/>
        <v/>
      </c>
      <c r="JK173" s="26" t="str">
        <f t="shared" si="998"/>
        <v/>
      </c>
      <c r="JL173" s="26" t="str">
        <f t="shared" si="999"/>
        <v/>
      </c>
      <c r="JM173" s="26" t="str">
        <f t="shared" si="1000"/>
        <v/>
      </c>
      <c r="JN173" s="26" t="str">
        <f t="shared" si="1001"/>
        <v/>
      </c>
      <c r="KF173" s="25">
        <f t="shared" si="1176"/>
        <v>49553</v>
      </c>
      <c r="KG173" s="1" t="str">
        <f t="shared" si="1177"/>
        <v/>
      </c>
      <c r="KH173" s="26" t="str">
        <f t="shared" ca="1" si="1002"/>
        <v/>
      </c>
      <c r="KI173" s="26" t="str">
        <f t="shared" si="1003"/>
        <v/>
      </c>
      <c r="KJ173" s="26" t="str">
        <f t="shared" si="1004"/>
        <v/>
      </c>
      <c r="KK173" s="26" t="str">
        <f t="shared" si="1005"/>
        <v/>
      </c>
      <c r="KL173" s="26" t="str">
        <f t="shared" si="1006"/>
        <v/>
      </c>
      <c r="KM173" s="26" t="str">
        <f t="shared" si="1007"/>
        <v/>
      </c>
      <c r="KN173" s="26" t="str">
        <f t="shared" si="1008"/>
        <v/>
      </c>
      <c r="KO173" s="26" t="str">
        <f t="shared" si="1009"/>
        <v/>
      </c>
      <c r="KP173" s="27" t="str">
        <f t="shared" si="1010"/>
        <v/>
      </c>
      <c r="KQ173" s="28" t="str">
        <f t="shared" si="1011"/>
        <v/>
      </c>
      <c r="KR173" s="28" t="str">
        <f t="shared" si="1012"/>
        <v/>
      </c>
      <c r="KS173" s="28" t="str">
        <f t="shared" si="1013"/>
        <v/>
      </c>
      <c r="KT173" s="28" t="str">
        <f t="shared" si="1014"/>
        <v/>
      </c>
      <c r="KU173" s="28" t="str">
        <f t="shared" si="1015"/>
        <v/>
      </c>
      <c r="KV173" s="28" t="str">
        <f t="shared" si="1016"/>
        <v/>
      </c>
      <c r="KW173" s="28" t="str">
        <f t="shared" si="1017"/>
        <v/>
      </c>
      <c r="KX173" s="27" t="str">
        <f t="shared" si="1018"/>
        <v/>
      </c>
      <c r="KY173" s="27" t="str">
        <f t="shared" si="1019"/>
        <v/>
      </c>
      <c r="KZ173" s="28" t="str">
        <f t="shared" si="1020"/>
        <v/>
      </c>
      <c r="LA173" s="27" t="str">
        <f t="shared" si="1021"/>
        <v/>
      </c>
      <c r="LB173" s="27" t="str">
        <f t="shared" si="1022"/>
        <v/>
      </c>
      <c r="LC173" s="26" t="str">
        <f t="shared" si="1023"/>
        <v/>
      </c>
      <c r="LD173" s="26" t="str">
        <f t="shared" si="1024"/>
        <v/>
      </c>
      <c r="LE173" s="26" t="str">
        <f t="shared" si="1025"/>
        <v/>
      </c>
      <c r="LF173" s="26" t="str">
        <f t="shared" si="1026"/>
        <v/>
      </c>
      <c r="LG173" s="29" t="str">
        <f t="shared" si="1027"/>
        <v/>
      </c>
      <c r="LH173" s="26">
        <f t="shared" si="1028"/>
        <v>0</v>
      </c>
      <c r="LI173" s="26" t="str">
        <f t="shared" si="1029"/>
        <v/>
      </c>
      <c r="LJ173" s="26" t="str">
        <f t="shared" si="1030"/>
        <v/>
      </c>
      <c r="LK173" s="26" t="str">
        <f t="shared" si="1031"/>
        <v/>
      </c>
      <c r="LL173" s="26" t="str">
        <f t="shared" si="1032"/>
        <v/>
      </c>
      <c r="LM173" s="26" t="str">
        <f t="shared" si="1033"/>
        <v/>
      </c>
      <c r="LN173" s="26" t="str">
        <f t="shared" si="1034"/>
        <v/>
      </c>
      <c r="LO173" s="26" t="str">
        <f t="shared" si="1035"/>
        <v/>
      </c>
      <c r="LP173" s="26" t="str">
        <f t="shared" si="1036"/>
        <v/>
      </c>
      <c r="MH173" s="25">
        <f t="shared" si="1176"/>
        <v>49553</v>
      </c>
      <c r="MI173" s="1" t="str">
        <f t="shared" si="1177"/>
        <v/>
      </c>
      <c r="MJ173" s="26" t="str">
        <f t="shared" ca="1" si="1037"/>
        <v/>
      </c>
      <c r="MK173" s="26" t="str">
        <f t="shared" si="1038"/>
        <v/>
      </c>
      <c r="ML173" s="26" t="str">
        <f t="shared" si="1039"/>
        <v/>
      </c>
      <c r="MM173" s="26" t="str">
        <f t="shared" si="1040"/>
        <v/>
      </c>
      <c r="MN173" s="26" t="str">
        <f t="shared" si="1041"/>
        <v/>
      </c>
      <c r="MO173" s="26" t="str">
        <f t="shared" si="1042"/>
        <v/>
      </c>
      <c r="MP173" s="26" t="str">
        <f t="shared" si="1043"/>
        <v/>
      </c>
      <c r="MQ173" s="26" t="str">
        <f t="shared" si="1044"/>
        <v/>
      </c>
      <c r="MR173" s="27" t="str">
        <f t="shared" si="1045"/>
        <v/>
      </c>
      <c r="MS173" s="28" t="str">
        <f t="shared" si="1046"/>
        <v/>
      </c>
      <c r="MT173" s="28" t="str">
        <f t="shared" si="1047"/>
        <v/>
      </c>
      <c r="MU173" s="28" t="str">
        <f t="shared" si="1048"/>
        <v/>
      </c>
      <c r="MV173" s="28" t="str">
        <f t="shared" si="1049"/>
        <v/>
      </c>
      <c r="MW173" s="28" t="str">
        <f t="shared" si="1050"/>
        <v/>
      </c>
      <c r="MX173" s="28" t="str">
        <f t="shared" si="1051"/>
        <v/>
      </c>
      <c r="MY173" s="28" t="str">
        <f t="shared" si="1052"/>
        <v/>
      </c>
      <c r="MZ173" s="27" t="str">
        <f t="shared" si="1053"/>
        <v/>
      </c>
      <c r="NA173" s="27" t="str">
        <f t="shared" si="1054"/>
        <v/>
      </c>
      <c r="NB173" s="28" t="str">
        <f t="shared" si="1055"/>
        <v/>
      </c>
      <c r="NC173" s="27" t="str">
        <f t="shared" si="1056"/>
        <v/>
      </c>
      <c r="ND173" s="27" t="str">
        <f t="shared" si="1057"/>
        <v/>
      </c>
      <c r="NE173" s="26" t="str">
        <f t="shared" si="1058"/>
        <v/>
      </c>
      <c r="NF173" s="26" t="str">
        <f t="shared" si="1059"/>
        <v/>
      </c>
      <c r="NG173" s="26" t="str">
        <f t="shared" si="1060"/>
        <v/>
      </c>
      <c r="NH173" s="26" t="str">
        <f t="shared" si="1061"/>
        <v/>
      </c>
      <c r="NI173" s="29" t="str">
        <f t="shared" si="1062"/>
        <v/>
      </c>
      <c r="NJ173" s="26">
        <f t="shared" si="1063"/>
        <v>0</v>
      </c>
      <c r="NK173" s="26" t="str">
        <f t="shared" si="1064"/>
        <v/>
      </c>
      <c r="NL173" s="26" t="str">
        <f t="shared" si="1065"/>
        <v/>
      </c>
      <c r="NM173" s="26" t="str">
        <f t="shared" si="1066"/>
        <v/>
      </c>
      <c r="NN173" s="26" t="str">
        <f t="shared" si="1067"/>
        <v/>
      </c>
      <c r="NO173" s="26" t="str">
        <f t="shared" si="1068"/>
        <v/>
      </c>
      <c r="NP173" s="26" t="str">
        <f t="shared" si="1069"/>
        <v/>
      </c>
      <c r="NQ173" s="26" t="str">
        <f t="shared" si="1070"/>
        <v/>
      </c>
      <c r="NR173" s="26" t="str">
        <f t="shared" si="1071"/>
        <v/>
      </c>
      <c r="OJ173" s="25">
        <f t="shared" si="1178"/>
        <v>49553</v>
      </c>
      <c r="OK173" s="1" t="str">
        <f t="shared" si="1179"/>
        <v/>
      </c>
      <c r="OL173" s="26" t="str">
        <f t="shared" ca="1" si="1072"/>
        <v/>
      </c>
      <c r="OM173" s="26" t="str">
        <f t="shared" si="1073"/>
        <v/>
      </c>
      <c r="ON173" s="26" t="str">
        <f t="shared" si="1074"/>
        <v/>
      </c>
      <c r="OO173" s="26" t="str">
        <f t="shared" si="1075"/>
        <v/>
      </c>
      <c r="OP173" s="26" t="str">
        <f t="shared" si="1076"/>
        <v/>
      </c>
      <c r="OQ173" s="26" t="str">
        <f t="shared" si="1077"/>
        <v/>
      </c>
      <c r="OR173" s="26" t="str">
        <f t="shared" si="1078"/>
        <v/>
      </c>
      <c r="OS173" s="26" t="str">
        <f t="shared" si="1079"/>
        <v/>
      </c>
      <c r="OT173" s="27" t="str">
        <f t="shared" si="1080"/>
        <v/>
      </c>
      <c r="OU173" s="28" t="str">
        <f t="shared" si="1081"/>
        <v/>
      </c>
      <c r="OV173" s="28" t="str">
        <f t="shared" si="1082"/>
        <v/>
      </c>
      <c r="OW173" s="28" t="str">
        <f t="shared" si="1083"/>
        <v/>
      </c>
      <c r="OX173" s="28" t="str">
        <f t="shared" si="1084"/>
        <v/>
      </c>
      <c r="OY173" s="28" t="str">
        <f t="shared" si="1085"/>
        <v/>
      </c>
      <c r="OZ173" s="28" t="str">
        <f t="shared" si="1086"/>
        <v/>
      </c>
      <c r="PA173" s="28" t="str">
        <f t="shared" si="1087"/>
        <v/>
      </c>
      <c r="PB173" s="27" t="str">
        <f t="shared" si="1088"/>
        <v/>
      </c>
      <c r="PC173" s="27" t="str">
        <f t="shared" si="1089"/>
        <v/>
      </c>
      <c r="PD173" s="28" t="str">
        <f t="shared" si="1090"/>
        <v/>
      </c>
      <c r="PE173" s="27" t="str">
        <f t="shared" si="1091"/>
        <v/>
      </c>
      <c r="PF173" s="27" t="str">
        <f t="shared" si="1092"/>
        <v/>
      </c>
      <c r="PG173" s="26" t="str">
        <f t="shared" si="1093"/>
        <v/>
      </c>
      <c r="PH173" s="26" t="str">
        <f t="shared" si="1094"/>
        <v/>
      </c>
      <c r="PI173" s="26" t="str">
        <f t="shared" si="1095"/>
        <v/>
      </c>
      <c r="PJ173" s="26" t="str">
        <f t="shared" si="1096"/>
        <v/>
      </c>
      <c r="PK173" s="29" t="str">
        <f t="shared" si="1097"/>
        <v/>
      </c>
      <c r="PL173" s="26">
        <f t="shared" si="1098"/>
        <v>0</v>
      </c>
      <c r="PM173" s="26" t="str">
        <f t="shared" si="1099"/>
        <v/>
      </c>
      <c r="PN173" s="26" t="str">
        <f t="shared" si="1100"/>
        <v/>
      </c>
      <c r="PO173" s="26" t="str">
        <f t="shared" si="1101"/>
        <v/>
      </c>
      <c r="PP173" s="26" t="str">
        <f t="shared" si="1102"/>
        <v/>
      </c>
      <c r="PQ173" s="26" t="str">
        <f t="shared" si="1103"/>
        <v/>
      </c>
      <c r="PR173" s="26" t="str">
        <f t="shared" si="1104"/>
        <v/>
      </c>
      <c r="PS173" s="26" t="str">
        <f t="shared" si="1105"/>
        <v/>
      </c>
      <c r="PT173" s="26" t="str">
        <f t="shared" si="1106"/>
        <v/>
      </c>
      <c r="QL173" s="25">
        <f t="shared" si="1178"/>
        <v>49553</v>
      </c>
      <c r="QM173" s="1" t="str">
        <f t="shared" si="1179"/>
        <v/>
      </c>
      <c r="QN173" s="26" t="str">
        <f t="shared" ca="1" si="1107"/>
        <v/>
      </c>
      <c r="QO173" s="26" t="str">
        <f t="shared" si="1108"/>
        <v/>
      </c>
      <c r="QP173" s="26" t="str">
        <f t="shared" si="1109"/>
        <v/>
      </c>
      <c r="QQ173" s="26" t="str">
        <f t="shared" si="1110"/>
        <v/>
      </c>
      <c r="QR173" s="26" t="str">
        <f t="shared" si="1111"/>
        <v/>
      </c>
      <c r="QS173" s="26" t="str">
        <f t="shared" si="1112"/>
        <v/>
      </c>
      <c r="QT173" s="26" t="str">
        <f t="shared" si="1113"/>
        <v/>
      </c>
      <c r="QU173" s="26" t="str">
        <f t="shared" si="1114"/>
        <v/>
      </c>
      <c r="QV173" s="27" t="str">
        <f t="shared" si="1115"/>
        <v/>
      </c>
      <c r="QW173" s="28" t="str">
        <f t="shared" si="1116"/>
        <v/>
      </c>
      <c r="QX173" s="28" t="str">
        <f t="shared" si="1117"/>
        <v/>
      </c>
      <c r="QY173" s="28" t="str">
        <f t="shared" si="1118"/>
        <v/>
      </c>
      <c r="QZ173" s="28" t="str">
        <f t="shared" si="1119"/>
        <v/>
      </c>
      <c r="RA173" s="28" t="str">
        <f t="shared" si="1120"/>
        <v/>
      </c>
      <c r="RB173" s="28" t="str">
        <f t="shared" si="1121"/>
        <v/>
      </c>
      <c r="RC173" s="28" t="str">
        <f t="shared" si="1122"/>
        <v/>
      </c>
      <c r="RD173" s="27" t="str">
        <f t="shared" si="1123"/>
        <v/>
      </c>
      <c r="RE173" s="27" t="str">
        <f t="shared" si="1124"/>
        <v/>
      </c>
      <c r="RF173" s="28" t="str">
        <f t="shared" si="1125"/>
        <v/>
      </c>
      <c r="RG173" s="27" t="str">
        <f t="shared" si="1126"/>
        <v/>
      </c>
      <c r="RH173" s="27" t="str">
        <f t="shared" si="1127"/>
        <v/>
      </c>
      <c r="RI173" s="26" t="str">
        <f t="shared" si="1128"/>
        <v/>
      </c>
      <c r="RJ173" s="26" t="str">
        <f t="shared" si="1129"/>
        <v/>
      </c>
      <c r="RK173" s="26" t="str">
        <f t="shared" si="1130"/>
        <v/>
      </c>
      <c r="RL173" s="26" t="str">
        <f t="shared" si="1131"/>
        <v/>
      </c>
      <c r="RM173" s="29" t="str">
        <f t="shared" si="1132"/>
        <v/>
      </c>
      <c r="RN173" s="26">
        <f t="shared" si="1133"/>
        <v>0</v>
      </c>
      <c r="RO173" s="26" t="str">
        <f t="shared" si="1134"/>
        <v/>
      </c>
      <c r="RP173" s="26" t="str">
        <f t="shared" si="1135"/>
        <v/>
      </c>
      <c r="RQ173" s="26" t="str">
        <f t="shared" si="1136"/>
        <v/>
      </c>
      <c r="RR173" s="26" t="str">
        <f t="shared" si="1137"/>
        <v/>
      </c>
      <c r="RS173" s="26" t="str">
        <f t="shared" si="1138"/>
        <v/>
      </c>
      <c r="RT173" s="26" t="str">
        <f t="shared" si="1139"/>
        <v/>
      </c>
      <c r="RU173" s="26" t="str">
        <f t="shared" si="1140"/>
        <v/>
      </c>
      <c r="RV173" s="26" t="str">
        <f t="shared" si="1141"/>
        <v/>
      </c>
    </row>
    <row r="174" spans="2:490" x14ac:dyDescent="0.25">
      <c r="B174" s="25">
        <f t="shared" si="1161"/>
        <v>49583</v>
      </c>
      <c r="C174" s="1">
        <f t="shared" si="1142"/>
        <v>2035</v>
      </c>
      <c r="D174" s="1">
        <f t="shared" si="1143"/>
        <v>59</v>
      </c>
      <c r="E174" s="1" t="str">
        <f t="shared" si="1144"/>
        <v/>
      </c>
      <c r="F174" s="26" t="str">
        <f t="shared" si="828"/>
        <v/>
      </c>
      <c r="G174" s="26">
        <f>SUMIFS(F$9:F174,C$9:C174,C174)</f>
        <v>0</v>
      </c>
      <c r="H174" s="26" t="str">
        <f t="shared" si="829"/>
        <v/>
      </c>
      <c r="I174" s="86" t="e">
        <f t="shared" si="1145"/>
        <v>#VALUE!</v>
      </c>
      <c r="J174" s="1" t="b">
        <f>IF(J173=TRUE,TRUE,AND(D174&gt;=dane_wiek_emerytalny,D174&gt;=55,YEAR(B174)-YEAR(dane_data_rozpoczecia)&gt;=4,SUMIFS(F$9:F174,C$9:C174,C174)))</f>
        <v>0</v>
      </c>
      <c r="K174" s="26" t="str">
        <f t="shared" si="830"/>
        <v/>
      </c>
      <c r="L174" s="26">
        <f t="shared" si="831"/>
        <v>0</v>
      </c>
      <c r="M174" s="26" t="e">
        <f t="shared" si="832"/>
        <v>#VALUE!</v>
      </c>
      <c r="N174" s="26" t="e">
        <f t="shared" si="833"/>
        <v>#VALUE!</v>
      </c>
      <c r="O174" s="1" t="b">
        <f>IF(O173=TRUE,TRUE,AND(D174&gt;=65,YEAR(B174)-YEAR(dane_data_rozpoczecia)&gt;=4,SUMIFS(F$9:F174,C$9:C174,C174)))</f>
        <v>0</v>
      </c>
      <c r="V174" s="25">
        <f t="shared" si="1162"/>
        <v>49583</v>
      </c>
      <c r="W174" s="1" t="str">
        <f t="shared" si="1146"/>
        <v/>
      </c>
      <c r="X174" s="26" t="str">
        <f t="shared" ca="1" si="834"/>
        <v/>
      </c>
      <c r="Y174" s="26" t="str">
        <f t="shared" si="835"/>
        <v/>
      </c>
      <c r="Z174" s="26" t="str">
        <f t="shared" si="1147"/>
        <v/>
      </c>
      <c r="AA174" s="26" t="str">
        <f t="shared" si="1148"/>
        <v/>
      </c>
      <c r="AB174" s="26" t="str">
        <f t="shared" si="836"/>
        <v/>
      </c>
      <c r="AC174" s="26" t="str">
        <f t="shared" si="837"/>
        <v/>
      </c>
      <c r="AD174" s="26" t="str">
        <f t="shared" si="838"/>
        <v/>
      </c>
      <c r="AE174" s="26" t="str">
        <f t="shared" si="839"/>
        <v/>
      </c>
      <c r="AF174" s="27" t="str">
        <f t="shared" si="840"/>
        <v/>
      </c>
      <c r="AG174" s="28" t="str">
        <f t="shared" si="841"/>
        <v/>
      </c>
      <c r="AH174" s="28" t="str">
        <f t="shared" si="842"/>
        <v/>
      </c>
      <c r="AI174" s="28" t="str">
        <f t="shared" si="1149"/>
        <v/>
      </c>
      <c r="AJ174" s="28" t="str">
        <f t="shared" si="1163"/>
        <v/>
      </c>
      <c r="AK174" s="28" t="str">
        <f t="shared" si="843"/>
        <v/>
      </c>
      <c r="AL174" s="28" t="str">
        <f t="shared" si="1150"/>
        <v/>
      </c>
      <c r="AM174" s="28" t="str">
        <f t="shared" si="1151"/>
        <v/>
      </c>
      <c r="AN174" s="27" t="str">
        <f t="shared" si="844"/>
        <v/>
      </c>
      <c r="AO174" s="27" t="str">
        <f t="shared" si="845"/>
        <v/>
      </c>
      <c r="AP174" s="28" t="str">
        <f t="shared" si="846"/>
        <v/>
      </c>
      <c r="AQ174" s="27" t="str">
        <f t="shared" si="847"/>
        <v/>
      </c>
      <c r="AR174" s="27" t="str">
        <f t="shared" si="848"/>
        <v/>
      </c>
      <c r="AS174" s="26" t="str">
        <f t="shared" si="849"/>
        <v/>
      </c>
      <c r="AT174" s="26" t="str">
        <f t="shared" si="850"/>
        <v/>
      </c>
      <c r="AU174" s="26" t="str">
        <f t="shared" si="851"/>
        <v/>
      </c>
      <c r="AV174" s="26" t="str">
        <f t="shared" si="852"/>
        <v/>
      </c>
      <c r="AW174" s="29" t="str">
        <f t="shared" si="853"/>
        <v/>
      </c>
      <c r="AX174" s="26">
        <f t="shared" si="854"/>
        <v>0</v>
      </c>
      <c r="AY174" s="26" t="str">
        <f t="shared" si="855"/>
        <v/>
      </c>
      <c r="AZ174" s="26" t="str">
        <f t="shared" si="856"/>
        <v/>
      </c>
      <c r="BA174" s="26" t="str">
        <f t="shared" si="1152"/>
        <v/>
      </c>
      <c r="BB174" s="26" t="str">
        <f t="shared" si="857"/>
        <v/>
      </c>
      <c r="BC174" s="26" t="str">
        <f t="shared" si="858"/>
        <v/>
      </c>
      <c r="BD174" s="26" t="str">
        <f t="shared" si="859"/>
        <v/>
      </c>
      <c r="BE174" s="26" t="str">
        <f t="shared" si="860"/>
        <v/>
      </c>
      <c r="BF174" s="26" t="str">
        <f t="shared" si="861"/>
        <v/>
      </c>
      <c r="BX174" s="25">
        <f t="shared" si="1172"/>
        <v>49583</v>
      </c>
      <c r="BY174" s="1" t="str">
        <f t="shared" si="1173"/>
        <v/>
      </c>
      <c r="BZ174" s="26" t="str">
        <f t="shared" ca="1" si="862"/>
        <v/>
      </c>
      <c r="CA174" s="26" t="str">
        <f t="shared" si="863"/>
        <v/>
      </c>
      <c r="CB174" s="26" t="str">
        <f t="shared" si="864"/>
        <v/>
      </c>
      <c r="CC174" s="26" t="str">
        <f t="shared" si="865"/>
        <v/>
      </c>
      <c r="CD174" s="26" t="str">
        <f t="shared" si="866"/>
        <v/>
      </c>
      <c r="CE174" s="26" t="str">
        <f t="shared" si="867"/>
        <v/>
      </c>
      <c r="CF174" s="26" t="str">
        <f t="shared" si="868"/>
        <v/>
      </c>
      <c r="CG174" s="26" t="str">
        <f t="shared" si="869"/>
        <v/>
      </c>
      <c r="CH174" s="27" t="str">
        <f t="shared" si="870"/>
        <v/>
      </c>
      <c r="CI174" s="28" t="str">
        <f t="shared" si="871"/>
        <v/>
      </c>
      <c r="CJ174" s="28" t="str">
        <f t="shared" si="872"/>
        <v/>
      </c>
      <c r="CK174" s="28" t="str">
        <f t="shared" si="873"/>
        <v/>
      </c>
      <c r="CL174" s="28" t="str">
        <f t="shared" si="874"/>
        <v/>
      </c>
      <c r="CM174" s="28" t="str">
        <f t="shared" si="875"/>
        <v/>
      </c>
      <c r="CN174" s="28" t="str">
        <f t="shared" si="876"/>
        <v/>
      </c>
      <c r="CO174" s="28" t="str">
        <f t="shared" si="877"/>
        <v/>
      </c>
      <c r="CP174" s="27" t="str">
        <f t="shared" si="878"/>
        <v/>
      </c>
      <c r="CQ174" s="27" t="str">
        <f t="shared" si="879"/>
        <v/>
      </c>
      <c r="CR174" s="28" t="str">
        <f t="shared" si="880"/>
        <v/>
      </c>
      <c r="CS174" s="27" t="str">
        <f t="shared" si="881"/>
        <v/>
      </c>
      <c r="CT174" s="27" t="str">
        <f t="shared" si="882"/>
        <v/>
      </c>
      <c r="CU174" s="26" t="str">
        <f t="shared" si="883"/>
        <v/>
      </c>
      <c r="CV174" s="26" t="str">
        <f t="shared" si="884"/>
        <v/>
      </c>
      <c r="CW174" s="26" t="str">
        <f t="shared" si="885"/>
        <v/>
      </c>
      <c r="CX174" s="26" t="str">
        <f t="shared" si="886"/>
        <v/>
      </c>
      <c r="CY174" s="29" t="str">
        <f t="shared" si="887"/>
        <v/>
      </c>
      <c r="CZ174" s="26">
        <f t="shared" si="888"/>
        <v>0</v>
      </c>
      <c r="DA174" s="26" t="str">
        <f t="shared" si="889"/>
        <v/>
      </c>
      <c r="DB174" s="26" t="str">
        <f t="shared" si="890"/>
        <v/>
      </c>
      <c r="DC174" s="26" t="str">
        <f t="shared" si="891"/>
        <v/>
      </c>
      <c r="DD174" s="26" t="str">
        <f t="shared" si="892"/>
        <v/>
      </c>
      <c r="DE174" s="26" t="str">
        <f t="shared" si="893"/>
        <v/>
      </c>
      <c r="DF174" s="26" t="str">
        <f t="shared" si="894"/>
        <v/>
      </c>
      <c r="DG174" s="26" t="str">
        <f t="shared" si="895"/>
        <v/>
      </c>
      <c r="DH174" s="26" t="str">
        <f t="shared" si="896"/>
        <v/>
      </c>
      <c r="DZ174" s="25">
        <f t="shared" si="1172"/>
        <v>49583</v>
      </c>
      <c r="EA174" s="1" t="str">
        <f t="shared" si="1173"/>
        <v/>
      </c>
      <c r="EB174" s="26" t="str">
        <f t="shared" ca="1" si="897"/>
        <v/>
      </c>
      <c r="EC174" s="26" t="str">
        <f t="shared" si="898"/>
        <v/>
      </c>
      <c r="ED174" s="26" t="str">
        <f t="shared" si="899"/>
        <v/>
      </c>
      <c r="EE174" s="26" t="str">
        <f t="shared" si="900"/>
        <v/>
      </c>
      <c r="EF174" s="26" t="str">
        <f t="shared" si="901"/>
        <v/>
      </c>
      <c r="EG174" s="26" t="str">
        <f t="shared" si="902"/>
        <v/>
      </c>
      <c r="EH174" s="26" t="str">
        <f t="shared" si="903"/>
        <v/>
      </c>
      <c r="EI174" s="26" t="str">
        <f t="shared" si="904"/>
        <v/>
      </c>
      <c r="EJ174" s="27" t="str">
        <f t="shared" si="905"/>
        <v/>
      </c>
      <c r="EK174" s="28" t="str">
        <f t="shared" si="906"/>
        <v/>
      </c>
      <c r="EL174" s="28" t="str">
        <f t="shared" si="907"/>
        <v/>
      </c>
      <c r="EM174" s="28" t="str">
        <f t="shared" si="908"/>
        <v/>
      </c>
      <c r="EN174" s="28" t="str">
        <f t="shared" si="909"/>
        <v/>
      </c>
      <c r="EO174" s="28" t="str">
        <f t="shared" si="910"/>
        <v/>
      </c>
      <c r="EP174" s="28" t="str">
        <f t="shared" si="911"/>
        <v/>
      </c>
      <c r="EQ174" s="28" t="str">
        <f t="shared" si="912"/>
        <v/>
      </c>
      <c r="ER174" s="27" t="str">
        <f t="shared" si="913"/>
        <v/>
      </c>
      <c r="ES174" s="27" t="str">
        <f t="shared" si="914"/>
        <v/>
      </c>
      <c r="ET174" s="28" t="str">
        <f t="shared" si="915"/>
        <v/>
      </c>
      <c r="EU174" s="27" t="str">
        <f t="shared" si="916"/>
        <v/>
      </c>
      <c r="EV174" s="27" t="str">
        <f t="shared" si="917"/>
        <v/>
      </c>
      <c r="EW174" s="26" t="str">
        <f t="shared" si="918"/>
        <v/>
      </c>
      <c r="EX174" s="26" t="str">
        <f t="shared" si="919"/>
        <v/>
      </c>
      <c r="EY174" s="26" t="str">
        <f t="shared" si="920"/>
        <v/>
      </c>
      <c r="EZ174" s="26" t="str">
        <f t="shared" si="921"/>
        <v/>
      </c>
      <c r="FA174" s="29" t="str">
        <f t="shared" si="922"/>
        <v/>
      </c>
      <c r="FB174" s="26">
        <f t="shared" si="923"/>
        <v>0</v>
      </c>
      <c r="FC174" s="26" t="str">
        <f t="shared" si="924"/>
        <v/>
      </c>
      <c r="FD174" s="26" t="str">
        <f t="shared" si="925"/>
        <v/>
      </c>
      <c r="FE174" s="26" t="str">
        <f t="shared" si="926"/>
        <v/>
      </c>
      <c r="FF174" s="26" t="str">
        <f t="shared" si="927"/>
        <v/>
      </c>
      <c r="FG174" s="26" t="str">
        <f t="shared" si="928"/>
        <v/>
      </c>
      <c r="FH174" s="26" t="str">
        <f t="shared" si="929"/>
        <v/>
      </c>
      <c r="FI174" s="26" t="str">
        <f t="shared" si="930"/>
        <v/>
      </c>
      <c r="FJ174" s="26" t="str">
        <f t="shared" si="931"/>
        <v/>
      </c>
      <c r="GB174" s="25">
        <f t="shared" si="1174"/>
        <v>49583</v>
      </c>
      <c r="GC174" s="1" t="str">
        <f t="shared" si="1175"/>
        <v/>
      </c>
      <c r="GD174" s="26" t="str">
        <f t="shared" ca="1" si="932"/>
        <v/>
      </c>
      <c r="GE174" s="26" t="str">
        <f t="shared" si="933"/>
        <v/>
      </c>
      <c r="GF174" s="26" t="str">
        <f t="shared" si="934"/>
        <v/>
      </c>
      <c r="GG174" s="26" t="str">
        <f t="shared" si="935"/>
        <v/>
      </c>
      <c r="GH174" s="26" t="str">
        <f t="shared" si="936"/>
        <v/>
      </c>
      <c r="GI174" s="26" t="str">
        <f t="shared" si="937"/>
        <v/>
      </c>
      <c r="GJ174" s="26" t="str">
        <f t="shared" si="938"/>
        <v/>
      </c>
      <c r="GK174" s="26" t="str">
        <f t="shared" si="939"/>
        <v/>
      </c>
      <c r="GL174" s="27" t="str">
        <f t="shared" si="940"/>
        <v/>
      </c>
      <c r="GM174" s="28" t="str">
        <f t="shared" si="941"/>
        <v/>
      </c>
      <c r="GN174" s="28" t="str">
        <f t="shared" si="942"/>
        <v/>
      </c>
      <c r="GO174" s="28" t="str">
        <f t="shared" si="943"/>
        <v/>
      </c>
      <c r="GP174" s="28" t="str">
        <f t="shared" si="944"/>
        <v/>
      </c>
      <c r="GQ174" s="28" t="str">
        <f t="shared" si="945"/>
        <v/>
      </c>
      <c r="GR174" s="28" t="str">
        <f t="shared" si="946"/>
        <v/>
      </c>
      <c r="GS174" s="28" t="str">
        <f t="shared" si="947"/>
        <v/>
      </c>
      <c r="GT174" s="27" t="str">
        <f t="shared" si="948"/>
        <v/>
      </c>
      <c r="GU174" s="27" t="str">
        <f t="shared" si="949"/>
        <v/>
      </c>
      <c r="GV174" s="28" t="str">
        <f t="shared" si="950"/>
        <v/>
      </c>
      <c r="GW174" s="27" t="str">
        <f t="shared" si="951"/>
        <v/>
      </c>
      <c r="GX174" s="27" t="str">
        <f t="shared" si="952"/>
        <v/>
      </c>
      <c r="GY174" s="26" t="str">
        <f t="shared" si="953"/>
        <v/>
      </c>
      <c r="GZ174" s="26" t="str">
        <f t="shared" si="954"/>
        <v/>
      </c>
      <c r="HA174" s="26" t="str">
        <f t="shared" si="955"/>
        <v/>
      </c>
      <c r="HB174" s="26" t="str">
        <f t="shared" si="956"/>
        <v/>
      </c>
      <c r="HC174" s="29" t="str">
        <f t="shared" si="957"/>
        <v/>
      </c>
      <c r="HD174" s="26">
        <f t="shared" si="958"/>
        <v>0</v>
      </c>
      <c r="HE174" s="26" t="str">
        <f t="shared" si="959"/>
        <v/>
      </c>
      <c r="HF174" s="26" t="str">
        <f t="shared" si="960"/>
        <v/>
      </c>
      <c r="HG174" s="26" t="str">
        <f t="shared" si="961"/>
        <v/>
      </c>
      <c r="HH174" s="26" t="str">
        <f t="shared" si="962"/>
        <v/>
      </c>
      <c r="HI174" s="26" t="str">
        <f t="shared" si="963"/>
        <v/>
      </c>
      <c r="HJ174" s="26" t="str">
        <f t="shared" si="964"/>
        <v/>
      </c>
      <c r="HK174" s="26" t="str">
        <f t="shared" si="965"/>
        <v/>
      </c>
      <c r="HL174" s="26" t="str">
        <f t="shared" si="966"/>
        <v/>
      </c>
      <c r="ID174" s="25">
        <f t="shared" si="1174"/>
        <v>49583</v>
      </c>
      <c r="IE174" s="1" t="str">
        <f t="shared" si="1175"/>
        <v/>
      </c>
      <c r="IF174" s="26" t="str">
        <f t="shared" ca="1" si="967"/>
        <v/>
      </c>
      <c r="IG174" s="26" t="str">
        <f t="shared" si="968"/>
        <v/>
      </c>
      <c r="IH174" s="26" t="str">
        <f t="shared" si="969"/>
        <v/>
      </c>
      <c r="II174" s="26" t="str">
        <f t="shared" si="970"/>
        <v/>
      </c>
      <c r="IJ174" s="26" t="str">
        <f t="shared" si="971"/>
        <v/>
      </c>
      <c r="IK174" s="26" t="str">
        <f t="shared" si="972"/>
        <v/>
      </c>
      <c r="IL174" s="26" t="str">
        <f t="shared" si="973"/>
        <v/>
      </c>
      <c r="IM174" s="26" t="str">
        <f t="shared" si="974"/>
        <v/>
      </c>
      <c r="IN174" s="27" t="str">
        <f t="shared" si="975"/>
        <v/>
      </c>
      <c r="IO174" s="28" t="str">
        <f t="shared" si="976"/>
        <v/>
      </c>
      <c r="IP174" s="28" t="str">
        <f t="shared" si="977"/>
        <v/>
      </c>
      <c r="IQ174" s="28" t="str">
        <f t="shared" si="978"/>
        <v/>
      </c>
      <c r="IR174" s="28" t="str">
        <f t="shared" si="979"/>
        <v/>
      </c>
      <c r="IS174" s="28" t="str">
        <f t="shared" si="980"/>
        <v/>
      </c>
      <c r="IT174" s="28" t="str">
        <f t="shared" si="981"/>
        <v/>
      </c>
      <c r="IU174" s="28" t="str">
        <f t="shared" si="982"/>
        <v/>
      </c>
      <c r="IV174" s="27" t="str">
        <f t="shared" si="983"/>
        <v/>
      </c>
      <c r="IW174" s="27" t="str">
        <f t="shared" si="984"/>
        <v/>
      </c>
      <c r="IX174" s="28" t="str">
        <f t="shared" si="985"/>
        <v/>
      </c>
      <c r="IY174" s="27" t="str">
        <f t="shared" si="986"/>
        <v/>
      </c>
      <c r="IZ174" s="27" t="str">
        <f t="shared" si="987"/>
        <v/>
      </c>
      <c r="JA174" s="26" t="str">
        <f t="shared" si="988"/>
        <v/>
      </c>
      <c r="JB174" s="26" t="str">
        <f t="shared" si="989"/>
        <v/>
      </c>
      <c r="JC174" s="26" t="str">
        <f t="shared" si="990"/>
        <v/>
      </c>
      <c r="JD174" s="26" t="str">
        <f t="shared" si="991"/>
        <v/>
      </c>
      <c r="JE174" s="29" t="str">
        <f t="shared" si="992"/>
        <v/>
      </c>
      <c r="JF174" s="26">
        <f t="shared" si="993"/>
        <v>0</v>
      </c>
      <c r="JG174" s="26" t="str">
        <f t="shared" si="994"/>
        <v/>
      </c>
      <c r="JH174" s="26" t="str">
        <f t="shared" si="995"/>
        <v/>
      </c>
      <c r="JI174" s="26" t="str">
        <f t="shared" si="996"/>
        <v/>
      </c>
      <c r="JJ174" s="26" t="str">
        <f t="shared" si="997"/>
        <v/>
      </c>
      <c r="JK174" s="26" t="str">
        <f t="shared" si="998"/>
        <v/>
      </c>
      <c r="JL174" s="26" t="str">
        <f t="shared" si="999"/>
        <v/>
      </c>
      <c r="JM174" s="26" t="str">
        <f t="shared" si="1000"/>
        <v/>
      </c>
      <c r="JN174" s="26" t="str">
        <f t="shared" si="1001"/>
        <v/>
      </c>
      <c r="KF174" s="25">
        <f t="shared" si="1176"/>
        <v>49583</v>
      </c>
      <c r="KG174" s="1" t="str">
        <f t="shared" si="1177"/>
        <v/>
      </c>
      <c r="KH174" s="26" t="str">
        <f t="shared" ca="1" si="1002"/>
        <v/>
      </c>
      <c r="KI174" s="26" t="str">
        <f t="shared" si="1003"/>
        <v/>
      </c>
      <c r="KJ174" s="26" t="str">
        <f t="shared" si="1004"/>
        <v/>
      </c>
      <c r="KK174" s="26" t="str">
        <f t="shared" si="1005"/>
        <v/>
      </c>
      <c r="KL174" s="26" t="str">
        <f t="shared" si="1006"/>
        <v/>
      </c>
      <c r="KM174" s="26" t="str">
        <f t="shared" si="1007"/>
        <v/>
      </c>
      <c r="KN174" s="26" t="str">
        <f t="shared" si="1008"/>
        <v/>
      </c>
      <c r="KO174" s="26" t="str">
        <f t="shared" si="1009"/>
        <v/>
      </c>
      <c r="KP174" s="27" t="str">
        <f t="shared" si="1010"/>
        <v/>
      </c>
      <c r="KQ174" s="28" t="str">
        <f t="shared" si="1011"/>
        <v/>
      </c>
      <c r="KR174" s="28" t="str">
        <f t="shared" si="1012"/>
        <v/>
      </c>
      <c r="KS174" s="28" t="str">
        <f t="shared" si="1013"/>
        <v/>
      </c>
      <c r="KT174" s="28" t="str">
        <f t="shared" si="1014"/>
        <v/>
      </c>
      <c r="KU174" s="28" t="str">
        <f t="shared" si="1015"/>
        <v/>
      </c>
      <c r="KV174" s="28" t="str">
        <f t="shared" si="1016"/>
        <v/>
      </c>
      <c r="KW174" s="28" t="str">
        <f t="shared" si="1017"/>
        <v/>
      </c>
      <c r="KX174" s="27" t="str">
        <f t="shared" si="1018"/>
        <v/>
      </c>
      <c r="KY174" s="27" t="str">
        <f t="shared" si="1019"/>
        <v/>
      </c>
      <c r="KZ174" s="28" t="str">
        <f t="shared" si="1020"/>
        <v/>
      </c>
      <c r="LA174" s="27" t="str">
        <f t="shared" si="1021"/>
        <v/>
      </c>
      <c r="LB174" s="27" t="str">
        <f t="shared" si="1022"/>
        <v/>
      </c>
      <c r="LC174" s="26" t="str">
        <f t="shared" si="1023"/>
        <v/>
      </c>
      <c r="LD174" s="26" t="str">
        <f t="shared" si="1024"/>
        <v/>
      </c>
      <c r="LE174" s="26" t="str">
        <f t="shared" si="1025"/>
        <v/>
      </c>
      <c r="LF174" s="26" t="str">
        <f t="shared" si="1026"/>
        <v/>
      </c>
      <c r="LG174" s="29" t="str">
        <f t="shared" si="1027"/>
        <v/>
      </c>
      <c r="LH174" s="26">
        <f t="shared" si="1028"/>
        <v>0</v>
      </c>
      <c r="LI174" s="26" t="str">
        <f t="shared" si="1029"/>
        <v/>
      </c>
      <c r="LJ174" s="26" t="str">
        <f t="shared" si="1030"/>
        <v/>
      </c>
      <c r="LK174" s="26" t="str">
        <f t="shared" si="1031"/>
        <v/>
      </c>
      <c r="LL174" s="26" t="str">
        <f t="shared" si="1032"/>
        <v/>
      </c>
      <c r="LM174" s="26" t="str">
        <f t="shared" si="1033"/>
        <v/>
      </c>
      <c r="LN174" s="26" t="str">
        <f t="shared" si="1034"/>
        <v/>
      </c>
      <c r="LO174" s="26" t="str">
        <f t="shared" si="1035"/>
        <v/>
      </c>
      <c r="LP174" s="26" t="str">
        <f t="shared" si="1036"/>
        <v/>
      </c>
      <c r="MH174" s="25">
        <f t="shared" si="1176"/>
        <v>49583</v>
      </c>
      <c r="MI174" s="1" t="str">
        <f t="shared" si="1177"/>
        <v/>
      </c>
      <c r="MJ174" s="26" t="str">
        <f t="shared" ca="1" si="1037"/>
        <v/>
      </c>
      <c r="MK174" s="26" t="str">
        <f t="shared" si="1038"/>
        <v/>
      </c>
      <c r="ML174" s="26" t="str">
        <f t="shared" si="1039"/>
        <v/>
      </c>
      <c r="MM174" s="26" t="str">
        <f t="shared" si="1040"/>
        <v/>
      </c>
      <c r="MN174" s="26" t="str">
        <f t="shared" si="1041"/>
        <v/>
      </c>
      <c r="MO174" s="26" t="str">
        <f t="shared" si="1042"/>
        <v/>
      </c>
      <c r="MP174" s="26" t="str">
        <f t="shared" si="1043"/>
        <v/>
      </c>
      <c r="MQ174" s="26" t="str">
        <f t="shared" si="1044"/>
        <v/>
      </c>
      <c r="MR174" s="27" t="str">
        <f t="shared" si="1045"/>
        <v/>
      </c>
      <c r="MS174" s="28" t="str">
        <f t="shared" si="1046"/>
        <v/>
      </c>
      <c r="MT174" s="28" t="str">
        <f t="shared" si="1047"/>
        <v/>
      </c>
      <c r="MU174" s="28" t="str">
        <f t="shared" si="1048"/>
        <v/>
      </c>
      <c r="MV174" s="28" t="str">
        <f t="shared" si="1049"/>
        <v/>
      </c>
      <c r="MW174" s="28" t="str">
        <f t="shared" si="1050"/>
        <v/>
      </c>
      <c r="MX174" s="28" t="str">
        <f t="shared" si="1051"/>
        <v/>
      </c>
      <c r="MY174" s="28" t="str">
        <f t="shared" si="1052"/>
        <v/>
      </c>
      <c r="MZ174" s="27" t="str">
        <f t="shared" si="1053"/>
        <v/>
      </c>
      <c r="NA174" s="27" t="str">
        <f t="shared" si="1054"/>
        <v/>
      </c>
      <c r="NB174" s="28" t="str">
        <f t="shared" si="1055"/>
        <v/>
      </c>
      <c r="NC174" s="27" t="str">
        <f t="shared" si="1056"/>
        <v/>
      </c>
      <c r="ND174" s="27" t="str">
        <f t="shared" si="1057"/>
        <v/>
      </c>
      <c r="NE174" s="26" t="str">
        <f t="shared" si="1058"/>
        <v/>
      </c>
      <c r="NF174" s="26" t="str">
        <f t="shared" si="1059"/>
        <v/>
      </c>
      <c r="NG174" s="26" t="str">
        <f t="shared" si="1060"/>
        <v/>
      </c>
      <c r="NH174" s="26" t="str">
        <f t="shared" si="1061"/>
        <v/>
      </c>
      <c r="NI174" s="29" t="str">
        <f t="shared" si="1062"/>
        <v/>
      </c>
      <c r="NJ174" s="26">
        <f t="shared" si="1063"/>
        <v>0</v>
      </c>
      <c r="NK174" s="26" t="str">
        <f t="shared" si="1064"/>
        <v/>
      </c>
      <c r="NL174" s="26" t="str">
        <f t="shared" si="1065"/>
        <v/>
      </c>
      <c r="NM174" s="26" t="str">
        <f t="shared" si="1066"/>
        <v/>
      </c>
      <c r="NN174" s="26" t="str">
        <f t="shared" si="1067"/>
        <v/>
      </c>
      <c r="NO174" s="26" t="str">
        <f t="shared" si="1068"/>
        <v/>
      </c>
      <c r="NP174" s="26" t="str">
        <f t="shared" si="1069"/>
        <v/>
      </c>
      <c r="NQ174" s="26" t="str">
        <f t="shared" si="1070"/>
        <v/>
      </c>
      <c r="NR174" s="26" t="str">
        <f t="shared" si="1071"/>
        <v/>
      </c>
      <c r="OJ174" s="25">
        <f t="shared" si="1178"/>
        <v>49583</v>
      </c>
      <c r="OK174" s="1" t="str">
        <f t="shared" si="1179"/>
        <v/>
      </c>
      <c r="OL174" s="26" t="str">
        <f t="shared" ca="1" si="1072"/>
        <v/>
      </c>
      <c r="OM174" s="26" t="str">
        <f t="shared" si="1073"/>
        <v/>
      </c>
      <c r="ON174" s="26" t="str">
        <f t="shared" si="1074"/>
        <v/>
      </c>
      <c r="OO174" s="26" t="str">
        <f t="shared" si="1075"/>
        <v/>
      </c>
      <c r="OP174" s="26" t="str">
        <f t="shared" si="1076"/>
        <v/>
      </c>
      <c r="OQ174" s="26" t="str">
        <f t="shared" si="1077"/>
        <v/>
      </c>
      <c r="OR174" s="26" t="str">
        <f t="shared" si="1078"/>
        <v/>
      </c>
      <c r="OS174" s="26" t="str">
        <f t="shared" si="1079"/>
        <v/>
      </c>
      <c r="OT174" s="27" t="str">
        <f t="shared" si="1080"/>
        <v/>
      </c>
      <c r="OU174" s="28" t="str">
        <f t="shared" si="1081"/>
        <v/>
      </c>
      <c r="OV174" s="28" t="str">
        <f t="shared" si="1082"/>
        <v/>
      </c>
      <c r="OW174" s="28" t="str">
        <f t="shared" si="1083"/>
        <v/>
      </c>
      <c r="OX174" s="28" t="str">
        <f t="shared" si="1084"/>
        <v/>
      </c>
      <c r="OY174" s="28" t="str">
        <f t="shared" si="1085"/>
        <v/>
      </c>
      <c r="OZ174" s="28" t="str">
        <f t="shared" si="1086"/>
        <v/>
      </c>
      <c r="PA174" s="28" t="str">
        <f t="shared" si="1087"/>
        <v/>
      </c>
      <c r="PB174" s="27" t="str">
        <f t="shared" si="1088"/>
        <v/>
      </c>
      <c r="PC174" s="27" t="str">
        <f t="shared" si="1089"/>
        <v/>
      </c>
      <c r="PD174" s="28" t="str">
        <f t="shared" si="1090"/>
        <v/>
      </c>
      <c r="PE174" s="27" t="str">
        <f t="shared" si="1091"/>
        <v/>
      </c>
      <c r="PF174" s="27" t="str">
        <f t="shared" si="1092"/>
        <v/>
      </c>
      <c r="PG174" s="26" t="str">
        <f t="shared" si="1093"/>
        <v/>
      </c>
      <c r="PH174" s="26" t="str">
        <f t="shared" si="1094"/>
        <v/>
      </c>
      <c r="PI174" s="26" t="str">
        <f t="shared" si="1095"/>
        <v/>
      </c>
      <c r="PJ174" s="26" t="str">
        <f t="shared" si="1096"/>
        <v/>
      </c>
      <c r="PK174" s="29" t="str">
        <f t="shared" si="1097"/>
        <v/>
      </c>
      <c r="PL174" s="26">
        <f t="shared" si="1098"/>
        <v>0</v>
      </c>
      <c r="PM174" s="26" t="str">
        <f t="shared" si="1099"/>
        <v/>
      </c>
      <c r="PN174" s="26" t="str">
        <f t="shared" si="1100"/>
        <v/>
      </c>
      <c r="PO174" s="26" t="str">
        <f t="shared" si="1101"/>
        <v/>
      </c>
      <c r="PP174" s="26" t="str">
        <f t="shared" si="1102"/>
        <v/>
      </c>
      <c r="PQ174" s="26" t="str">
        <f t="shared" si="1103"/>
        <v/>
      </c>
      <c r="PR174" s="26" t="str">
        <f t="shared" si="1104"/>
        <v/>
      </c>
      <c r="PS174" s="26" t="str">
        <f t="shared" si="1105"/>
        <v/>
      </c>
      <c r="PT174" s="26" t="str">
        <f t="shared" si="1106"/>
        <v/>
      </c>
      <c r="QL174" s="25">
        <f t="shared" si="1178"/>
        <v>49583</v>
      </c>
      <c r="QM174" s="1" t="str">
        <f t="shared" si="1179"/>
        <v/>
      </c>
      <c r="QN174" s="26" t="str">
        <f t="shared" ca="1" si="1107"/>
        <v/>
      </c>
      <c r="QO174" s="26" t="str">
        <f t="shared" si="1108"/>
        <v/>
      </c>
      <c r="QP174" s="26" t="str">
        <f t="shared" si="1109"/>
        <v/>
      </c>
      <c r="QQ174" s="26" t="str">
        <f t="shared" si="1110"/>
        <v/>
      </c>
      <c r="QR174" s="26" t="str">
        <f t="shared" si="1111"/>
        <v/>
      </c>
      <c r="QS174" s="26" t="str">
        <f t="shared" si="1112"/>
        <v/>
      </c>
      <c r="QT174" s="26" t="str">
        <f t="shared" si="1113"/>
        <v/>
      </c>
      <c r="QU174" s="26" t="str">
        <f t="shared" si="1114"/>
        <v/>
      </c>
      <c r="QV174" s="27" t="str">
        <f t="shared" si="1115"/>
        <v/>
      </c>
      <c r="QW174" s="28" t="str">
        <f t="shared" si="1116"/>
        <v/>
      </c>
      <c r="QX174" s="28" t="str">
        <f t="shared" si="1117"/>
        <v/>
      </c>
      <c r="QY174" s="28" t="str">
        <f t="shared" si="1118"/>
        <v/>
      </c>
      <c r="QZ174" s="28" t="str">
        <f t="shared" si="1119"/>
        <v/>
      </c>
      <c r="RA174" s="28" t="str">
        <f t="shared" si="1120"/>
        <v/>
      </c>
      <c r="RB174" s="28" t="str">
        <f t="shared" si="1121"/>
        <v/>
      </c>
      <c r="RC174" s="28" t="str">
        <f t="shared" si="1122"/>
        <v/>
      </c>
      <c r="RD174" s="27" t="str">
        <f t="shared" si="1123"/>
        <v/>
      </c>
      <c r="RE174" s="27" t="str">
        <f t="shared" si="1124"/>
        <v/>
      </c>
      <c r="RF174" s="28" t="str">
        <f t="shared" si="1125"/>
        <v/>
      </c>
      <c r="RG174" s="27" t="str">
        <f t="shared" si="1126"/>
        <v/>
      </c>
      <c r="RH174" s="27" t="str">
        <f t="shared" si="1127"/>
        <v/>
      </c>
      <c r="RI174" s="26" t="str">
        <f t="shared" si="1128"/>
        <v/>
      </c>
      <c r="RJ174" s="26" t="str">
        <f t="shared" si="1129"/>
        <v/>
      </c>
      <c r="RK174" s="26" t="str">
        <f t="shared" si="1130"/>
        <v/>
      </c>
      <c r="RL174" s="26" t="str">
        <f t="shared" si="1131"/>
        <v/>
      </c>
      <c r="RM174" s="29" t="str">
        <f t="shared" si="1132"/>
        <v/>
      </c>
      <c r="RN174" s="26">
        <f t="shared" si="1133"/>
        <v>0</v>
      </c>
      <c r="RO174" s="26" t="str">
        <f t="shared" si="1134"/>
        <v/>
      </c>
      <c r="RP174" s="26" t="str">
        <f t="shared" si="1135"/>
        <v/>
      </c>
      <c r="RQ174" s="26" t="str">
        <f t="shared" si="1136"/>
        <v/>
      </c>
      <c r="RR174" s="26" t="str">
        <f t="shared" si="1137"/>
        <v/>
      </c>
      <c r="RS174" s="26" t="str">
        <f t="shared" si="1138"/>
        <v/>
      </c>
      <c r="RT174" s="26" t="str">
        <f t="shared" si="1139"/>
        <v/>
      </c>
      <c r="RU174" s="26" t="str">
        <f t="shared" si="1140"/>
        <v/>
      </c>
      <c r="RV174" s="26" t="str">
        <f t="shared" si="1141"/>
        <v/>
      </c>
    </row>
    <row r="175" spans="2:490" x14ac:dyDescent="0.25">
      <c r="B175" s="25">
        <f t="shared" si="1161"/>
        <v>49614</v>
      </c>
      <c r="C175" s="1">
        <f t="shared" si="1142"/>
        <v>2035</v>
      </c>
      <c r="D175" s="1">
        <f t="shared" si="1143"/>
        <v>60</v>
      </c>
      <c r="E175" s="1" t="str">
        <f t="shared" si="1144"/>
        <v/>
      </c>
      <c r="F175" s="26" t="str">
        <f t="shared" si="828"/>
        <v/>
      </c>
      <c r="G175" s="26">
        <f>SUMIFS(F$9:F175,C$9:C175,C175)</f>
        <v>0</v>
      </c>
      <c r="H175" s="26" t="str">
        <f t="shared" si="829"/>
        <v/>
      </c>
      <c r="I175" s="86" t="e">
        <f t="shared" si="1145"/>
        <v>#VALUE!</v>
      </c>
      <c r="J175" s="1" t="b">
        <f>IF(J174=TRUE,TRUE,AND(D175&gt;=dane_wiek_emerytalny,D175&gt;=55,YEAR(B175)-YEAR(dane_data_rozpoczecia)&gt;=4,SUMIFS(F$9:F175,C$9:C175,C175)))</f>
        <v>0</v>
      </c>
      <c r="K175" s="26" t="str">
        <f t="shared" si="830"/>
        <v/>
      </c>
      <c r="L175" s="26">
        <f t="shared" si="831"/>
        <v>0</v>
      </c>
      <c r="M175" s="26" t="e">
        <f t="shared" si="832"/>
        <v>#VALUE!</v>
      </c>
      <c r="N175" s="26" t="e">
        <f t="shared" si="833"/>
        <v>#VALUE!</v>
      </c>
      <c r="O175" s="1" t="b">
        <f>IF(O174=TRUE,TRUE,AND(D175&gt;=65,YEAR(B175)-YEAR(dane_data_rozpoczecia)&gt;=4,SUMIFS(F$9:F175,C$9:C175,C175)))</f>
        <v>0</v>
      </c>
      <c r="V175" s="25">
        <f t="shared" si="1162"/>
        <v>49614</v>
      </c>
      <c r="W175" s="1" t="str">
        <f t="shared" si="1146"/>
        <v/>
      </c>
      <c r="X175" s="26" t="str">
        <f t="shared" ca="1" si="834"/>
        <v/>
      </c>
      <c r="Y175" s="26" t="str">
        <f t="shared" si="835"/>
        <v/>
      </c>
      <c r="Z175" s="26" t="str">
        <f t="shared" si="1147"/>
        <v/>
      </c>
      <c r="AA175" s="26" t="str">
        <f t="shared" si="1148"/>
        <v/>
      </c>
      <c r="AB175" s="26" t="str">
        <f t="shared" si="836"/>
        <v/>
      </c>
      <c r="AC175" s="26" t="str">
        <f t="shared" si="837"/>
        <v/>
      </c>
      <c r="AD175" s="26" t="str">
        <f t="shared" si="838"/>
        <v/>
      </c>
      <c r="AE175" s="26" t="str">
        <f t="shared" si="839"/>
        <v/>
      </c>
      <c r="AF175" s="27" t="str">
        <f t="shared" si="840"/>
        <v/>
      </c>
      <c r="AG175" s="28" t="str">
        <f t="shared" si="841"/>
        <v/>
      </c>
      <c r="AH175" s="28" t="str">
        <f t="shared" si="842"/>
        <v/>
      </c>
      <c r="AI175" s="28" t="str">
        <f t="shared" si="1149"/>
        <v/>
      </c>
      <c r="AJ175" s="28" t="str">
        <f t="shared" si="1163"/>
        <v/>
      </c>
      <c r="AK175" s="28" t="str">
        <f t="shared" si="843"/>
        <v/>
      </c>
      <c r="AL175" s="28" t="str">
        <f t="shared" si="1150"/>
        <v/>
      </c>
      <c r="AM175" s="28" t="str">
        <f t="shared" si="1151"/>
        <v/>
      </c>
      <c r="AN175" s="27" t="str">
        <f t="shared" si="844"/>
        <v/>
      </c>
      <c r="AO175" s="27" t="str">
        <f t="shared" si="845"/>
        <v/>
      </c>
      <c r="AP175" s="28" t="str">
        <f t="shared" si="846"/>
        <v/>
      </c>
      <c r="AQ175" s="27" t="str">
        <f t="shared" si="847"/>
        <v/>
      </c>
      <c r="AR175" s="27" t="str">
        <f t="shared" si="848"/>
        <v/>
      </c>
      <c r="AS175" s="26" t="str">
        <f t="shared" si="849"/>
        <v/>
      </c>
      <c r="AT175" s="26" t="str">
        <f t="shared" si="850"/>
        <v/>
      </c>
      <c r="AU175" s="26" t="str">
        <f t="shared" si="851"/>
        <v/>
      </c>
      <c r="AV175" s="26" t="str">
        <f t="shared" si="852"/>
        <v/>
      </c>
      <c r="AW175" s="29" t="str">
        <f t="shared" si="853"/>
        <v/>
      </c>
      <c r="AX175" s="26">
        <f t="shared" si="854"/>
        <v>0</v>
      </c>
      <c r="AY175" s="26" t="str">
        <f t="shared" si="855"/>
        <v/>
      </c>
      <c r="AZ175" s="26" t="str">
        <f t="shared" si="856"/>
        <v/>
      </c>
      <c r="BA175" s="26" t="str">
        <f t="shared" si="1152"/>
        <v/>
      </c>
      <c r="BB175" s="26" t="str">
        <f t="shared" si="857"/>
        <v/>
      </c>
      <c r="BC175" s="26" t="str">
        <f t="shared" si="858"/>
        <v/>
      </c>
      <c r="BD175" s="26" t="str">
        <f t="shared" si="859"/>
        <v/>
      </c>
      <c r="BE175" s="26" t="str">
        <f t="shared" si="860"/>
        <v/>
      </c>
      <c r="BF175" s="26" t="str">
        <f t="shared" si="861"/>
        <v/>
      </c>
      <c r="BX175" s="25">
        <f t="shared" si="1172"/>
        <v>49614</v>
      </c>
      <c r="BY175" s="1" t="str">
        <f t="shared" si="1173"/>
        <v/>
      </c>
      <c r="BZ175" s="26" t="str">
        <f t="shared" ca="1" si="862"/>
        <v/>
      </c>
      <c r="CA175" s="26" t="str">
        <f t="shared" si="863"/>
        <v/>
      </c>
      <c r="CB175" s="26" t="str">
        <f t="shared" si="864"/>
        <v/>
      </c>
      <c r="CC175" s="26" t="str">
        <f t="shared" si="865"/>
        <v/>
      </c>
      <c r="CD175" s="26" t="str">
        <f t="shared" si="866"/>
        <v/>
      </c>
      <c r="CE175" s="26" t="str">
        <f t="shared" si="867"/>
        <v/>
      </c>
      <c r="CF175" s="26" t="str">
        <f t="shared" si="868"/>
        <v/>
      </c>
      <c r="CG175" s="26" t="str">
        <f t="shared" si="869"/>
        <v/>
      </c>
      <c r="CH175" s="27" t="str">
        <f t="shared" si="870"/>
        <v/>
      </c>
      <c r="CI175" s="28" t="str">
        <f t="shared" si="871"/>
        <v/>
      </c>
      <c r="CJ175" s="28" t="str">
        <f t="shared" si="872"/>
        <v/>
      </c>
      <c r="CK175" s="28" t="str">
        <f t="shared" si="873"/>
        <v/>
      </c>
      <c r="CL175" s="28" t="str">
        <f t="shared" si="874"/>
        <v/>
      </c>
      <c r="CM175" s="28" t="str">
        <f t="shared" si="875"/>
        <v/>
      </c>
      <c r="CN175" s="28" t="str">
        <f t="shared" si="876"/>
        <v/>
      </c>
      <c r="CO175" s="28" t="str">
        <f t="shared" si="877"/>
        <v/>
      </c>
      <c r="CP175" s="27" t="str">
        <f t="shared" si="878"/>
        <v/>
      </c>
      <c r="CQ175" s="27" t="str">
        <f t="shared" si="879"/>
        <v/>
      </c>
      <c r="CR175" s="28" t="str">
        <f t="shared" si="880"/>
        <v/>
      </c>
      <c r="CS175" s="27" t="str">
        <f t="shared" si="881"/>
        <v/>
      </c>
      <c r="CT175" s="27" t="str">
        <f t="shared" si="882"/>
        <v/>
      </c>
      <c r="CU175" s="26" t="str">
        <f t="shared" si="883"/>
        <v/>
      </c>
      <c r="CV175" s="26" t="str">
        <f t="shared" si="884"/>
        <v/>
      </c>
      <c r="CW175" s="26" t="str">
        <f t="shared" si="885"/>
        <v/>
      </c>
      <c r="CX175" s="26" t="str">
        <f t="shared" si="886"/>
        <v/>
      </c>
      <c r="CY175" s="29" t="str">
        <f t="shared" si="887"/>
        <v/>
      </c>
      <c r="CZ175" s="26">
        <f t="shared" si="888"/>
        <v>0</v>
      </c>
      <c r="DA175" s="26" t="str">
        <f t="shared" si="889"/>
        <v/>
      </c>
      <c r="DB175" s="26" t="str">
        <f t="shared" si="890"/>
        <v/>
      </c>
      <c r="DC175" s="26" t="str">
        <f t="shared" si="891"/>
        <v/>
      </c>
      <c r="DD175" s="26" t="str">
        <f t="shared" si="892"/>
        <v/>
      </c>
      <c r="DE175" s="26" t="str">
        <f t="shared" si="893"/>
        <v/>
      </c>
      <c r="DF175" s="26" t="str">
        <f t="shared" si="894"/>
        <v/>
      </c>
      <c r="DG175" s="26" t="str">
        <f t="shared" si="895"/>
        <v/>
      </c>
      <c r="DH175" s="26" t="str">
        <f t="shared" si="896"/>
        <v/>
      </c>
      <c r="DZ175" s="25">
        <f t="shared" si="1172"/>
        <v>49614</v>
      </c>
      <c r="EA175" s="1" t="str">
        <f t="shared" si="1173"/>
        <v/>
      </c>
      <c r="EB175" s="26" t="str">
        <f t="shared" ca="1" si="897"/>
        <v/>
      </c>
      <c r="EC175" s="26" t="str">
        <f t="shared" si="898"/>
        <v/>
      </c>
      <c r="ED175" s="26" t="str">
        <f t="shared" si="899"/>
        <v/>
      </c>
      <c r="EE175" s="26" t="str">
        <f t="shared" si="900"/>
        <v/>
      </c>
      <c r="EF175" s="26" t="str">
        <f t="shared" si="901"/>
        <v/>
      </c>
      <c r="EG175" s="26" t="str">
        <f t="shared" si="902"/>
        <v/>
      </c>
      <c r="EH175" s="26" t="str">
        <f t="shared" si="903"/>
        <v/>
      </c>
      <c r="EI175" s="26" t="str">
        <f t="shared" si="904"/>
        <v/>
      </c>
      <c r="EJ175" s="27" t="str">
        <f t="shared" si="905"/>
        <v/>
      </c>
      <c r="EK175" s="28" t="str">
        <f t="shared" si="906"/>
        <v/>
      </c>
      <c r="EL175" s="28" t="str">
        <f t="shared" si="907"/>
        <v/>
      </c>
      <c r="EM175" s="28" t="str">
        <f t="shared" si="908"/>
        <v/>
      </c>
      <c r="EN175" s="28" t="str">
        <f t="shared" si="909"/>
        <v/>
      </c>
      <c r="EO175" s="28" t="str">
        <f t="shared" si="910"/>
        <v/>
      </c>
      <c r="EP175" s="28" t="str">
        <f t="shared" si="911"/>
        <v/>
      </c>
      <c r="EQ175" s="28" t="str">
        <f t="shared" si="912"/>
        <v/>
      </c>
      <c r="ER175" s="27" t="str">
        <f t="shared" si="913"/>
        <v/>
      </c>
      <c r="ES175" s="27" t="str">
        <f t="shared" si="914"/>
        <v/>
      </c>
      <c r="ET175" s="28" t="str">
        <f t="shared" si="915"/>
        <v/>
      </c>
      <c r="EU175" s="27" t="str">
        <f t="shared" si="916"/>
        <v/>
      </c>
      <c r="EV175" s="27" t="str">
        <f t="shared" si="917"/>
        <v/>
      </c>
      <c r="EW175" s="26" t="str">
        <f t="shared" si="918"/>
        <v/>
      </c>
      <c r="EX175" s="26" t="str">
        <f t="shared" si="919"/>
        <v/>
      </c>
      <c r="EY175" s="26" t="str">
        <f t="shared" si="920"/>
        <v/>
      </c>
      <c r="EZ175" s="26" t="str">
        <f t="shared" si="921"/>
        <v/>
      </c>
      <c r="FA175" s="29" t="str">
        <f t="shared" si="922"/>
        <v/>
      </c>
      <c r="FB175" s="26">
        <f t="shared" si="923"/>
        <v>0</v>
      </c>
      <c r="FC175" s="26" t="str">
        <f t="shared" si="924"/>
        <v/>
      </c>
      <c r="FD175" s="26" t="str">
        <f t="shared" si="925"/>
        <v/>
      </c>
      <c r="FE175" s="26" t="str">
        <f t="shared" si="926"/>
        <v/>
      </c>
      <c r="FF175" s="26" t="str">
        <f t="shared" si="927"/>
        <v/>
      </c>
      <c r="FG175" s="26" t="str">
        <f t="shared" si="928"/>
        <v/>
      </c>
      <c r="FH175" s="26" t="str">
        <f t="shared" si="929"/>
        <v/>
      </c>
      <c r="FI175" s="26" t="str">
        <f t="shared" si="930"/>
        <v/>
      </c>
      <c r="FJ175" s="26" t="str">
        <f t="shared" si="931"/>
        <v/>
      </c>
      <c r="GB175" s="25">
        <f t="shared" si="1174"/>
        <v>49614</v>
      </c>
      <c r="GC175" s="1" t="str">
        <f t="shared" si="1175"/>
        <v/>
      </c>
      <c r="GD175" s="26" t="str">
        <f t="shared" ca="1" si="932"/>
        <v/>
      </c>
      <c r="GE175" s="26" t="str">
        <f t="shared" si="933"/>
        <v/>
      </c>
      <c r="GF175" s="26" t="str">
        <f t="shared" si="934"/>
        <v/>
      </c>
      <c r="GG175" s="26" t="str">
        <f t="shared" si="935"/>
        <v/>
      </c>
      <c r="GH175" s="26" t="str">
        <f t="shared" si="936"/>
        <v/>
      </c>
      <c r="GI175" s="26" t="str">
        <f t="shared" si="937"/>
        <v/>
      </c>
      <c r="GJ175" s="26" t="str">
        <f t="shared" si="938"/>
        <v/>
      </c>
      <c r="GK175" s="26" t="str">
        <f t="shared" si="939"/>
        <v/>
      </c>
      <c r="GL175" s="27" t="str">
        <f t="shared" si="940"/>
        <v/>
      </c>
      <c r="GM175" s="28" t="str">
        <f t="shared" si="941"/>
        <v/>
      </c>
      <c r="GN175" s="28" t="str">
        <f t="shared" si="942"/>
        <v/>
      </c>
      <c r="GO175" s="28" t="str">
        <f t="shared" si="943"/>
        <v/>
      </c>
      <c r="GP175" s="28" t="str">
        <f t="shared" si="944"/>
        <v/>
      </c>
      <c r="GQ175" s="28" t="str">
        <f t="shared" si="945"/>
        <v/>
      </c>
      <c r="GR175" s="28" t="str">
        <f t="shared" si="946"/>
        <v/>
      </c>
      <c r="GS175" s="28" t="str">
        <f t="shared" si="947"/>
        <v/>
      </c>
      <c r="GT175" s="27" t="str">
        <f t="shared" si="948"/>
        <v/>
      </c>
      <c r="GU175" s="27" t="str">
        <f t="shared" si="949"/>
        <v/>
      </c>
      <c r="GV175" s="28" t="str">
        <f t="shared" si="950"/>
        <v/>
      </c>
      <c r="GW175" s="27" t="str">
        <f t="shared" si="951"/>
        <v/>
      </c>
      <c r="GX175" s="27" t="str">
        <f t="shared" si="952"/>
        <v/>
      </c>
      <c r="GY175" s="26" t="str">
        <f t="shared" si="953"/>
        <v/>
      </c>
      <c r="GZ175" s="26" t="str">
        <f t="shared" si="954"/>
        <v/>
      </c>
      <c r="HA175" s="26" t="str">
        <f t="shared" si="955"/>
        <v/>
      </c>
      <c r="HB175" s="26" t="str">
        <f t="shared" si="956"/>
        <v/>
      </c>
      <c r="HC175" s="29" t="str">
        <f t="shared" si="957"/>
        <v/>
      </c>
      <c r="HD175" s="26">
        <f t="shared" si="958"/>
        <v>0</v>
      </c>
      <c r="HE175" s="26" t="str">
        <f t="shared" si="959"/>
        <v/>
      </c>
      <c r="HF175" s="26" t="str">
        <f t="shared" si="960"/>
        <v/>
      </c>
      <c r="HG175" s="26" t="str">
        <f t="shared" si="961"/>
        <v/>
      </c>
      <c r="HH175" s="26" t="str">
        <f t="shared" si="962"/>
        <v/>
      </c>
      <c r="HI175" s="26" t="str">
        <f t="shared" si="963"/>
        <v/>
      </c>
      <c r="HJ175" s="26" t="str">
        <f t="shared" si="964"/>
        <v/>
      </c>
      <c r="HK175" s="26" t="str">
        <f t="shared" si="965"/>
        <v/>
      </c>
      <c r="HL175" s="26" t="str">
        <f t="shared" si="966"/>
        <v/>
      </c>
      <c r="ID175" s="25">
        <f t="shared" si="1174"/>
        <v>49614</v>
      </c>
      <c r="IE175" s="1" t="str">
        <f t="shared" si="1175"/>
        <v/>
      </c>
      <c r="IF175" s="26" t="str">
        <f t="shared" ca="1" si="967"/>
        <v/>
      </c>
      <c r="IG175" s="26" t="str">
        <f t="shared" si="968"/>
        <v/>
      </c>
      <c r="IH175" s="26" t="str">
        <f t="shared" si="969"/>
        <v/>
      </c>
      <c r="II175" s="26" t="str">
        <f t="shared" si="970"/>
        <v/>
      </c>
      <c r="IJ175" s="26" t="str">
        <f t="shared" si="971"/>
        <v/>
      </c>
      <c r="IK175" s="26" t="str">
        <f t="shared" si="972"/>
        <v/>
      </c>
      <c r="IL175" s="26" t="str">
        <f t="shared" si="973"/>
        <v/>
      </c>
      <c r="IM175" s="26" t="str">
        <f t="shared" si="974"/>
        <v/>
      </c>
      <c r="IN175" s="27" t="str">
        <f t="shared" si="975"/>
        <v/>
      </c>
      <c r="IO175" s="28" t="str">
        <f t="shared" si="976"/>
        <v/>
      </c>
      <c r="IP175" s="28" t="str">
        <f t="shared" si="977"/>
        <v/>
      </c>
      <c r="IQ175" s="28" t="str">
        <f t="shared" si="978"/>
        <v/>
      </c>
      <c r="IR175" s="28" t="str">
        <f t="shared" si="979"/>
        <v/>
      </c>
      <c r="IS175" s="28" t="str">
        <f t="shared" si="980"/>
        <v/>
      </c>
      <c r="IT175" s="28" t="str">
        <f t="shared" si="981"/>
        <v/>
      </c>
      <c r="IU175" s="28" t="str">
        <f t="shared" si="982"/>
        <v/>
      </c>
      <c r="IV175" s="27" t="str">
        <f t="shared" si="983"/>
        <v/>
      </c>
      <c r="IW175" s="27" t="str">
        <f t="shared" si="984"/>
        <v/>
      </c>
      <c r="IX175" s="28" t="str">
        <f t="shared" si="985"/>
        <v/>
      </c>
      <c r="IY175" s="27" t="str">
        <f t="shared" si="986"/>
        <v/>
      </c>
      <c r="IZ175" s="27" t="str">
        <f t="shared" si="987"/>
        <v/>
      </c>
      <c r="JA175" s="26" t="str">
        <f t="shared" si="988"/>
        <v/>
      </c>
      <c r="JB175" s="26" t="str">
        <f t="shared" si="989"/>
        <v/>
      </c>
      <c r="JC175" s="26" t="str">
        <f t="shared" si="990"/>
        <v/>
      </c>
      <c r="JD175" s="26" t="str">
        <f t="shared" si="991"/>
        <v/>
      </c>
      <c r="JE175" s="29" t="str">
        <f t="shared" si="992"/>
        <v/>
      </c>
      <c r="JF175" s="26">
        <f t="shared" si="993"/>
        <v>0</v>
      </c>
      <c r="JG175" s="26" t="str">
        <f t="shared" si="994"/>
        <v/>
      </c>
      <c r="JH175" s="26" t="str">
        <f t="shared" si="995"/>
        <v/>
      </c>
      <c r="JI175" s="26" t="str">
        <f t="shared" si="996"/>
        <v/>
      </c>
      <c r="JJ175" s="26" t="str">
        <f t="shared" si="997"/>
        <v/>
      </c>
      <c r="JK175" s="26" t="str">
        <f t="shared" si="998"/>
        <v/>
      </c>
      <c r="JL175" s="26" t="str">
        <f t="shared" si="999"/>
        <v/>
      </c>
      <c r="JM175" s="26" t="str">
        <f t="shared" si="1000"/>
        <v/>
      </c>
      <c r="JN175" s="26" t="str">
        <f t="shared" si="1001"/>
        <v/>
      </c>
      <c r="KF175" s="25">
        <f t="shared" si="1176"/>
        <v>49614</v>
      </c>
      <c r="KG175" s="1" t="str">
        <f t="shared" si="1177"/>
        <v/>
      </c>
      <c r="KH175" s="26" t="str">
        <f t="shared" ca="1" si="1002"/>
        <v/>
      </c>
      <c r="KI175" s="26" t="str">
        <f t="shared" si="1003"/>
        <v/>
      </c>
      <c r="KJ175" s="26" t="str">
        <f t="shared" si="1004"/>
        <v/>
      </c>
      <c r="KK175" s="26" t="str">
        <f t="shared" si="1005"/>
        <v/>
      </c>
      <c r="KL175" s="26" t="str">
        <f t="shared" si="1006"/>
        <v/>
      </c>
      <c r="KM175" s="26" t="str">
        <f t="shared" si="1007"/>
        <v/>
      </c>
      <c r="KN175" s="26" t="str">
        <f t="shared" si="1008"/>
        <v/>
      </c>
      <c r="KO175" s="26" t="str">
        <f t="shared" si="1009"/>
        <v/>
      </c>
      <c r="KP175" s="27" t="str">
        <f t="shared" si="1010"/>
        <v/>
      </c>
      <c r="KQ175" s="28" t="str">
        <f t="shared" si="1011"/>
        <v/>
      </c>
      <c r="KR175" s="28" t="str">
        <f t="shared" si="1012"/>
        <v/>
      </c>
      <c r="KS175" s="28" t="str">
        <f t="shared" si="1013"/>
        <v/>
      </c>
      <c r="KT175" s="28" t="str">
        <f t="shared" si="1014"/>
        <v/>
      </c>
      <c r="KU175" s="28" t="str">
        <f t="shared" si="1015"/>
        <v/>
      </c>
      <c r="KV175" s="28" t="str">
        <f t="shared" si="1016"/>
        <v/>
      </c>
      <c r="KW175" s="28" t="str">
        <f t="shared" si="1017"/>
        <v/>
      </c>
      <c r="KX175" s="27" t="str">
        <f t="shared" si="1018"/>
        <v/>
      </c>
      <c r="KY175" s="27" t="str">
        <f t="shared" si="1019"/>
        <v/>
      </c>
      <c r="KZ175" s="28" t="str">
        <f t="shared" si="1020"/>
        <v/>
      </c>
      <c r="LA175" s="27" t="str">
        <f t="shared" si="1021"/>
        <v/>
      </c>
      <c r="LB175" s="27" t="str">
        <f t="shared" si="1022"/>
        <v/>
      </c>
      <c r="LC175" s="26" t="str">
        <f t="shared" si="1023"/>
        <v/>
      </c>
      <c r="LD175" s="26" t="str">
        <f t="shared" si="1024"/>
        <v/>
      </c>
      <c r="LE175" s="26" t="str">
        <f t="shared" si="1025"/>
        <v/>
      </c>
      <c r="LF175" s="26" t="str">
        <f t="shared" si="1026"/>
        <v/>
      </c>
      <c r="LG175" s="29" t="str">
        <f t="shared" si="1027"/>
        <v/>
      </c>
      <c r="LH175" s="26">
        <f t="shared" si="1028"/>
        <v>0</v>
      </c>
      <c r="LI175" s="26" t="str">
        <f t="shared" si="1029"/>
        <v/>
      </c>
      <c r="LJ175" s="26" t="str">
        <f t="shared" si="1030"/>
        <v/>
      </c>
      <c r="LK175" s="26" t="str">
        <f t="shared" si="1031"/>
        <v/>
      </c>
      <c r="LL175" s="26" t="str">
        <f t="shared" si="1032"/>
        <v/>
      </c>
      <c r="LM175" s="26" t="str">
        <f t="shared" si="1033"/>
        <v/>
      </c>
      <c r="LN175" s="26" t="str">
        <f t="shared" si="1034"/>
        <v/>
      </c>
      <c r="LO175" s="26" t="str">
        <f t="shared" si="1035"/>
        <v/>
      </c>
      <c r="LP175" s="26" t="str">
        <f t="shared" si="1036"/>
        <v/>
      </c>
      <c r="MH175" s="25">
        <f t="shared" si="1176"/>
        <v>49614</v>
      </c>
      <c r="MI175" s="1" t="str">
        <f t="shared" si="1177"/>
        <v/>
      </c>
      <c r="MJ175" s="26" t="str">
        <f t="shared" ca="1" si="1037"/>
        <v/>
      </c>
      <c r="MK175" s="26" t="str">
        <f t="shared" si="1038"/>
        <v/>
      </c>
      <c r="ML175" s="26" t="str">
        <f t="shared" si="1039"/>
        <v/>
      </c>
      <c r="MM175" s="26" t="str">
        <f t="shared" si="1040"/>
        <v/>
      </c>
      <c r="MN175" s="26" t="str">
        <f t="shared" si="1041"/>
        <v/>
      </c>
      <c r="MO175" s="26" t="str">
        <f t="shared" si="1042"/>
        <v/>
      </c>
      <c r="MP175" s="26" t="str">
        <f t="shared" si="1043"/>
        <v/>
      </c>
      <c r="MQ175" s="26" t="str">
        <f t="shared" si="1044"/>
        <v/>
      </c>
      <c r="MR175" s="27" t="str">
        <f t="shared" si="1045"/>
        <v/>
      </c>
      <c r="MS175" s="28" t="str">
        <f t="shared" si="1046"/>
        <v/>
      </c>
      <c r="MT175" s="28" t="str">
        <f t="shared" si="1047"/>
        <v/>
      </c>
      <c r="MU175" s="28" t="str">
        <f t="shared" si="1048"/>
        <v/>
      </c>
      <c r="MV175" s="28" t="str">
        <f t="shared" si="1049"/>
        <v/>
      </c>
      <c r="MW175" s="28" t="str">
        <f t="shared" si="1050"/>
        <v/>
      </c>
      <c r="MX175" s="28" t="str">
        <f t="shared" si="1051"/>
        <v/>
      </c>
      <c r="MY175" s="28" t="str">
        <f t="shared" si="1052"/>
        <v/>
      </c>
      <c r="MZ175" s="27" t="str">
        <f t="shared" si="1053"/>
        <v/>
      </c>
      <c r="NA175" s="27" t="str">
        <f t="shared" si="1054"/>
        <v/>
      </c>
      <c r="NB175" s="28" t="str">
        <f t="shared" si="1055"/>
        <v/>
      </c>
      <c r="NC175" s="27" t="str">
        <f t="shared" si="1056"/>
        <v/>
      </c>
      <c r="ND175" s="27" t="str">
        <f t="shared" si="1057"/>
        <v/>
      </c>
      <c r="NE175" s="26" t="str">
        <f t="shared" si="1058"/>
        <v/>
      </c>
      <c r="NF175" s="26" t="str">
        <f t="shared" si="1059"/>
        <v/>
      </c>
      <c r="NG175" s="26" t="str">
        <f t="shared" si="1060"/>
        <v/>
      </c>
      <c r="NH175" s="26" t="str">
        <f t="shared" si="1061"/>
        <v/>
      </c>
      <c r="NI175" s="29" t="str">
        <f t="shared" si="1062"/>
        <v/>
      </c>
      <c r="NJ175" s="26">
        <f t="shared" si="1063"/>
        <v>0</v>
      </c>
      <c r="NK175" s="26" t="str">
        <f t="shared" si="1064"/>
        <v/>
      </c>
      <c r="NL175" s="26" t="str">
        <f t="shared" si="1065"/>
        <v/>
      </c>
      <c r="NM175" s="26" t="str">
        <f t="shared" si="1066"/>
        <v/>
      </c>
      <c r="NN175" s="26" t="str">
        <f t="shared" si="1067"/>
        <v/>
      </c>
      <c r="NO175" s="26" t="str">
        <f t="shared" si="1068"/>
        <v/>
      </c>
      <c r="NP175" s="26" t="str">
        <f t="shared" si="1069"/>
        <v/>
      </c>
      <c r="NQ175" s="26" t="str">
        <f t="shared" si="1070"/>
        <v/>
      </c>
      <c r="NR175" s="26" t="str">
        <f t="shared" si="1071"/>
        <v/>
      </c>
      <c r="OJ175" s="25">
        <f t="shared" si="1178"/>
        <v>49614</v>
      </c>
      <c r="OK175" s="1" t="str">
        <f t="shared" si="1179"/>
        <v/>
      </c>
      <c r="OL175" s="26" t="str">
        <f t="shared" ca="1" si="1072"/>
        <v/>
      </c>
      <c r="OM175" s="26" t="str">
        <f t="shared" si="1073"/>
        <v/>
      </c>
      <c r="ON175" s="26" t="str">
        <f t="shared" si="1074"/>
        <v/>
      </c>
      <c r="OO175" s="26" t="str">
        <f t="shared" si="1075"/>
        <v/>
      </c>
      <c r="OP175" s="26" t="str">
        <f t="shared" si="1076"/>
        <v/>
      </c>
      <c r="OQ175" s="26" t="str">
        <f t="shared" si="1077"/>
        <v/>
      </c>
      <c r="OR175" s="26" t="str">
        <f t="shared" si="1078"/>
        <v/>
      </c>
      <c r="OS175" s="26" t="str">
        <f t="shared" si="1079"/>
        <v/>
      </c>
      <c r="OT175" s="27" t="str">
        <f t="shared" si="1080"/>
        <v/>
      </c>
      <c r="OU175" s="28" t="str">
        <f t="shared" si="1081"/>
        <v/>
      </c>
      <c r="OV175" s="28" t="str">
        <f t="shared" si="1082"/>
        <v/>
      </c>
      <c r="OW175" s="28" t="str">
        <f t="shared" si="1083"/>
        <v/>
      </c>
      <c r="OX175" s="28" t="str">
        <f t="shared" si="1084"/>
        <v/>
      </c>
      <c r="OY175" s="28" t="str">
        <f t="shared" si="1085"/>
        <v/>
      </c>
      <c r="OZ175" s="28" t="str">
        <f t="shared" si="1086"/>
        <v/>
      </c>
      <c r="PA175" s="28" t="str">
        <f t="shared" si="1087"/>
        <v/>
      </c>
      <c r="PB175" s="27" t="str">
        <f t="shared" si="1088"/>
        <v/>
      </c>
      <c r="PC175" s="27" t="str">
        <f t="shared" si="1089"/>
        <v/>
      </c>
      <c r="PD175" s="28" t="str">
        <f t="shared" si="1090"/>
        <v/>
      </c>
      <c r="PE175" s="27" t="str">
        <f t="shared" si="1091"/>
        <v/>
      </c>
      <c r="PF175" s="27" t="str">
        <f t="shared" si="1092"/>
        <v/>
      </c>
      <c r="PG175" s="26" t="str">
        <f t="shared" si="1093"/>
        <v/>
      </c>
      <c r="PH175" s="26" t="str">
        <f t="shared" si="1094"/>
        <v/>
      </c>
      <c r="PI175" s="26" t="str">
        <f t="shared" si="1095"/>
        <v/>
      </c>
      <c r="PJ175" s="26" t="str">
        <f t="shared" si="1096"/>
        <v/>
      </c>
      <c r="PK175" s="29" t="str">
        <f t="shared" si="1097"/>
        <v/>
      </c>
      <c r="PL175" s="26">
        <f t="shared" si="1098"/>
        <v>0</v>
      </c>
      <c r="PM175" s="26" t="str">
        <f t="shared" si="1099"/>
        <v/>
      </c>
      <c r="PN175" s="26" t="str">
        <f t="shared" si="1100"/>
        <v/>
      </c>
      <c r="PO175" s="26" t="str">
        <f t="shared" si="1101"/>
        <v/>
      </c>
      <c r="PP175" s="26" t="str">
        <f t="shared" si="1102"/>
        <v/>
      </c>
      <c r="PQ175" s="26" t="str">
        <f t="shared" si="1103"/>
        <v/>
      </c>
      <c r="PR175" s="26" t="str">
        <f t="shared" si="1104"/>
        <v/>
      </c>
      <c r="PS175" s="26" t="str">
        <f t="shared" si="1105"/>
        <v/>
      </c>
      <c r="PT175" s="26" t="str">
        <f t="shared" si="1106"/>
        <v/>
      </c>
      <c r="QL175" s="25">
        <f t="shared" si="1178"/>
        <v>49614</v>
      </c>
      <c r="QM175" s="1" t="str">
        <f t="shared" si="1179"/>
        <v/>
      </c>
      <c r="QN175" s="26" t="str">
        <f t="shared" ca="1" si="1107"/>
        <v/>
      </c>
      <c r="QO175" s="26" t="str">
        <f t="shared" si="1108"/>
        <v/>
      </c>
      <c r="QP175" s="26" t="str">
        <f t="shared" si="1109"/>
        <v/>
      </c>
      <c r="QQ175" s="26" t="str">
        <f t="shared" si="1110"/>
        <v/>
      </c>
      <c r="QR175" s="26" t="str">
        <f t="shared" si="1111"/>
        <v/>
      </c>
      <c r="QS175" s="26" t="str">
        <f t="shared" si="1112"/>
        <v/>
      </c>
      <c r="QT175" s="26" t="str">
        <f t="shared" si="1113"/>
        <v/>
      </c>
      <c r="QU175" s="26" t="str">
        <f t="shared" si="1114"/>
        <v/>
      </c>
      <c r="QV175" s="27" t="str">
        <f t="shared" si="1115"/>
        <v/>
      </c>
      <c r="QW175" s="28" t="str">
        <f t="shared" si="1116"/>
        <v/>
      </c>
      <c r="QX175" s="28" t="str">
        <f t="shared" si="1117"/>
        <v/>
      </c>
      <c r="QY175" s="28" t="str">
        <f t="shared" si="1118"/>
        <v/>
      </c>
      <c r="QZ175" s="28" t="str">
        <f t="shared" si="1119"/>
        <v/>
      </c>
      <c r="RA175" s="28" t="str">
        <f t="shared" si="1120"/>
        <v/>
      </c>
      <c r="RB175" s="28" t="str">
        <f t="shared" si="1121"/>
        <v/>
      </c>
      <c r="RC175" s="28" t="str">
        <f t="shared" si="1122"/>
        <v/>
      </c>
      <c r="RD175" s="27" t="str">
        <f t="shared" si="1123"/>
        <v/>
      </c>
      <c r="RE175" s="27" t="str">
        <f t="shared" si="1124"/>
        <v/>
      </c>
      <c r="RF175" s="28" t="str">
        <f t="shared" si="1125"/>
        <v/>
      </c>
      <c r="RG175" s="27" t="str">
        <f t="shared" si="1126"/>
        <v/>
      </c>
      <c r="RH175" s="27" t="str">
        <f t="shared" si="1127"/>
        <v/>
      </c>
      <c r="RI175" s="26" t="str">
        <f t="shared" si="1128"/>
        <v/>
      </c>
      <c r="RJ175" s="26" t="str">
        <f t="shared" si="1129"/>
        <v/>
      </c>
      <c r="RK175" s="26" t="str">
        <f t="shared" si="1130"/>
        <v/>
      </c>
      <c r="RL175" s="26" t="str">
        <f t="shared" si="1131"/>
        <v/>
      </c>
      <c r="RM175" s="29" t="str">
        <f t="shared" si="1132"/>
        <v/>
      </c>
      <c r="RN175" s="26">
        <f t="shared" si="1133"/>
        <v>0</v>
      </c>
      <c r="RO175" s="26" t="str">
        <f t="shared" si="1134"/>
        <v/>
      </c>
      <c r="RP175" s="26" t="str">
        <f t="shared" si="1135"/>
        <v/>
      </c>
      <c r="RQ175" s="26" t="str">
        <f t="shared" si="1136"/>
        <v/>
      </c>
      <c r="RR175" s="26" t="str">
        <f t="shared" si="1137"/>
        <v/>
      </c>
      <c r="RS175" s="26" t="str">
        <f t="shared" si="1138"/>
        <v/>
      </c>
      <c r="RT175" s="26" t="str">
        <f t="shared" si="1139"/>
        <v/>
      </c>
      <c r="RU175" s="26" t="str">
        <f t="shared" si="1140"/>
        <v/>
      </c>
      <c r="RV175" s="26" t="str">
        <f t="shared" si="1141"/>
        <v/>
      </c>
    </row>
    <row r="176" spans="2:490" x14ac:dyDescent="0.25">
      <c r="B176" s="25">
        <f t="shared" si="1161"/>
        <v>49644</v>
      </c>
      <c r="C176" s="1">
        <f t="shared" si="1142"/>
        <v>2035</v>
      </c>
      <c r="D176" s="1">
        <f t="shared" si="1143"/>
        <v>60</v>
      </c>
      <c r="E176" s="1" t="str">
        <f t="shared" si="1144"/>
        <v/>
      </c>
      <c r="F176" s="26" t="str">
        <f t="shared" si="828"/>
        <v/>
      </c>
      <c r="G176" s="26">
        <f>SUMIFS(F$9:F176,C$9:C176,C176)</f>
        <v>0</v>
      </c>
      <c r="H176" s="26" t="str">
        <f t="shared" si="829"/>
        <v/>
      </c>
      <c r="I176" s="86" t="e">
        <f t="shared" si="1145"/>
        <v>#VALUE!</v>
      </c>
      <c r="J176" s="1" t="b">
        <f>IF(J175=TRUE,TRUE,AND(D176&gt;=dane_wiek_emerytalny,D176&gt;=55,YEAR(B176)-YEAR(dane_data_rozpoczecia)&gt;=4,SUMIFS(F$9:F176,C$9:C176,C176)))</f>
        <v>0</v>
      </c>
      <c r="K176" s="26" t="str">
        <f t="shared" si="830"/>
        <v/>
      </c>
      <c r="L176" s="26">
        <f t="shared" si="831"/>
        <v>0</v>
      </c>
      <c r="M176" s="26" t="e">
        <f t="shared" si="832"/>
        <v>#VALUE!</v>
      </c>
      <c r="N176" s="26" t="e">
        <f t="shared" si="833"/>
        <v>#VALUE!</v>
      </c>
      <c r="O176" s="1" t="b">
        <f>IF(O175=TRUE,TRUE,AND(D176&gt;=65,YEAR(B176)-YEAR(dane_data_rozpoczecia)&gt;=4,SUMIFS(F$9:F176,C$9:C176,C176)))</f>
        <v>0</v>
      </c>
      <c r="V176" s="25">
        <f t="shared" si="1162"/>
        <v>49644</v>
      </c>
      <c r="W176" s="1" t="str">
        <f t="shared" si="1146"/>
        <v/>
      </c>
      <c r="X176" s="26" t="str">
        <f t="shared" ca="1" si="834"/>
        <v/>
      </c>
      <c r="Y176" s="26" t="str">
        <f t="shared" si="835"/>
        <v/>
      </c>
      <c r="Z176" s="26" t="str">
        <f t="shared" si="1147"/>
        <v/>
      </c>
      <c r="AA176" s="26" t="str">
        <f t="shared" si="1148"/>
        <v/>
      </c>
      <c r="AB176" s="26" t="str">
        <f t="shared" si="836"/>
        <v/>
      </c>
      <c r="AC176" s="26" t="str">
        <f t="shared" si="837"/>
        <v/>
      </c>
      <c r="AD176" s="26" t="str">
        <f t="shared" si="838"/>
        <v/>
      </c>
      <c r="AE176" s="26" t="str">
        <f t="shared" si="839"/>
        <v/>
      </c>
      <c r="AF176" s="27" t="str">
        <f t="shared" si="840"/>
        <v/>
      </c>
      <c r="AG176" s="28" t="str">
        <f t="shared" si="841"/>
        <v/>
      </c>
      <c r="AH176" s="28" t="str">
        <f t="shared" si="842"/>
        <v/>
      </c>
      <c r="AI176" s="28" t="str">
        <f t="shared" si="1149"/>
        <v/>
      </c>
      <c r="AJ176" s="28" t="str">
        <f t="shared" si="1163"/>
        <v/>
      </c>
      <c r="AK176" s="28" t="str">
        <f t="shared" si="843"/>
        <v/>
      </c>
      <c r="AL176" s="28" t="str">
        <f t="shared" si="1150"/>
        <v/>
      </c>
      <c r="AM176" s="28" t="str">
        <f t="shared" si="1151"/>
        <v/>
      </c>
      <c r="AN176" s="27" t="str">
        <f t="shared" si="844"/>
        <v/>
      </c>
      <c r="AO176" s="27" t="str">
        <f t="shared" si="845"/>
        <v/>
      </c>
      <c r="AP176" s="28" t="str">
        <f t="shared" si="846"/>
        <v/>
      </c>
      <c r="AQ176" s="27" t="str">
        <f t="shared" si="847"/>
        <v/>
      </c>
      <c r="AR176" s="27" t="str">
        <f t="shared" si="848"/>
        <v/>
      </c>
      <c r="AS176" s="26" t="str">
        <f t="shared" si="849"/>
        <v/>
      </c>
      <c r="AT176" s="26" t="str">
        <f t="shared" si="850"/>
        <v/>
      </c>
      <c r="AU176" s="26" t="str">
        <f t="shared" si="851"/>
        <v/>
      </c>
      <c r="AV176" s="26" t="str">
        <f t="shared" si="852"/>
        <v/>
      </c>
      <c r="AW176" s="29" t="str">
        <f t="shared" si="853"/>
        <v/>
      </c>
      <c r="AX176" s="26">
        <f t="shared" si="854"/>
        <v>0</v>
      </c>
      <c r="AY176" s="26" t="str">
        <f t="shared" si="855"/>
        <v/>
      </c>
      <c r="AZ176" s="26" t="str">
        <f t="shared" si="856"/>
        <v/>
      </c>
      <c r="BA176" s="26" t="str">
        <f t="shared" si="1152"/>
        <v/>
      </c>
      <c r="BB176" s="26" t="str">
        <f t="shared" si="857"/>
        <v/>
      </c>
      <c r="BC176" s="26" t="str">
        <f t="shared" si="858"/>
        <v/>
      </c>
      <c r="BD176" s="26" t="str">
        <f t="shared" si="859"/>
        <v/>
      </c>
      <c r="BE176" s="26" t="str">
        <f t="shared" si="860"/>
        <v/>
      </c>
      <c r="BF176" s="26" t="str">
        <f t="shared" si="861"/>
        <v/>
      </c>
      <c r="BX176" s="25">
        <f t="shared" si="1172"/>
        <v>49644</v>
      </c>
      <c r="BY176" s="1" t="str">
        <f t="shared" si="1173"/>
        <v/>
      </c>
      <c r="BZ176" s="26" t="str">
        <f t="shared" ca="1" si="862"/>
        <v/>
      </c>
      <c r="CA176" s="26" t="str">
        <f t="shared" si="863"/>
        <v/>
      </c>
      <c r="CB176" s="26" t="str">
        <f t="shared" si="864"/>
        <v/>
      </c>
      <c r="CC176" s="26" t="str">
        <f t="shared" si="865"/>
        <v/>
      </c>
      <c r="CD176" s="26" t="str">
        <f t="shared" si="866"/>
        <v/>
      </c>
      <c r="CE176" s="26" t="str">
        <f t="shared" si="867"/>
        <v/>
      </c>
      <c r="CF176" s="26" t="str">
        <f t="shared" si="868"/>
        <v/>
      </c>
      <c r="CG176" s="26" t="str">
        <f t="shared" si="869"/>
        <v/>
      </c>
      <c r="CH176" s="27" t="str">
        <f t="shared" si="870"/>
        <v/>
      </c>
      <c r="CI176" s="28" t="str">
        <f t="shared" si="871"/>
        <v/>
      </c>
      <c r="CJ176" s="28" t="str">
        <f t="shared" si="872"/>
        <v/>
      </c>
      <c r="CK176" s="28" t="str">
        <f t="shared" si="873"/>
        <v/>
      </c>
      <c r="CL176" s="28" t="str">
        <f t="shared" si="874"/>
        <v/>
      </c>
      <c r="CM176" s="28" t="str">
        <f t="shared" si="875"/>
        <v/>
      </c>
      <c r="CN176" s="28" t="str">
        <f t="shared" si="876"/>
        <v/>
      </c>
      <c r="CO176" s="28" t="str">
        <f t="shared" si="877"/>
        <v/>
      </c>
      <c r="CP176" s="27" t="str">
        <f t="shared" si="878"/>
        <v/>
      </c>
      <c r="CQ176" s="27" t="str">
        <f t="shared" si="879"/>
        <v/>
      </c>
      <c r="CR176" s="28" t="str">
        <f t="shared" si="880"/>
        <v/>
      </c>
      <c r="CS176" s="27" t="str">
        <f t="shared" si="881"/>
        <v/>
      </c>
      <c r="CT176" s="27" t="str">
        <f t="shared" si="882"/>
        <v/>
      </c>
      <c r="CU176" s="26" t="str">
        <f t="shared" si="883"/>
        <v/>
      </c>
      <c r="CV176" s="26" t="str">
        <f t="shared" si="884"/>
        <v/>
      </c>
      <c r="CW176" s="26" t="str">
        <f t="shared" si="885"/>
        <v/>
      </c>
      <c r="CX176" s="26" t="str">
        <f t="shared" si="886"/>
        <v/>
      </c>
      <c r="CY176" s="29" t="str">
        <f t="shared" si="887"/>
        <v/>
      </c>
      <c r="CZ176" s="26">
        <f t="shared" si="888"/>
        <v>0</v>
      </c>
      <c r="DA176" s="26" t="str">
        <f t="shared" si="889"/>
        <v/>
      </c>
      <c r="DB176" s="26" t="str">
        <f t="shared" si="890"/>
        <v/>
      </c>
      <c r="DC176" s="26" t="str">
        <f t="shared" si="891"/>
        <v/>
      </c>
      <c r="DD176" s="26" t="str">
        <f t="shared" si="892"/>
        <v/>
      </c>
      <c r="DE176" s="26" t="str">
        <f t="shared" si="893"/>
        <v/>
      </c>
      <c r="DF176" s="26" t="str">
        <f t="shared" si="894"/>
        <v/>
      </c>
      <c r="DG176" s="26" t="str">
        <f t="shared" si="895"/>
        <v/>
      </c>
      <c r="DH176" s="26" t="str">
        <f t="shared" si="896"/>
        <v/>
      </c>
      <c r="DZ176" s="25">
        <f t="shared" si="1172"/>
        <v>49644</v>
      </c>
      <c r="EA176" s="1" t="str">
        <f t="shared" si="1173"/>
        <v/>
      </c>
      <c r="EB176" s="26" t="str">
        <f t="shared" ca="1" si="897"/>
        <v/>
      </c>
      <c r="EC176" s="26" t="str">
        <f t="shared" si="898"/>
        <v/>
      </c>
      <c r="ED176" s="26" t="str">
        <f t="shared" si="899"/>
        <v/>
      </c>
      <c r="EE176" s="26" t="str">
        <f t="shared" si="900"/>
        <v/>
      </c>
      <c r="EF176" s="26" t="str">
        <f t="shared" si="901"/>
        <v/>
      </c>
      <c r="EG176" s="26" t="str">
        <f t="shared" si="902"/>
        <v/>
      </c>
      <c r="EH176" s="26" t="str">
        <f t="shared" si="903"/>
        <v/>
      </c>
      <c r="EI176" s="26" t="str">
        <f t="shared" si="904"/>
        <v/>
      </c>
      <c r="EJ176" s="27" t="str">
        <f t="shared" si="905"/>
        <v/>
      </c>
      <c r="EK176" s="28" t="str">
        <f t="shared" si="906"/>
        <v/>
      </c>
      <c r="EL176" s="28" t="str">
        <f t="shared" si="907"/>
        <v/>
      </c>
      <c r="EM176" s="28" t="str">
        <f t="shared" si="908"/>
        <v/>
      </c>
      <c r="EN176" s="28" t="str">
        <f t="shared" si="909"/>
        <v/>
      </c>
      <c r="EO176" s="28" t="str">
        <f t="shared" si="910"/>
        <v/>
      </c>
      <c r="EP176" s="28" t="str">
        <f t="shared" si="911"/>
        <v/>
      </c>
      <c r="EQ176" s="28" t="str">
        <f t="shared" si="912"/>
        <v/>
      </c>
      <c r="ER176" s="27" t="str">
        <f t="shared" si="913"/>
        <v/>
      </c>
      <c r="ES176" s="27" t="str">
        <f t="shared" si="914"/>
        <v/>
      </c>
      <c r="ET176" s="28" t="str">
        <f t="shared" si="915"/>
        <v/>
      </c>
      <c r="EU176" s="27" t="str">
        <f t="shared" si="916"/>
        <v/>
      </c>
      <c r="EV176" s="27" t="str">
        <f t="shared" si="917"/>
        <v/>
      </c>
      <c r="EW176" s="26" t="str">
        <f t="shared" si="918"/>
        <v/>
      </c>
      <c r="EX176" s="26" t="str">
        <f t="shared" si="919"/>
        <v/>
      </c>
      <c r="EY176" s="26" t="str">
        <f t="shared" si="920"/>
        <v/>
      </c>
      <c r="EZ176" s="26" t="str">
        <f t="shared" si="921"/>
        <v/>
      </c>
      <c r="FA176" s="29" t="str">
        <f t="shared" si="922"/>
        <v/>
      </c>
      <c r="FB176" s="26">
        <f t="shared" si="923"/>
        <v>0</v>
      </c>
      <c r="FC176" s="26" t="str">
        <f t="shared" si="924"/>
        <v/>
      </c>
      <c r="FD176" s="26" t="str">
        <f t="shared" si="925"/>
        <v/>
      </c>
      <c r="FE176" s="26" t="str">
        <f t="shared" si="926"/>
        <v/>
      </c>
      <c r="FF176" s="26" t="str">
        <f t="shared" si="927"/>
        <v/>
      </c>
      <c r="FG176" s="26" t="str">
        <f t="shared" si="928"/>
        <v/>
      </c>
      <c r="FH176" s="26" t="str">
        <f t="shared" si="929"/>
        <v/>
      </c>
      <c r="FI176" s="26" t="str">
        <f t="shared" si="930"/>
        <v/>
      </c>
      <c r="FJ176" s="26" t="str">
        <f t="shared" si="931"/>
        <v/>
      </c>
      <c r="GB176" s="25">
        <f t="shared" si="1174"/>
        <v>49644</v>
      </c>
      <c r="GC176" s="1" t="str">
        <f t="shared" si="1175"/>
        <v/>
      </c>
      <c r="GD176" s="26" t="str">
        <f t="shared" ca="1" si="932"/>
        <v/>
      </c>
      <c r="GE176" s="26" t="str">
        <f t="shared" si="933"/>
        <v/>
      </c>
      <c r="GF176" s="26" t="str">
        <f t="shared" si="934"/>
        <v/>
      </c>
      <c r="GG176" s="26" t="str">
        <f t="shared" si="935"/>
        <v/>
      </c>
      <c r="GH176" s="26" t="str">
        <f t="shared" si="936"/>
        <v/>
      </c>
      <c r="GI176" s="26" t="str">
        <f t="shared" si="937"/>
        <v/>
      </c>
      <c r="GJ176" s="26" t="str">
        <f t="shared" si="938"/>
        <v/>
      </c>
      <c r="GK176" s="26" t="str">
        <f t="shared" si="939"/>
        <v/>
      </c>
      <c r="GL176" s="27" t="str">
        <f t="shared" si="940"/>
        <v/>
      </c>
      <c r="GM176" s="28" t="str">
        <f t="shared" si="941"/>
        <v/>
      </c>
      <c r="GN176" s="28" t="str">
        <f t="shared" si="942"/>
        <v/>
      </c>
      <c r="GO176" s="28" t="str">
        <f t="shared" si="943"/>
        <v/>
      </c>
      <c r="GP176" s="28" t="str">
        <f t="shared" si="944"/>
        <v/>
      </c>
      <c r="GQ176" s="28" t="str">
        <f t="shared" si="945"/>
        <v/>
      </c>
      <c r="GR176" s="28" t="str">
        <f t="shared" si="946"/>
        <v/>
      </c>
      <c r="GS176" s="28" t="str">
        <f t="shared" si="947"/>
        <v/>
      </c>
      <c r="GT176" s="27" t="str">
        <f t="shared" si="948"/>
        <v/>
      </c>
      <c r="GU176" s="27" t="str">
        <f t="shared" si="949"/>
        <v/>
      </c>
      <c r="GV176" s="28" t="str">
        <f t="shared" si="950"/>
        <v/>
      </c>
      <c r="GW176" s="27" t="str">
        <f t="shared" si="951"/>
        <v/>
      </c>
      <c r="GX176" s="27" t="str">
        <f t="shared" si="952"/>
        <v/>
      </c>
      <c r="GY176" s="26" t="str">
        <f t="shared" si="953"/>
        <v/>
      </c>
      <c r="GZ176" s="26" t="str">
        <f t="shared" si="954"/>
        <v/>
      </c>
      <c r="HA176" s="26" t="str">
        <f t="shared" si="955"/>
        <v/>
      </c>
      <c r="HB176" s="26" t="str">
        <f t="shared" si="956"/>
        <v/>
      </c>
      <c r="HC176" s="29" t="str">
        <f t="shared" si="957"/>
        <v/>
      </c>
      <c r="HD176" s="26">
        <f t="shared" si="958"/>
        <v>0</v>
      </c>
      <c r="HE176" s="26" t="str">
        <f t="shared" si="959"/>
        <v/>
      </c>
      <c r="HF176" s="26" t="str">
        <f t="shared" si="960"/>
        <v/>
      </c>
      <c r="HG176" s="26" t="str">
        <f t="shared" si="961"/>
        <v/>
      </c>
      <c r="HH176" s="26" t="str">
        <f t="shared" si="962"/>
        <v/>
      </c>
      <c r="HI176" s="26" t="str">
        <f t="shared" si="963"/>
        <v/>
      </c>
      <c r="HJ176" s="26" t="str">
        <f t="shared" si="964"/>
        <v/>
      </c>
      <c r="HK176" s="26" t="str">
        <f t="shared" si="965"/>
        <v/>
      </c>
      <c r="HL176" s="26" t="str">
        <f t="shared" si="966"/>
        <v/>
      </c>
      <c r="ID176" s="25">
        <f t="shared" si="1174"/>
        <v>49644</v>
      </c>
      <c r="IE176" s="1" t="str">
        <f t="shared" si="1175"/>
        <v/>
      </c>
      <c r="IF176" s="26" t="str">
        <f t="shared" ca="1" si="967"/>
        <v/>
      </c>
      <c r="IG176" s="26" t="str">
        <f t="shared" si="968"/>
        <v/>
      </c>
      <c r="IH176" s="26" t="str">
        <f t="shared" si="969"/>
        <v/>
      </c>
      <c r="II176" s="26" t="str">
        <f t="shared" si="970"/>
        <v/>
      </c>
      <c r="IJ176" s="26" t="str">
        <f t="shared" si="971"/>
        <v/>
      </c>
      <c r="IK176" s="26" t="str">
        <f t="shared" si="972"/>
        <v/>
      </c>
      <c r="IL176" s="26" t="str">
        <f t="shared" si="973"/>
        <v/>
      </c>
      <c r="IM176" s="26" t="str">
        <f t="shared" si="974"/>
        <v/>
      </c>
      <c r="IN176" s="27" t="str">
        <f t="shared" si="975"/>
        <v/>
      </c>
      <c r="IO176" s="28" t="str">
        <f t="shared" si="976"/>
        <v/>
      </c>
      <c r="IP176" s="28" t="str">
        <f t="shared" si="977"/>
        <v/>
      </c>
      <c r="IQ176" s="28" t="str">
        <f t="shared" si="978"/>
        <v/>
      </c>
      <c r="IR176" s="28" t="str">
        <f t="shared" si="979"/>
        <v/>
      </c>
      <c r="IS176" s="28" t="str">
        <f t="shared" si="980"/>
        <v/>
      </c>
      <c r="IT176" s="28" t="str">
        <f t="shared" si="981"/>
        <v/>
      </c>
      <c r="IU176" s="28" t="str">
        <f t="shared" si="982"/>
        <v/>
      </c>
      <c r="IV176" s="27" t="str">
        <f t="shared" si="983"/>
        <v/>
      </c>
      <c r="IW176" s="27" t="str">
        <f t="shared" si="984"/>
        <v/>
      </c>
      <c r="IX176" s="28" t="str">
        <f t="shared" si="985"/>
        <v/>
      </c>
      <c r="IY176" s="27" t="str">
        <f t="shared" si="986"/>
        <v/>
      </c>
      <c r="IZ176" s="27" t="str">
        <f t="shared" si="987"/>
        <v/>
      </c>
      <c r="JA176" s="26" t="str">
        <f t="shared" si="988"/>
        <v/>
      </c>
      <c r="JB176" s="26" t="str">
        <f t="shared" si="989"/>
        <v/>
      </c>
      <c r="JC176" s="26" t="str">
        <f t="shared" si="990"/>
        <v/>
      </c>
      <c r="JD176" s="26" t="str">
        <f t="shared" si="991"/>
        <v/>
      </c>
      <c r="JE176" s="29" t="str">
        <f t="shared" si="992"/>
        <v/>
      </c>
      <c r="JF176" s="26">
        <f t="shared" si="993"/>
        <v>0</v>
      </c>
      <c r="JG176" s="26" t="str">
        <f t="shared" si="994"/>
        <v/>
      </c>
      <c r="JH176" s="26" t="str">
        <f t="shared" si="995"/>
        <v/>
      </c>
      <c r="JI176" s="26" t="str">
        <f t="shared" si="996"/>
        <v/>
      </c>
      <c r="JJ176" s="26" t="str">
        <f t="shared" si="997"/>
        <v/>
      </c>
      <c r="JK176" s="26" t="str">
        <f t="shared" si="998"/>
        <v/>
      </c>
      <c r="JL176" s="26" t="str">
        <f t="shared" si="999"/>
        <v/>
      </c>
      <c r="JM176" s="26" t="str">
        <f t="shared" si="1000"/>
        <v/>
      </c>
      <c r="JN176" s="26" t="str">
        <f t="shared" si="1001"/>
        <v/>
      </c>
      <c r="KF176" s="25">
        <f t="shared" si="1176"/>
        <v>49644</v>
      </c>
      <c r="KG176" s="1" t="str">
        <f t="shared" si="1177"/>
        <v/>
      </c>
      <c r="KH176" s="26" t="str">
        <f t="shared" ca="1" si="1002"/>
        <v/>
      </c>
      <c r="KI176" s="26" t="str">
        <f t="shared" si="1003"/>
        <v/>
      </c>
      <c r="KJ176" s="26" t="str">
        <f t="shared" si="1004"/>
        <v/>
      </c>
      <c r="KK176" s="26" t="str">
        <f t="shared" si="1005"/>
        <v/>
      </c>
      <c r="KL176" s="26" t="str">
        <f t="shared" si="1006"/>
        <v/>
      </c>
      <c r="KM176" s="26" t="str">
        <f t="shared" si="1007"/>
        <v/>
      </c>
      <c r="KN176" s="26" t="str">
        <f t="shared" si="1008"/>
        <v/>
      </c>
      <c r="KO176" s="26" t="str">
        <f t="shared" si="1009"/>
        <v/>
      </c>
      <c r="KP176" s="27" t="str">
        <f t="shared" si="1010"/>
        <v/>
      </c>
      <c r="KQ176" s="28" t="str">
        <f t="shared" si="1011"/>
        <v/>
      </c>
      <c r="KR176" s="28" t="str">
        <f t="shared" si="1012"/>
        <v/>
      </c>
      <c r="KS176" s="28" t="str">
        <f t="shared" si="1013"/>
        <v/>
      </c>
      <c r="KT176" s="28" t="str">
        <f t="shared" si="1014"/>
        <v/>
      </c>
      <c r="KU176" s="28" t="str">
        <f t="shared" si="1015"/>
        <v/>
      </c>
      <c r="KV176" s="28" t="str">
        <f t="shared" si="1016"/>
        <v/>
      </c>
      <c r="KW176" s="28" t="str">
        <f t="shared" si="1017"/>
        <v/>
      </c>
      <c r="KX176" s="27" t="str">
        <f t="shared" si="1018"/>
        <v/>
      </c>
      <c r="KY176" s="27" t="str">
        <f t="shared" si="1019"/>
        <v/>
      </c>
      <c r="KZ176" s="28" t="str">
        <f t="shared" si="1020"/>
        <v/>
      </c>
      <c r="LA176" s="27" t="str">
        <f t="shared" si="1021"/>
        <v/>
      </c>
      <c r="LB176" s="27" t="str">
        <f t="shared" si="1022"/>
        <v/>
      </c>
      <c r="LC176" s="26" t="str">
        <f t="shared" si="1023"/>
        <v/>
      </c>
      <c r="LD176" s="26" t="str">
        <f t="shared" si="1024"/>
        <v/>
      </c>
      <c r="LE176" s="26" t="str">
        <f t="shared" si="1025"/>
        <v/>
      </c>
      <c r="LF176" s="26" t="str">
        <f t="shared" si="1026"/>
        <v/>
      </c>
      <c r="LG176" s="29" t="str">
        <f t="shared" si="1027"/>
        <v/>
      </c>
      <c r="LH176" s="26">
        <f t="shared" si="1028"/>
        <v>0</v>
      </c>
      <c r="LI176" s="26" t="str">
        <f t="shared" si="1029"/>
        <v/>
      </c>
      <c r="LJ176" s="26" t="str">
        <f t="shared" si="1030"/>
        <v/>
      </c>
      <c r="LK176" s="26" t="str">
        <f t="shared" si="1031"/>
        <v/>
      </c>
      <c r="LL176" s="26" t="str">
        <f t="shared" si="1032"/>
        <v/>
      </c>
      <c r="LM176" s="26" t="str">
        <f t="shared" si="1033"/>
        <v/>
      </c>
      <c r="LN176" s="26" t="str">
        <f t="shared" si="1034"/>
        <v/>
      </c>
      <c r="LO176" s="26" t="str">
        <f t="shared" si="1035"/>
        <v/>
      </c>
      <c r="LP176" s="26" t="str">
        <f t="shared" si="1036"/>
        <v/>
      </c>
      <c r="MH176" s="25">
        <f t="shared" si="1176"/>
        <v>49644</v>
      </c>
      <c r="MI176" s="1" t="str">
        <f t="shared" si="1177"/>
        <v/>
      </c>
      <c r="MJ176" s="26" t="str">
        <f t="shared" ca="1" si="1037"/>
        <v/>
      </c>
      <c r="MK176" s="26" t="str">
        <f t="shared" si="1038"/>
        <v/>
      </c>
      <c r="ML176" s="26" t="str">
        <f t="shared" si="1039"/>
        <v/>
      </c>
      <c r="MM176" s="26" t="str">
        <f t="shared" si="1040"/>
        <v/>
      </c>
      <c r="MN176" s="26" t="str">
        <f t="shared" si="1041"/>
        <v/>
      </c>
      <c r="MO176" s="26" t="str">
        <f t="shared" si="1042"/>
        <v/>
      </c>
      <c r="MP176" s="26" t="str">
        <f t="shared" si="1043"/>
        <v/>
      </c>
      <c r="MQ176" s="26" t="str">
        <f t="shared" si="1044"/>
        <v/>
      </c>
      <c r="MR176" s="27" t="str">
        <f t="shared" si="1045"/>
        <v/>
      </c>
      <c r="MS176" s="28" t="str">
        <f t="shared" si="1046"/>
        <v/>
      </c>
      <c r="MT176" s="28" t="str">
        <f t="shared" si="1047"/>
        <v/>
      </c>
      <c r="MU176" s="28" t="str">
        <f t="shared" si="1048"/>
        <v/>
      </c>
      <c r="MV176" s="28" t="str">
        <f t="shared" si="1049"/>
        <v/>
      </c>
      <c r="MW176" s="28" t="str">
        <f t="shared" si="1050"/>
        <v/>
      </c>
      <c r="MX176" s="28" t="str">
        <f t="shared" si="1051"/>
        <v/>
      </c>
      <c r="MY176" s="28" t="str">
        <f t="shared" si="1052"/>
        <v/>
      </c>
      <c r="MZ176" s="27" t="str">
        <f t="shared" si="1053"/>
        <v/>
      </c>
      <c r="NA176" s="27" t="str">
        <f t="shared" si="1054"/>
        <v/>
      </c>
      <c r="NB176" s="28" t="str">
        <f t="shared" si="1055"/>
        <v/>
      </c>
      <c r="NC176" s="27" t="str">
        <f t="shared" si="1056"/>
        <v/>
      </c>
      <c r="ND176" s="27" t="str">
        <f t="shared" si="1057"/>
        <v/>
      </c>
      <c r="NE176" s="26" t="str">
        <f t="shared" si="1058"/>
        <v/>
      </c>
      <c r="NF176" s="26" t="str">
        <f t="shared" si="1059"/>
        <v/>
      </c>
      <c r="NG176" s="26" t="str">
        <f t="shared" si="1060"/>
        <v/>
      </c>
      <c r="NH176" s="26" t="str">
        <f t="shared" si="1061"/>
        <v/>
      </c>
      <c r="NI176" s="29" t="str">
        <f t="shared" si="1062"/>
        <v/>
      </c>
      <c r="NJ176" s="26">
        <f t="shared" si="1063"/>
        <v>0</v>
      </c>
      <c r="NK176" s="26" t="str">
        <f t="shared" si="1064"/>
        <v/>
      </c>
      <c r="NL176" s="26" t="str">
        <f t="shared" si="1065"/>
        <v/>
      </c>
      <c r="NM176" s="26" t="str">
        <f t="shared" si="1066"/>
        <v/>
      </c>
      <c r="NN176" s="26" t="str">
        <f t="shared" si="1067"/>
        <v/>
      </c>
      <c r="NO176" s="26" t="str">
        <f t="shared" si="1068"/>
        <v/>
      </c>
      <c r="NP176" s="26" t="str">
        <f t="shared" si="1069"/>
        <v/>
      </c>
      <c r="NQ176" s="26" t="str">
        <f t="shared" si="1070"/>
        <v/>
      </c>
      <c r="NR176" s="26" t="str">
        <f t="shared" si="1071"/>
        <v/>
      </c>
      <c r="OJ176" s="25">
        <f t="shared" si="1178"/>
        <v>49644</v>
      </c>
      <c r="OK176" s="1" t="str">
        <f t="shared" si="1179"/>
        <v/>
      </c>
      <c r="OL176" s="26" t="str">
        <f t="shared" ca="1" si="1072"/>
        <v/>
      </c>
      <c r="OM176" s="26" t="str">
        <f t="shared" si="1073"/>
        <v/>
      </c>
      <c r="ON176" s="26" t="str">
        <f t="shared" si="1074"/>
        <v/>
      </c>
      <c r="OO176" s="26" t="str">
        <f t="shared" si="1075"/>
        <v/>
      </c>
      <c r="OP176" s="26" t="str">
        <f t="shared" si="1076"/>
        <v/>
      </c>
      <c r="OQ176" s="26" t="str">
        <f t="shared" si="1077"/>
        <v/>
      </c>
      <c r="OR176" s="26" t="str">
        <f t="shared" si="1078"/>
        <v/>
      </c>
      <c r="OS176" s="26" t="str">
        <f t="shared" si="1079"/>
        <v/>
      </c>
      <c r="OT176" s="27" t="str">
        <f t="shared" si="1080"/>
        <v/>
      </c>
      <c r="OU176" s="28" t="str">
        <f t="shared" si="1081"/>
        <v/>
      </c>
      <c r="OV176" s="28" t="str">
        <f t="shared" si="1082"/>
        <v/>
      </c>
      <c r="OW176" s="28" t="str">
        <f t="shared" si="1083"/>
        <v/>
      </c>
      <c r="OX176" s="28" t="str">
        <f t="shared" si="1084"/>
        <v/>
      </c>
      <c r="OY176" s="28" t="str">
        <f t="shared" si="1085"/>
        <v/>
      </c>
      <c r="OZ176" s="28" t="str">
        <f t="shared" si="1086"/>
        <v/>
      </c>
      <c r="PA176" s="28" t="str">
        <f t="shared" si="1087"/>
        <v/>
      </c>
      <c r="PB176" s="27" t="str">
        <f t="shared" si="1088"/>
        <v/>
      </c>
      <c r="PC176" s="27" t="str">
        <f t="shared" si="1089"/>
        <v/>
      </c>
      <c r="PD176" s="28" t="str">
        <f t="shared" si="1090"/>
        <v/>
      </c>
      <c r="PE176" s="27" t="str">
        <f t="shared" si="1091"/>
        <v/>
      </c>
      <c r="PF176" s="27" t="str">
        <f t="shared" si="1092"/>
        <v/>
      </c>
      <c r="PG176" s="26" t="str">
        <f t="shared" si="1093"/>
        <v/>
      </c>
      <c r="PH176" s="26" t="str">
        <f t="shared" si="1094"/>
        <v/>
      </c>
      <c r="PI176" s="26" t="str">
        <f t="shared" si="1095"/>
        <v/>
      </c>
      <c r="PJ176" s="26" t="str">
        <f t="shared" si="1096"/>
        <v/>
      </c>
      <c r="PK176" s="29" t="str">
        <f t="shared" si="1097"/>
        <v/>
      </c>
      <c r="PL176" s="26">
        <f t="shared" si="1098"/>
        <v>0</v>
      </c>
      <c r="PM176" s="26" t="str">
        <f t="shared" si="1099"/>
        <v/>
      </c>
      <c r="PN176" s="26" t="str">
        <f t="shared" si="1100"/>
        <v/>
      </c>
      <c r="PO176" s="26" t="str">
        <f t="shared" si="1101"/>
        <v/>
      </c>
      <c r="PP176" s="26" t="str">
        <f t="shared" si="1102"/>
        <v/>
      </c>
      <c r="PQ176" s="26" t="str">
        <f t="shared" si="1103"/>
        <v/>
      </c>
      <c r="PR176" s="26" t="str">
        <f t="shared" si="1104"/>
        <v/>
      </c>
      <c r="PS176" s="26" t="str">
        <f t="shared" si="1105"/>
        <v/>
      </c>
      <c r="PT176" s="26" t="str">
        <f t="shared" si="1106"/>
        <v/>
      </c>
      <c r="QL176" s="25">
        <f t="shared" si="1178"/>
        <v>49644</v>
      </c>
      <c r="QM176" s="1" t="str">
        <f t="shared" si="1179"/>
        <v/>
      </c>
      <c r="QN176" s="26" t="str">
        <f t="shared" ca="1" si="1107"/>
        <v/>
      </c>
      <c r="QO176" s="26" t="str">
        <f t="shared" si="1108"/>
        <v/>
      </c>
      <c r="QP176" s="26" t="str">
        <f t="shared" si="1109"/>
        <v/>
      </c>
      <c r="QQ176" s="26" t="str">
        <f t="shared" si="1110"/>
        <v/>
      </c>
      <c r="QR176" s="26" t="str">
        <f t="shared" si="1111"/>
        <v/>
      </c>
      <c r="QS176" s="26" t="str">
        <f t="shared" si="1112"/>
        <v/>
      </c>
      <c r="QT176" s="26" t="str">
        <f t="shared" si="1113"/>
        <v/>
      </c>
      <c r="QU176" s="26" t="str">
        <f t="shared" si="1114"/>
        <v/>
      </c>
      <c r="QV176" s="27" t="str">
        <f t="shared" si="1115"/>
        <v/>
      </c>
      <c r="QW176" s="28" t="str">
        <f t="shared" si="1116"/>
        <v/>
      </c>
      <c r="QX176" s="28" t="str">
        <f t="shared" si="1117"/>
        <v/>
      </c>
      <c r="QY176" s="28" t="str">
        <f t="shared" si="1118"/>
        <v/>
      </c>
      <c r="QZ176" s="28" t="str">
        <f t="shared" si="1119"/>
        <v/>
      </c>
      <c r="RA176" s="28" t="str">
        <f t="shared" si="1120"/>
        <v/>
      </c>
      <c r="RB176" s="28" t="str">
        <f t="shared" si="1121"/>
        <v/>
      </c>
      <c r="RC176" s="28" t="str">
        <f t="shared" si="1122"/>
        <v/>
      </c>
      <c r="RD176" s="27" t="str">
        <f t="shared" si="1123"/>
        <v/>
      </c>
      <c r="RE176" s="27" t="str">
        <f t="shared" si="1124"/>
        <v/>
      </c>
      <c r="RF176" s="28" t="str">
        <f t="shared" si="1125"/>
        <v/>
      </c>
      <c r="RG176" s="27" t="str">
        <f t="shared" si="1126"/>
        <v/>
      </c>
      <c r="RH176" s="27" t="str">
        <f t="shared" si="1127"/>
        <v/>
      </c>
      <c r="RI176" s="26" t="str">
        <f t="shared" si="1128"/>
        <v/>
      </c>
      <c r="RJ176" s="26" t="str">
        <f t="shared" si="1129"/>
        <v/>
      </c>
      <c r="RK176" s="26" t="str">
        <f t="shared" si="1130"/>
        <v/>
      </c>
      <c r="RL176" s="26" t="str">
        <f t="shared" si="1131"/>
        <v/>
      </c>
      <c r="RM176" s="29" t="str">
        <f t="shared" si="1132"/>
        <v/>
      </c>
      <c r="RN176" s="26">
        <f t="shared" si="1133"/>
        <v>0</v>
      </c>
      <c r="RO176" s="26" t="str">
        <f t="shared" si="1134"/>
        <v/>
      </c>
      <c r="RP176" s="26" t="str">
        <f t="shared" si="1135"/>
        <v/>
      </c>
      <c r="RQ176" s="26" t="str">
        <f t="shared" si="1136"/>
        <v/>
      </c>
      <c r="RR176" s="26" t="str">
        <f t="shared" si="1137"/>
        <v/>
      </c>
      <c r="RS176" s="26" t="str">
        <f t="shared" si="1138"/>
        <v/>
      </c>
      <c r="RT176" s="26" t="str">
        <f t="shared" si="1139"/>
        <v/>
      </c>
      <c r="RU176" s="26" t="str">
        <f t="shared" si="1140"/>
        <v/>
      </c>
      <c r="RV176" s="26" t="str">
        <f t="shared" si="1141"/>
        <v/>
      </c>
    </row>
    <row r="177" spans="2:490" x14ac:dyDescent="0.25">
      <c r="B177" s="25">
        <f t="shared" si="1161"/>
        <v>49675</v>
      </c>
      <c r="C177" s="1">
        <f t="shared" si="1142"/>
        <v>2036</v>
      </c>
      <c r="D177" s="1">
        <f t="shared" si="1143"/>
        <v>60</v>
      </c>
      <c r="E177" s="1" t="str">
        <f t="shared" si="1144"/>
        <v/>
      </c>
      <c r="F177" s="26" t="str">
        <f t="shared" si="828"/>
        <v/>
      </c>
      <c r="G177" s="26">
        <f>SUMIFS(F$9:F177,C$9:C177,C177)</f>
        <v>0</v>
      </c>
      <c r="H177" s="26" t="str">
        <f t="shared" si="829"/>
        <v/>
      </c>
      <c r="I177" s="86" t="e">
        <f t="shared" si="1145"/>
        <v>#VALUE!</v>
      </c>
      <c r="J177" s="1" t="b">
        <f>IF(J176=TRUE,TRUE,AND(D177&gt;=dane_wiek_emerytalny,D177&gt;=55,YEAR(B177)-YEAR(dane_data_rozpoczecia)&gt;=4,SUMIFS(F$9:F177,C$9:C177,C177)))</f>
        <v>0</v>
      </c>
      <c r="K177" s="26" t="str">
        <f t="shared" si="830"/>
        <v/>
      </c>
      <c r="L177" s="26">
        <f t="shared" si="831"/>
        <v>0</v>
      </c>
      <c r="M177" s="26" t="e">
        <f t="shared" si="832"/>
        <v>#VALUE!</v>
      </c>
      <c r="N177" s="26" t="e">
        <f t="shared" si="833"/>
        <v>#VALUE!</v>
      </c>
      <c r="O177" s="1" t="b">
        <f>IF(O176=TRUE,TRUE,AND(D177&gt;=65,YEAR(B177)-YEAR(dane_data_rozpoczecia)&gt;=4,SUMIFS(F$9:F177,C$9:C177,C177)))</f>
        <v>0</v>
      </c>
      <c r="V177" s="25">
        <f t="shared" si="1162"/>
        <v>49675</v>
      </c>
      <c r="W177" s="1" t="str">
        <f t="shared" si="1146"/>
        <v/>
      </c>
      <c r="X177" s="26" t="str">
        <f t="shared" ca="1" si="834"/>
        <v/>
      </c>
      <c r="Y177" s="26" t="str">
        <f t="shared" si="835"/>
        <v/>
      </c>
      <c r="Z177" s="26" t="str">
        <f t="shared" si="1147"/>
        <v/>
      </c>
      <c r="AA177" s="26" t="str">
        <f t="shared" si="1148"/>
        <v/>
      </c>
      <c r="AB177" s="26" t="str">
        <f t="shared" si="836"/>
        <v/>
      </c>
      <c r="AC177" s="26" t="str">
        <f t="shared" si="837"/>
        <v/>
      </c>
      <c r="AD177" s="26" t="str">
        <f t="shared" si="838"/>
        <v/>
      </c>
      <c r="AE177" s="26" t="str">
        <f t="shared" si="839"/>
        <v/>
      </c>
      <c r="AF177" s="27" t="str">
        <f t="shared" si="840"/>
        <v/>
      </c>
      <c r="AG177" s="28" t="str">
        <f t="shared" si="841"/>
        <v/>
      </c>
      <c r="AH177" s="28" t="str">
        <f t="shared" si="842"/>
        <v/>
      </c>
      <c r="AI177" s="28" t="str">
        <f t="shared" si="1149"/>
        <v/>
      </c>
      <c r="AJ177" s="28" t="str">
        <f t="shared" si="1163"/>
        <v/>
      </c>
      <c r="AK177" s="28" t="str">
        <f t="shared" si="843"/>
        <v/>
      </c>
      <c r="AL177" s="28" t="str">
        <f t="shared" si="1150"/>
        <v/>
      </c>
      <c r="AM177" s="28" t="str">
        <f t="shared" si="1151"/>
        <v/>
      </c>
      <c r="AN177" s="27" t="str">
        <f t="shared" si="844"/>
        <v/>
      </c>
      <c r="AO177" s="27" t="str">
        <f t="shared" si="845"/>
        <v/>
      </c>
      <c r="AP177" s="28" t="str">
        <f t="shared" si="846"/>
        <v/>
      </c>
      <c r="AQ177" s="27" t="str">
        <f t="shared" si="847"/>
        <v/>
      </c>
      <c r="AR177" s="27" t="str">
        <f t="shared" si="848"/>
        <v/>
      </c>
      <c r="AS177" s="26" t="str">
        <f t="shared" si="849"/>
        <v/>
      </c>
      <c r="AT177" s="26" t="str">
        <f t="shared" si="850"/>
        <v/>
      </c>
      <c r="AU177" s="26" t="str">
        <f t="shared" si="851"/>
        <v/>
      </c>
      <c r="AV177" s="26" t="str">
        <f t="shared" si="852"/>
        <v/>
      </c>
      <c r="AW177" s="29" t="str">
        <f t="shared" si="853"/>
        <v/>
      </c>
      <c r="AX177" s="26">
        <f t="shared" si="854"/>
        <v>0</v>
      </c>
      <c r="AY177" s="26" t="str">
        <f t="shared" si="855"/>
        <v/>
      </c>
      <c r="AZ177" s="26" t="str">
        <f t="shared" si="856"/>
        <v/>
      </c>
      <c r="BA177" s="26" t="str">
        <f t="shared" si="1152"/>
        <v/>
      </c>
      <c r="BB177" s="26" t="str">
        <f t="shared" si="857"/>
        <v/>
      </c>
      <c r="BC177" s="26" t="str">
        <f t="shared" si="858"/>
        <v/>
      </c>
      <c r="BD177" s="26" t="str">
        <f t="shared" si="859"/>
        <v/>
      </c>
      <c r="BE177" s="26" t="str">
        <f t="shared" si="860"/>
        <v/>
      </c>
      <c r="BF177" s="26" t="str">
        <f t="shared" si="861"/>
        <v/>
      </c>
      <c r="BX177" s="25">
        <f t="shared" si="1172"/>
        <v>49675</v>
      </c>
      <c r="BY177" s="1" t="str">
        <f t="shared" si="1173"/>
        <v/>
      </c>
      <c r="BZ177" s="26" t="str">
        <f t="shared" ca="1" si="862"/>
        <v/>
      </c>
      <c r="CA177" s="26" t="str">
        <f t="shared" si="863"/>
        <v/>
      </c>
      <c r="CB177" s="26" t="str">
        <f t="shared" si="864"/>
        <v/>
      </c>
      <c r="CC177" s="26" t="str">
        <f t="shared" si="865"/>
        <v/>
      </c>
      <c r="CD177" s="26" t="str">
        <f t="shared" si="866"/>
        <v/>
      </c>
      <c r="CE177" s="26" t="str">
        <f t="shared" si="867"/>
        <v/>
      </c>
      <c r="CF177" s="26" t="str">
        <f t="shared" si="868"/>
        <v/>
      </c>
      <c r="CG177" s="26" t="str">
        <f t="shared" si="869"/>
        <v/>
      </c>
      <c r="CH177" s="27" t="str">
        <f t="shared" si="870"/>
        <v/>
      </c>
      <c r="CI177" s="28" t="str">
        <f t="shared" si="871"/>
        <v/>
      </c>
      <c r="CJ177" s="28" t="str">
        <f t="shared" si="872"/>
        <v/>
      </c>
      <c r="CK177" s="28" t="str">
        <f t="shared" si="873"/>
        <v/>
      </c>
      <c r="CL177" s="28" t="str">
        <f t="shared" si="874"/>
        <v/>
      </c>
      <c r="CM177" s="28" t="str">
        <f t="shared" si="875"/>
        <v/>
      </c>
      <c r="CN177" s="28" t="str">
        <f t="shared" si="876"/>
        <v/>
      </c>
      <c r="CO177" s="28" t="str">
        <f t="shared" si="877"/>
        <v/>
      </c>
      <c r="CP177" s="27" t="str">
        <f t="shared" si="878"/>
        <v/>
      </c>
      <c r="CQ177" s="27" t="str">
        <f t="shared" si="879"/>
        <v/>
      </c>
      <c r="CR177" s="28" t="str">
        <f t="shared" si="880"/>
        <v/>
      </c>
      <c r="CS177" s="27" t="str">
        <f t="shared" si="881"/>
        <v/>
      </c>
      <c r="CT177" s="27" t="str">
        <f t="shared" si="882"/>
        <v/>
      </c>
      <c r="CU177" s="26" t="str">
        <f t="shared" si="883"/>
        <v/>
      </c>
      <c r="CV177" s="26" t="str">
        <f t="shared" si="884"/>
        <v/>
      </c>
      <c r="CW177" s="26" t="str">
        <f t="shared" si="885"/>
        <v/>
      </c>
      <c r="CX177" s="26" t="str">
        <f t="shared" si="886"/>
        <v/>
      </c>
      <c r="CY177" s="29" t="str">
        <f t="shared" si="887"/>
        <v/>
      </c>
      <c r="CZ177" s="26">
        <f t="shared" si="888"/>
        <v>0</v>
      </c>
      <c r="DA177" s="26" t="str">
        <f t="shared" si="889"/>
        <v/>
      </c>
      <c r="DB177" s="26" t="str">
        <f t="shared" si="890"/>
        <v/>
      </c>
      <c r="DC177" s="26" t="str">
        <f t="shared" si="891"/>
        <v/>
      </c>
      <c r="DD177" s="26" t="str">
        <f t="shared" si="892"/>
        <v/>
      </c>
      <c r="DE177" s="26" t="str">
        <f t="shared" si="893"/>
        <v/>
      </c>
      <c r="DF177" s="26" t="str">
        <f t="shared" si="894"/>
        <v/>
      </c>
      <c r="DG177" s="26" t="str">
        <f t="shared" si="895"/>
        <v/>
      </c>
      <c r="DH177" s="26" t="str">
        <f t="shared" si="896"/>
        <v/>
      </c>
      <c r="DZ177" s="25">
        <f t="shared" si="1172"/>
        <v>49675</v>
      </c>
      <c r="EA177" s="1" t="str">
        <f t="shared" si="1173"/>
        <v/>
      </c>
      <c r="EB177" s="26" t="str">
        <f t="shared" ca="1" si="897"/>
        <v/>
      </c>
      <c r="EC177" s="26" t="str">
        <f t="shared" si="898"/>
        <v/>
      </c>
      <c r="ED177" s="26" t="str">
        <f t="shared" si="899"/>
        <v/>
      </c>
      <c r="EE177" s="26" t="str">
        <f t="shared" si="900"/>
        <v/>
      </c>
      <c r="EF177" s="26" t="str">
        <f t="shared" si="901"/>
        <v/>
      </c>
      <c r="EG177" s="26" t="str">
        <f t="shared" si="902"/>
        <v/>
      </c>
      <c r="EH177" s="26" t="str">
        <f t="shared" si="903"/>
        <v/>
      </c>
      <c r="EI177" s="26" t="str">
        <f t="shared" si="904"/>
        <v/>
      </c>
      <c r="EJ177" s="27" t="str">
        <f t="shared" si="905"/>
        <v/>
      </c>
      <c r="EK177" s="28" t="str">
        <f t="shared" si="906"/>
        <v/>
      </c>
      <c r="EL177" s="28" t="str">
        <f t="shared" si="907"/>
        <v/>
      </c>
      <c r="EM177" s="28" t="str">
        <f t="shared" si="908"/>
        <v/>
      </c>
      <c r="EN177" s="28" t="str">
        <f t="shared" si="909"/>
        <v/>
      </c>
      <c r="EO177" s="28" t="str">
        <f t="shared" si="910"/>
        <v/>
      </c>
      <c r="EP177" s="28" t="str">
        <f t="shared" si="911"/>
        <v/>
      </c>
      <c r="EQ177" s="28" t="str">
        <f t="shared" si="912"/>
        <v/>
      </c>
      <c r="ER177" s="27" t="str">
        <f t="shared" si="913"/>
        <v/>
      </c>
      <c r="ES177" s="27" t="str">
        <f t="shared" si="914"/>
        <v/>
      </c>
      <c r="ET177" s="28" t="str">
        <f t="shared" si="915"/>
        <v/>
      </c>
      <c r="EU177" s="27" t="str">
        <f t="shared" si="916"/>
        <v/>
      </c>
      <c r="EV177" s="27" t="str">
        <f t="shared" si="917"/>
        <v/>
      </c>
      <c r="EW177" s="26" t="str">
        <f t="shared" si="918"/>
        <v/>
      </c>
      <c r="EX177" s="26" t="str">
        <f t="shared" si="919"/>
        <v/>
      </c>
      <c r="EY177" s="26" t="str">
        <f t="shared" si="920"/>
        <v/>
      </c>
      <c r="EZ177" s="26" t="str">
        <f t="shared" si="921"/>
        <v/>
      </c>
      <c r="FA177" s="29" t="str">
        <f t="shared" si="922"/>
        <v/>
      </c>
      <c r="FB177" s="26">
        <f t="shared" si="923"/>
        <v>0</v>
      </c>
      <c r="FC177" s="26" t="str">
        <f t="shared" si="924"/>
        <v/>
      </c>
      <c r="FD177" s="26" t="str">
        <f t="shared" si="925"/>
        <v/>
      </c>
      <c r="FE177" s="26" t="str">
        <f t="shared" si="926"/>
        <v/>
      </c>
      <c r="FF177" s="26" t="str">
        <f t="shared" si="927"/>
        <v/>
      </c>
      <c r="FG177" s="26" t="str">
        <f t="shared" si="928"/>
        <v/>
      </c>
      <c r="FH177" s="26" t="str">
        <f t="shared" si="929"/>
        <v/>
      </c>
      <c r="FI177" s="26" t="str">
        <f t="shared" si="930"/>
        <v/>
      </c>
      <c r="FJ177" s="26" t="str">
        <f t="shared" si="931"/>
        <v/>
      </c>
      <c r="GB177" s="25">
        <f t="shared" si="1174"/>
        <v>49675</v>
      </c>
      <c r="GC177" s="1" t="str">
        <f t="shared" si="1175"/>
        <v/>
      </c>
      <c r="GD177" s="26" t="str">
        <f t="shared" ca="1" si="932"/>
        <v/>
      </c>
      <c r="GE177" s="26" t="str">
        <f t="shared" si="933"/>
        <v/>
      </c>
      <c r="GF177" s="26" t="str">
        <f t="shared" si="934"/>
        <v/>
      </c>
      <c r="GG177" s="26" t="str">
        <f t="shared" si="935"/>
        <v/>
      </c>
      <c r="GH177" s="26" t="str">
        <f t="shared" si="936"/>
        <v/>
      </c>
      <c r="GI177" s="26" t="str">
        <f t="shared" si="937"/>
        <v/>
      </c>
      <c r="GJ177" s="26" t="str">
        <f t="shared" si="938"/>
        <v/>
      </c>
      <c r="GK177" s="26" t="str">
        <f t="shared" si="939"/>
        <v/>
      </c>
      <c r="GL177" s="27" t="str">
        <f t="shared" si="940"/>
        <v/>
      </c>
      <c r="GM177" s="28" t="str">
        <f t="shared" si="941"/>
        <v/>
      </c>
      <c r="GN177" s="28" t="str">
        <f t="shared" si="942"/>
        <v/>
      </c>
      <c r="GO177" s="28" t="str">
        <f t="shared" si="943"/>
        <v/>
      </c>
      <c r="GP177" s="28" t="str">
        <f t="shared" si="944"/>
        <v/>
      </c>
      <c r="GQ177" s="28" t="str">
        <f t="shared" si="945"/>
        <v/>
      </c>
      <c r="GR177" s="28" t="str">
        <f t="shared" si="946"/>
        <v/>
      </c>
      <c r="GS177" s="28" t="str">
        <f t="shared" si="947"/>
        <v/>
      </c>
      <c r="GT177" s="27" t="str">
        <f t="shared" si="948"/>
        <v/>
      </c>
      <c r="GU177" s="27" t="str">
        <f t="shared" si="949"/>
        <v/>
      </c>
      <c r="GV177" s="28" t="str">
        <f t="shared" si="950"/>
        <v/>
      </c>
      <c r="GW177" s="27" t="str">
        <f t="shared" si="951"/>
        <v/>
      </c>
      <c r="GX177" s="27" t="str">
        <f t="shared" si="952"/>
        <v/>
      </c>
      <c r="GY177" s="26" t="str">
        <f t="shared" si="953"/>
        <v/>
      </c>
      <c r="GZ177" s="26" t="str">
        <f t="shared" si="954"/>
        <v/>
      </c>
      <c r="HA177" s="26" t="str">
        <f t="shared" si="955"/>
        <v/>
      </c>
      <c r="HB177" s="26" t="str">
        <f t="shared" si="956"/>
        <v/>
      </c>
      <c r="HC177" s="29" t="str">
        <f t="shared" si="957"/>
        <v/>
      </c>
      <c r="HD177" s="26">
        <f t="shared" si="958"/>
        <v>0</v>
      </c>
      <c r="HE177" s="26" t="str">
        <f t="shared" si="959"/>
        <v/>
      </c>
      <c r="HF177" s="26" t="str">
        <f t="shared" si="960"/>
        <v/>
      </c>
      <c r="HG177" s="26" t="str">
        <f t="shared" si="961"/>
        <v/>
      </c>
      <c r="HH177" s="26" t="str">
        <f t="shared" si="962"/>
        <v/>
      </c>
      <c r="HI177" s="26" t="str">
        <f t="shared" si="963"/>
        <v/>
      </c>
      <c r="HJ177" s="26" t="str">
        <f t="shared" si="964"/>
        <v/>
      </c>
      <c r="HK177" s="26" t="str">
        <f t="shared" si="965"/>
        <v/>
      </c>
      <c r="HL177" s="26" t="str">
        <f t="shared" si="966"/>
        <v/>
      </c>
      <c r="ID177" s="25">
        <f t="shared" si="1174"/>
        <v>49675</v>
      </c>
      <c r="IE177" s="1" t="str">
        <f t="shared" si="1175"/>
        <v/>
      </c>
      <c r="IF177" s="26" t="str">
        <f t="shared" ca="1" si="967"/>
        <v/>
      </c>
      <c r="IG177" s="26" t="str">
        <f t="shared" si="968"/>
        <v/>
      </c>
      <c r="IH177" s="26" t="str">
        <f t="shared" si="969"/>
        <v/>
      </c>
      <c r="II177" s="26" t="str">
        <f t="shared" si="970"/>
        <v/>
      </c>
      <c r="IJ177" s="26" t="str">
        <f t="shared" si="971"/>
        <v/>
      </c>
      <c r="IK177" s="26" t="str">
        <f t="shared" si="972"/>
        <v/>
      </c>
      <c r="IL177" s="26" t="str">
        <f t="shared" si="973"/>
        <v/>
      </c>
      <c r="IM177" s="26" t="str">
        <f t="shared" si="974"/>
        <v/>
      </c>
      <c r="IN177" s="27" t="str">
        <f t="shared" si="975"/>
        <v/>
      </c>
      <c r="IO177" s="28" t="str">
        <f t="shared" si="976"/>
        <v/>
      </c>
      <c r="IP177" s="28" t="str">
        <f t="shared" si="977"/>
        <v/>
      </c>
      <c r="IQ177" s="28" t="str">
        <f t="shared" si="978"/>
        <v/>
      </c>
      <c r="IR177" s="28" t="str">
        <f t="shared" si="979"/>
        <v/>
      </c>
      <c r="IS177" s="28" t="str">
        <f t="shared" si="980"/>
        <v/>
      </c>
      <c r="IT177" s="28" t="str">
        <f t="shared" si="981"/>
        <v/>
      </c>
      <c r="IU177" s="28" t="str">
        <f t="shared" si="982"/>
        <v/>
      </c>
      <c r="IV177" s="27" t="str">
        <f t="shared" si="983"/>
        <v/>
      </c>
      <c r="IW177" s="27" t="str">
        <f t="shared" si="984"/>
        <v/>
      </c>
      <c r="IX177" s="28" t="str">
        <f t="shared" si="985"/>
        <v/>
      </c>
      <c r="IY177" s="27" t="str">
        <f t="shared" si="986"/>
        <v/>
      </c>
      <c r="IZ177" s="27" t="str">
        <f t="shared" si="987"/>
        <v/>
      </c>
      <c r="JA177" s="26" t="str">
        <f t="shared" si="988"/>
        <v/>
      </c>
      <c r="JB177" s="26" t="str">
        <f t="shared" si="989"/>
        <v/>
      </c>
      <c r="JC177" s="26" t="str">
        <f t="shared" si="990"/>
        <v/>
      </c>
      <c r="JD177" s="26" t="str">
        <f t="shared" si="991"/>
        <v/>
      </c>
      <c r="JE177" s="29" t="str">
        <f t="shared" si="992"/>
        <v/>
      </c>
      <c r="JF177" s="26">
        <f t="shared" si="993"/>
        <v>0</v>
      </c>
      <c r="JG177" s="26" t="str">
        <f t="shared" si="994"/>
        <v/>
      </c>
      <c r="JH177" s="26" t="str">
        <f t="shared" si="995"/>
        <v/>
      </c>
      <c r="JI177" s="26" t="str">
        <f t="shared" si="996"/>
        <v/>
      </c>
      <c r="JJ177" s="26" t="str">
        <f t="shared" si="997"/>
        <v/>
      </c>
      <c r="JK177" s="26" t="str">
        <f t="shared" si="998"/>
        <v/>
      </c>
      <c r="JL177" s="26" t="str">
        <f t="shared" si="999"/>
        <v/>
      </c>
      <c r="JM177" s="26" t="str">
        <f t="shared" si="1000"/>
        <v/>
      </c>
      <c r="JN177" s="26" t="str">
        <f t="shared" si="1001"/>
        <v/>
      </c>
      <c r="KF177" s="25">
        <f t="shared" si="1176"/>
        <v>49675</v>
      </c>
      <c r="KG177" s="1" t="str">
        <f t="shared" si="1177"/>
        <v/>
      </c>
      <c r="KH177" s="26" t="str">
        <f t="shared" ca="1" si="1002"/>
        <v/>
      </c>
      <c r="KI177" s="26" t="str">
        <f t="shared" si="1003"/>
        <v/>
      </c>
      <c r="KJ177" s="26" t="str">
        <f t="shared" si="1004"/>
        <v/>
      </c>
      <c r="KK177" s="26" t="str">
        <f t="shared" si="1005"/>
        <v/>
      </c>
      <c r="KL177" s="26" t="str">
        <f t="shared" si="1006"/>
        <v/>
      </c>
      <c r="KM177" s="26" t="str">
        <f t="shared" si="1007"/>
        <v/>
      </c>
      <c r="KN177" s="26" t="str">
        <f t="shared" si="1008"/>
        <v/>
      </c>
      <c r="KO177" s="26" t="str">
        <f t="shared" si="1009"/>
        <v/>
      </c>
      <c r="KP177" s="27" t="str">
        <f t="shared" si="1010"/>
        <v/>
      </c>
      <c r="KQ177" s="28" t="str">
        <f t="shared" si="1011"/>
        <v/>
      </c>
      <c r="KR177" s="28" t="str">
        <f t="shared" si="1012"/>
        <v/>
      </c>
      <c r="KS177" s="28" t="str">
        <f t="shared" si="1013"/>
        <v/>
      </c>
      <c r="KT177" s="28" t="str">
        <f t="shared" si="1014"/>
        <v/>
      </c>
      <c r="KU177" s="28" t="str">
        <f t="shared" si="1015"/>
        <v/>
      </c>
      <c r="KV177" s="28" t="str">
        <f t="shared" si="1016"/>
        <v/>
      </c>
      <c r="KW177" s="28" t="str">
        <f t="shared" si="1017"/>
        <v/>
      </c>
      <c r="KX177" s="27" t="str">
        <f t="shared" si="1018"/>
        <v/>
      </c>
      <c r="KY177" s="27" t="str">
        <f t="shared" si="1019"/>
        <v/>
      </c>
      <c r="KZ177" s="28" t="str">
        <f t="shared" si="1020"/>
        <v/>
      </c>
      <c r="LA177" s="27" t="str">
        <f t="shared" si="1021"/>
        <v/>
      </c>
      <c r="LB177" s="27" t="str">
        <f t="shared" si="1022"/>
        <v/>
      </c>
      <c r="LC177" s="26" t="str">
        <f t="shared" si="1023"/>
        <v/>
      </c>
      <c r="LD177" s="26" t="str">
        <f t="shared" si="1024"/>
        <v/>
      </c>
      <c r="LE177" s="26" t="str">
        <f t="shared" si="1025"/>
        <v/>
      </c>
      <c r="LF177" s="26" t="str">
        <f t="shared" si="1026"/>
        <v/>
      </c>
      <c r="LG177" s="29" t="str">
        <f t="shared" si="1027"/>
        <v/>
      </c>
      <c r="LH177" s="26">
        <f t="shared" si="1028"/>
        <v>0</v>
      </c>
      <c r="LI177" s="26" t="str">
        <f t="shared" si="1029"/>
        <v/>
      </c>
      <c r="LJ177" s="26" t="str">
        <f t="shared" si="1030"/>
        <v/>
      </c>
      <c r="LK177" s="26" t="str">
        <f t="shared" si="1031"/>
        <v/>
      </c>
      <c r="LL177" s="26" t="str">
        <f t="shared" si="1032"/>
        <v/>
      </c>
      <c r="LM177" s="26" t="str">
        <f t="shared" si="1033"/>
        <v/>
      </c>
      <c r="LN177" s="26" t="str">
        <f t="shared" si="1034"/>
        <v/>
      </c>
      <c r="LO177" s="26" t="str">
        <f t="shared" si="1035"/>
        <v/>
      </c>
      <c r="LP177" s="26" t="str">
        <f t="shared" si="1036"/>
        <v/>
      </c>
      <c r="MH177" s="25">
        <f t="shared" si="1176"/>
        <v>49675</v>
      </c>
      <c r="MI177" s="1" t="str">
        <f t="shared" si="1177"/>
        <v/>
      </c>
      <c r="MJ177" s="26" t="str">
        <f t="shared" ca="1" si="1037"/>
        <v/>
      </c>
      <c r="MK177" s="26" t="str">
        <f t="shared" si="1038"/>
        <v/>
      </c>
      <c r="ML177" s="26" t="str">
        <f t="shared" si="1039"/>
        <v/>
      </c>
      <c r="MM177" s="26" t="str">
        <f t="shared" si="1040"/>
        <v/>
      </c>
      <c r="MN177" s="26" t="str">
        <f t="shared" si="1041"/>
        <v/>
      </c>
      <c r="MO177" s="26" t="str">
        <f t="shared" si="1042"/>
        <v/>
      </c>
      <c r="MP177" s="26" t="str">
        <f t="shared" si="1043"/>
        <v/>
      </c>
      <c r="MQ177" s="26" t="str">
        <f t="shared" si="1044"/>
        <v/>
      </c>
      <c r="MR177" s="27" t="str">
        <f t="shared" si="1045"/>
        <v/>
      </c>
      <c r="MS177" s="28" t="str">
        <f t="shared" si="1046"/>
        <v/>
      </c>
      <c r="MT177" s="28" t="str">
        <f t="shared" si="1047"/>
        <v/>
      </c>
      <c r="MU177" s="28" t="str">
        <f t="shared" si="1048"/>
        <v/>
      </c>
      <c r="MV177" s="28" t="str">
        <f t="shared" si="1049"/>
        <v/>
      </c>
      <c r="MW177" s="28" t="str">
        <f t="shared" si="1050"/>
        <v/>
      </c>
      <c r="MX177" s="28" t="str">
        <f t="shared" si="1051"/>
        <v/>
      </c>
      <c r="MY177" s="28" t="str">
        <f t="shared" si="1052"/>
        <v/>
      </c>
      <c r="MZ177" s="27" t="str">
        <f t="shared" si="1053"/>
        <v/>
      </c>
      <c r="NA177" s="27" t="str">
        <f t="shared" si="1054"/>
        <v/>
      </c>
      <c r="NB177" s="28" t="str">
        <f t="shared" si="1055"/>
        <v/>
      </c>
      <c r="NC177" s="27" t="str">
        <f t="shared" si="1056"/>
        <v/>
      </c>
      <c r="ND177" s="27" t="str">
        <f t="shared" si="1057"/>
        <v/>
      </c>
      <c r="NE177" s="26" t="str">
        <f t="shared" si="1058"/>
        <v/>
      </c>
      <c r="NF177" s="26" t="str">
        <f t="shared" si="1059"/>
        <v/>
      </c>
      <c r="NG177" s="26" t="str">
        <f t="shared" si="1060"/>
        <v/>
      </c>
      <c r="NH177" s="26" t="str">
        <f t="shared" si="1061"/>
        <v/>
      </c>
      <c r="NI177" s="29" t="str">
        <f t="shared" si="1062"/>
        <v/>
      </c>
      <c r="NJ177" s="26">
        <f t="shared" si="1063"/>
        <v>0</v>
      </c>
      <c r="NK177" s="26" t="str">
        <f t="shared" si="1064"/>
        <v/>
      </c>
      <c r="NL177" s="26" t="str">
        <f t="shared" si="1065"/>
        <v/>
      </c>
      <c r="NM177" s="26" t="str">
        <f t="shared" si="1066"/>
        <v/>
      </c>
      <c r="NN177" s="26" t="str">
        <f t="shared" si="1067"/>
        <v/>
      </c>
      <c r="NO177" s="26" t="str">
        <f t="shared" si="1068"/>
        <v/>
      </c>
      <c r="NP177" s="26" t="str">
        <f t="shared" si="1069"/>
        <v/>
      </c>
      <c r="NQ177" s="26" t="str">
        <f t="shared" si="1070"/>
        <v/>
      </c>
      <c r="NR177" s="26" t="str">
        <f t="shared" si="1071"/>
        <v/>
      </c>
      <c r="OJ177" s="25">
        <f t="shared" si="1178"/>
        <v>49675</v>
      </c>
      <c r="OK177" s="1" t="str">
        <f t="shared" si="1179"/>
        <v/>
      </c>
      <c r="OL177" s="26" t="str">
        <f t="shared" ca="1" si="1072"/>
        <v/>
      </c>
      <c r="OM177" s="26" t="str">
        <f t="shared" si="1073"/>
        <v/>
      </c>
      <c r="ON177" s="26" t="str">
        <f t="shared" si="1074"/>
        <v/>
      </c>
      <c r="OO177" s="26" t="str">
        <f t="shared" si="1075"/>
        <v/>
      </c>
      <c r="OP177" s="26" t="str">
        <f t="shared" si="1076"/>
        <v/>
      </c>
      <c r="OQ177" s="26" t="str">
        <f t="shared" si="1077"/>
        <v/>
      </c>
      <c r="OR177" s="26" t="str">
        <f t="shared" si="1078"/>
        <v/>
      </c>
      <c r="OS177" s="26" t="str">
        <f t="shared" si="1079"/>
        <v/>
      </c>
      <c r="OT177" s="27" t="str">
        <f t="shared" si="1080"/>
        <v/>
      </c>
      <c r="OU177" s="28" t="str">
        <f t="shared" si="1081"/>
        <v/>
      </c>
      <c r="OV177" s="28" t="str">
        <f t="shared" si="1082"/>
        <v/>
      </c>
      <c r="OW177" s="28" t="str">
        <f t="shared" si="1083"/>
        <v/>
      </c>
      <c r="OX177" s="28" t="str">
        <f t="shared" si="1084"/>
        <v/>
      </c>
      <c r="OY177" s="28" t="str">
        <f t="shared" si="1085"/>
        <v/>
      </c>
      <c r="OZ177" s="28" t="str">
        <f t="shared" si="1086"/>
        <v/>
      </c>
      <c r="PA177" s="28" t="str">
        <f t="shared" si="1087"/>
        <v/>
      </c>
      <c r="PB177" s="27" t="str">
        <f t="shared" si="1088"/>
        <v/>
      </c>
      <c r="PC177" s="27" t="str">
        <f t="shared" si="1089"/>
        <v/>
      </c>
      <c r="PD177" s="28" t="str">
        <f t="shared" si="1090"/>
        <v/>
      </c>
      <c r="PE177" s="27" t="str">
        <f t="shared" si="1091"/>
        <v/>
      </c>
      <c r="PF177" s="27" t="str">
        <f t="shared" si="1092"/>
        <v/>
      </c>
      <c r="PG177" s="26" t="str">
        <f t="shared" si="1093"/>
        <v/>
      </c>
      <c r="PH177" s="26" t="str">
        <f t="shared" si="1094"/>
        <v/>
      </c>
      <c r="PI177" s="26" t="str">
        <f t="shared" si="1095"/>
        <v/>
      </c>
      <c r="PJ177" s="26" t="str">
        <f t="shared" si="1096"/>
        <v/>
      </c>
      <c r="PK177" s="29" t="str">
        <f t="shared" si="1097"/>
        <v/>
      </c>
      <c r="PL177" s="26">
        <f t="shared" si="1098"/>
        <v>0</v>
      </c>
      <c r="PM177" s="26" t="str">
        <f t="shared" si="1099"/>
        <v/>
      </c>
      <c r="PN177" s="26" t="str">
        <f t="shared" si="1100"/>
        <v/>
      </c>
      <c r="PO177" s="26" t="str">
        <f t="shared" si="1101"/>
        <v/>
      </c>
      <c r="PP177" s="26" t="str">
        <f t="shared" si="1102"/>
        <v/>
      </c>
      <c r="PQ177" s="26" t="str">
        <f t="shared" si="1103"/>
        <v/>
      </c>
      <c r="PR177" s="26" t="str">
        <f t="shared" si="1104"/>
        <v/>
      </c>
      <c r="PS177" s="26" t="str">
        <f t="shared" si="1105"/>
        <v/>
      </c>
      <c r="PT177" s="26" t="str">
        <f t="shared" si="1106"/>
        <v/>
      </c>
      <c r="QL177" s="25">
        <f t="shared" si="1178"/>
        <v>49675</v>
      </c>
      <c r="QM177" s="1" t="str">
        <f t="shared" si="1179"/>
        <v/>
      </c>
      <c r="QN177" s="26" t="str">
        <f t="shared" ca="1" si="1107"/>
        <v/>
      </c>
      <c r="QO177" s="26" t="str">
        <f t="shared" si="1108"/>
        <v/>
      </c>
      <c r="QP177" s="26" t="str">
        <f t="shared" si="1109"/>
        <v/>
      </c>
      <c r="QQ177" s="26" t="str">
        <f t="shared" si="1110"/>
        <v/>
      </c>
      <c r="QR177" s="26" t="str">
        <f t="shared" si="1111"/>
        <v/>
      </c>
      <c r="QS177" s="26" t="str">
        <f t="shared" si="1112"/>
        <v/>
      </c>
      <c r="QT177" s="26" t="str">
        <f t="shared" si="1113"/>
        <v/>
      </c>
      <c r="QU177" s="26" t="str">
        <f t="shared" si="1114"/>
        <v/>
      </c>
      <c r="QV177" s="27" t="str">
        <f t="shared" si="1115"/>
        <v/>
      </c>
      <c r="QW177" s="28" t="str">
        <f t="shared" si="1116"/>
        <v/>
      </c>
      <c r="QX177" s="28" t="str">
        <f t="shared" si="1117"/>
        <v/>
      </c>
      <c r="QY177" s="28" t="str">
        <f t="shared" si="1118"/>
        <v/>
      </c>
      <c r="QZ177" s="28" t="str">
        <f t="shared" si="1119"/>
        <v/>
      </c>
      <c r="RA177" s="28" t="str">
        <f t="shared" si="1120"/>
        <v/>
      </c>
      <c r="RB177" s="28" t="str">
        <f t="shared" si="1121"/>
        <v/>
      </c>
      <c r="RC177" s="28" t="str">
        <f t="shared" si="1122"/>
        <v/>
      </c>
      <c r="RD177" s="27" t="str">
        <f t="shared" si="1123"/>
        <v/>
      </c>
      <c r="RE177" s="27" t="str">
        <f t="shared" si="1124"/>
        <v/>
      </c>
      <c r="RF177" s="28" t="str">
        <f t="shared" si="1125"/>
        <v/>
      </c>
      <c r="RG177" s="27" t="str">
        <f t="shared" si="1126"/>
        <v/>
      </c>
      <c r="RH177" s="27" t="str">
        <f t="shared" si="1127"/>
        <v/>
      </c>
      <c r="RI177" s="26" t="str">
        <f t="shared" si="1128"/>
        <v/>
      </c>
      <c r="RJ177" s="26" t="str">
        <f t="shared" si="1129"/>
        <v/>
      </c>
      <c r="RK177" s="26" t="str">
        <f t="shared" si="1130"/>
        <v/>
      </c>
      <c r="RL177" s="26" t="str">
        <f t="shared" si="1131"/>
        <v/>
      </c>
      <c r="RM177" s="29" t="str">
        <f t="shared" si="1132"/>
        <v/>
      </c>
      <c r="RN177" s="26">
        <f t="shared" si="1133"/>
        <v>0</v>
      </c>
      <c r="RO177" s="26" t="str">
        <f t="shared" si="1134"/>
        <v/>
      </c>
      <c r="RP177" s="26" t="str">
        <f t="shared" si="1135"/>
        <v/>
      </c>
      <c r="RQ177" s="26" t="str">
        <f t="shared" si="1136"/>
        <v/>
      </c>
      <c r="RR177" s="26" t="str">
        <f t="shared" si="1137"/>
        <v/>
      </c>
      <c r="RS177" s="26" t="str">
        <f t="shared" si="1138"/>
        <v/>
      </c>
      <c r="RT177" s="26" t="str">
        <f t="shared" si="1139"/>
        <v/>
      </c>
      <c r="RU177" s="26" t="str">
        <f t="shared" si="1140"/>
        <v/>
      </c>
      <c r="RV177" s="26" t="str">
        <f t="shared" si="1141"/>
        <v/>
      </c>
    </row>
    <row r="178" spans="2:490" x14ac:dyDescent="0.25">
      <c r="B178" s="25">
        <f t="shared" si="1161"/>
        <v>49706</v>
      </c>
      <c r="C178" s="1">
        <f t="shared" si="1142"/>
        <v>2036</v>
      </c>
      <c r="D178" s="1">
        <f t="shared" si="1143"/>
        <v>60</v>
      </c>
      <c r="E178" s="1" t="str">
        <f t="shared" si="1144"/>
        <v/>
      </c>
      <c r="F178" s="26" t="str">
        <f t="shared" si="828"/>
        <v/>
      </c>
      <c r="G178" s="26">
        <f>SUMIFS(F$9:F178,C$9:C178,C178)</f>
        <v>0</v>
      </c>
      <c r="H178" s="26" t="str">
        <f t="shared" si="829"/>
        <v/>
      </c>
      <c r="I178" s="86" t="e">
        <f t="shared" si="1145"/>
        <v>#VALUE!</v>
      </c>
      <c r="J178" s="1" t="b">
        <f>IF(J177=TRUE,TRUE,AND(D178&gt;=dane_wiek_emerytalny,D178&gt;=55,YEAR(B178)-YEAR(dane_data_rozpoczecia)&gt;=4,SUMIFS(F$9:F178,C$9:C178,C178)))</f>
        <v>0</v>
      </c>
      <c r="K178" s="26" t="str">
        <f t="shared" si="830"/>
        <v/>
      </c>
      <c r="L178" s="26">
        <f t="shared" si="831"/>
        <v>0</v>
      </c>
      <c r="M178" s="26" t="e">
        <f t="shared" si="832"/>
        <v>#VALUE!</v>
      </c>
      <c r="N178" s="26" t="e">
        <f t="shared" si="833"/>
        <v>#VALUE!</v>
      </c>
      <c r="O178" s="1" t="b">
        <f>IF(O177=TRUE,TRUE,AND(D178&gt;=65,YEAR(B178)-YEAR(dane_data_rozpoczecia)&gt;=4,SUMIFS(F$9:F178,C$9:C178,C178)))</f>
        <v>0</v>
      </c>
      <c r="V178" s="25">
        <f t="shared" si="1162"/>
        <v>49706</v>
      </c>
      <c r="W178" s="1" t="str">
        <f t="shared" si="1146"/>
        <v/>
      </c>
      <c r="X178" s="26" t="str">
        <f t="shared" ca="1" si="834"/>
        <v/>
      </c>
      <c r="Y178" s="26" t="str">
        <f t="shared" si="835"/>
        <v/>
      </c>
      <c r="Z178" s="26" t="str">
        <f t="shared" si="1147"/>
        <v/>
      </c>
      <c r="AA178" s="26" t="str">
        <f t="shared" si="1148"/>
        <v/>
      </c>
      <c r="AB178" s="26" t="str">
        <f t="shared" si="836"/>
        <v/>
      </c>
      <c r="AC178" s="26" t="str">
        <f t="shared" si="837"/>
        <v/>
      </c>
      <c r="AD178" s="26" t="str">
        <f t="shared" si="838"/>
        <v/>
      </c>
      <c r="AE178" s="26" t="str">
        <f t="shared" si="839"/>
        <v/>
      </c>
      <c r="AF178" s="27" t="str">
        <f t="shared" si="840"/>
        <v/>
      </c>
      <c r="AG178" s="28" t="str">
        <f t="shared" si="841"/>
        <v/>
      </c>
      <c r="AH178" s="28" t="str">
        <f t="shared" si="842"/>
        <v/>
      </c>
      <c r="AI178" s="28" t="str">
        <f t="shared" si="1149"/>
        <v/>
      </c>
      <c r="AJ178" s="28" t="str">
        <f t="shared" si="1163"/>
        <v/>
      </c>
      <c r="AK178" s="28" t="str">
        <f t="shared" si="843"/>
        <v/>
      </c>
      <c r="AL178" s="28" t="str">
        <f t="shared" si="1150"/>
        <v/>
      </c>
      <c r="AM178" s="28" t="str">
        <f t="shared" si="1151"/>
        <v/>
      </c>
      <c r="AN178" s="27" t="str">
        <f t="shared" si="844"/>
        <v/>
      </c>
      <c r="AO178" s="27" t="str">
        <f t="shared" si="845"/>
        <v/>
      </c>
      <c r="AP178" s="28" t="str">
        <f t="shared" si="846"/>
        <v/>
      </c>
      <c r="AQ178" s="27" t="str">
        <f t="shared" si="847"/>
        <v/>
      </c>
      <c r="AR178" s="27" t="str">
        <f t="shared" si="848"/>
        <v/>
      </c>
      <c r="AS178" s="26" t="str">
        <f t="shared" si="849"/>
        <v/>
      </c>
      <c r="AT178" s="26" t="str">
        <f t="shared" si="850"/>
        <v/>
      </c>
      <c r="AU178" s="26" t="str">
        <f t="shared" si="851"/>
        <v/>
      </c>
      <c r="AV178" s="26" t="str">
        <f t="shared" si="852"/>
        <v/>
      </c>
      <c r="AW178" s="29" t="str">
        <f t="shared" si="853"/>
        <v/>
      </c>
      <c r="AX178" s="26">
        <f t="shared" si="854"/>
        <v>0</v>
      </c>
      <c r="AY178" s="26" t="str">
        <f t="shared" si="855"/>
        <v/>
      </c>
      <c r="AZ178" s="26" t="str">
        <f t="shared" si="856"/>
        <v/>
      </c>
      <c r="BA178" s="26" t="str">
        <f t="shared" si="1152"/>
        <v/>
      </c>
      <c r="BB178" s="26" t="str">
        <f t="shared" si="857"/>
        <v/>
      </c>
      <c r="BC178" s="26" t="str">
        <f t="shared" si="858"/>
        <v/>
      </c>
      <c r="BD178" s="26" t="str">
        <f t="shared" si="859"/>
        <v/>
      </c>
      <c r="BE178" s="26" t="str">
        <f t="shared" si="860"/>
        <v/>
      </c>
      <c r="BF178" s="26" t="str">
        <f t="shared" si="861"/>
        <v/>
      </c>
      <c r="BX178" s="25">
        <f t="shared" si="1172"/>
        <v>49706</v>
      </c>
      <c r="BY178" s="1" t="str">
        <f t="shared" si="1173"/>
        <v/>
      </c>
      <c r="BZ178" s="26" t="str">
        <f t="shared" ca="1" si="862"/>
        <v/>
      </c>
      <c r="CA178" s="26" t="str">
        <f t="shared" si="863"/>
        <v/>
      </c>
      <c r="CB178" s="26" t="str">
        <f t="shared" si="864"/>
        <v/>
      </c>
      <c r="CC178" s="26" t="str">
        <f t="shared" si="865"/>
        <v/>
      </c>
      <c r="CD178" s="26" t="str">
        <f t="shared" si="866"/>
        <v/>
      </c>
      <c r="CE178" s="26" t="str">
        <f t="shared" si="867"/>
        <v/>
      </c>
      <c r="CF178" s="26" t="str">
        <f t="shared" si="868"/>
        <v/>
      </c>
      <c r="CG178" s="26" t="str">
        <f t="shared" si="869"/>
        <v/>
      </c>
      <c r="CH178" s="27" t="str">
        <f t="shared" si="870"/>
        <v/>
      </c>
      <c r="CI178" s="28" t="str">
        <f t="shared" si="871"/>
        <v/>
      </c>
      <c r="CJ178" s="28" t="str">
        <f t="shared" si="872"/>
        <v/>
      </c>
      <c r="CK178" s="28" t="str">
        <f t="shared" si="873"/>
        <v/>
      </c>
      <c r="CL178" s="28" t="str">
        <f t="shared" si="874"/>
        <v/>
      </c>
      <c r="CM178" s="28" t="str">
        <f t="shared" si="875"/>
        <v/>
      </c>
      <c r="CN178" s="28" t="str">
        <f t="shared" si="876"/>
        <v/>
      </c>
      <c r="CO178" s="28" t="str">
        <f t="shared" si="877"/>
        <v/>
      </c>
      <c r="CP178" s="27" t="str">
        <f t="shared" si="878"/>
        <v/>
      </c>
      <c r="CQ178" s="27" t="str">
        <f t="shared" si="879"/>
        <v/>
      </c>
      <c r="CR178" s="28" t="str">
        <f t="shared" si="880"/>
        <v/>
      </c>
      <c r="CS178" s="27" t="str">
        <f t="shared" si="881"/>
        <v/>
      </c>
      <c r="CT178" s="27" t="str">
        <f t="shared" si="882"/>
        <v/>
      </c>
      <c r="CU178" s="26" t="str">
        <f t="shared" si="883"/>
        <v/>
      </c>
      <c r="CV178" s="26" t="str">
        <f t="shared" si="884"/>
        <v/>
      </c>
      <c r="CW178" s="26" t="str">
        <f t="shared" si="885"/>
        <v/>
      </c>
      <c r="CX178" s="26" t="str">
        <f t="shared" si="886"/>
        <v/>
      </c>
      <c r="CY178" s="29" t="str">
        <f t="shared" si="887"/>
        <v/>
      </c>
      <c r="CZ178" s="26">
        <f t="shared" si="888"/>
        <v>0</v>
      </c>
      <c r="DA178" s="26" t="str">
        <f t="shared" si="889"/>
        <v/>
      </c>
      <c r="DB178" s="26" t="str">
        <f t="shared" si="890"/>
        <v/>
      </c>
      <c r="DC178" s="26" t="str">
        <f t="shared" si="891"/>
        <v/>
      </c>
      <c r="DD178" s="26" t="str">
        <f t="shared" si="892"/>
        <v/>
      </c>
      <c r="DE178" s="26" t="str">
        <f t="shared" si="893"/>
        <v/>
      </c>
      <c r="DF178" s="26" t="str">
        <f t="shared" si="894"/>
        <v/>
      </c>
      <c r="DG178" s="26" t="str">
        <f t="shared" si="895"/>
        <v/>
      </c>
      <c r="DH178" s="26" t="str">
        <f t="shared" si="896"/>
        <v/>
      </c>
      <c r="DZ178" s="25">
        <f t="shared" si="1172"/>
        <v>49706</v>
      </c>
      <c r="EA178" s="1" t="str">
        <f t="shared" si="1173"/>
        <v/>
      </c>
      <c r="EB178" s="26" t="str">
        <f t="shared" ca="1" si="897"/>
        <v/>
      </c>
      <c r="EC178" s="26" t="str">
        <f t="shared" si="898"/>
        <v/>
      </c>
      <c r="ED178" s="26" t="str">
        <f t="shared" si="899"/>
        <v/>
      </c>
      <c r="EE178" s="26" t="str">
        <f t="shared" si="900"/>
        <v/>
      </c>
      <c r="EF178" s="26" t="str">
        <f t="shared" si="901"/>
        <v/>
      </c>
      <c r="EG178" s="26" t="str">
        <f t="shared" si="902"/>
        <v/>
      </c>
      <c r="EH178" s="26" t="str">
        <f t="shared" si="903"/>
        <v/>
      </c>
      <c r="EI178" s="26" t="str">
        <f t="shared" si="904"/>
        <v/>
      </c>
      <c r="EJ178" s="27" t="str">
        <f t="shared" si="905"/>
        <v/>
      </c>
      <c r="EK178" s="28" t="str">
        <f t="shared" si="906"/>
        <v/>
      </c>
      <c r="EL178" s="28" t="str">
        <f t="shared" si="907"/>
        <v/>
      </c>
      <c r="EM178" s="28" t="str">
        <f t="shared" si="908"/>
        <v/>
      </c>
      <c r="EN178" s="28" t="str">
        <f t="shared" si="909"/>
        <v/>
      </c>
      <c r="EO178" s="28" t="str">
        <f t="shared" si="910"/>
        <v/>
      </c>
      <c r="EP178" s="28" t="str">
        <f t="shared" si="911"/>
        <v/>
      </c>
      <c r="EQ178" s="28" t="str">
        <f t="shared" si="912"/>
        <v/>
      </c>
      <c r="ER178" s="27" t="str">
        <f t="shared" si="913"/>
        <v/>
      </c>
      <c r="ES178" s="27" t="str">
        <f t="shared" si="914"/>
        <v/>
      </c>
      <c r="ET178" s="28" t="str">
        <f t="shared" si="915"/>
        <v/>
      </c>
      <c r="EU178" s="27" t="str">
        <f t="shared" si="916"/>
        <v/>
      </c>
      <c r="EV178" s="27" t="str">
        <f t="shared" si="917"/>
        <v/>
      </c>
      <c r="EW178" s="26" t="str">
        <f t="shared" si="918"/>
        <v/>
      </c>
      <c r="EX178" s="26" t="str">
        <f t="shared" si="919"/>
        <v/>
      </c>
      <c r="EY178" s="26" t="str">
        <f t="shared" si="920"/>
        <v/>
      </c>
      <c r="EZ178" s="26" t="str">
        <f t="shared" si="921"/>
        <v/>
      </c>
      <c r="FA178" s="29" t="str">
        <f t="shared" si="922"/>
        <v/>
      </c>
      <c r="FB178" s="26">
        <f t="shared" si="923"/>
        <v>0</v>
      </c>
      <c r="FC178" s="26" t="str">
        <f t="shared" si="924"/>
        <v/>
      </c>
      <c r="FD178" s="26" t="str">
        <f t="shared" si="925"/>
        <v/>
      </c>
      <c r="FE178" s="26" t="str">
        <f t="shared" si="926"/>
        <v/>
      </c>
      <c r="FF178" s="26" t="str">
        <f t="shared" si="927"/>
        <v/>
      </c>
      <c r="FG178" s="26" t="str">
        <f t="shared" si="928"/>
        <v/>
      </c>
      <c r="FH178" s="26" t="str">
        <f t="shared" si="929"/>
        <v/>
      </c>
      <c r="FI178" s="26" t="str">
        <f t="shared" si="930"/>
        <v/>
      </c>
      <c r="FJ178" s="26" t="str">
        <f t="shared" si="931"/>
        <v/>
      </c>
      <c r="GB178" s="25">
        <f t="shared" si="1174"/>
        <v>49706</v>
      </c>
      <c r="GC178" s="1" t="str">
        <f t="shared" si="1175"/>
        <v/>
      </c>
      <c r="GD178" s="26" t="str">
        <f t="shared" ca="1" si="932"/>
        <v/>
      </c>
      <c r="GE178" s="26" t="str">
        <f t="shared" si="933"/>
        <v/>
      </c>
      <c r="GF178" s="26" t="str">
        <f t="shared" si="934"/>
        <v/>
      </c>
      <c r="GG178" s="26" t="str">
        <f t="shared" si="935"/>
        <v/>
      </c>
      <c r="GH178" s="26" t="str">
        <f t="shared" si="936"/>
        <v/>
      </c>
      <c r="GI178" s="26" t="str">
        <f t="shared" si="937"/>
        <v/>
      </c>
      <c r="GJ178" s="26" t="str">
        <f t="shared" si="938"/>
        <v/>
      </c>
      <c r="GK178" s="26" t="str">
        <f t="shared" si="939"/>
        <v/>
      </c>
      <c r="GL178" s="27" t="str">
        <f t="shared" si="940"/>
        <v/>
      </c>
      <c r="GM178" s="28" t="str">
        <f t="shared" si="941"/>
        <v/>
      </c>
      <c r="GN178" s="28" t="str">
        <f t="shared" si="942"/>
        <v/>
      </c>
      <c r="GO178" s="28" t="str">
        <f t="shared" si="943"/>
        <v/>
      </c>
      <c r="GP178" s="28" t="str">
        <f t="shared" si="944"/>
        <v/>
      </c>
      <c r="GQ178" s="28" t="str">
        <f t="shared" si="945"/>
        <v/>
      </c>
      <c r="GR178" s="28" t="str">
        <f t="shared" si="946"/>
        <v/>
      </c>
      <c r="GS178" s="28" t="str">
        <f t="shared" si="947"/>
        <v/>
      </c>
      <c r="GT178" s="27" t="str">
        <f t="shared" si="948"/>
        <v/>
      </c>
      <c r="GU178" s="27" t="str">
        <f t="shared" si="949"/>
        <v/>
      </c>
      <c r="GV178" s="28" t="str">
        <f t="shared" si="950"/>
        <v/>
      </c>
      <c r="GW178" s="27" t="str">
        <f t="shared" si="951"/>
        <v/>
      </c>
      <c r="GX178" s="27" t="str">
        <f t="shared" si="952"/>
        <v/>
      </c>
      <c r="GY178" s="26" t="str">
        <f t="shared" si="953"/>
        <v/>
      </c>
      <c r="GZ178" s="26" t="str">
        <f t="shared" si="954"/>
        <v/>
      </c>
      <c r="HA178" s="26" t="str">
        <f t="shared" si="955"/>
        <v/>
      </c>
      <c r="HB178" s="26" t="str">
        <f t="shared" si="956"/>
        <v/>
      </c>
      <c r="HC178" s="29" t="str">
        <f t="shared" si="957"/>
        <v/>
      </c>
      <c r="HD178" s="26">
        <f t="shared" si="958"/>
        <v>0</v>
      </c>
      <c r="HE178" s="26" t="str">
        <f t="shared" si="959"/>
        <v/>
      </c>
      <c r="HF178" s="26" t="str">
        <f t="shared" si="960"/>
        <v/>
      </c>
      <c r="HG178" s="26" t="str">
        <f t="shared" si="961"/>
        <v/>
      </c>
      <c r="HH178" s="26" t="str">
        <f t="shared" si="962"/>
        <v/>
      </c>
      <c r="HI178" s="26" t="str">
        <f t="shared" si="963"/>
        <v/>
      </c>
      <c r="HJ178" s="26" t="str">
        <f t="shared" si="964"/>
        <v/>
      </c>
      <c r="HK178" s="26" t="str">
        <f t="shared" si="965"/>
        <v/>
      </c>
      <c r="HL178" s="26" t="str">
        <f t="shared" si="966"/>
        <v/>
      </c>
      <c r="ID178" s="25">
        <f t="shared" si="1174"/>
        <v>49706</v>
      </c>
      <c r="IE178" s="1" t="str">
        <f t="shared" si="1175"/>
        <v/>
      </c>
      <c r="IF178" s="26" t="str">
        <f t="shared" ca="1" si="967"/>
        <v/>
      </c>
      <c r="IG178" s="26" t="str">
        <f t="shared" si="968"/>
        <v/>
      </c>
      <c r="IH178" s="26" t="str">
        <f t="shared" si="969"/>
        <v/>
      </c>
      <c r="II178" s="26" t="str">
        <f t="shared" si="970"/>
        <v/>
      </c>
      <c r="IJ178" s="26" t="str">
        <f t="shared" si="971"/>
        <v/>
      </c>
      <c r="IK178" s="26" t="str">
        <f t="shared" si="972"/>
        <v/>
      </c>
      <c r="IL178" s="26" t="str">
        <f t="shared" si="973"/>
        <v/>
      </c>
      <c r="IM178" s="26" t="str">
        <f t="shared" si="974"/>
        <v/>
      </c>
      <c r="IN178" s="27" t="str">
        <f t="shared" si="975"/>
        <v/>
      </c>
      <c r="IO178" s="28" t="str">
        <f t="shared" si="976"/>
        <v/>
      </c>
      <c r="IP178" s="28" t="str">
        <f t="shared" si="977"/>
        <v/>
      </c>
      <c r="IQ178" s="28" t="str">
        <f t="shared" si="978"/>
        <v/>
      </c>
      <c r="IR178" s="28" t="str">
        <f t="shared" si="979"/>
        <v/>
      </c>
      <c r="IS178" s="28" t="str">
        <f t="shared" si="980"/>
        <v/>
      </c>
      <c r="IT178" s="28" t="str">
        <f t="shared" si="981"/>
        <v/>
      </c>
      <c r="IU178" s="28" t="str">
        <f t="shared" si="982"/>
        <v/>
      </c>
      <c r="IV178" s="27" t="str">
        <f t="shared" si="983"/>
        <v/>
      </c>
      <c r="IW178" s="27" t="str">
        <f t="shared" si="984"/>
        <v/>
      </c>
      <c r="IX178" s="28" t="str">
        <f t="shared" si="985"/>
        <v/>
      </c>
      <c r="IY178" s="27" t="str">
        <f t="shared" si="986"/>
        <v/>
      </c>
      <c r="IZ178" s="27" t="str">
        <f t="shared" si="987"/>
        <v/>
      </c>
      <c r="JA178" s="26" t="str">
        <f t="shared" si="988"/>
        <v/>
      </c>
      <c r="JB178" s="26" t="str">
        <f t="shared" si="989"/>
        <v/>
      </c>
      <c r="JC178" s="26" t="str">
        <f t="shared" si="990"/>
        <v/>
      </c>
      <c r="JD178" s="26" t="str">
        <f t="shared" si="991"/>
        <v/>
      </c>
      <c r="JE178" s="29" t="str">
        <f t="shared" si="992"/>
        <v/>
      </c>
      <c r="JF178" s="26">
        <f t="shared" si="993"/>
        <v>0</v>
      </c>
      <c r="JG178" s="26" t="str">
        <f t="shared" si="994"/>
        <v/>
      </c>
      <c r="JH178" s="26" t="str">
        <f t="shared" si="995"/>
        <v/>
      </c>
      <c r="JI178" s="26" t="str">
        <f t="shared" si="996"/>
        <v/>
      </c>
      <c r="JJ178" s="26" t="str">
        <f t="shared" si="997"/>
        <v/>
      </c>
      <c r="JK178" s="26" t="str">
        <f t="shared" si="998"/>
        <v/>
      </c>
      <c r="JL178" s="26" t="str">
        <f t="shared" si="999"/>
        <v/>
      </c>
      <c r="JM178" s="26" t="str">
        <f t="shared" si="1000"/>
        <v/>
      </c>
      <c r="JN178" s="26" t="str">
        <f t="shared" si="1001"/>
        <v/>
      </c>
      <c r="KF178" s="25">
        <f t="shared" si="1176"/>
        <v>49706</v>
      </c>
      <c r="KG178" s="1" t="str">
        <f t="shared" si="1177"/>
        <v/>
      </c>
      <c r="KH178" s="26" t="str">
        <f t="shared" ca="1" si="1002"/>
        <v/>
      </c>
      <c r="KI178" s="26" t="str">
        <f t="shared" si="1003"/>
        <v/>
      </c>
      <c r="KJ178" s="26" t="str">
        <f t="shared" si="1004"/>
        <v/>
      </c>
      <c r="KK178" s="26" t="str">
        <f t="shared" si="1005"/>
        <v/>
      </c>
      <c r="KL178" s="26" t="str">
        <f t="shared" si="1006"/>
        <v/>
      </c>
      <c r="KM178" s="26" t="str">
        <f t="shared" si="1007"/>
        <v/>
      </c>
      <c r="KN178" s="26" t="str">
        <f t="shared" si="1008"/>
        <v/>
      </c>
      <c r="KO178" s="26" t="str">
        <f t="shared" si="1009"/>
        <v/>
      </c>
      <c r="KP178" s="27" t="str">
        <f t="shared" si="1010"/>
        <v/>
      </c>
      <c r="KQ178" s="28" t="str">
        <f t="shared" si="1011"/>
        <v/>
      </c>
      <c r="KR178" s="28" t="str">
        <f t="shared" si="1012"/>
        <v/>
      </c>
      <c r="KS178" s="28" t="str">
        <f t="shared" si="1013"/>
        <v/>
      </c>
      <c r="KT178" s="28" t="str">
        <f t="shared" si="1014"/>
        <v/>
      </c>
      <c r="KU178" s="28" t="str">
        <f t="shared" si="1015"/>
        <v/>
      </c>
      <c r="KV178" s="28" t="str">
        <f t="shared" si="1016"/>
        <v/>
      </c>
      <c r="KW178" s="28" t="str">
        <f t="shared" si="1017"/>
        <v/>
      </c>
      <c r="KX178" s="27" t="str">
        <f t="shared" si="1018"/>
        <v/>
      </c>
      <c r="KY178" s="27" t="str">
        <f t="shared" si="1019"/>
        <v/>
      </c>
      <c r="KZ178" s="28" t="str">
        <f t="shared" si="1020"/>
        <v/>
      </c>
      <c r="LA178" s="27" t="str">
        <f t="shared" si="1021"/>
        <v/>
      </c>
      <c r="LB178" s="27" t="str">
        <f t="shared" si="1022"/>
        <v/>
      </c>
      <c r="LC178" s="26" t="str">
        <f t="shared" si="1023"/>
        <v/>
      </c>
      <c r="LD178" s="26" t="str">
        <f t="shared" si="1024"/>
        <v/>
      </c>
      <c r="LE178" s="26" t="str">
        <f t="shared" si="1025"/>
        <v/>
      </c>
      <c r="LF178" s="26" t="str">
        <f t="shared" si="1026"/>
        <v/>
      </c>
      <c r="LG178" s="29" t="str">
        <f t="shared" si="1027"/>
        <v/>
      </c>
      <c r="LH178" s="26">
        <f t="shared" si="1028"/>
        <v>0</v>
      </c>
      <c r="LI178" s="26" t="str">
        <f t="shared" si="1029"/>
        <v/>
      </c>
      <c r="LJ178" s="26" t="str">
        <f t="shared" si="1030"/>
        <v/>
      </c>
      <c r="LK178" s="26" t="str">
        <f t="shared" si="1031"/>
        <v/>
      </c>
      <c r="LL178" s="26" t="str">
        <f t="shared" si="1032"/>
        <v/>
      </c>
      <c r="LM178" s="26" t="str">
        <f t="shared" si="1033"/>
        <v/>
      </c>
      <c r="LN178" s="26" t="str">
        <f t="shared" si="1034"/>
        <v/>
      </c>
      <c r="LO178" s="26" t="str">
        <f t="shared" si="1035"/>
        <v/>
      </c>
      <c r="LP178" s="26" t="str">
        <f t="shared" si="1036"/>
        <v/>
      </c>
      <c r="MH178" s="25">
        <f t="shared" si="1176"/>
        <v>49706</v>
      </c>
      <c r="MI178" s="1" t="str">
        <f t="shared" si="1177"/>
        <v/>
      </c>
      <c r="MJ178" s="26" t="str">
        <f t="shared" ca="1" si="1037"/>
        <v/>
      </c>
      <c r="MK178" s="26" t="str">
        <f t="shared" si="1038"/>
        <v/>
      </c>
      <c r="ML178" s="26" t="str">
        <f t="shared" si="1039"/>
        <v/>
      </c>
      <c r="MM178" s="26" t="str">
        <f t="shared" si="1040"/>
        <v/>
      </c>
      <c r="MN178" s="26" t="str">
        <f t="shared" si="1041"/>
        <v/>
      </c>
      <c r="MO178" s="26" t="str">
        <f t="shared" si="1042"/>
        <v/>
      </c>
      <c r="MP178" s="26" t="str">
        <f t="shared" si="1043"/>
        <v/>
      </c>
      <c r="MQ178" s="26" t="str">
        <f t="shared" si="1044"/>
        <v/>
      </c>
      <c r="MR178" s="27" t="str">
        <f t="shared" si="1045"/>
        <v/>
      </c>
      <c r="MS178" s="28" t="str">
        <f t="shared" si="1046"/>
        <v/>
      </c>
      <c r="MT178" s="28" t="str">
        <f t="shared" si="1047"/>
        <v/>
      </c>
      <c r="MU178" s="28" t="str">
        <f t="shared" si="1048"/>
        <v/>
      </c>
      <c r="MV178" s="28" t="str">
        <f t="shared" si="1049"/>
        <v/>
      </c>
      <c r="MW178" s="28" t="str">
        <f t="shared" si="1050"/>
        <v/>
      </c>
      <c r="MX178" s="28" t="str">
        <f t="shared" si="1051"/>
        <v/>
      </c>
      <c r="MY178" s="28" t="str">
        <f t="shared" si="1052"/>
        <v/>
      </c>
      <c r="MZ178" s="27" t="str">
        <f t="shared" si="1053"/>
        <v/>
      </c>
      <c r="NA178" s="27" t="str">
        <f t="shared" si="1054"/>
        <v/>
      </c>
      <c r="NB178" s="28" t="str">
        <f t="shared" si="1055"/>
        <v/>
      </c>
      <c r="NC178" s="27" t="str">
        <f t="shared" si="1056"/>
        <v/>
      </c>
      <c r="ND178" s="27" t="str">
        <f t="shared" si="1057"/>
        <v/>
      </c>
      <c r="NE178" s="26" t="str">
        <f t="shared" si="1058"/>
        <v/>
      </c>
      <c r="NF178" s="26" t="str">
        <f t="shared" si="1059"/>
        <v/>
      </c>
      <c r="NG178" s="26" t="str">
        <f t="shared" si="1060"/>
        <v/>
      </c>
      <c r="NH178" s="26" t="str">
        <f t="shared" si="1061"/>
        <v/>
      </c>
      <c r="NI178" s="29" t="str">
        <f t="shared" si="1062"/>
        <v/>
      </c>
      <c r="NJ178" s="26">
        <f t="shared" si="1063"/>
        <v>0</v>
      </c>
      <c r="NK178" s="26" t="str">
        <f t="shared" si="1064"/>
        <v/>
      </c>
      <c r="NL178" s="26" t="str">
        <f t="shared" si="1065"/>
        <v/>
      </c>
      <c r="NM178" s="26" t="str">
        <f t="shared" si="1066"/>
        <v/>
      </c>
      <c r="NN178" s="26" t="str">
        <f t="shared" si="1067"/>
        <v/>
      </c>
      <c r="NO178" s="26" t="str">
        <f t="shared" si="1068"/>
        <v/>
      </c>
      <c r="NP178" s="26" t="str">
        <f t="shared" si="1069"/>
        <v/>
      </c>
      <c r="NQ178" s="26" t="str">
        <f t="shared" si="1070"/>
        <v/>
      </c>
      <c r="NR178" s="26" t="str">
        <f t="shared" si="1071"/>
        <v/>
      </c>
      <c r="OJ178" s="25">
        <f t="shared" si="1178"/>
        <v>49706</v>
      </c>
      <c r="OK178" s="1" t="str">
        <f t="shared" si="1179"/>
        <v/>
      </c>
      <c r="OL178" s="26" t="str">
        <f t="shared" ca="1" si="1072"/>
        <v/>
      </c>
      <c r="OM178" s="26" t="str">
        <f t="shared" si="1073"/>
        <v/>
      </c>
      <c r="ON178" s="26" t="str">
        <f t="shared" si="1074"/>
        <v/>
      </c>
      <c r="OO178" s="26" t="str">
        <f t="shared" si="1075"/>
        <v/>
      </c>
      <c r="OP178" s="26" t="str">
        <f t="shared" si="1076"/>
        <v/>
      </c>
      <c r="OQ178" s="26" t="str">
        <f t="shared" si="1077"/>
        <v/>
      </c>
      <c r="OR178" s="26" t="str">
        <f t="shared" si="1078"/>
        <v/>
      </c>
      <c r="OS178" s="26" t="str">
        <f t="shared" si="1079"/>
        <v/>
      </c>
      <c r="OT178" s="27" t="str">
        <f t="shared" si="1080"/>
        <v/>
      </c>
      <c r="OU178" s="28" t="str">
        <f t="shared" si="1081"/>
        <v/>
      </c>
      <c r="OV178" s="28" t="str">
        <f t="shared" si="1082"/>
        <v/>
      </c>
      <c r="OW178" s="28" t="str">
        <f t="shared" si="1083"/>
        <v/>
      </c>
      <c r="OX178" s="28" t="str">
        <f t="shared" si="1084"/>
        <v/>
      </c>
      <c r="OY178" s="28" t="str">
        <f t="shared" si="1085"/>
        <v/>
      </c>
      <c r="OZ178" s="28" t="str">
        <f t="shared" si="1086"/>
        <v/>
      </c>
      <c r="PA178" s="28" t="str">
        <f t="shared" si="1087"/>
        <v/>
      </c>
      <c r="PB178" s="27" t="str">
        <f t="shared" si="1088"/>
        <v/>
      </c>
      <c r="PC178" s="27" t="str">
        <f t="shared" si="1089"/>
        <v/>
      </c>
      <c r="PD178" s="28" t="str">
        <f t="shared" si="1090"/>
        <v/>
      </c>
      <c r="PE178" s="27" t="str">
        <f t="shared" si="1091"/>
        <v/>
      </c>
      <c r="PF178" s="27" t="str">
        <f t="shared" si="1092"/>
        <v/>
      </c>
      <c r="PG178" s="26" t="str">
        <f t="shared" si="1093"/>
        <v/>
      </c>
      <c r="PH178" s="26" t="str">
        <f t="shared" si="1094"/>
        <v/>
      </c>
      <c r="PI178" s="26" t="str">
        <f t="shared" si="1095"/>
        <v/>
      </c>
      <c r="PJ178" s="26" t="str">
        <f t="shared" si="1096"/>
        <v/>
      </c>
      <c r="PK178" s="29" t="str">
        <f t="shared" si="1097"/>
        <v/>
      </c>
      <c r="PL178" s="26">
        <f t="shared" si="1098"/>
        <v>0</v>
      </c>
      <c r="PM178" s="26" t="str">
        <f t="shared" si="1099"/>
        <v/>
      </c>
      <c r="PN178" s="26" t="str">
        <f t="shared" si="1100"/>
        <v/>
      </c>
      <c r="PO178" s="26" t="str">
        <f t="shared" si="1101"/>
        <v/>
      </c>
      <c r="PP178" s="26" t="str">
        <f t="shared" si="1102"/>
        <v/>
      </c>
      <c r="PQ178" s="26" t="str">
        <f t="shared" si="1103"/>
        <v/>
      </c>
      <c r="PR178" s="26" t="str">
        <f t="shared" si="1104"/>
        <v/>
      </c>
      <c r="PS178" s="26" t="str">
        <f t="shared" si="1105"/>
        <v/>
      </c>
      <c r="PT178" s="26" t="str">
        <f t="shared" si="1106"/>
        <v/>
      </c>
      <c r="QL178" s="25">
        <f t="shared" si="1178"/>
        <v>49706</v>
      </c>
      <c r="QM178" s="1" t="str">
        <f t="shared" si="1179"/>
        <v/>
      </c>
      <c r="QN178" s="26" t="str">
        <f t="shared" ca="1" si="1107"/>
        <v/>
      </c>
      <c r="QO178" s="26" t="str">
        <f t="shared" si="1108"/>
        <v/>
      </c>
      <c r="QP178" s="26" t="str">
        <f t="shared" si="1109"/>
        <v/>
      </c>
      <c r="QQ178" s="26" t="str">
        <f t="shared" si="1110"/>
        <v/>
      </c>
      <c r="QR178" s="26" t="str">
        <f t="shared" si="1111"/>
        <v/>
      </c>
      <c r="QS178" s="26" t="str">
        <f t="shared" si="1112"/>
        <v/>
      </c>
      <c r="QT178" s="26" t="str">
        <f t="shared" si="1113"/>
        <v/>
      </c>
      <c r="QU178" s="26" t="str">
        <f t="shared" si="1114"/>
        <v/>
      </c>
      <c r="QV178" s="27" t="str">
        <f t="shared" si="1115"/>
        <v/>
      </c>
      <c r="QW178" s="28" t="str">
        <f t="shared" si="1116"/>
        <v/>
      </c>
      <c r="QX178" s="28" t="str">
        <f t="shared" si="1117"/>
        <v/>
      </c>
      <c r="QY178" s="28" t="str">
        <f t="shared" si="1118"/>
        <v/>
      </c>
      <c r="QZ178" s="28" t="str">
        <f t="shared" si="1119"/>
        <v/>
      </c>
      <c r="RA178" s="28" t="str">
        <f t="shared" si="1120"/>
        <v/>
      </c>
      <c r="RB178" s="28" t="str">
        <f t="shared" si="1121"/>
        <v/>
      </c>
      <c r="RC178" s="28" t="str">
        <f t="shared" si="1122"/>
        <v/>
      </c>
      <c r="RD178" s="27" t="str">
        <f t="shared" si="1123"/>
        <v/>
      </c>
      <c r="RE178" s="27" t="str">
        <f t="shared" si="1124"/>
        <v/>
      </c>
      <c r="RF178" s="28" t="str">
        <f t="shared" si="1125"/>
        <v/>
      </c>
      <c r="RG178" s="27" t="str">
        <f t="shared" si="1126"/>
        <v/>
      </c>
      <c r="RH178" s="27" t="str">
        <f t="shared" si="1127"/>
        <v/>
      </c>
      <c r="RI178" s="26" t="str">
        <f t="shared" si="1128"/>
        <v/>
      </c>
      <c r="RJ178" s="26" t="str">
        <f t="shared" si="1129"/>
        <v/>
      </c>
      <c r="RK178" s="26" t="str">
        <f t="shared" si="1130"/>
        <v/>
      </c>
      <c r="RL178" s="26" t="str">
        <f t="shared" si="1131"/>
        <v/>
      </c>
      <c r="RM178" s="29" t="str">
        <f t="shared" si="1132"/>
        <v/>
      </c>
      <c r="RN178" s="26">
        <f t="shared" si="1133"/>
        <v>0</v>
      </c>
      <c r="RO178" s="26" t="str">
        <f t="shared" si="1134"/>
        <v/>
      </c>
      <c r="RP178" s="26" t="str">
        <f t="shared" si="1135"/>
        <v/>
      </c>
      <c r="RQ178" s="26" t="str">
        <f t="shared" si="1136"/>
        <v/>
      </c>
      <c r="RR178" s="26" t="str">
        <f t="shared" si="1137"/>
        <v/>
      </c>
      <c r="RS178" s="26" t="str">
        <f t="shared" si="1138"/>
        <v/>
      </c>
      <c r="RT178" s="26" t="str">
        <f t="shared" si="1139"/>
        <v/>
      </c>
      <c r="RU178" s="26" t="str">
        <f t="shared" si="1140"/>
        <v/>
      </c>
      <c r="RV178" s="26" t="str">
        <f t="shared" si="1141"/>
        <v/>
      </c>
    </row>
    <row r="179" spans="2:490" x14ac:dyDescent="0.25">
      <c r="B179" s="25">
        <f t="shared" si="1161"/>
        <v>49735</v>
      </c>
      <c r="C179" s="1">
        <f t="shared" si="1142"/>
        <v>2036</v>
      </c>
      <c r="D179" s="1">
        <f t="shared" si="1143"/>
        <v>60</v>
      </c>
      <c r="E179" s="1" t="str">
        <f t="shared" si="1144"/>
        <v/>
      </c>
      <c r="F179" s="26" t="str">
        <f t="shared" si="828"/>
        <v/>
      </c>
      <c r="G179" s="26">
        <f>SUMIFS(F$9:F179,C$9:C179,C179)</f>
        <v>0</v>
      </c>
      <c r="H179" s="26" t="str">
        <f t="shared" si="829"/>
        <v/>
      </c>
      <c r="I179" s="86" t="e">
        <f t="shared" si="1145"/>
        <v>#VALUE!</v>
      </c>
      <c r="J179" s="1" t="b">
        <f>IF(J178=TRUE,TRUE,AND(D179&gt;=dane_wiek_emerytalny,D179&gt;=55,YEAR(B179)-YEAR(dane_data_rozpoczecia)&gt;=4,SUMIFS(F$9:F179,C$9:C179,C179)))</f>
        <v>0</v>
      </c>
      <c r="K179" s="26" t="str">
        <f t="shared" si="830"/>
        <v/>
      </c>
      <c r="L179" s="26">
        <f t="shared" si="831"/>
        <v>0</v>
      </c>
      <c r="M179" s="26" t="e">
        <f t="shared" si="832"/>
        <v>#VALUE!</v>
      </c>
      <c r="N179" s="26" t="e">
        <f t="shared" si="833"/>
        <v>#VALUE!</v>
      </c>
      <c r="O179" s="1" t="b">
        <f>IF(O178=TRUE,TRUE,AND(D179&gt;=65,YEAR(B179)-YEAR(dane_data_rozpoczecia)&gt;=4,SUMIFS(F$9:F179,C$9:C179,C179)))</f>
        <v>0</v>
      </c>
      <c r="V179" s="25">
        <f t="shared" si="1162"/>
        <v>49735</v>
      </c>
      <c r="W179" s="1" t="str">
        <f t="shared" si="1146"/>
        <v/>
      </c>
      <c r="X179" s="26" t="str">
        <f t="shared" ca="1" si="834"/>
        <v/>
      </c>
      <c r="Y179" s="26" t="str">
        <f t="shared" si="835"/>
        <v/>
      </c>
      <c r="Z179" s="26" t="str">
        <f t="shared" si="1147"/>
        <v/>
      </c>
      <c r="AA179" s="26" t="str">
        <f t="shared" si="1148"/>
        <v/>
      </c>
      <c r="AB179" s="26" t="str">
        <f t="shared" si="836"/>
        <v/>
      </c>
      <c r="AC179" s="26" t="str">
        <f t="shared" si="837"/>
        <v/>
      </c>
      <c r="AD179" s="26" t="str">
        <f t="shared" si="838"/>
        <v/>
      </c>
      <c r="AE179" s="26" t="str">
        <f t="shared" si="839"/>
        <v/>
      </c>
      <c r="AF179" s="27" t="str">
        <f t="shared" si="840"/>
        <v/>
      </c>
      <c r="AG179" s="28" t="str">
        <f t="shared" si="841"/>
        <v/>
      </c>
      <c r="AH179" s="28" t="str">
        <f t="shared" si="842"/>
        <v/>
      </c>
      <c r="AI179" s="28" t="str">
        <f t="shared" si="1149"/>
        <v/>
      </c>
      <c r="AJ179" s="28" t="str">
        <f t="shared" si="1163"/>
        <v/>
      </c>
      <c r="AK179" s="28" t="str">
        <f t="shared" si="843"/>
        <v/>
      </c>
      <c r="AL179" s="28" t="str">
        <f t="shared" si="1150"/>
        <v/>
      </c>
      <c r="AM179" s="28" t="str">
        <f t="shared" si="1151"/>
        <v/>
      </c>
      <c r="AN179" s="27" t="str">
        <f t="shared" si="844"/>
        <v/>
      </c>
      <c r="AO179" s="27" t="str">
        <f t="shared" si="845"/>
        <v/>
      </c>
      <c r="AP179" s="28" t="str">
        <f t="shared" si="846"/>
        <v/>
      </c>
      <c r="AQ179" s="27" t="str">
        <f t="shared" si="847"/>
        <v/>
      </c>
      <c r="AR179" s="27" t="str">
        <f t="shared" si="848"/>
        <v/>
      </c>
      <c r="AS179" s="26" t="str">
        <f t="shared" si="849"/>
        <v/>
      </c>
      <c r="AT179" s="26" t="str">
        <f t="shared" si="850"/>
        <v/>
      </c>
      <c r="AU179" s="26" t="str">
        <f t="shared" si="851"/>
        <v/>
      </c>
      <c r="AV179" s="26" t="str">
        <f t="shared" si="852"/>
        <v/>
      </c>
      <c r="AW179" s="29" t="str">
        <f t="shared" si="853"/>
        <v/>
      </c>
      <c r="AX179" s="26">
        <f t="shared" si="854"/>
        <v>0</v>
      </c>
      <c r="AY179" s="26" t="str">
        <f t="shared" si="855"/>
        <v/>
      </c>
      <c r="AZ179" s="26" t="str">
        <f t="shared" si="856"/>
        <v/>
      </c>
      <c r="BA179" s="26" t="str">
        <f t="shared" si="1152"/>
        <v/>
      </c>
      <c r="BB179" s="26" t="str">
        <f t="shared" si="857"/>
        <v/>
      </c>
      <c r="BC179" s="26" t="str">
        <f t="shared" si="858"/>
        <v/>
      </c>
      <c r="BD179" s="26" t="str">
        <f t="shared" si="859"/>
        <v/>
      </c>
      <c r="BE179" s="26" t="str">
        <f t="shared" si="860"/>
        <v/>
      </c>
      <c r="BF179" s="26" t="str">
        <f t="shared" si="861"/>
        <v/>
      </c>
      <c r="BX179" s="25">
        <f t="shared" si="1172"/>
        <v>49735</v>
      </c>
      <c r="BY179" s="1" t="str">
        <f t="shared" si="1173"/>
        <v/>
      </c>
      <c r="BZ179" s="26" t="str">
        <f t="shared" ca="1" si="862"/>
        <v/>
      </c>
      <c r="CA179" s="26" t="str">
        <f t="shared" si="863"/>
        <v/>
      </c>
      <c r="CB179" s="26" t="str">
        <f t="shared" si="864"/>
        <v/>
      </c>
      <c r="CC179" s="26" t="str">
        <f t="shared" si="865"/>
        <v/>
      </c>
      <c r="CD179" s="26" t="str">
        <f t="shared" si="866"/>
        <v/>
      </c>
      <c r="CE179" s="26" t="str">
        <f t="shared" si="867"/>
        <v/>
      </c>
      <c r="CF179" s="26" t="str">
        <f t="shared" si="868"/>
        <v/>
      </c>
      <c r="CG179" s="26" t="str">
        <f t="shared" si="869"/>
        <v/>
      </c>
      <c r="CH179" s="27" t="str">
        <f t="shared" si="870"/>
        <v/>
      </c>
      <c r="CI179" s="28" t="str">
        <f t="shared" si="871"/>
        <v/>
      </c>
      <c r="CJ179" s="28" t="str">
        <f t="shared" si="872"/>
        <v/>
      </c>
      <c r="CK179" s="28" t="str">
        <f t="shared" si="873"/>
        <v/>
      </c>
      <c r="CL179" s="28" t="str">
        <f t="shared" si="874"/>
        <v/>
      </c>
      <c r="CM179" s="28" t="str">
        <f t="shared" si="875"/>
        <v/>
      </c>
      <c r="CN179" s="28" t="str">
        <f t="shared" si="876"/>
        <v/>
      </c>
      <c r="CO179" s="28" t="str">
        <f t="shared" si="877"/>
        <v/>
      </c>
      <c r="CP179" s="27" t="str">
        <f t="shared" si="878"/>
        <v/>
      </c>
      <c r="CQ179" s="27" t="str">
        <f t="shared" si="879"/>
        <v/>
      </c>
      <c r="CR179" s="28" t="str">
        <f t="shared" si="880"/>
        <v/>
      </c>
      <c r="CS179" s="27" t="str">
        <f t="shared" si="881"/>
        <v/>
      </c>
      <c r="CT179" s="27" t="str">
        <f t="shared" si="882"/>
        <v/>
      </c>
      <c r="CU179" s="26" t="str">
        <f t="shared" si="883"/>
        <v/>
      </c>
      <c r="CV179" s="26" t="str">
        <f t="shared" si="884"/>
        <v/>
      </c>
      <c r="CW179" s="26" t="str">
        <f t="shared" si="885"/>
        <v/>
      </c>
      <c r="CX179" s="26" t="str">
        <f t="shared" si="886"/>
        <v/>
      </c>
      <c r="CY179" s="29" t="str">
        <f t="shared" si="887"/>
        <v/>
      </c>
      <c r="CZ179" s="26">
        <f t="shared" si="888"/>
        <v>0</v>
      </c>
      <c r="DA179" s="26" t="str">
        <f t="shared" si="889"/>
        <v/>
      </c>
      <c r="DB179" s="26" t="str">
        <f t="shared" si="890"/>
        <v/>
      </c>
      <c r="DC179" s="26" t="str">
        <f t="shared" si="891"/>
        <v/>
      </c>
      <c r="DD179" s="26" t="str">
        <f t="shared" si="892"/>
        <v/>
      </c>
      <c r="DE179" s="26" t="str">
        <f t="shared" si="893"/>
        <v/>
      </c>
      <c r="DF179" s="26" t="str">
        <f t="shared" si="894"/>
        <v/>
      </c>
      <c r="DG179" s="26" t="str">
        <f t="shared" si="895"/>
        <v/>
      </c>
      <c r="DH179" s="26" t="str">
        <f t="shared" si="896"/>
        <v/>
      </c>
      <c r="DZ179" s="25">
        <f t="shared" si="1172"/>
        <v>49735</v>
      </c>
      <c r="EA179" s="1" t="str">
        <f t="shared" si="1173"/>
        <v/>
      </c>
      <c r="EB179" s="26" t="str">
        <f t="shared" ca="1" si="897"/>
        <v/>
      </c>
      <c r="EC179" s="26" t="str">
        <f t="shared" si="898"/>
        <v/>
      </c>
      <c r="ED179" s="26" t="str">
        <f t="shared" si="899"/>
        <v/>
      </c>
      <c r="EE179" s="26" t="str">
        <f t="shared" si="900"/>
        <v/>
      </c>
      <c r="EF179" s="26" t="str">
        <f t="shared" si="901"/>
        <v/>
      </c>
      <c r="EG179" s="26" t="str">
        <f t="shared" si="902"/>
        <v/>
      </c>
      <c r="EH179" s="26" t="str">
        <f t="shared" si="903"/>
        <v/>
      </c>
      <c r="EI179" s="26" t="str">
        <f t="shared" si="904"/>
        <v/>
      </c>
      <c r="EJ179" s="27" t="str">
        <f t="shared" si="905"/>
        <v/>
      </c>
      <c r="EK179" s="28" t="str">
        <f t="shared" si="906"/>
        <v/>
      </c>
      <c r="EL179" s="28" t="str">
        <f t="shared" si="907"/>
        <v/>
      </c>
      <c r="EM179" s="28" t="str">
        <f t="shared" si="908"/>
        <v/>
      </c>
      <c r="EN179" s="28" t="str">
        <f t="shared" si="909"/>
        <v/>
      </c>
      <c r="EO179" s="28" t="str">
        <f t="shared" si="910"/>
        <v/>
      </c>
      <c r="EP179" s="28" t="str">
        <f t="shared" si="911"/>
        <v/>
      </c>
      <c r="EQ179" s="28" t="str">
        <f t="shared" si="912"/>
        <v/>
      </c>
      <c r="ER179" s="27" t="str">
        <f t="shared" si="913"/>
        <v/>
      </c>
      <c r="ES179" s="27" t="str">
        <f t="shared" si="914"/>
        <v/>
      </c>
      <c r="ET179" s="28" t="str">
        <f t="shared" si="915"/>
        <v/>
      </c>
      <c r="EU179" s="27" t="str">
        <f t="shared" si="916"/>
        <v/>
      </c>
      <c r="EV179" s="27" t="str">
        <f t="shared" si="917"/>
        <v/>
      </c>
      <c r="EW179" s="26" t="str">
        <f t="shared" si="918"/>
        <v/>
      </c>
      <c r="EX179" s="26" t="str">
        <f t="shared" si="919"/>
        <v/>
      </c>
      <c r="EY179" s="26" t="str">
        <f t="shared" si="920"/>
        <v/>
      </c>
      <c r="EZ179" s="26" t="str">
        <f t="shared" si="921"/>
        <v/>
      </c>
      <c r="FA179" s="29" t="str">
        <f t="shared" si="922"/>
        <v/>
      </c>
      <c r="FB179" s="26">
        <f t="shared" si="923"/>
        <v>0</v>
      </c>
      <c r="FC179" s="26" t="str">
        <f t="shared" si="924"/>
        <v/>
      </c>
      <c r="FD179" s="26" t="str">
        <f t="shared" si="925"/>
        <v/>
      </c>
      <c r="FE179" s="26" t="str">
        <f t="shared" si="926"/>
        <v/>
      </c>
      <c r="FF179" s="26" t="str">
        <f t="shared" si="927"/>
        <v/>
      </c>
      <c r="FG179" s="26" t="str">
        <f t="shared" si="928"/>
        <v/>
      </c>
      <c r="FH179" s="26" t="str">
        <f t="shared" si="929"/>
        <v/>
      </c>
      <c r="FI179" s="26" t="str">
        <f t="shared" si="930"/>
        <v/>
      </c>
      <c r="FJ179" s="26" t="str">
        <f t="shared" si="931"/>
        <v/>
      </c>
      <c r="GB179" s="25">
        <f t="shared" si="1174"/>
        <v>49735</v>
      </c>
      <c r="GC179" s="1" t="str">
        <f t="shared" si="1175"/>
        <v/>
      </c>
      <c r="GD179" s="26" t="str">
        <f t="shared" ca="1" si="932"/>
        <v/>
      </c>
      <c r="GE179" s="26" t="str">
        <f t="shared" si="933"/>
        <v/>
      </c>
      <c r="GF179" s="26" t="str">
        <f t="shared" si="934"/>
        <v/>
      </c>
      <c r="GG179" s="26" t="str">
        <f t="shared" si="935"/>
        <v/>
      </c>
      <c r="GH179" s="26" t="str">
        <f t="shared" si="936"/>
        <v/>
      </c>
      <c r="GI179" s="26" t="str">
        <f t="shared" si="937"/>
        <v/>
      </c>
      <c r="GJ179" s="26" t="str">
        <f t="shared" si="938"/>
        <v/>
      </c>
      <c r="GK179" s="26" t="str">
        <f t="shared" si="939"/>
        <v/>
      </c>
      <c r="GL179" s="27" t="str">
        <f t="shared" si="940"/>
        <v/>
      </c>
      <c r="GM179" s="28" t="str">
        <f t="shared" si="941"/>
        <v/>
      </c>
      <c r="GN179" s="28" t="str">
        <f t="shared" si="942"/>
        <v/>
      </c>
      <c r="GO179" s="28" t="str">
        <f t="shared" si="943"/>
        <v/>
      </c>
      <c r="GP179" s="28" t="str">
        <f t="shared" si="944"/>
        <v/>
      </c>
      <c r="GQ179" s="28" t="str">
        <f t="shared" si="945"/>
        <v/>
      </c>
      <c r="GR179" s="28" t="str">
        <f t="shared" si="946"/>
        <v/>
      </c>
      <c r="GS179" s="28" t="str">
        <f t="shared" si="947"/>
        <v/>
      </c>
      <c r="GT179" s="27" t="str">
        <f t="shared" si="948"/>
        <v/>
      </c>
      <c r="GU179" s="27" t="str">
        <f t="shared" si="949"/>
        <v/>
      </c>
      <c r="GV179" s="28" t="str">
        <f t="shared" si="950"/>
        <v/>
      </c>
      <c r="GW179" s="27" t="str">
        <f t="shared" si="951"/>
        <v/>
      </c>
      <c r="GX179" s="27" t="str">
        <f t="shared" si="952"/>
        <v/>
      </c>
      <c r="GY179" s="26" t="str">
        <f t="shared" si="953"/>
        <v/>
      </c>
      <c r="GZ179" s="26" t="str">
        <f t="shared" si="954"/>
        <v/>
      </c>
      <c r="HA179" s="26" t="str">
        <f t="shared" si="955"/>
        <v/>
      </c>
      <c r="HB179" s="26" t="str">
        <f t="shared" si="956"/>
        <v/>
      </c>
      <c r="HC179" s="29" t="str">
        <f t="shared" si="957"/>
        <v/>
      </c>
      <c r="HD179" s="26">
        <f t="shared" si="958"/>
        <v>0</v>
      </c>
      <c r="HE179" s="26" t="str">
        <f t="shared" si="959"/>
        <v/>
      </c>
      <c r="HF179" s="26" t="str">
        <f t="shared" si="960"/>
        <v/>
      </c>
      <c r="HG179" s="26" t="str">
        <f t="shared" si="961"/>
        <v/>
      </c>
      <c r="HH179" s="26" t="str">
        <f t="shared" si="962"/>
        <v/>
      </c>
      <c r="HI179" s="26" t="str">
        <f t="shared" si="963"/>
        <v/>
      </c>
      <c r="HJ179" s="26" t="str">
        <f t="shared" si="964"/>
        <v/>
      </c>
      <c r="HK179" s="26" t="str">
        <f t="shared" si="965"/>
        <v/>
      </c>
      <c r="HL179" s="26" t="str">
        <f t="shared" si="966"/>
        <v/>
      </c>
      <c r="ID179" s="25">
        <f t="shared" si="1174"/>
        <v>49735</v>
      </c>
      <c r="IE179" s="1" t="str">
        <f t="shared" si="1175"/>
        <v/>
      </c>
      <c r="IF179" s="26" t="str">
        <f t="shared" ca="1" si="967"/>
        <v/>
      </c>
      <c r="IG179" s="26" t="str">
        <f t="shared" si="968"/>
        <v/>
      </c>
      <c r="IH179" s="26" t="str">
        <f t="shared" si="969"/>
        <v/>
      </c>
      <c r="II179" s="26" t="str">
        <f t="shared" si="970"/>
        <v/>
      </c>
      <c r="IJ179" s="26" t="str">
        <f t="shared" si="971"/>
        <v/>
      </c>
      <c r="IK179" s="26" t="str">
        <f t="shared" si="972"/>
        <v/>
      </c>
      <c r="IL179" s="26" t="str">
        <f t="shared" si="973"/>
        <v/>
      </c>
      <c r="IM179" s="26" t="str">
        <f t="shared" si="974"/>
        <v/>
      </c>
      <c r="IN179" s="27" t="str">
        <f t="shared" si="975"/>
        <v/>
      </c>
      <c r="IO179" s="28" t="str">
        <f t="shared" si="976"/>
        <v/>
      </c>
      <c r="IP179" s="28" t="str">
        <f t="shared" si="977"/>
        <v/>
      </c>
      <c r="IQ179" s="28" t="str">
        <f t="shared" si="978"/>
        <v/>
      </c>
      <c r="IR179" s="28" t="str">
        <f t="shared" si="979"/>
        <v/>
      </c>
      <c r="IS179" s="28" t="str">
        <f t="shared" si="980"/>
        <v/>
      </c>
      <c r="IT179" s="28" t="str">
        <f t="shared" si="981"/>
        <v/>
      </c>
      <c r="IU179" s="28" t="str">
        <f t="shared" si="982"/>
        <v/>
      </c>
      <c r="IV179" s="27" t="str">
        <f t="shared" si="983"/>
        <v/>
      </c>
      <c r="IW179" s="27" t="str">
        <f t="shared" si="984"/>
        <v/>
      </c>
      <c r="IX179" s="28" t="str">
        <f t="shared" si="985"/>
        <v/>
      </c>
      <c r="IY179" s="27" t="str">
        <f t="shared" si="986"/>
        <v/>
      </c>
      <c r="IZ179" s="27" t="str">
        <f t="shared" si="987"/>
        <v/>
      </c>
      <c r="JA179" s="26" t="str">
        <f t="shared" si="988"/>
        <v/>
      </c>
      <c r="JB179" s="26" t="str">
        <f t="shared" si="989"/>
        <v/>
      </c>
      <c r="JC179" s="26" t="str">
        <f t="shared" si="990"/>
        <v/>
      </c>
      <c r="JD179" s="26" t="str">
        <f t="shared" si="991"/>
        <v/>
      </c>
      <c r="JE179" s="29" t="str">
        <f t="shared" si="992"/>
        <v/>
      </c>
      <c r="JF179" s="26">
        <f t="shared" si="993"/>
        <v>0</v>
      </c>
      <c r="JG179" s="26" t="str">
        <f t="shared" si="994"/>
        <v/>
      </c>
      <c r="JH179" s="26" t="str">
        <f t="shared" si="995"/>
        <v/>
      </c>
      <c r="JI179" s="26" t="str">
        <f t="shared" si="996"/>
        <v/>
      </c>
      <c r="JJ179" s="26" t="str">
        <f t="shared" si="997"/>
        <v/>
      </c>
      <c r="JK179" s="26" t="str">
        <f t="shared" si="998"/>
        <v/>
      </c>
      <c r="JL179" s="26" t="str">
        <f t="shared" si="999"/>
        <v/>
      </c>
      <c r="JM179" s="26" t="str">
        <f t="shared" si="1000"/>
        <v/>
      </c>
      <c r="JN179" s="26" t="str">
        <f t="shared" si="1001"/>
        <v/>
      </c>
      <c r="KF179" s="25">
        <f t="shared" si="1176"/>
        <v>49735</v>
      </c>
      <c r="KG179" s="1" t="str">
        <f t="shared" si="1177"/>
        <v/>
      </c>
      <c r="KH179" s="26" t="str">
        <f t="shared" ca="1" si="1002"/>
        <v/>
      </c>
      <c r="KI179" s="26" t="str">
        <f t="shared" si="1003"/>
        <v/>
      </c>
      <c r="KJ179" s="26" t="str">
        <f t="shared" si="1004"/>
        <v/>
      </c>
      <c r="KK179" s="26" t="str">
        <f t="shared" si="1005"/>
        <v/>
      </c>
      <c r="KL179" s="26" t="str">
        <f t="shared" si="1006"/>
        <v/>
      </c>
      <c r="KM179" s="26" t="str">
        <f t="shared" si="1007"/>
        <v/>
      </c>
      <c r="KN179" s="26" t="str">
        <f t="shared" si="1008"/>
        <v/>
      </c>
      <c r="KO179" s="26" t="str">
        <f t="shared" si="1009"/>
        <v/>
      </c>
      <c r="KP179" s="27" t="str">
        <f t="shared" si="1010"/>
        <v/>
      </c>
      <c r="KQ179" s="28" t="str">
        <f t="shared" si="1011"/>
        <v/>
      </c>
      <c r="KR179" s="28" t="str">
        <f t="shared" si="1012"/>
        <v/>
      </c>
      <c r="KS179" s="28" t="str">
        <f t="shared" si="1013"/>
        <v/>
      </c>
      <c r="KT179" s="28" t="str">
        <f t="shared" si="1014"/>
        <v/>
      </c>
      <c r="KU179" s="28" t="str">
        <f t="shared" si="1015"/>
        <v/>
      </c>
      <c r="KV179" s="28" t="str">
        <f t="shared" si="1016"/>
        <v/>
      </c>
      <c r="KW179" s="28" t="str">
        <f t="shared" si="1017"/>
        <v/>
      </c>
      <c r="KX179" s="27" t="str">
        <f t="shared" si="1018"/>
        <v/>
      </c>
      <c r="KY179" s="27" t="str">
        <f t="shared" si="1019"/>
        <v/>
      </c>
      <c r="KZ179" s="28" t="str">
        <f t="shared" si="1020"/>
        <v/>
      </c>
      <c r="LA179" s="27" t="str">
        <f t="shared" si="1021"/>
        <v/>
      </c>
      <c r="LB179" s="27" t="str">
        <f t="shared" si="1022"/>
        <v/>
      </c>
      <c r="LC179" s="26" t="str">
        <f t="shared" si="1023"/>
        <v/>
      </c>
      <c r="LD179" s="26" t="str">
        <f t="shared" si="1024"/>
        <v/>
      </c>
      <c r="LE179" s="26" t="str">
        <f t="shared" si="1025"/>
        <v/>
      </c>
      <c r="LF179" s="26" t="str">
        <f t="shared" si="1026"/>
        <v/>
      </c>
      <c r="LG179" s="29" t="str">
        <f t="shared" si="1027"/>
        <v/>
      </c>
      <c r="LH179" s="26">
        <f t="shared" si="1028"/>
        <v>0</v>
      </c>
      <c r="LI179" s="26" t="str">
        <f t="shared" si="1029"/>
        <v/>
      </c>
      <c r="LJ179" s="26" t="str">
        <f t="shared" si="1030"/>
        <v/>
      </c>
      <c r="LK179" s="26" t="str">
        <f t="shared" si="1031"/>
        <v/>
      </c>
      <c r="LL179" s="26" t="str">
        <f t="shared" si="1032"/>
        <v/>
      </c>
      <c r="LM179" s="26" t="str">
        <f t="shared" si="1033"/>
        <v/>
      </c>
      <c r="LN179" s="26" t="str">
        <f t="shared" si="1034"/>
        <v/>
      </c>
      <c r="LO179" s="26" t="str">
        <f t="shared" si="1035"/>
        <v/>
      </c>
      <c r="LP179" s="26" t="str">
        <f t="shared" si="1036"/>
        <v/>
      </c>
      <c r="MH179" s="25">
        <f t="shared" si="1176"/>
        <v>49735</v>
      </c>
      <c r="MI179" s="1" t="str">
        <f t="shared" si="1177"/>
        <v/>
      </c>
      <c r="MJ179" s="26" t="str">
        <f t="shared" ca="1" si="1037"/>
        <v/>
      </c>
      <c r="MK179" s="26" t="str">
        <f t="shared" si="1038"/>
        <v/>
      </c>
      <c r="ML179" s="26" t="str">
        <f t="shared" si="1039"/>
        <v/>
      </c>
      <c r="MM179" s="26" t="str">
        <f t="shared" si="1040"/>
        <v/>
      </c>
      <c r="MN179" s="26" t="str">
        <f t="shared" si="1041"/>
        <v/>
      </c>
      <c r="MO179" s="26" t="str">
        <f t="shared" si="1042"/>
        <v/>
      </c>
      <c r="MP179" s="26" t="str">
        <f t="shared" si="1043"/>
        <v/>
      </c>
      <c r="MQ179" s="26" t="str">
        <f t="shared" si="1044"/>
        <v/>
      </c>
      <c r="MR179" s="27" t="str">
        <f t="shared" si="1045"/>
        <v/>
      </c>
      <c r="MS179" s="28" t="str">
        <f t="shared" si="1046"/>
        <v/>
      </c>
      <c r="MT179" s="28" t="str">
        <f t="shared" si="1047"/>
        <v/>
      </c>
      <c r="MU179" s="28" t="str">
        <f t="shared" si="1048"/>
        <v/>
      </c>
      <c r="MV179" s="28" t="str">
        <f t="shared" si="1049"/>
        <v/>
      </c>
      <c r="MW179" s="28" t="str">
        <f t="shared" si="1050"/>
        <v/>
      </c>
      <c r="MX179" s="28" t="str">
        <f t="shared" si="1051"/>
        <v/>
      </c>
      <c r="MY179" s="28" t="str">
        <f t="shared" si="1052"/>
        <v/>
      </c>
      <c r="MZ179" s="27" t="str">
        <f t="shared" si="1053"/>
        <v/>
      </c>
      <c r="NA179" s="27" t="str">
        <f t="shared" si="1054"/>
        <v/>
      </c>
      <c r="NB179" s="28" t="str">
        <f t="shared" si="1055"/>
        <v/>
      </c>
      <c r="NC179" s="27" t="str">
        <f t="shared" si="1056"/>
        <v/>
      </c>
      <c r="ND179" s="27" t="str">
        <f t="shared" si="1057"/>
        <v/>
      </c>
      <c r="NE179" s="26" t="str">
        <f t="shared" si="1058"/>
        <v/>
      </c>
      <c r="NF179" s="26" t="str">
        <f t="shared" si="1059"/>
        <v/>
      </c>
      <c r="NG179" s="26" t="str">
        <f t="shared" si="1060"/>
        <v/>
      </c>
      <c r="NH179" s="26" t="str">
        <f t="shared" si="1061"/>
        <v/>
      </c>
      <c r="NI179" s="29" t="str">
        <f t="shared" si="1062"/>
        <v/>
      </c>
      <c r="NJ179" s="26">
        <f t="shared" si="1063"/>
        <v>0</v>
      </c>
      <c r="NK179" s="26" t="str">
        <f t="shared" si="1064"/>
        <v/>
      </c>
      <c r="NL179" s="26" t="str">
        <f t="shared" si="1065"/>
        <v/>
      </c>
      <c r="NM179" s="26" t="str">
        <f t="shared" si="1066"/>
        <v/>
      </c>
      <c r="NN179" s="26" t="str">
        <f t="shared" si="1067"/>
        <v/>
      </c>
      <c r="NO179" s="26" t="str">
        <f t="shared" si="1068"/>
        <v/>
      </c>
      <c r="NP179" s="26" t="str">
        <f t="shared" si="1069"/>
        <v/>
      </c>
      <c r="NQ179" s="26" t="str">
        <f t="shared" si="1070"/>
        <v/>
      </c>
      <c r="NR179" s="26" t="str">
        <f t="shared" si="1071"/>
        <v/>
      </c>
      <c r="OJ179" s="25">
        <f t="shared" si="1178"/>
        <v>49735</v>
      </c>
      <c r="OK179" s="1" t="str">
        <f t="shared" si="1179"/>
        <v/>
      </c>
      <c r="OL179" s="26" t="str">
        <f t="shared" ca="1" si="1072"/>
        <v/>
      </c>
      <c r="OM179" s="26" t="str">
        <f t="shared" si="1073"/>
        <v/>
      </c>
      <c r="ON179" s="26" t="str">
        <f t="shared" si="1074"/>
        <v/>
      </c>
      <c r="OO179" s="26" t="str">
        <f t="shared" si="1075"/>
        <v/>
      </c>
      <c r="OP179" s="26" t="str">
        <f t="shared" si="1076"/>
        <v/>
      </c>
      <c r="OQ179" s="26" t="str">
        <f t="shared" si="1077"/>
        <v/>
      </c>
      <c r="OR179" s="26" t="str">
        <f t="shared" si="1078"/>
        <v/>
      </c>
      <c r="OS179" s="26" t="str">
        <f t="shared" si="1079"/>
        <v/>
      </c>
      <c r="OT179" s="27" t="str">
        <f t="shared" si="1080"/>
        <v/>
      </c>
      <c r="OU179" s="28" t="str">
        <f t="shared" si="1081"/>
        <v/>
      </c>
      <c r="OV179" s="28" t="str">
        <f t="shared" si="1082"/>
        <v/>
      </c>
      <c r="OW179" s="28" t="str">
        <f t="shared" si="1083"/>
        <v/>
      </c>
      <c r="OX179" s="28" t="str">
        <f t="shared" si="1084"/>
        <v/>
      </c>
      <c r="OY179" s="28" t="str">
        <f t="shared" si="1085"/>
        <v/>
      </c>
      <c r="OZ179" s="28" t="str">
        <f t="shared" si="1086"/>
        <v/>
      </c>
      <c r="PA179" s="28" t="str">
        <f t="shared" si="1087"/>
        <v/>
      </c>
      <c r="PB179" s="27" t="str">
        <f t="shared" si="1088"/>
        <v/>
      </c>
      <c r="PC179" s="27" t="str">
        <f t="shared" si="1089"/>
        <v/>
      </c>
      <c r="PD179" s="28" t="str">
        <f t="shared" si="1090"/>
        <v/>
      </c>
      <c r="PE179" s="27" t="str">
        <f t="shared" si="1091"/>
        <v/>
      </c>
      <c r="PF179" s="27" t="str">
        <f t="shared" si="1092"/>
        <v/>
      </c>
      <c r="PG179" s="26" t="str">
        <f t="shared" si="1093"/>
        <v/>
      </c>
      <c r="PH179" s="26" t="str">
        <f t="shared" si="1094"/>
        <v/>
      </c>
      <c r="PI179" s="26" t="str">
        <f t="shared" si="1095"/>
        <v/>
      </c>
      <c r="PJ179" s="26" t="str">
        <f t="shared" si="1096"/>
        <v/>
      </c>
      <c r="PK179" s="29" t="str">
        <f t="shared" si="1097"/>
        <v/>
      </c>
      <c r="PL179" s="26">
        <f t="shared" si="1098"/>
        <v>0</v>
      </c>
      <c r="PM179" s="26" t="str">
        <f t="shared" si="1099"/>
        <v/>
      </c>
      <c r="PN179" s="26" t="str">
        <f t="shared" si="1100"/>
        <v/>
      </c>
      <c r="PO179" s="26" t="str">
        <f t="shared" si="1101"/>
        <v/>
      </c>
      <c r="PP179" s="26" t="str">
        <f t="shared" si="1102"/>
        <v/>
      </c>
      <c r="PQ179" s="26" t="str">
        <f t="shared" si="1103"/>
        <v/>
      </c>
      <c r="PR179" s="26" t="str">
        <f t="shared" si="1104"/>
        <v/>
      </c>
      <c r="PS179" s="26" t="str">
        <f t="shared" si="1105"/>
        <v/>
      </c>
      <c r="PT179" s="26" t="str">
        <f t="shared" si="1106"/>
        <v/>
      </c>
      <c r="QL179" s="25">
        <f t="shared" si="1178"/>
        <v>49735</v>
      </c>
      <c r="QM179" s="1" t="str">
        <f t="shared" si="1179"/>
        <v/>
      </c>
      <c r="QN179" s="26" t="str">
        <f t="shared" ca="1" si="1107"/>
        <v/>
      </c>
      <c r="QO179" s="26" t="str">
        <f t="shared" si="1108"/>
        <v/>
      </c>
      <c r="QP179" s="26" t="str">
        <f t="shared" si="1109"/>
        <v/>
      </c>
      <c r="QQ179" s="26" t="str">
        <f t="shared" si="1110"/>
        <v/>
      </c>
      <c r="QR179" s="26" t="str">
        <f t="shared" si="1111"/>
        <v/>
      </c>
      <c r="QS179" s="26" t="str">
        <f t="shared" si="1112"/>
        <v/>
      </c>
      <c r="QT179" s="26" t="str">
        <f t="shared" si="1113"/>
        <v/>
      </c>
      <c r="QU179" s="26" t="str">
        <f t="shared" si="1114"/>
        <v/>
      </c>
      <c r="QV179" s="27" t="str">
        <f t="shared" si="1115"/>
        <v/>
      </c>
      <c r="QW179" s="28" t="str">
        <f t="shared" si="1116"/>
        <v/>
      </c>
      <c r="QX179" s="28" t="str">
        <f t="shared" si="1117"/>
        <v/>
      </c>
      <c r="QY179" s="28" t="str">
        <f t="shared" si="1118"/>
        <v/>
      </c>
      <c r="QZ179" s="28" t="str">
        <f t="shared" si="1119"/>
        <v/>
      </c>
      <c r="RA179" s="28" t="str">
        <f t="shared" si="1120"/>
        <v/>
      </c>
      <c r="RB179" s="28" t="str">
        <f t="shared" si="1121"/>
        <v/>
      </c>
      <c r="RC179" s="28" t="str">
        <f t="shared" si="1122"/>
        <v/>
      </c>
      <c r="RD179" s="27" t="str">
        <f t="shared" si="1123"/>
        <v/>
      </c>
      <c r="RE179" s="27" t="str">
        <f t="shared" si="1124"/>
        <v/>
      </c>
      <c r="RF179" s="28" t="str">
        <f t="shared" si="1125"/>
        <v/>
      </c>
      <c r="RG179" s="27" t="str">
        <f t="shared" si="1126"/>
        <v/>
      </c>
      <c r="RH179" s="27" t="str">
        <f t="shared" si="1127"/>
        <v/>
      </c>
      <c r="RI179" s="26" t="str">
        <f t="shared" si="1128"/>
        <v/>
      </c>
      <c r="RJ179" s="26" t="str">
        <f t="shared" si="1129"/>
        <v/>
      </c>
      <c r="RK179" s="26" t="str">
        <f t="shared" si="1130"/>
        <v/>
      </c>
      <c r="RL179" s="26" t="str">
        <f t="shared" si="1131"/>
        <v/>
      </c>
      <c r="RM179" s="29" t="str">
        <f t="shared" si="1132"/>
        <v/>
      </c>
      <c r="RN179" s="26">
        <f t="shared" si="1133"/>
        <v>0</v>
      </c>
      <c r="RO179" s="26" t="str">
        <f t="shared" si="1134"/>
        <v/>
      </c>
      <c r="RP179" s="26" t="str">
        <f t="shared" si="1135"/>
        <v/>
      </c>
      <c r="RQ179" s="26" t="str">
        <f t="shared" si="1136"/>
        <v/>
      </c>
      <c r="RR179" s="26" t="str">
        <f t="shared" si="1137"/>
        <v/>
      </c>
      <c r="RS179" s="26" t="str">
        <f t="shared" si="1138"/>
        <v/>
      </c>
      <c r="RT179" s="26" t="str">
        <f t="shared" si="1139"/>
        <v/>
      </c>
      <c r="RU179" s="26" t="str">
        <f t="shared" si="1140"/>
        <v/>
      </c>
      <c r="RV179" s="26" t="str">
        <f t="shared" si="1141"/>
        <v/>
      </c>
    </row>
    <row r="180" spans="2:490" x14ac:dyDescent="0.25">
      <c r="B180" s="25">
        <f t="shared" si="1161"/>
        <v>49766</v>
      </c>
      <c r="C180" s="1">
        <f t="shared" si="1142"/>
        <v>2036</v>
      </c>
      <c r="D180" s="1">
        <f t="shared" si="1143"/>
        <v>60</v>
      </c>
      <c r="E180" s="1" t="str">
        <f t="shared" si="1144"/>
        <v/>
      </c>
      <c r="F180" s="26" t="str">
        <f t="shared" si="828"/>
        <v/>
      </c>
      <c r="G180" s="26">
        <f>SUMIFS(F$9:F180,C$9:C180,C180)</f>
        <v>0</v>
      </c>
      <c r="H180" s="26" t="str">
        <f t="shared" si="829"/>
        <v/>
      </c>
      <c r="I180" s="86" t="e">
        <f t="shared" si="1145"/>
        <v>#VALUE!</v>
      </c>
      <c r="J180" s="1" t="b">
        <f>IF(J179=TRUE,TRUE,AND(D180&gt;=dane_wiek_emerytalny,D180&gt;=55,YEAR(B180)-YEAR(dane_data_rozpoczecia)&gt;=4,SUMIFS(F$9:F180,C$9:C180,C180)))</f>
        <v>0</v>
      </c>
      <c r="K180" s="26" t="str">
        <f t="shared" si="830"/>
        <v/>
      </c>
      <c r="L180" s="26">
        <f t="shared" si="831"/>
        <v>0</v>
      </c>
      <c r="M180" s="26" t="e">
        <f t="shared" si="832"/>
        <v>#VALUE!</v>
      </c>
      <c r="N180" s="26" t="e">
        <f t="shared" si="833"/>
        <v>#VALUE!</v>
      </c>
      <c r="O180" s="1" t="b">
        <f>IF(O179=TRUE,TRUE,AND(D180&gt;=65,YEAR(B180)-YEAR(dane_data_rozpoczecia)&gt;=4,SUMIFS(F$9:F180,C$9:C180,C180)))</f>
        <v>0</v>
      </c>
      <c r="V180" s="25">
        <f t="shared" si="1162"/>
        <v>49766</v>
      </c>
      <c r="W180" s="1" t="str">
        <f t="shared" si="1146"/>
        <v/>
      </c>
      <c r="X180" s="26" t="str">
        <f t="shared" ca="1" si="834"/>
        <v/>
      </c>
      <c r="Y180" s="26" t="str">
        <f t="shared" si="835"/>
        <v/>
      </c>
      <c r="Z180" s="26" t="str">
        <f t="shared" si="1147"/>
        <v/>
      </c>
      <c r="AA180" s="26" t="str">
        <f t="shared" si="1148"/>
        <v/>
      </c>
      <c r="AB180" s="26" t="str">
        <f t="shared" si="836"/>
        <v/>
      </c>
      <c r="AC180" s="26" t="str">
        <f t="shared" si="837"/>
        <v/>
      </c>
      <c r="AD180" s="26" t="str">
        <f t="shared" si="838"/>
        <v/>
      </c>
      <c r="AE180" s="26" t="str">
        <f t="shared" si="839"/>
        <v/>
      </c>
      <c r="AF180" s="27" t="str">
        <f t="shared" si="840"/>
        <v/>
      </c>
      <c r="AG180" s="28" t="str">
        <f t="shared" si="841"/>
        <v/>
      </c>
      <c r="AH180" s="28" t="str">
        <f t="shared" si="842"/>
        <v/>
      </c>
      <c r="AI180" s="28" t="str">
        <f t="shared" si="1149"/>
        <v/>
      </c>
      <c r="AJ180" s="28" t="str">
        <f t="shared" si="1163"/>
        <v/>
      </c>
      <c r="AK180" s="28" t="str">
        <f t="shared" si="843"/>
        <v/>
      </c>
      <c r="AL180" s="28" t="str">
        <f t="shared" si="1150"/>
        <v/>
      </c>
      <c r="AM180" s="28" t="str">
        <f t="shared" si="1151"/>
        <v/>
      </c>
      <c r="AN180" s="27" t="str">
        <f t="shared" si="844"/>
        <v/>
      </c>
      <c r="AO180" s="27" t="str">
        <f t="shared" si="845"/>
        <v/>
      </c>
      <c r="AP180" s="28" t="str">
        <f t="shared" si="846"/>
        <v/>
      </c>
      <c r="AQ180" s="27" t="str">
        <f t="shared" si="847"/>
        <v/>
      </c>
      <c r="AR180" s="27" t="str">
        <f t="shared" si="848"/>
        <v/>
      </c>
      <c r="AS180" s="26" t="str">
        <f t="shared" si="849"/>
        <v/>
      </c>
      <c r="AT180" s="26" t="str">
        <f t="shared" si="850"/>
        <v/>
      </c>
      <c r="AU180" s="26" t="str">
        <f t="shared" si="851"/>
        <v/>
      </c>
      <c r="AV180" s="26" t="str">
        <f t="shared" si="852"/>
        <v/>
      </c>
      <c r="AW180" s="29" t="str">
        <f t="shared" si="853"/>
        <v/>
      </c>
      <c r="AX180" s="26">
        <f t="shared" si="854"/>
        <v>0</v>
      </c>
      <c r="AY180" s="26" t="str">
        <f t="shared" si="855"/>
        <v/>
      </c>
      <c r="AZ180" s="26" t="str">
        <f t="shared" si="856"/>
        <v/>
      </c>
      <c r="BA180" s="26" t="str">
        <f t="shared" si="1152"/>
        <v/>
      </c>
      <c r="BB180" s="26" t="str">
        <f t="shared" si="857"/>
        <v/>
      </c>
      <c r="BC180" s="26" t="str">
        <f t="shared" si="858"/>
        <v/>
      </c>
      <c r="BD180" s="26" t="str">
        <f t="shared" si="859"/>
        <v/>
      </c>
      <c r="BE180" s="26" t="str">
        <f t="shared" si="860"/>
        <v/>
      </c>
      <c r="BF180" s="26" t="str">
        <f t="shared" si="861"/>
        <v/>
      </c>
      <c r="BX180" s="25">
        <f t="shared" si="1172"/>
        <v>49766</v>
      </c>
      <c r="BY180" s="1" t="str">
        <f t="shared" si="1173"/>
        <v/>
      </c>
      <c r="BZ180" s="26" t="str">
        <f t="shared" ca="1" si="862"/>
        <v/>
      </c>
      <c r="CA180" s="26" t="str">
        <f t="shared" si="863"/>
        <v/>
      </c>
      <c r="CB180" s="26" t="str">
        <f t="shared" si="864"/>
        <v/>
      </c>
      <c r="CC180" s="26" t="str">
        <f t="shared" si="865"/>
        <v/>
      </c>
      <c r="CD180" s="26" t="str">
        <f t="shared" si="866"/>
        <v/>
      </c>
      <c r="CE180" s="26" t="str">
        <f t="shared" si="867"/>
        <v/>
      </c>
      <c r="CF180" s="26" t="str">
        <f t="shared" si="868"/>
        <v/>
      </c>
      <c r="CG180" s="26" t="str">
        <f t="shared" si="869"/>
        <v/>
      </c>
      <c r="CH180" s="27" t="str">
        <f t="shared" si="870"/>
        <v/>
      </c>
      <c r="CI180" s="28" t="str">
        <f t="shared" si="871"/>
        <v/>
      </c>
      <c r="CJ180" s="28" t="str">
        <f t="shared" si="872"/>
        <v/>
      </c>
      <c r="CK180" s="28" t="str">
        <f t="shared" si="873"/>
        <v/>
      </c>
      <c r="CL180" s="28" t="str">
        <f t="shared" si="874"/>
        <v/>
      </c>
      <c r="CM180" s="28" t="str">
        <f t="shared" si="875"/>
        <v/>
      </c>
      <c r="CN180" s="28" t="str">
        <f t="shared" si="876"/>
        <v/>
      </c>
      <c r="CO180" s="28" t="str">
        <f t="shared" si="877"/>
        <v/>
      </c>
      <c r="CP180" s="27" t="str">
        <f t="shared" si="878"/>
        <v/>
      </c>
      <c r="CQ180" s="27" t="str">
        <f t="shared" si="879"/>
        <v/>
      </c>
      <c r="CR180" s="28" t="str">
        <f t="shared" si="880"/>
        <v/>
      </c>
      <c r="CS180" s="27" t="str">
        <f t="shared" si="881"/>
        <v/>
      </c>
      <c r="CT180" s="27" t="str">
        <f t="shared" si="882"/>
        <v/>
      </c>
      <c r="CU180" s="26" t="str">
        <f t="shared" si="883"/>
        <v/>
      </c>
      <c r="CV180" s="26" t="str">
        <f t="shared" si="884"/>
        <v/>
      </c>
      <c r="CW180" s="26" t="str">
        <f t="shared" si="885"/>
        <v/>
      </c>
      <c r="CX180" s="26" t="str">
        <f t="shared" si="886"/>
        <v/>
      </c>
      <c r="CY180" s="29" t="str">
        <f t="shared" si="887"/>
        <v/>
      </c>
      <c r="CZ180" s="26">
        <f t="shared" si="888"/>
        <v>0</v>
      </c>
      <c r="DA180" s="26" t="str">
        <f t="shared" si="889"/>
        <v/>
      </c>
      <c r="DB180" s="26" t="str">
        <f t="shared" si="890"/>
        <v/>
      </c>
      <c r="DC180" s="26" t="str">
        <f t="shared" si="891"/>
        <v/>
      </c>
      <c r="DD180" s="26" t="str">
        <f t="shared" si="892"/>
        <v/>
      </c>
      <c r="DE180" s="26" t="str">
        <f t="shared" si="893"/>
        <v/>
      </c>
      <c r="DF180" s="26" t="str">
        <f t="shared" si="894"/>
        <v/>
      </c>
      <c r="DG180" s="26" t="str">
        <f t="shared" si="895"/>
        <v/>
      </c>
      <c r="DH180" s="26" t="str">
        <f t="shared" si="896"/>
        <v/>
      </c>
      <c r="DZ180" s="25">
        <f t="shared" si="1172"/>
        <v>49766</v>
      </c>
      <c r="EA180" s="1" t="str">
        <f t="shared" si="1173"/>
        <v/>
      </c>
      <c r="EB180" s="26" t="str">
        <f t="shared" ca="1" si="897"/>
        <v/>
      </c>
      <c r="EC180" s="26" t="str">
        <f t="shared" si="898"/>
        <v/>
      </c>
      <c r="ED180" s="26" t="str">
        <f t="shared" si="899"/>
        <v/>
      </c>
      <c r="EE180" s="26" t="str">
        <f t="shared" si="900"/>
        <v/>
      </c>
      <c r="EF180" s="26" t="str">
        <f t="shared" si="901"/>
        <v/>
      </c>
      <c r="EG180" s="26" t="str">
        <f t="shared" si="902"/>
        <v/>
      </c>
      <c r="EH180" s="26" t="str">
        <f t="shared" si="903"/>
        <v/>
      </c>
      <c r="EI180" s="26" t="str">
        <f t="shared" si="904"/>
        <v/>
      </c>
      <c r="EJ180" s="27" t="str">
        <f t="shared" si="905"/>
        <v/>
      </c>
      <c r="EK180" s="28" t="str">
        <f t="shared" si="906"/>
        <v/>
      </c>
      <c r="EL180" s="28" t="str">
        <f t="shared" si="907"/>
        <v/>
      </c>
      <c r="EM180" s="28" t="str">
        <f t="shared" si="908"/>
        <v/>
      </c>
      <c r="EN180" s="28" t="str">
        <f t="shared" si="909"/>
        <v/>
      </c>
      <c r="EO180" s="28" t="str">
        <f t="shared" si="910"/>
        <v/>
      </c>
      <c r="EP180" s="28" t="str">
        <f t="shared" si="911"/>
        <v/>
      </c>
      <c r="EQ180" s="28" t="str">
        <f t="shared" si="912"/>
        <v/>
      </c>
      <c r="ER180" s="27" t="str">
        <f t="shared" si="913"/>
        <v/>
      </c>
      <c r="ES180" s="27" t="str">
        <f t="shared" si="914"/>
        <v/>
      </c>
      <c r="ET180" s="28" t="str">
        <f t="shared" si="915"/>
        <v/>
      </c>
      <c r="EU180" s="27" t="str">
        <f t="shared" si="916"/>
        <v/>
      </c>
      <c r="EV180" s="27" t="str">
        <f t="shared" si="917"/>
        <v/>
      </c>
      <c r="EW180" s="26" t="str">
        <f t="shared" si="918"/>
        <v/>
      </c>
      <c r="EX180" s="26" t="str">
        <f t="shared" si="919"/>
        <v/>
      </c>
      <c r="EY180" s="26" t="str">
        <f t="shared" si="920"/>
        <v/>
      </c>
      <c r="EZ180" s="26" t="str">
        <f t="shared" si="921"/>
        <v/>
      </c>
      <c r="FA180" s="29" t="str">
        <f t="shared" si="922"/>
        <v/>
      </c>
      <c r="FB180" s="26">
        <f t="shared" si="923"/>
        <v>0</v>
      </c>
      <c r="FC180" s="26" t="str">
        <f t="shared" si="924"/>
        <v/>
      </c>
      <c r="FD180" s="26" t="str">
        <f t="shared" si="925"/>
        <v/>
      </c>
      <c r="FE180" s="26" t="str">
        <f t="shared" si="926"/>
        <v/>
      </c>
      <c r="FF180" s="26" t="str">
        <f t="shared" si="927"/>
        <v/>
      </c>
      <c r="FG180" s="26" t="str">
        <f t="shared" si="928"/>
        <v/>
      </c>
      <c r="FH180" s="26" t="str">
        <f t="shared" si="929"/>
        <v/>
      </c>
      <c r="FI180" s="26" t="str">
        <f t="shared" si="930"/>
        <v/>
      </c>
      <c r="FJ180" s="26" t="str">
        <f t="shared" si="931"/>
        <v/>
      </c>
      <c r="GB180" s="25">
        <f t="shared" si="1174"/>
        <v>49766</v>
      </c>
      <c r="GC180" s="1" t="str">
        <f t="shared" si="1175"/>
        <v/>
      </c>
      <c r="GD180" s="26" t="str">
        <f t="shared" ca="1" si="932"/>
        <v/>
      </c>
      <c r="GE180" s="26" t="str">
        <f t="shared" si="933"/>
        <v/>
      </c>
      <c r="GF180" s="26" t="str">
        <f t="shared" si="934"/>
        <v/>
      </c>
      <c r="GG180" s="26" t="str">
        <f t="shared" si="935"/>
        <v/>
      </c>
      <c r="GH180" s="26" t="str">
        <f t="shared" si="936"/>
        <v/>
      </c>
      <c r="GI180" s="26" t="str">
        <f t="shared" si="937"/>
        <v/>
      </c>
      <c r="GJ180" s="26" t="str">
        <f t="shared" si="938"/>
        <v/>
      </c>
      <c r="GK180" s="26" t="str">
        <f t="shared" si="939"/>
        <v/>
      </c>
      <c r="GL180" s="27" t="str">
        <f t="shared" si="940"/>
        <v/>
      </c>
      <c r="GM180" s="28" t="str">
        <f t="shared" si="941"/>
        <v/>
      </c>
      <c r="GN180" s="28" t="str">
        <f t="shared" si="942"/>
        <v/>
      </c>
      <c r="GO180" s="28" t="str">
        <f t="shared" si="943"/>
        <v/>
      </c>
      <c r="GP180" s="28" t="str">
        <f t="shared" si="944"/>
        <v/>
      </c>
      <c r="GQ180" s="28" t="str">
        <f t="shared" si="945"/>
        <v/>
      </c>
      <c r="GR180" s="28" t="str">
        <f t="shared" si="946"/>
        <v/>
      </c>
      <c r="GS180" s="28" t="str">
        <f t="shared" si="947"/>
        <v/>
      </c>
      <c r="GT180" s="27" t="str">
        <f t="shared" si="948"/>
        <v/>
      </c>
      <c r="GU180" s="27" t="str">
        <f t="shared" si="949"/>
        <v/>
      </c>
      <c r="GV180" s="28" t="str">
        <f t="shared" si="950"/>
        <v/>
      </c>
      <c r="GW180" s="27" t="str">
        <f t="shared" si="951"/>
        <v/>
      </c>
      <c r="GX180" s="27" t="str">
        <f t="shared" si="952"/>
        <v/>
      </c>
      <c r="GY180" s="26" t="str">
        <f t="shared" si="953"/>
        <v/>
      </c>
      <c r="GZ180" s="26" t="str">
        <f t="shared" si="954"/>
        <v/>
      </c>
      <c r="HA180" s="26" t="str">
        <f t="shared" si="955"/>
        <v/>
      </c>
      <c r="HB180" s="26" t="str">
        <f t="shared" si="956"/>
        <v/>
      </c>
      <c r="HC180" s="29" t="str">
        <f t="shared" si="957"/>
        <v/>
      </c>
      <c r="HD180" s="26">
        <f t="shared" si="958"/>
        <v>0</v>
      </c>
      <c r="HE180" s="26" t="str">
        <f t="shared" si="959"/>
        <v/>
      </c>
      <c r="HF180" s="26" t="str">
        <f t="shared" si="960"/>
        <v/>
      </c>
      <c r="HG180" s="26" t="str">
        <f t="shared" si="961"/>
        <v/>
      </c>
      <c r="HH180" s="26" t="str">
        <f t="shared" si="962"/>
        <v/>
      </c>
      <c r="HI180" s="26" t="str">
        <f t="shared" si="963"/>
        <v/>
      </c>
      <c r="HJ180" s="26" t="str">
        <f t="shared" si="964"/>
        <v/>
      </c>
      <c r="HK180" s="26" t="str">
        <f t="shared" si="965"/>
        <v/>
      </c>
      <c r="HL180" s="26" t="str">
        <f t="shared" si="966"/>
        <v/>
      </c>
      <c r="ID180" s="25">
        <f t="shared" si="1174"/>
        <v>49766</v>
      </c>
      <c r="IE180" s="1" t="str">
        <f t="shared" si="1175"/>
        <v/>
      </c>
      <c r="IF180" s="26" t="str">
        <f t="shared" ca="1" si="967"/>
        <v/>
      </c>
      <c r="IG180" s="26" t="str">
        <f t="shared" si="968"/>
        <v/>
      </c>
      <c r="IH180" s="26" t="str">
        <f t="shared" si="969"/>
        <v/>
      </c>
      <c r="II180" s="26" t="str">
        <f t="shared" si="970"/>
        <v/>
      </c>
      <c r="IJ180" s="26" t="str">
        <f t="shared" si="971"/>
        <v/>
      </c>
      <c r="IK180" s="26" t="str">
        <f t="shared" si="972"/>
        <v/>
      </c>
      <c r="IL180" s="26" t="str">
        <f t="shared" si="973"/>
        <v/>
      </c>
      <c r="IM180" s="26" t="str">
        <f t="shared" si="974"/>
        <v/>
      </c>
      <c r="IN180" s="27" t="str">
        <f t="shared" si="975"/>
        <v/>
      </c>
      <c r="IO180" s="28" t="str">
        <f t="shared" si="976"/>
        <v/>
      </c>
      <c r="IP180" s="28" t="str">
        <f t="shared" si="977"/>
        <v/>
      </c>
      <c r="IQ180" s="28" t="str">
        <f t="shared" si="978"/>
        <v/>
      </c>
      <c r="IR180" s="28" t="str">
        <f t="shared" si="979"/>
        <v/>
      </c>
      <c r="IS180" s="28" t="str">
        <f t="shared" si="980"/>
        <v/>
      </c>
      <c r="IT180" s="28" t="str">
        <f t="shared" si="981"/>
        <v/>
      </c>
      <c r="IU180" s="28" t="str">
        <f t="shared" si="982"/>
        <v/>
      </c>
      <c r="IV180" s="27" t="str">
        <f t="shared" si="983"/>
        <v/>
      </c>
      <c r="IW180" s="27" t="str">
        <f t="shared" si="984"/>
        <v/>
      </c>
      <c r="IX180" s="28" t="str">
        <f t="shared" si="985"/>
        <v/>
      </c>
      <c r="IY180" s="27" t="str">
        <f t="shared" si="986"/>
        <v/>
      </c>
      <c r="IZ180" s="27" t="str">
        <f t="shared" si="987"/>
        <v/>
      </c>
      <c r="JA180" s="26" t="str">
        <f t="shared" si="988"/>
        <v/>
      </c>
      <c r="JB180" s="26" t="str">
        <f t="shared" si="989"/>
        <v/>
      </c>
      <c r="JC180" s="26" t="str">
        <f t="shared" si="990"/>
        <v/>
      </c>
      <c r="JD180" s="26" t="str">
        <f t="shared" si="991"/>
        <v/>
      </c>
      <c r="JE180" s="29" t="str">
        <f t="shared" si="992"/>
        <v/>
      </c>
      <c r="JF180" s="26">
        <f t="shared" si="993"/>
        <v>0</v>
      </c>
      <c r="JG180" s="26" t="str">
        <f t="shared" si="994"/>
        <v/>
      </c>
      <c r="JH180" s="26" t="str">
        <f t="shared" si="995"/>
        <v/>
      </c>
      <c r="JI180" s="26" t="str">
        <f t="shared" si="996"/>
        <v/>
      </c>
      <c r="JJ180" s="26" t="str">
        <f t="shared" si="997"/>
        <v/>
      </c>
      <c r="JK180" s="26" t="str">
        <f t="shared" si="998"/>
        <v/>
      </c>
      <c r="JL180" s="26" t="str">
        <f t="shared" si="999"/>
        <v/>
      </c>
      <c r="JM180" s="26" t="str">
        <f t="shared" si="1000"/>
        <v/>
      </c>
      <c r="JN180" s="26" t="str">
        <f t="shared" si="1001"/>
        <v/>
      </c>
      <c r="KF180" s="25">
        <f t="shared" si="1176"/>
        <v>49766</v>
      </c>
      <c r="KG180" s="1" t="str">
        <f t="shared" si="1177"/>
        <v/>
      </c>
      <c r="KH180" s="26" t="str">
        <f t="shared" ca="1" si="1002"/>
        <v/>
      </c>
      <c r="KI180" s="26" t="str">
        <f t="shared" si="1003"/>
        <v/>
      </c>
      <c r="KJ180" s="26" t="str">
        <f t="shared" si="1004"/>
        <v/>
      </c>
      <c r="KK180" s="26" t="str">
        <f t="shared" si="1005"/>
        <v/>
      </c>
      <c r="KL180" s="26" t="str">
        <f t="shared" si="1006"/>
        <v/>
      </c>
      <c r="KM180" s="26" t="str">
        <f t="shared" si="1007"/>
        <v/>
      </c>
      <c r="KN180" s="26" t="str">
        <f t="shared" si="1008"/>
        <v/>
      </c>
      <c r="KO180" s="26" t="str">
        <f t="shared" si="1009"/>
        <v/>
      </c>
      <c r="KP180" s="27" t="str">
        <f t="shared" si="1010"/>
        <v/>
      </c>
      <c r="KQ180" s="28" t="str">
        <f t="shared" si="1011"/>
        <v/>
      </c>
      <c r="KR180" s="28" t="str">
        <f t="shared" si="1012"/>
        <v/>
      </c>
      <c r="KS180" s="28" t="str">
        <f t="shared" si="1013"/>
        <v/>
      </c>
      <c r="KT180" s="28" t="str">
        <f t="shared" si="1014"/>
        <v/>
      </c>
      <c r="KU180" s="28" t="str">
        <f t="shared" si="1015"/>
        <v/>
      </c>
      <c r="KV180" s="28" t="str">
        <f t="shared" si="1016"/>
        <v/>
      </c>
      <c r="KW180" s="28" t="str">
        <f t="shared" si="1017"/>
        <v/>
      </c>
      <c r="KX180" s="27" t="str">
        <f t="shared" si="1018"/>
        <v/>
      </c>
      <c r="KY180" s="27" t="str">
        <f t="shared" si="1019"/>
        <v/>
      </c>
      <c r="KZ180" s="28" t="str">
        <f t="shared" si="1020"/>
        <v/>
      </c>
      <c r="LA180" s="27" t="str">
        <f t="shared" si="1021"/>
        <v/>
      </c>
      <c r="LB180" s="27" t="str">
        <f t="shared" si="1022"/>
        <v/>
      </c>
      <c r="LC180" s="26" t="str">
        <f t="shared" si="1023"/>
        <v/>
      </c>
      <c r="LD180" s="26" t="str">
        <f t="shared" si="1024"/>
        <v/>
      </c>
      <c r="LE180" s="26" t="str">
        <f t="shared" si="1025"/>
        <v/>
      </c>
      <c r="LF180" s="26" t="str">
        <f t="shared" si="1026"/>
        <v/>
      </c>
      <c r="LG180" s="29" t="str">
        <f t="shared" si="1027"/>
        <v/>
      </c>
      <c r="LH180" s="26">
        <f t="shared" si="1028"/>
        <v>0</v>
      </c>
      <c r="LI180" s="26" t="str">
        <f t="shared" si="1029"/>
        <v/>
      </c>
      <c r="LJ180" s="26" t="str">
        <f t="shared" si="1030"/>
        <v/>
      </c>
      <c r="LK180" s="26" t="str">
        <f t="shared" si="1031"/>
        <v/>
      </c>
      <c r="LL180" s="26" t="str">
        <f t="shared" si="1032"/>
        <v/>
      </c>
      <c r="LM180" s="26" t="str">
        <f t="shared" si="1033"/>
        <v/>
      </c>
      <c r="LN180" s="26" t="str">
        <f t="shared" si="1034"/>
        <v/>
      </c>
      <c r="LO180" s="26" t="str">
        <f t="shared" si="1035"/>
        <v/>
      </c>
      <c r="LP180" s="26" t="str">
        <f t="shared" si="1036"/>
        <v/>
      </c>
      <c r="MH180" s="25">
        <f t="shared" si="1176"/>
        <v>49766</v>
      </c>
      <c r="MI180" s="1" t="str">
        <f t="shared" si="1177"/>
        <v/>
      </c>
      <c r="MJ180" s="26" t="str">
        <f t="shared" ca="1" si="1037"/>
        <v/>
      </c>
      <c r="MK180" s="26" t="str">
        <f t="shared" si="1038"/>
        <v/>
      </c>
      <c r="ML180" s="26" t="str">
        <f t="shared" si="1039"/>
        <v/>
      </c>
      <c r="MM180" s="26" t="str">
        <f t="shared" si="1040"/>
        <v/>
      </c>
      <c r="MN180" s="26" t="str">
        <f t="shared" si="1041"/>
        <v/>
      </c>
      <c r="MO180" s="26" t="str">
        <f t="shared" si="1042"/>
        <v/>
      </c>
      <c r="MP180" s="26" t="str">
        <f t="shared" si="1043"/>
        <v/>
      </c>
      <c r="MQ180" s="26" t="str">
        <f t="shared" si="1044"/>
        <v/>
      </c>
      <c r="MR180" s="27" t="str">
        <f t="shared" si="1045"/>
        <v/>
      </c>
      <c r="MS180" s="28" t="str">
        <f t="shared" si="1046"/>
        <v/>
      </c>
      <c r="MT180" s="28" t="str">
        <f t="shared" si="1047"/>
        <v/>
      </c>
      <c r="MU180" s="28" t="str">
        <f t="shared" si="1048"/>
        <v/>
      </c>
      <c r="MV180" s="28" t="str">
        <f t="shared" si="1049"/>
        <v/>
      </c>
      <c r="MW180" s="28" t="str">
        <f t="shared" si="1050"/>
        <v/>
      </c>
      <c r="MX180" s="28" t="str">
        <f t="shared" si="1051"/>
        <v/>
      </c>
      <c r="MY180" s="28" t="str">
        <f t="shared" si="1052"/>
        <v/>
      </c>
      <c r="MZ180" s="27" t="str">
        <f t="shared" si="1053"/>
        <v/>
      </c>
      <c r="NA180" s="27" t="str">
        <f t="shared" si="1054"/>
        <v/>
      </c>
      <c r="NB180" s="28" t="str">
        <f t="shared" si="1055"/>
        <v/>
      </c>
      <c r="NC180" s="27" t="str">
        <f t="shared" si="1056"/>
        <v/>
      </c>
      <c r="ND180" s="27" t="str">
        <f t="shared" si="1057"/>
        <v/>
      </c>
      <c r="NE180" s="26" t="str">
        <f t="shared" si="1058"/>
        <v/>
      </c>
      <c r="NF180" s="26" t="str">
        <f t="shared" si="1059"/>
        <v/>
      </c>
      <c r="NG180" s="26" t="str">
        <f t="shared" si="1060"/>
        <v/>
      </c>
      <c r="NH180" s="26" t="str">
        <f t="shared" si="1061"/>
        <v/>
      </c>
      <c r="NI180" s="29" t="str">
        <f t="shared" si="1062"/>
        <v/>
      </c>
      <c r="NJ180" s="26">
        <f t="shared" si="1063"/>
        <v>0</v>
      </c>
      <c r="NK180" s="26" t="str">
        <f t="shared" si="1064"/>
        <v/>
      </c>
      <c r="NL180" s="26" t="str">
        <f t="shared" si="1065"/>
        <v/>
      </c>
      <c r="NM180" s="26" t="str">
        <f t="shared" si="1066"/>
        <v/>
      </c>
      <c r="NN180" s="26" t="str">
        <f t="shared" si="1067"/>
        <v/>
      </c>
      <c r="NO180" s="26" t="str">
        <f t="shared" si="1068"/>
        <v/>
      </c>
      <c r="NP180" s="26" t="str">
        <f t="shared" si="1069"/>
        <v/>
      </c>
      <c r="NQ180" s="26" t="str">
        <f t="shared" si="1070"/>
        <v/>
      </c>
      <c r="NR180" s="26" t="str">
        <f t="shared" si="1071"/>
        <v/>
      </c>
      <c r="OJ180" s="25">
        <f t="shared" si="1178"/>
        <v>49766</v>
      </c>
      <c r="OK180" s="1" t="str">
        <f t="shared" si="1179"/>
        <v/>
      </c>
      <c r="OL180" s="26" t="str">
        <f t="shared" ca="1" si="1072"/>
        <v/>
      </c>
      <c r="OM180" s="26" t="str">
        <f t="shared" si="1073"/>
        <v/>
      </c>
      <c r="ON180" s="26" t="str">
        <f t="shared" si="1074"/>
        <v/>
      </c>
      <c r="OO180" s="26" t="str">
        <f t="shared" si="1075"/>
        <v/>
      </c>
      <c r="OP180" s="26" t="str">
        <f t="shared" si="1076"/>
        <v/>
      </c>
      <c r="OQ180" s="26" t="str">
        <f t="shared" si="1077"/>
        <v/>
      </c>
      <c r="OR180" s="26" t="str">
        <f t="shared" si="1078"/>
        <v/>
      </c>
      <c r="OS180" s="26" t="str">
        <f t="shared" si="1079"/>
        <v/>
      </c>
      <c r="OT180" s="27" t="str">
        <f t="shared" si="1080"/>
        <v/>
      </c>
      <c r="OU180" s="28" t="str">
        <f t="shared" si="1081"/>
        <v/>
      </c>
      <c r="OV180" s="28" t="str">
        <f t="shared" si="1082"/>
        <v/>
      </c>
      <c r="OW180" s="28" t="str">
        <f t="shared" si="1083"/>
        <v/>
      </c>
      <c r="OX180" s="28" t="str">
        <f t="shared" si="1084"/>
        <v/>
      </c>
      <c r="OY180" s="28" t="str">
        <f t="shared" si="1085"/>
        <v/>
      </c>
      <c r="OZ180" s="28" t="str">
        <f t="shared" si="1086"/>
        <v/>
      </c>
      <c r="PA180" s="28" t="str">
        <f t="shared" si="1087"/>
        <v/>
      </c>
      <c r="PB180" s="27" t="str">
        <f t="shared" si="1088"/>
        <v/>
      </c>
      <c r="PC180" s="27" t="str">
        <f t="shared" si="1089"/>
        <v/>
      </c>
      <c r="PD180" s="28" t="str">
        <f t="shared" si="1090"/>
        <v/>
      </c>
      <c r="PE180" s="27" t="str">
        <f t="shared" si="1091"/>
        <v/>
      </c>
      <c r="PF180" s="27" t="str">
        <f t="shared" si="1092"/>
        <v/>
      </c>
      <c r="PG180" s="26" t="str">
        <f t="shared" si="1093"/>
        <v/>
      </c>
      <c r="PH180" s="26" t="str">
        <f t="shared" si="1094"/>
        <v/>
      </c>
      <c r="PI180" s="26" t="str">
        <f t="shared" si="1095"/>
        <v/>
      </c>
      <c r="PJ180" s="26" t="str">
        <f t="shared" si="1096"/>
        <v/>
      </c>
      <c r="PK180" s="29" t="str">
        <f t="shared" si="1097"/>
        <v/>
      </c>
      <c r="PL180" s="26">
        <f t="shared" si="1098"/>
        <v>0</v>
      </c>
      <c r="PM180" s="26" t="str">
        <f t="shared" si="1099"/>
        <v/>
      </c>
      <c r="PN180" s="26" t="str">
        <f t="shared" si="1100"/>
        <v/>
      </c>
      <c r="PO180" s="26" t="str">
        <f t="shared" si="1101"/>
        <v/>
      </c>
      <c r="PP180" s="26" t="str">
        <f t="shared" si="1102"/>
        <v/>
      </c>
      <c r="PQ180" s="26" t="str">
        <f t="shared" si="1103"/>
        <v/>
      </c>
      <c r="PR180" s="26" t="str">
        <f t="shared" si="1104"/>
        <v/>
      </c>
      <c r="PS180" s="26" t="str">
        <f t="shared" si="1105"/>
        <v/>
      </c>
      <c r="PT180" s="26" t="str">
        <f t="shared" si="1106"/>
        <v/>
      </c>
      <c r="QL180" s="25">
        <f t="shared" si="1178"/>
        <v>49766</v>
      </c>
      <c r="QM180" s="1" t="str">
        <f t="shared" si="1179"/>
        <v/>
      </c>
      <c r="QN180" s="26" t="str">
        <f t="shared" ca="1" si="1107"/>
        <v/>
      </c>
      <c r="QO180" s="26" t="str">
        <f t="shared" si="1108"/>
        <v/>
      </c>
      <c r="QP180" s="26" t="str">
        <f t="shared" si="1109"/>
        <v/>
      </c>
      <c r="QQ180" s="26" t="str">
        <f t="shared" si="1110"/>
        <v/>
      </c>
      <c r="QR180" s="26" t="str">
        <f t="shared" si="1111"/>
        <v/>
      </c>
      <c r="QS180" s="26" t="str">
        <f t="shared" si="1112"/>
        <v/>
      </c>
      <c r="QT180" s="26" t="str">
        <f t="shared" si="1113"/>
        <v/>
      </c>
      <c r="QU180" s="26" t="str">
        <f t="shared" si="1114"/>
        <v/>
      </c>
      <c r="QV180" s="27" t="str">
        <f t="shared" si="1115"/>
        <v/>
      </c>
      <c r="QW180" s="28" t="str">
        <f t="shared" si="1116"/>
        <v/>
      </c>
      <c r="QX180" s="28" t="str">
        <f t="shared" si="1117"/>
        <v/>
      </c>
      <c r="QY180" s="28" t="str">
        <f t="shared" si="1118"/>
        <v/>
      </c>
      <c r="QZ180" s="28" t="str">
        <f t="shared" si="1119"/>
        <v/>
      </c>
      <c r="RA180" s="28" t="str">
        <f t="shared" si="1120"/>
        <v/>
      </c>
      <c r="RB180" s="28" t="str">
        <f t="shared" si="1121"/>
        <v/>
      </c>
      <c r="RC180" s="28" t="str">
        <f t="shared" si="1122"/>
        <v/>
      </c>
      <c r="RD180" s="27" t="str">
        <f t="shared" si="1123"/>
        <v/>
      </c>
      <c r="RE180" s="27" t="str">
        <f t="shared" si="1124"/>
        <v/>
      </c>
      <c r="RF180" s="28" t="str">
        <f t="shared" si="1125"/>
        <v/>
      </c>
      <c r="RG180" s="27" t="str">
        <f t="shared" si="1126"/>
        <v/>
      </c>
      <c r="RH180" s="27" t="str">
        <f t="shared" si="1127"/>
        <v/>
      </c>
      <c r="RI180" s="26" t="str">
        <f t="shared" si="1128"/>
        <v/>
      </c>
      <c r="RJ180" s="26" t="str">
        <f t="shared" si="1129"/>
        <v/>
      </c>
      <c r="RK180" s="26" t="str">
        <f t="shared" si="1130"/>
        <v/>
      </c>
      <c r="RL180" s="26" t="str">
        <f t="shared" si="1131"/>
        <v/>
      </c>
      <c r="RM180" s="29" t="str">
        <f t="shared" si="1132"/>
        <v/>
      </c>
      <c r="RN180" s="26">
        <f t="shared" si="1133"/>
        <v>0</v>
      </c>
      <c r="RO180" s="26" t="str">
        <f t="shared" si="1134"/>
        <v/>
      </c>
      <c r="RP180" s="26" t="str">
        <f t="shared" si="1135"/>
        <v/>
      </c>
      <c r="RQ180" s="26" t="str">
        <f t="shared" si="1136"/>
        <v/>
      </c>
      <c r="RR180" s="26" t="str">
        <f t="shared" si="1137"/>
        <v/>
      </c>
      <c r="RS180" s="26" t="str">
        <f t="shared" si="1138"/>
        <v/>
      </c>
      <c r="RT180" s="26" t="str">
        <f t="shared" si="1139"/>
        <v/>
      </c>
      <c r="RU180" s="26" t="str">
        <f t="shared" si="1140"/>
        <v/>
      </c>
      <c r="RV180" s="26" t="str">
        <f t="shared" si="1141"/>
        <v/>
      </c>
    </row>
    <row r="181" spans="2:490" x14ac:dyDescent="0.25">
      <c r="B181" s="25">
        <f t="shared" si="1161"/>
        <v>49796</v>
      </c>
      <c r="C181" s="1">
        <f t="shared" si="1142"/>
        <v>2036</v>
      </c>
      <c r="D181" s="1">
        <f t="shared" si="1143"/>
        <v>60</v>
      </c>
      <c r="E181" s="1" t="str">
        <f t="shared" si="1144"/>
        <v/>
      </c>
      <c r="F181" s="26" t="str">
        <f t="shared" si="828"/>
        <v/>
      </c>
      <c r="G181" s="26">
        <f>SUMIFS(F$9:F181,C$9:C181,C181)</f>
        <v>0</v>
      </c>
      <c r="H181" s="26" t="str">
        <f t="shared" si="829"/>
        <v/>
      </c>
      <c r="I181" s="86" t="e">
        <f t="shared" si="1145"/>
        <v>#VALUE!</v>
      </c>
      <c r="J181" s="1" t="b">
        <f>IF(J180=TRUE,TRUE,AND(D181&gt;=dane_wiek_emerytalny,D181&gt;=55,YEAR(B181)-YEAR(dane_data_rozpoczecia)&gt;=4,SUMIFS(F$9:F181,C$9:C181,C181)))</f>
        <v>0</v>
      </c>
      <c r="K181" s="26" t="str">
        <f t="shared" si="830"/>
        <v/>
      </c>
      <c r="L181" s="26">
        <f t="shared" si="831"/>
        <v>0</v>
      </c>
      <c r="M181" s="26" t="e">
        <f t="shared" si="832"/>
        <v>#VALUE!</v>
      </c>
      <c r="N181" s="26" t="e">
        <f t="shared" si="833"/>
        <v>#VALUE!</v>
      </c>
      <c r="O181" s="1" t="b">
        <f>IF(O180=TRUE,TRUE,AND(D181&gt;=65,YEAR(B181)-YEAR(dane_data_rozpoczecia)&gt;=4,SUMIFS(F$9:F181,C$9:C181,C181)))</f>
        <v>0</v>
      </c>
      <c r="V181" s="25">
        <f t="shared" si="1162"/>
        <v>49796</v>
      </c>
      <c r="W181" s="1" t="str">
        <f t="shared" si="1146"/>
        <v/>
      </c>
      <c r="X181" s="26" t="str">
        <f t="shared" ca="1" si="834"/>
        <v/>
      </c>
      <c r="Y181" s="26" t="str">
        <f t="shared" si="835"/>
        <v/>
      </c>
      <c r="Z181" s="26" t="str">
        <f t="shared" si="1147"/>
        <v/>
      </c>
      <c r="AA181" s="26" t="str">
        <f t="shared" si="1148"/>
        <v/>
      </c>
      <c r="AB181" s="26" t="str">
        <f t="shared" si="836"/>
        <v/>
      </c>
      <c r="AC181" s="26" t="str">
        <f t="shared" si="837"/>
        <v/>
      </c>
      <c r="AD181" s="26" t="str">
        <f t="shared" si="838"/>
        <v/>
      </c>
      <c r="AE181" s="26" t="str">
        <f t="shared" si="839"/>
        <v/>
      </c>
      <c r="AF181" s="27" t="str">
        <f t="shared" si="840"/>
        <v/>
      </c>
      <c r="AG181" s="28" t="str">
        <f t="shared" si="841"/>
        <v/>
      </c>
      <c r="AH181" s="28" t="str">
        <f t="shared" si="842"/>
        <v/>
      </c>
      <c r="AI181" s="28" t="str">
        <f t="shared" si="1149"/>
        <v/>
      </c>
      <c r="AJ181" s="28" t="str">
        <f t="shared" si="1163"/>
        <v/>
      </c>
      <c r="AK181" s="28" t="str">
        <f t="shared" si="843"/>
        <v/>
      </c>
      <c r="AL181" s="28" t="str">
        <f t="shared" si="1150"/>
        <v/>
      </c>
      <c r="AM181" s="28" t="str">
        <f t="shared" si="1151"/>
        <v/>
      </c>
      <c r="AN181" s="27" t="str">
        <f t="shared" si="844"/>
        <v/>
      </c>
      <c r="AO181" s="27" t="str">
        <f t="shared" si="845"/>
        <v/>
      </c>
      <c r="AP181" s="28" t="str">
        <f t="shared" si="846"/>
        <v/>
      </c>
      <c r="AQ181" s="27" t="str">
        <f t="shared" si="847"/>
        <v/>
      </c>
      <c r="AR181" s="27" t="str">
        <f t="shared" si="848"/>
        <v/>
      </c>
      <c r="AS181" s="26" t="str">
        <f t="shared" si="849"/>
        <v/>
      </c>
      <c r="AT181" s="26" t="str">
        <f t="shared" si="850"/>
        <v/>
      </c>
      <c r="AU181" s="26" t="str">
        <f t="shared" si="851"/>
        <v/>
      </c>
      <c r="AV181" s="26" t="str">
        <f t="shared" si="852"/>
        <v/>
      </c>
      <c r="AW181" s="29" t="str">
        <f t="shared" si="853"/>
        <v/>
      </c>
      <c r="AX181" s="26">
        <f t="shared" si="854"/>
        <v>0</v>
      </c>
      <c r="AY181" s="26" t="str">
        <f t="shared" si="855"/>
        <v/>
      </c>
      <c r="AZ181" s="26" t="str">
        <f t="shared" si="856"/>
        <v/>
      </c>
      <c r="BA181" s="26" t="str">
        <f t="shared" si="1152"/>
        <v/>
      </c>
      <c r="BB181" s="26" t="str">
        <f t="shared" si="857"/>
        <v/>
      </c>
      <c r="BC181" s="26" t="str">
        <f t="shared" si="858"/>
        <v/>
      </c>
      <c r="BD181" s="26" t="str">
        <f t="shared" si="859"/>
        <v/>
      </c>
      <c r="BE181" s="26" t="str">
        <f t="shared" si="860"/>
        <v/>
      </c>
      <c r="BF181" s="26" t="str">
        <f t="shared" si="861"/>
        <v/>
      </c>
      <c r="BX181" s="25">
        <f t="shared" si="1172"/>
        <v>49796</v>
      </c>
      <c r="BY181" s="1" t="str">
        <f t="shared" si="1173"/>
        <v/>
      </c>
      <c r="BZ181" s="26" t="str">
        <f t="shared" ca="1" si="862"/>
        <v/>
      </c>
      <c r="CA181" s="26" t="str">
        <f t="shared" si="863"/>
        <v/>
      </c>
      <c r="CB181" s="26" t="str">
        <f t="shared" si="864"/>
        <v/>
      </c>
      <c r="CC181" s="26" t="str">
        <f t="shared" si="865"/>
        <v/>
      </c>
      <c r="CD181" s="26" t="str">
        <f t="shared" si="866"/>
        <v/>
      </c>
      <c r="CE181" s="26" t="str">
        <f t="shared" si="867"/>
        <v/>
      </c>
      <c r="CF181" s="26" t="str">
        <f t="shared" si="868"/>
        <v/>
      </c>
      <c r="CG181" s="26" t="str">
        <f t="shared" si="869"/>
        <v/>
      </c>
      <c r="CH181" s="27" t="str">
        <f t="shared" si="870"/>
        <v/>
      </c>
      <c r="CI181" s="28" t="str">
        <f t="shared" si="871"/>
        <v/>
      </c>
      <c r="CJ181" s="28" t="str">
        <f t="shared" si="872"/>
        <v/>
      </c>
      <c r="CK181" s="28" t="str">
        <f t="shared" si="873"/>
        <v/>
      </c>
      <c r="CL181" s="28" t="str">
        <f t="shared" si="874"/>
        <v/>
      </c>
      <c r="CM181" s="28" t="str">
        <f t="shared" si="875"/>
        <v/>
      </c>
      <c r="CN181" s="28" t="str">
        <f t="shared" si="876"/>
        <v/>
      </c>
      <c r="CO181" s="28" t="str">
        <f t="shared" si="877"/>
        <v/>
      </c>
      <c r="CP181" s="27" t="str">
        <f t="shared" si="878"/>
        <v/>
      </c>
      <c r="CQ181" s="27" t="str">
        <f t="shared" si="879"/>
        <v/>
      </c>
      <c r="CR181" s="28" t="str">
        <f t="shared" si="880"/>
        <v/>
      </c>
      <c r="CS181" s="27" t="str">
        <f t="shared" si="881"/>
        <v/>
      </c>
      <c r="CT181" s="27" t="str">
        <f t="shared" si="882"/>
        <v/>
      </c>
      <c r="CU181" s="26" t="str">
        <f t="shared" si="883"/>
        <v/>
      </c>
      <c r="CV181" s="26" t="str">
        <f t="shared" si="884"/>
        <v/>
      </c>
      <c r="CW181" s="26" t="str">
        <f t="shared" si="885"/>
        <v/>
      </c>
      <c r="CX181" s="26" t="str">
        <f t="shared" si="886"/>
        <v/>
      </c>
      <c r="CY181" s="29" t="str">
        <f t="shared" si="887"/>
        <v/>
      </c>
      <c r="CZ181" s="26">
        <f t="shared" si="888"/>
        <v>0</v>
      </c>
      <c r="DA181" s="26" t="str">
        <f t="shared" si="889"/>
        <v/>
      </c>
      <c r="DB181" s="26" t="str">
        <f t="shared" si="890"/>
        <v/>
      </c>
      <c r="DC181" s="26" t="str">
        <f t="shared" si="891"/>
        <v/>
      </c>
      <c r="DD181" s="26" t="str">
        <f t="shared" si="892"/>
        <v/>
      </c>
      <c r="DE181" s="26" t="str">
        <f t="shared" si="893"/>
        <v/>
      </c>
      <c r="DF181" s="26" t="str">
        <f t="shared" si="894"/>
        <v/>
      </c>
      <c r="DG181" s="26" t="str">
        <f t="shared" si="895"/>
        <v/>
      </c>
      <c r="DH181" s="26" t="str">
        <f t="shared" si="896"/>
        <v/>
      </c>
      <c r="DZ181" s="25">
        <f t="shared" si="1172"/>
        <v>49796</v>
      </c>
      <c r="EA181" s="1" t="str">
        <f t="shared" si="1173"/>
        <v/>
      </c>
      <c r="EB181" s="26" t="str">
        <f t="shared" ca="1" si="897"/>
        <v/>
      </c>
      <c r="EC181" s="26" t="str">
        <f t="shared" si="898"/>
        <v/>
      </c>
      <c r="ED181" s="26" t="str">
        <f t="shared" si="899"/>
        <v/>
      </c>
      <c r="EE181" s="26" t="str">
        <f t="shared" si="900"/>
        <v/>
      </c>
      <c r="EF181" s="26" t="str">
        <f t="shared" si="901"/>
        <v/>
      </c>
      <c r="EG181" s="26" t="str">
        <f t="shared" si="902"/>
        <v/>
      </c>
      <c r="EH181" s="26" t="str">
        <f t="shared" si="903"/>
        <v/>
      </c>
      <c r="EI181" s="26" t="str">
        <f t="shared" si="904"/>
        <v/>
      </c>
      <c r="EJ181" s="27" t="str">
        <f t="shared" si="905"/>
        <v/>
      </c>
      <c r="EK181" s="28" t="str">
        <f t="shared" si="906"/>
        <v/>
      </c>
      <c r="EL181" s="28" t="str">
        <f t="shared" si="907"/>
        <v/>
      </c>
      <c r="EM181" s="28" t="str">
        <f t="shared" si="908"/>
        <v/>
      </c>
      <c r="EN181" s="28" t="str">
        <f t="shared" si="909"/>
        <v/>
      </c>
      <c r="EO181" s="28" t="str">
        <f t="shared" si="910"/>
        <v/>
      </c>
      <c r="EP181" s="28" t="str">
        <f t="shared" si="911"/>
        <v/>
      </c>
      <c r="EQ181" s="28" t="str">
        <f t="shared" si="912"/>
        <v/>
      </c>
      <c r="ER181" s="27" t="str">
        <f t="shared" si="913"/>
        <v/>
      </c>
      <c r="ES181" s="27" t="str">
        <f t="shared" si="914"/>
        <v/>
      </c>
      <c r="ET181" s="28" t="str">
        <f t="shared" si="915"/>
        <v/>
      </c>
      <c r="EU181" s="27" t="str">
        <f t="shared" si="916"/>
        <v/>
      </c>
      <c r="EV181" s="27" t="str">
        <f t="shared" si="917"/>
        <v/>
      </c>
      <c r="EW181" s="26" t="str">
        <f t="shared" si="918"/>
        <v/>
      </c>
      <c r="EX181" s="26" t="str">
        <f t="shared" si="919"/>
        <v/>
      </c>
      <c r="EY181" s="26" t="str">
        <f t="shared" si="920"/>
        <v/>
      </c>
      <c r="EZ181" s="26" t="str">
        <f t="shared" si="921"/>
        <v/>
      </c>
      <c r="FA181" s="29" t="str">
        <f t="shared" si="922"/>
        <v/>
      </c>
      <c r="FB181" s="26">
        <f t="shared" si="923"/>
        <v>0</v>
      </c>
      <c r="FC181" s="26" t="str">
        <f t="shared" si="924"/>
        <v/>
      </c>
      <c r="FD181" s="26" t="str">
        <f t="shared" si="925"/>
        <v/>
      </c>
      <c r="FE181" s="26" t="str">
        <f t="shared" si="926"/>
        <v/>
      </c>
      <c r="FF181" s="26" t="str">
        <f t="shared" si="927"/>
        <v/>
      </c>
      <c r="FG181" s="26" t="str">
        <f t="shared" si="928"/>
        <v/>
      </c>
      <c r="FH181" s="26" t="str">
        <f t="shared" si="929"/>
        <v/>
      </c>
      <c r="FI181" s="26" t="str">
        <f t="shared" si="930"/>
        <v/>
      </c>
      <c r="FJ181" s="26" t="str">
        <f t="shared" si="931"/>
        <v/>
      </c>
      <c r="GB181" s="25">
        <f t="shared" si="1174"/>
        <v>49796</v>
      </c>
      <c r="GC181" s="1" t="str">
        <f t="shared" si="1175"/>
        <v/>
      </c>
      <c r="GD181" s="26" t="str">
        <f t="shared" ca="1" si="932"/>
        <v/>
      </c>
      <c r="GE181" s="26" t="str">
        <f t="shared" si="933"/>
        <v/>
      </c>
      <c r="GF181" s="26" t="str">
        <f t="shared" si="934"/>
        <v/>
      </c>
      <c r="GG181" s="26" t="str">
        <f t="shared" si="935"/>
        <v/>
      </c>
      <c r="GH181" s="26" t="str">
        <f t="shared" si="936"/>
        <v/>
      </c>
      <c r="GI181" s="26" t="str">
        <f t="shared" si="937"/>
        <v/>
      </c>
      <c r="GJ181" s="26" t="str">
        <f t="shared" si="938"/>
        <v/>
      </c>
      <c r="GK181" s="26" t="str">
        <f t="shared" si="939"/>
        <v/>
      </c>
      <c r="GL181" s="27" t="str">
        <f t="shared" si="940"/>
        <v/>
      </c>
      <c r="GM181" s="28" t="str">
        <f t="shared" si="941"/>
        <v/>
      </c>
      <c r="GN181" s="28" t="str">
        <f t="shared" si="942"/>
        <v/>
      </c>
      <c r="GO181" s="28" t="str">
        <f t="shared" si="943"/>
        <v/>
      </c>
      <c r="GP181" s="28" t="str">
        <f t="shared" si="944"/>
        <v/>
      </c>
      <c r="GQ181" s="28" t="str">
        <f t="shared" si="945"/>
        <v/>
      </c>
      <c r="GR181" s="28" t="str">
        <f t="shared" si="946"/>
        <v/>
      </c>
      <c r="GS181" s="28" t="str">
        <f t="shared" si="947"/>
        <v/>
      </c>
      <c r="GT181" s="27" t="str">
        <f t="shared" si="948"/>
        <v/>
      </c>
      <c r="GU181" s="27" t="str">
        <f t="shared" si="949"/>
        <v/>
      </c>
      <c r="GV181" s="28" t="str">
        <f t="shared" si="950"/>
        <v/>
      </c>
      <c r="GW181" s="27" t="str">
        <f t="shared" si="951"/>
        <v/>
      </c>
      <c r="GX181" s="27" t="str">
        <f t="shared" si="952"/>
        <v/>
      </c>
      <c r="GY181" s="26" t="str">
        <f t="shared" si="953"/>
        <v/>
      </c>
      <c r="GZ181" s="26" t="str">
        <f t="shared" si="954"/>
        <v/>
      </c>
      <c r="HA181" s="26" t="str">
        <f t="shared" si="955"/>
        <v/>
      </c>
      <c r="HB181" s="26" t="str">
        <f t="shared" si="956"/>
        <v/>
      </c>
      <c r="HC181" s="29" t="str">
        <f t="shared" si="957"/>
        <v/>
      </c>
      <c r="HD181" s="26">
        <f t="shared" si="958"/>
        <v>0</v>
      </c>
      <c r="HE181" s="26" t="str">
        <f t="shared" si="959"/>
        <v/>
      </c>
      <c r="HF181" s="26" t="str">
        <f t="shared" si="960"/>
        <v/>
      </c>
      <c r="HG181" s="26" t="str">
        <f t="shared" si="961"/>
        <v/>
      </c>
      <c r="HH181" s="26" t="str">
        <f t="shared" si="962"/>
        <v/>
      </c>
      <c r="HI181" s="26" t="str">
        <f t="shared" si="963"/>
        <v/>
      </c>
      <c r="HJ181" s="26" t="str">
        <f t="shared" si="964"/>
        <v/>
      </c>
      <c r="HK181" s="26" t="str">
        <f t="shared" si="965"/>
        <v/>
      </c>
      <c r="HL181" s="26" t="str">
        <f t="shared" si="966"/>
        <v/>
      </c>
      <c r="ID181" s="25">
        <f t="shared" si="1174"/>
        <v>49796</v>
      </c>
      <c r="IE181" s="1" t="str">
        <f t="shared" si="1175"/>
        <v/>
      </c>
      <c r="IF181" s="26" t="str">
        <f t="shared" ca="1" si="967"/>
        <v/>
      </c>
      <c r="IG181" s="26" t="str">
        <f t="shared" si="968"/>
        <v/>
      </c>
      <c r="IH181" s="26" t="str">
        <f t="shared" si="969"/>
        <v/>
      </c>
      <c r="II181" s="26" t="str">
        <f t="shared" si="970"/>
        <v/>
      </c>
      <c r="IJ181" s="26" t="str">
        <f t="shared" si="971"/>
        <v/>
      </c>
      <c r="IK181" s="26" t="str">
        <f t="shared" si="972"/>
        <v/>
      </c>
      <c r="IL181" s="26" t="str">
        <f t="shared" si="973"/>
        <v/>
      </c>
      <c r="IM181" s="26" t="str">
        <f t="shared" si="974"/>
        <v/>
      </c>
      <c r="IN181" s="27" t="str">
        <f t="shared" si="975"/>
        <v/>
      </c>
      <c r="IO181" s="28" t="str">
        <f t="shared" si="976"/>
        <v/>
      </c>
      <c r="IP181" s="28" t="str">
        <f t="shared" si="977"/>
        <v/>
      </c>
      <c r="IQ181" s="28" t="str">
        <f t="shared" si="978"/>
        <v/>
      </c>
      <c r="IR181" s="28" t="str">
        <f t="shared" si="979"/>
        <v/>
      </c>
      <c r="IS181" s="28" t="str">
        <f t="shared" si="980"/>
        <v/>
      </c>
      <c r="IT181" s="28" t="str">
        <f t="shared" si="981"/>
        <v/>
      </c>
      <c r="IU181" s="28" t="str">
        <f t="shared" si="982"/>
        <v/>
      </c>
      <c r="IV181" s="27" t="str">
        <f t="shared" si="983"/>
        <v/>
      </c>
      <c r="IW181" s="27" t="str">
        <f t="shared" si="984"/>
        <v/>
      </c>
      <c r="IX181" s="28" t="str">
        <f t="shared" si="985"/>
        <v/>
      </c>
      <c r="IY181" s="27" t="str">
        <f t="shared" si="986"/>
        <v/>
      </c>
      <c r="IZ181" s="27" t="str">
        <f t="shared" si="987"/>
        <v/>
      </c>
      <c r="JA181" s="26" t="str">
        <f t="shared" si="988"/>
        <v/>
      </c>
      <c r="JB181" s="26" t="str">
        <f t="shared" si="989"/>
        <v/>
      </c>
      <c r="JC181" s="26" t="str">
        <f t="shared" si="990"/>
        <v/>
      </c>
      <c r="JD181" s="26" t="str">
        <f t="shared" si="991"/>
        <v/>
      </c>
      <c r="JE181" s="29" t="str">
        <f t="shared" si="992"/>
        <v/>
      </c>
      <c r="JF181" s="26">
        <f t="shared" si="993"/>
        <v>0</v>
      </c>
      <c r="JG181" s="26" t="str">
        <f t="shared" si="994"/>
        <v/>
      </c>
      <c r="JH181" s="26" t="str">
        <f t="shared" si="995"/>
        <v/>
      </c>
      <c r="JI181" s="26" t="str">
        <f t="shared" si="996"/>
        <v/>
      </c>
      <c r="JJ181" s="26" t="str">
        <f t="shared" si="997"/>
        <v/>
      </c>
      <c r="JK181" s="26" t="str">
        <f t="shared" si="998"/>
        <v/>
      </c>
      <c r="JL181" s="26" t="str">
        <f t="shared" si="999"/>
        <v/>
      </c>
      <c r="JM181" s="26" t="str">
        <f t="shared" si="1000"/>
        <v/>
      </c>
      <c r="JN181" s="26" t="str">
        <f t="shared" si="1001"/>
        <v/>
      </c>
      <c r="KF181" s="25">
        <f t="shared" si="1176"/>
        <v>49796</v>
      </c>
      <c r="KG181" s="1" t="str">
        <f t="shared" si="1177"/>
        <v/>
      </c>
      <c r="KH181" s="26" t="str">
        <f t="shared" ca="1" si="1002"/>
        <v/>
      </c>
      <c r="KI181" s="26" t="str">
        <f t="shared" si="1003"/>
        <v/>
      </c>
      <c r="KJ181" s="26" t="str">
        <f t="shared" si="1004"/>
        <v/>
      </c>
      <c r="KK181" s="26" t="str">
        <f t="shared" si="1005"/>
        <v/>
      </c>
      <c r="KL181" s="26" t="str">
        <f t="shared" si="1006"/>
        <v/>
      </c>
      <c r="KM181" s="26" t="str">
        <f t="shared" si="1007"/>
        <v/>
      </c>
      <c r="KN181" s="26" t="str">
        <f t="shared" si="1008"/>
        <v/>
      </c>
      <c r="KO181" s="26" t="str">
        <f t="shared" si="1009"/>
        <v/>
      </c>
      <c r="KP181" s="27" t="str">
        <f t="shared" si="1010"/>
        <v/>
      </c>
      <c r="KQ181" s="28" t="str">
        <f t="shared" si="1011"/>
        <v/>
      </c>
      <c r="KR181" s="28" t="str">
        <f t="shared" si="1012"/>
        <v/>
      </c>
      <c r="KS181" s="28" t="str">
        <f t="shared" si="1013"/>
        <v/>
      </c>
      <c r="KT181" s="28" t="str">
        <f t="shared" si="1014"/>
        <v/>
      </c>
      <c r="KU181" s="28" t="str">
        <f t="shared" si="1015"/>
        <v/>
      </c>
      <c r="KV181" s="28" t="str">
        <f t="shared" si="1016"/>
        <v/>
      </c>
      <c r="KW181" s="28" t="str">
        <f t="shared" si="1017"/>
        <v/>
      </c>
      <c r="KX181" s="27" t="str">
        <f t="shared" si="1018"/>
        <v/>
      </c>
      <c r="KY181" s="27" t="str">
        <f t="shared" si="1019"/>
        <v/>
      </c>
      <c r="KZ181" s="28" t="str">
        <f t="shared" si="1020"/>
        <v/>
      </c>
      <c r="LA181" s="27" t="str">
        <f t="shared" si="1021"/>
        <v/>
      </c>
      <c r="LB181" s="27" t="str">
        <f t="shared" si="1022"/>
        <v/>
      </c>
      <c r="LC181" s="26" t="str">
        <f t="shared" si="1023"/>
        <v/>
      </c>
      <c r="LD181" s="26" t="str">
        <f t="shared" si="1024"/>
        <v/>
      </c>
      <c r="LE181" s="26" t="str">
        <f t="shared" si="1025"/>
        <v/>
      </c>
      <c r="LF181" s="26" t="str">
        <f t="shared" si="1026"/>
        <v/>
      </c>
      <c r="LG181" s="29" t="str">
        <f t="shared" si="1027"/>
        <v/>
      </c>
      <c r="LH181" s="26">
        <f t="shared" si="1028"/>
        <v>0</v>
      </c>
      <c r="LI181" s="26" t="str">
        <f t="shared" si="1029"/>
        <v/>
      </c>
      <c r="LJ181" s="26" t="str">
        <f t="shared" si="1030"/>
        <v/>
      </c>
      <c r="LK181" s="26" t="str">
        <f t="shared" si="1031"/>
        <v/>
      </c>
      <c r="LL181" s="26" t="str">
        <f t="shared" si="1032"/>
        <v/>
      </c>
      <c r="LM181" s="26" t="str">
        <f t="shared" si="1033"/>
        <v/>
      </c>
      <c r="LN181" s="26" t="str">
        <f t="shared" si="1034"/>
        <v/>
      </c>
      <c r="LO181" s="26" t="str">
        <f t="shared" si="1035"/>
        <v/>
      </c>
      <c r="LP181" s="26" t="str">
        <f t="shared" si="1036"/>
        <v/>
      </c>
      <c r="MH181" s="25">
        <f t="shared" si="1176"/>
        <v>49796</v>
      </c>
      <c r="MI181" s="1" t="str">
        <f t="shared" si="1177"/>
        <v/>
      </c>
      <c r="MJ181" s="26" t="str">
        <f t="shared" ca="1" si="1037"/>
        <v/>
      </c>
      <c r="MK181" s="26" t="str">
        <f t="shared" si="1038"/>
        <v/>
      </c>
      <c r="ML181" s="26" t="str">
        <f t="shared" si="1039"/>
        <v/>
      </c>
      <c r="MM181" s="26" t="str">
        <f t="shared" si="1040"/>
        <v/>
      </c>
      <c r="MN181" s="26" t="str">
        <f t="shared" si="1041"/>
        <v/>
      </c>
      <c r="MO181" s="26" t="str">
        <f t="shared" si="1042"/>
        <v/>
      </c>
      <c r="MP181" s="26" t="str">
        <f t="shared" si="1043"/>
        <v/>
      </c>
      <c r="MQ181" s="26" t="str">
        <f t="shared" si="1044"/>
        <v/>
      </c>
      <c r="MR181" s="27" t="str">
        <f t="shared" si="1045"/>
        <v/>
      </c>
      <c r="MS181" s="28" t="str">
        <f t="shared" si="1046"/>
        <v/>
      </c>
      <c r="MT181" s="28" t="str">
        <f t="shared" si="1047"/>
        <v/>
      </c>
      <c r="MU181" s="28" t="str">
        <f t="shared" si="1048"/>
        <v/>
      </c>
      <c r="MV181" s="28" t="str">
        <f t="shared" si="1049"/>
        <v/>
      </c>
      <c r="MW181" s="28" t="str">
        <f t="shared" si="1050"/>
        <v/>
      </c>
      <c r="MX181" s="28" t="str">
        <f t="shared" si="1051"/>
        <v/>
      </c>
      <c r="MY181" s="28" t="str">
        <f t="shared" si="1052"/>
        <v/>
      </c>
      <c r="MZ181" s="27" t="str">
        <f t="shared" si="1053"/>
        <v/>
      </c>
      <c r="NA181" s="27" t="str">
        <f t="shared" si="1054"/>
        <v/>
      </c>
      <c r="NB181" s="28" t="str">
        <f t="shared" si="1055"/>
        <v/>
      </c>
      <c r="NC181" s="27" t="str">
        <f t="shared" si="1056"/>
        <v/>
      </c>
      <c r="ND181" s="27" t="str">
        <f t="shared" si="1057"/>
        <v/>
      </c>
      <c r="NE181" s="26" t="str">
        <f t="shared" si="1058"/>
        <v/>
      </c>
      <c r="NF181" s="26" t="str">
        <f t="shared" si="1059"/>
        <v/>
      </c>
      <c r="NG181" s="26" t="str">
        <f t="shared" si="1060"/>
        <v/>
      </c>
      <c r="NH181" s="26" t="str">
        <f t="shared" si="1061"/>
        <v/>
      </c>
      <c r="NI181" s="29" t="str">
        <f t="shared" si="1062"/>
        <v/>
      </c>
      <c r="NJ181" s="26">
        <f t="shared" si="1063"/>
        <v>0</v>
      </c>
      <c r="NK181" s="26" t="str">
        <f t="shared" si="1064"/>
        <v/>
      </c>
      <c r="NL181" s="26" t="str">
        <f t="shared" si="1065"/>
        <v/>
      </c>
      <c r="NM181" s="26" t="str">
        <f t="shared" si="1066"/>
        <v/>
      </c>
      <c r="NN181" s="26" t="str">
        <f t="shared" si="1067"/>
        <v/>
      </c>
      <c r="NO181" s="26" t="str">
        <f t="shared" si="1068"/>
        <v/>
      </c>
      <c r="NP181" s="26" t="str">
        <f t="shared" si="1069"/>
        <v/>
      </c>
      <c r="NQ181" s="26" t="str">
        <f t="shared" si="1070"/>
        <v/>
      </c>
      <c r="NR181" s="26" t="str">
        <f t="shared" si="1071"/>
        <v/>
      </c>
      <c r="OJ181" s="25">
        <f t="shared" si="1178"/>
        <v>49796</v>
      </c>
      <c r="OK181" s="1" t="str">
        <f t="shared" si="1179"/>
        <v/>
      </c>
      <c r="OL181" s="26" t="str">
        <f t="shared" ca="1" si="1072"/>
        <v/>
      </c>
      <c r="OM181" s="26" t="str">
        <f t="shared" si="1073"/>
        <v/>
      </c>
      <c r="ON181" s="26" t="str">
        <f t="shared" si="1074"/>
        <v/>
      </c>
      <c r="OO181" s="26" t="str">
        <f t="shared" si="1075"/>
        <v/>
      </c>
      <c r="OP181" s="26" t="str">
        <f t="shared" si="1076"/>
        <v/>
      </c>
      <c r="OQ181" s="26" t="str">
        <f t="shared" si="1077"/>
        <v/>
      </c>
      <c r="OR181" s="26" t="str">
        <f t="shared" si="1078"/>
        <v/>
      </c>
      <c r="OS181" s="26" t="str">
        <f t="shared" si="1079"/>
        <v/>
      </c>
      <c r="OT181" s="27" t="str">
        <f t="shared" si="1080"/>
        <v/>
      </c>
      <c r="OU181" s="28" t="str">
        <f t="shared" si="1081"/>
        <v/>
      </c>
      <c r="OV181" s="28" t="str">
        <f t="shared" si="1082"/>
        <v/>
      </c>
      <c r="OW181" s="28" t="str">
        <f t="shared" si="1083"/>
        <v/>
      </c>
      <c r="OX181" s="28" t="str">
        <f t="shared" si="1084"/>
        <v/>
      </c>
      <c r="OY181" s="28" t="str">
        <f t="shared" si="1085"/>
        <v/>
      </c>
      <c r="OZ181" s="28" t="str">
        <f t="shared" si="1086"/>
        <v/>
      </c>
      <c r="PA181" s="28" t="str">
        <f t="shared" si="1087"/>
        <v/>
      </c>
      <c r="PB181" s="27" t="str">
        <f t="shared" si="1088"/>
        <v/>
      </c>
      <c r="PC181" s="27" t="str">
        <f t="shared" si="1089"/>
        <v/>
      </c>
      <c r="PD181" s="28" t="str">
        <f t="shared" si="1090"/>
        <v/>
      </c>
      <c r="PE181" s="27" t="str">
        <f t="shared" si="1091"/>
        <v/>
      </c>
      <c r="PF181" s="27" t="str">
        <f t="shared" si="1092"/>
        <v/>
      </c>
      <c r="PG181" s="26" t="str">
        <f t="shared" si="1093"/>
        <v/>
      </c>
      <c r="PH181" s="26" t="str">
        <f t="shared" si="1094"/>
        <v/>
      </c>
      <c r="PI181" s="26" t="str">
        <f t="shared" si="1095"/>
        <v/>
      </c>
      <c r="PJ181" s="26" t="str">
        <f t="shared" si="1096"/>
        <v/>
      </c>
      <c r="PK181" s="29" t="str">
        <f t="shared" si="1097"/>
        <v/>
      </c>
      <c r="PL181" s="26">
        <f t="shared" si="1098"/>
        <v>0</v>
      </c>
      <c r="PM181" s="26" t="str">
        <f t="shared" si="1099"/>
        <v/>
      </c>
      <c r="PN181" s="26" t="str">
        <f t="shared" si="1100"/>
        <v/>
      </c>
      <c r="PO181" s="26" t="str">
        <f t="shared" si="1101"/>
        <v/>
      </c>
      <c r="PP181" s="26" t="str">
        <f t="shared" si="1102"/>
        <v/>
      </c>
      <c r="PQ181" s="26" t="str">
        <f t="shared" si="1103"/>
        <v/>
      </c>
      <c r="PR181" s="26" t="str">
        <f t="shared" si="1104"/>
        <v/>
      </c>
      <c r="PS181" s="26" t="str">
        <f t="shared" si="1105"/>
        <v/>
      </c>
      <c r="PT181" s="26" t="str">
        <f t="shared" si="1106"/>
        <v/>
      </c>
      <c r="QL181" s="25">
        <f t="shared" si="1178"/>
        <v>49796</v>
      </c>
      <c r="QM181" s="1" t="str">
        <f t="shared" si="1179"/>
        <v/>
      </c>
      <c r="QN181" s="26" t="str">
        <f t="shared" ca="1" si="1107"/>
        <v/>
      </c>
      <c r="QO181" s="26" t="str">
        <f t="shared" si="1108"/>
        <v/>
      </c>
      <c r="QP181" s="26" t="str">
        <f t="shared" si="1109"/>
        <v/>
      </c>
      <c r="QQ181" s="26" t="str">
        <f t="shared" si="1110"/>
        <v/>
      </c>
      <c r="QR181" s="26" t="str">
        <f t="shared" si="1111"/>
        <v/>
      </c>
      <c r="QS181" s="26" t="str">
        <f t="shared" si="1112"/>
        <v/>
      </c>
      <c r="QT181" s="26" t="str">
        <f t="shared" si="1113"/>
        <v/>
      </c>
      <c r="QU181" s="26" t="str">
        <f t="shared" si="1114"/>
        <v/>
      </c>
      <c r="QV181" s="27" t="str">
        <f t="shared" si="1115"/>
        <v/>
      </c>
      <c r="QW181" s="28" t="str">
        <f t="shared" si="1116"/>
        <v/>
      </c>
      <c r="QX181" s="28" t="str">
        <f t="shared" si="1117"/>
        <v/>
      </c>
      <c r="QY181" s="28" t="str">
        <f t="shared" si="1118"/>
        <v/>
      </c>
      <c r="QZ181" s="28" t="str">
        <f t="shared" si="1119"/>
        <v/>
      </c>
      <c r="RA181" s="28" t="str">
        <f t="shared" si="1120"/>
        <v/>
      </c>
      <c r="RB181" s="28" t="str">
        <f t="shared" si="1121"/>
        <v/>
      </c>
      <c r="RC181" s="28" t="str">
        <f t="shared" si="1122"/>
        <v/>
      </c>
      <c r="RD181" s="27" t="str">
        <f t="shared" si="1123"/>
        <v/>
      </c>
      <c r="RE181" s="27" t="str">
        <f t="shared" si="1124"/>
        <v/>
      </c>
      <c r="RF181" s="28" t="str">
        <f t="shared" si="1125"/>
        <v/>
      </c>
      <c r="RG181" s="27" t="str">
        <f t="shared" si="1126"/>
        <v/>
      </c>
      <c r="RH181" s="27" t="str">
        <f t="shared" si="1127"/>
        <v/>
      </c>
      <c r="RI181" s="26" t="str">
        <f t="shared" si="1128"/>
        <v/>
      </c>
      <c r="RJ181" s="26" t="str">
        <f t="shared" si="1129"/>
        <v/>
      </c>
      <c r="RK181" s="26" t="str">
        <f t="shared" si="1130"/>
        <v/>
      </c>
      <c r="RL181" s="26" t="str">
        <f t="shared" si="1131"/>
        <v/>
      </c>
      <c r="RM181" s="29" t="str">
        <f t="shared" si="1132"/>
        <v/>
      </c>
      <c r="RN181" s="26">
        <f t="shared" si="1133"/>
        <v>0</v>
      </c>
      <c r="RO181" s="26" t="str">
        <f t="shared" si="1134"/>
        <v/>
      </c>
      <c r="RP181" s="26" t="str">
        <f t="shared" si="1135"/>
        <v/>
      </c>
      <c r="RQ181" s="26" t="str">
        <f t="shared" si="1136"/>
        <v/>
      </c>
      <c r="RR181" s="26" t="str">
        <f t="shared" si="1137"/>
        <v/>
      </c>
      <c r="RS181" s="26" t="str">
        <f t="shared" si="1138"/>
        <v/>
      </c>
      <c r="RT181" s="26" t="str">
        <f t="shared" si="1139"/>
        <v/>
      </c>
      <c r="RU181" s="26" t="str">
        <f t="shared" si="1140"/>
        <v/>
      </c>
      <c r="RV181" s="26" t="str">
        <f t="shared" si="1141"/>
        <v/>
      </c>
    </row>
    <row r="182" spans="2:490" x14ac:dyDescent="0.25">
      <c r="B182" s="25">
        <f t="shared" si="1161"/>
        <v>49827</v>
      </c>
      <c r="C182" s="1">
        <f t="shared" si="1142"/>
        <v>2036</v>
      </c>
      <c r="D182" s="1">
        <f t="shared" si="1143"/>
        <v>60</v>
      </c>
      <c r="E182" s="1" t="str">
        <f t="shared" si="1144"/>
        <v/>
      </c>
      <c r="F182" s="26" t="str">
        <f t="shared" si="828"/>
        <v/>
      </c>
      <c r="G182" s="26">
        <f>SUMIFS(F$9:F182,C$9:C182,C182)</f>
        <v>0</v>
      </c>
      <c r="H182" s="26" t="str">
        <f t="shared" si="829"/>
        <v/>
      </c>
      <c r="I182" s="86" t="e">
        <f t="shared" si="1145"/>
        <v>#VALUE!</v>
      </c>
      <c r="J182" s="1" t="b">
        <f>IF(J181=TRUE,TRUE,AND(D182&gt;=dane_wiek_emerytalny,D182&gt;=55,YEAR(B182)-YEAR(dane_data_rozpoczecia)&gt;=4,SUMIFS(F$9:F182,C$9:C182,C182)))</f>
        <v>0</v>
      </c>
      <c r="K182" s="26" t="str">
        <f t="shared" si="830"/>
        <v/>
      </c>
      <c r="L182" s="26">
        <f t="shared" si="831"/>
        <v>0</v>
      </c>
      <c r="M182" s="26" t="e">
        <f t="shared" si="832"/>
        <v>#VALUE!</v>
      </c>
      <c r="N182" s="26" t="e">
        <f t="shared" si="833"/>
        <v>#VALUE!</v>
      </c>
      <c r="O182" s="1" t="b">
        <f>IF(O181=TRUE,TRUE,AND(D182&gt;=65,YEAR(B182)-YEAR(dane_data_rozpoczecia)&gt;=4,SUMIFS(F$9:F182,C$9:C182,C182)))</f>
        <v>0</v>
      </c>
      <c r="V182" s="25">
        <f t="shared" si="1162"/>
        <v>49827</v>
      </c>
      <c r="W182" s="1" t="str">
        <f t="shared" si="1146"/>
        <v/>
      </c>
      <c r="X182" s="26" t="str">
        <f t="shared" ca="1" si="834"/>
        <v/>
      </c>
      <c r="Y182" s="26" t="str">
        <f t="shared" si="835"/>
        <v/>
      </c>
      <c r="Z182" s="26" t="str">
        <f t="shared" si="1147"/>
        <v/>
      </c>
      <c r="AA182" s="26" t="str">
        <f t="shared" si="1148"/>
        <v/>
      </c>
      <c r="AB182" s="26" t="str">
        <f t="shared" si="836"/>
        <v/>
      </c>
      <c r="AC182" s="26" t="str">
        <f t="shared" si="837"/>
        <v/>
      </c>
      <c r="AD182" s="26" t="str">
        <f t="shared" si="838"/>
        <v/>
      </c>
      <c r="AE182" s="26" t="str">
        <f t="shared" si="839"/>
        <v/>
      </c>
      <c r="AF182" s="27" t="str">
        <f t="shared" si="840"/>
        <v/>
      </c>
      <c r="AG182" s="28" t="str">
        <f t="shared" si="841"/>
        <v/>
      </c>
      <c r="AH182" s="28" t="str">
        <f t="shared" si="842"/>
        <v/>
      </c>
      <c r="AI182" s="28" t="str">
        <f t="shared" si="1149"/>
        <v/>
      </c>
      <c r="AJ182" s="28" t="str">
        <f t="shared" si="1163"/>
        <v/>
      </c>
      <c r="AK182" s="28" t="str">
        <f t="shared" si="843"/>
        <v/>
      </c>
      <c r="AL182" s="28" t="str">
        <f t="shared" si="1150"/>
        <v/>
      </c>
      <c r="AM182" s="28" t="str">
        <f t="shared" si="1151"/>
        <v/>
      </c>
      <c r="AN182" s="27" t="str">
        <f t="shared" si="844"/>
        <v/>
      </c>
      <c r="AO182" s="27" t="str">
        <f t="shared" si="845"/>
        <v/>
      </c>
      <c r="AP182" s="28" t="str">
        <f t="shared" si="846"/>
        <v/>
      </c>
      <c r="AQ182" s="27" t="str">
        <f t="shared" si="847"/>
        <v/>
      </c>
      <c r="AR182" s="27" t="str">
        <f t="shared" si="848"/>
        <v/>
      </c>
      <c r="AS182" s="26" t="str">
        <f t="shared" si="849"/>
        <v/>
      </c>
      <c r="AT182" s="26" t="str">
        <f t="shared" si="850"/>
        <v/>
      </c>
      <c r="AU182" s="26" t="str">
        <f t="shared" si="851"/>
        <v/>
      </c>
      <c r="AV182" s="26" t="str">
        <f t="shared" si="852"/>
        <v/>
      </c>
      <c r="AW182" s="29" t="str">
        <f t="shared" si="853"/>
        <v/>
      </c>
      <c r="AX182" s="26">
        <f t="shared" si="854"/>
        <v>0</v>
      </c>
      <c r="AY182" s="26" t="str">
        <f t="shared" si="855"/>
        <v/>
      </c>
      <c r="AZ182" s="26" t="str">
        <f t="shared" si="856"/>
        <v/>
      </c>
      <c r="BA182" s="26" t="str">
        <f t="shared" si="1152"/>
        <v/>
      </c>
      <c r="BB182" s="26" t="str">
        <f t="shared" si="857"/>
        <v/>
      </c>
      <c r="BC182" s="26" t="str">
        <f t="shared" si="858"/>
        <v/>
      </c>
      <c r="BD182" s="26" t="str">
        <f t="shared" si="859"/>
        <v/>
      </c>
      <c r="BE182" s="26" t="str">
        <f t="shared" si="860"/>
        <v/>
      </c>
      <c r="BF182" s="26" t="str">
        <f t="shared" si="861"/>
        <v/>
      </c>
      <c r="BX182" s="25">
        <f t="shared" si="1172"/>
        <v>49827</v>
      </c>
      <c r="BY182" s="1" t="str">
        <f t="shared" si="1173"/>
        <v/>
      </c>
      <c r="BZ182" s="26" t="str">
        <f t="shared" ca="1" si="862"/>
        <v/>
      </c>
      <c r="CA182" s="26" t="str">
        <f t="shared" si="863"/>
        <v/>
      </c>
      <c r="CB182" s="26" t="str">
        <f t="shared" si="864"/>
        <v/>
      </c>
      <c r="CC182" s="26" t="str">
        <f t="shared" si="865"/>
        <v/>
      </c>
      <c r="CD182" s="26" t="str">
        <f t="shared" si="866"/>
        <v/>
      </c>
      <c r="CE182" s="26" t="str">
        <f t="shared" si="867"/>
        <v/>
      </c>
      <c r="CF182" s="26" t="str">
        <f t="shared" si="868"/>
        <v/>
      </c>
      <c r="CG182" s="26" t="str">
        <f t="shared" si="869"/>
        <v/>
      </c>
      <c r="CH182" s="27" t="str">
        <f t="shared" si="870"/>
        <v/>
      </c>
      <c r="CI182" s="28" t="str">
        <f t="shared" si="871"/>
        <v/>
      </c>
      <c r="CJ182" s="28" t="str">
        <f t="shared" si="872"/>
        <v/>
      </c>
      <c r="CK182" s="28" t="str">
        <f t="shared" si="873"/>
        <v/>
      </c>
      <c r="CL182" s="28" t="str">
        <f t="shared" si="874"/>
        <v/>
      </c>
      <c r="CM182" s="28" t="str">
        <f t="shared" si="875"/>
        <v/>
      </c>
      <c r="CN182" s="28" t="str">
        <f t="shared" si="876"/>
        <v/>
      </c>
      <c r="CO182" s="28" t="str">
        <f t="shared" si="877"/>
        <v/>
      </c>
      <c r="CP182" s="27" t="str">
        <f t="shared" si="878"/>
        <v/>
      </c>
      <c r="CQ182" s="27" t="str">
        <f t="shared" si="879"/>
        <v/>
      </c>
      <c r="CR182" s="28" t="str">
        <f t="shared" si="880"/>
        <v/>
      </c>
      <c r="CS182" s="27" t="str">
        <f t="shared" si="881"/>
        <v/>
      </c>
      <c r="CT182" s="27" t="str">
        <f t="shared" si="882"/>
        <v/>
      </c>
      <c r="CU182" s="26" t="str">
        <f t="shared" si="883"/>
        <v/>
      </c>
      <c r="CV182" s="26" t="str">
        <f t="shared" si="884"/>
        <v/>
      </c>
      <c r="CW182" s="26" t="str">
        <f t="shared" si="885"/>
        <v/>
      </c>
      <c r="CX182" s="26" t="str">
        <f t="shared" si="886"/>
        <v/>
      </c>
      <c r="CY182" s="29" t="str">
        <f t="shared" si="887"/>
        <v/>
      </c>
      <c r="CZ182" s="26">
        <f t="shared" si="888"/>
        <v>0</v>
      </c>
      <c r="DA182" s="26" t="str">
        <f t="shared" si="889"/>
        <v/>
      </c>
      <c r="DB182" s="26" t="str">
        <f t="shared" si="890"/>
        <v/>
      </c>
      <c r="DC182" s="26" t="str">
        <f t="shared" si="891"/>
        <v/>
      </c>
      <c r="DD182" s="26" t="str">
        <f t="shared" si="892"/>
        <v/>
      </c>
      <c r="DE182" s="26" t="str">
        <f t="shared" si="893"/>
        <v/>
      </c>
      <c r="DF182" s="26" t="str">
        <f t="shared" si="894"/>
        <v/>
      </c>
      <c r="DG182" s="26" t="str">
        <f t="shared" si="895"/>
        <v/>
      </c>
      <c r="DH182" s="26" t="str">
        <f t="shared" si="896"/>
        <v/>
      </c>
      <c r="DZ182" s="25">
        <f t="shared" si="1172"/>
        <v>49827</v>
      </c>
      <c r="EA182" s="1" t="str">
        <f t="shared" si="1173"/>
        <v/>
      </c>
      <c r="EB182" s="26" t="str">
        <f t="shared" ca="1" si="897"/>
        <v/>
      </c>
      <c r="EC182" s="26" t="str">
        <f t="shared" si="898"/>
        <v/>
      </c>
      <c r="ED182" s="26" t="str">
        <f t="shared" si="899"/>
        <v/>
      </c>
      <c r="EE182" s="26" t="str">
        <f t="shared" si="900"/>
        <v/>
      </c>
      <c r="EF182" s="26" t="str">
        <f t="shared" si="901"/>
        <v/>
      </c>
      <c r="EG182" s="26" t="str">
        <f t="shared" si="902"/>
        <v/>
      </c>
      <c r="EH182" s="26" t="str">
        <f t="shared" si="903"/>
        <v/>
      </c>
      <c r="EI182" s="26" t="str">
        <f t="shared" si="904"/>
        <v/>
      </c>
      <c r="EJ182" s="27" t="str">
        <f t="shared" si="905"/>
        <v/>
      </c>
      <c r="EK182" s="28" t="str">
        <f t="shared" si="906"/>
        <v/>
      </c>
      <c r="EL182" s="28" t="str">
        <f t="shared" si="907"/>
        <v/>
      </c>
      <c r="EM182" s="28" t="str">
        <f t="shared" si="908"/>
        <v/>
      </c>
      <c r="EN182" s="28" t="str">
        <f t="shared" si="909"/>
        <v/>
      </c>
      <c r="EO182" s="28" t="str">
        <f t="shared" si="910"/>
        <v/>
      </c>
      <c r="EP182" s="28" t="str">
        <f t="shared" si="911"/>
        <v/>
      </c>
      <c r="EQ182" s="28" t="str">
        <f t="shared" si="912"/>
        <v/>
      </c>
      <c r="ER182" s="27" t="str">
        <f t="shared" si="913"/>
        <v/>
      </c>
      <c r="ES182" s="27" t="str">
        <f t="shared" si="914"/>
        <v/>
      </c>
      <c r="ET182" s="28" t="str">
        <f t="shared" si="915"/>
        <v/>
      </c>
      <c r="EU182" s="27" t="str">
        <f t="shared" si="916"/>
        <v/>
      </c>
      <c r="EV182" s="27" t="str">
        <f t="shared" si="917"/>
        <v/>
      </c>
      <c r="EW182" s="26" t="str">
        <f t="shared" si="918"/>
        <v/>
      </c>
      <c r="EX182" s="26" t="str">
        <f t="shared" si="919"/>
        <v/>
      </c>
      <c r="EY182" s="26" t="str">
        <f t="shared" si="920"/>
        <v/>
      </c>
      <c r="EZ182" s="26" t="str">
        <f t="shared" si="921"/>
        <v/>
      </c>
      <c r="FA182" s="29" t="str">
        <f t="shared" si="922"/>
        <v/>
      </c>
      <c r="FB182" s="26">
        <f t="shared" si="923"/>
        <v>0</v>
      </c>
      <c r="FC182" s="26" t="str">
        <f t="shared" si="924"/>
        <v/>
      </c>
      <c r="FD182" s="26" t="str">
        <f t="shared" si="925"/>
        <v/>
      </c>
      <c r="FE182" s="26" t="str">
        <f t="shared" si="926"/>
        <v/>
      </c>
      <c r="FF182" s="26" t="str">
        <f t="shared" si="927"/>
        <v/>
      </c>
      <c r="FG182" s="26" t="str">
        <f t="shared" si="928"/>
        <v/>
      </c>
      <c r="FH182" s="26" t="str">
        <f t="shared" si="929"/>
        <v/>
      </c>
      <c r="FI182" s="26" t="str">
        <f t="shared" si="930"/>
        <v/>
      </c>
      <c r="FJ182" s="26" t="str">
        <f t="shared" si="931"/>
        <v/>
      </c>
      <c r="GB182" s="25">
        <f t="shared" si="1174"/>
        <v>49827</v>
      </c>
      <c r="GC182" s="1" t="str">
        <f t="shared" si="1175"/>
        <v/>
      </c>
      <c r="GD182" s="26" t="str">
        <f t="shared" ca="1" si="932"/>
        <v/>
      </c>
      <c r="GE182" s="26" t="str">
        <f t="shared" si="933"/>
        <v/>
      </c>
      <c r="GF182" s="26" t="str">
        <f t="shared" si="934"/>
        <v/>
      </c>
      <c r="GG182" s="26" t="str">
        <f t="shared" si="935"/>
        <v/>
      </c>
      <c r="GH182" s="26" t="str">
        <f t="shared" si="936"/>
        <v/>
      </c>
      <c r="GI182" s="26" t="str">
        <f t="shared" si="937"/>
        <v/>
      </c>
      <c r="GJ182" s="26" t="str">
        <f t="shared" si="938"/>
        <v/>
      </c>
      <c r="GK182" s="26" t="str">
        <f t="shared" si="939"/>
        <v/>
      </c>
      <c r="GL182" s="27" t="str">
        <f t="shared" si="940"/>
        <v/>
      </c>
      <c r="GM182" s="28" t="str">
        <f t="shared" si="941"/>
        <v/>
      </c>
      <c r="GN182" s="28" t="str">
        <f t="shared" si="942"/>
        <v/>
      </c>
      <c r="GO182" s="28" t="str">
        <f t="shared" si="943"/>
        <v/>
      </c>
      <c r="GP182" s="28" t="str">
        <f t="shared" si="944"/>
        <v/>
      </c>
      <c r="GQ182" s="28" t="str">
        <f t="shared" si="945"/>
        <v/>
      </c>
      <c r="GR182" s="28" t="str">
        <f t="shared" si="946"/>
        <v/>
      </c>
      <c r="GS182" s="28" t="str">
        <f t="shared" si="947"/>
        <v/>
      </c>
      <c r="GT182" s="27" t="str">
        <f t="shared" si="948"/>
        <v/>
      </c>
      <c r="GU182" s="27" t="str">
        <f t="shared" si="949"/>
        <v/>
      </c>
      <c r="GV182" s="28" t="str">
        <f t="shared" si="950"/>
        <v/>
      </c>
      <c r="GW182" s="27" t="str">
        <f t="shared" si="951"/>
        <v/>
      </c>
      <c r="GX182" s="27" t="str">
        <f t="shared" si="952"/>
        <v/>
      </c>
      <c r="GY182" s="26" t="str">
        <f t="shared" si="953"/>
        <v/>
      </c>
      <c r="GZ182" s="26" t="str">
        <f t="shared" si="954"/>
        <v/>
      </c>
      <c r="HA182" s="26" t="str">
        <f t="shared" si="955"/>
        <v/>
      </c>
      <c r="HB182" s="26" t="str">
        <f t="shared" si="956"/>
        <v/>
      </c>
      <c r="HC182" s="29" t="str">
        <f t="shared" si="957"/>
        <v/>
      </c>
      <c r="HD182" s="26">
        <f t="shared" si="958"/>
        <v>0</v>
      </c>
      <c r="HE182" s="26" t="str">
        <f t="shared" si="959"/>
        <v/>
      </c>
      <c r="HF182" s="26" t="str">
        <f t="shared" si="960"/>
        <v/>
      </c>
      <c r="HG182" s="26" t="str">
        <f t="shared" si="961"/>
        <v/>
      </c>
      <c r="HH182" s="26" t="str">
        <f t="shared" si="962"/>
        <v/>
      </c>
      <c r="HI182" s="26" t="str">
        <f t="shared" si="963"/>
        <v/>
      </c>
      <c r="HJ182" s="26" t="str">
        <f t="shared" si="964"/>
        <v/>
      </c>
      <c r="HK182" s="26" t="str">
        <f t="shared" si="965"/>
        <v/>
      </c>
      <c r="HL182" s="26" t="str">
        <f t="shared" si="966"/>
        <v/>
      </c>
      <c r="ID182" s="25">
        <f t="shared" si="1174"/>
        <v>49827</v>
      </c>
      <c r="IE182" s="1" t="str">
        <f t="shared" si="1175"/>
        <v/>
      </c>
      <c r="IF182" s="26" t="str">
        <f t="shared" ca="1" si="967"/>
        <v/>
      </c>
      <c r="IG182" s="26" t="str">
        <f t="shared" si="968"/>
        <v/>
      </c>
      <c r="IH182" s="26" t="str">
        <f t="shared" si="969"/>
        <v/>
      </c>
      <c r="II182" s="26" t="str">
        <f t="shared" si="970"/>
        <v/>
      </c>
      <c r="IJ182" s="26" t="str">
        <f t="shared" si="971"/>
        <v/>
      </c>
      <c r="IK182" s="26" t="str">
        <f t="shared" si="972"/>
        <v/>
      </c>
      <c r="IL182" s="26" t="str">
        <f t="shared" si="973"/>
        <v/>
      </c>
      <c r="IM182" s="26" t="str">
        <f t="shared" si="974"/>
        <v/>
      </c>
      <c r="IN182" s="27" t="str">
        <f t="shared" si="975"/>
        <v/>
      </c>
      <c r="IO182" s="28" t="str">
        <f t="shared" si="976"/>
        <v/>
      </c>
      <c r="IP182" s="28" t="str">
        <f t="shared" si="977"/>
        <v/>
      </c>
      <c r="IQ182" s="28" t="str">
        <f t="shared" si="978"/>
        <v/>
      </c>
      <c r="IR182" s="28" t="str">
        <f t="shared" si="979"/>
        <v/>
      </c>
      <c r="IS182" s="28" t="str">
        <f t="shared" si="980"/>
        <v/>
      </c>
      <c r="IT182" s="28" t="str">
        <f t="shared" si="981"/>
        <v/>
      </c>
      <c r="IU182" s="28" t="str">
        <f t="shared" si="982"/>
        <v/>
      </c>
      <c r="IV182" s="27" t="str">
        <f t="shared" si="983"/>
        <v/>
      </c>
      <c r="IW182" s="27" t="str">
        <f t="shared" si="984"/>
        <v/>
      </c>
      <c r="IX182" s="28" t="str">
        <f t="shared" si="985"/>
        <v/>
      </c>
      <c r="IY182" s="27" t="str">
        <f t="shared" si="986"/>
        <v/>
      </c>
      <c r="IZ182" s="27" t="str">
        <f t="shared" si="987"/>
        <v/>
      </c>
      <c r="JA182" s="26" t="str">
        <f t="shared" si="988"/>
        <v/>
      </c>
      <c r="JB182" s="26" t="str">
        <f t="shared" si="989"/>
        <v/>
      </c>
      <c r="JC182" s="26" t="str">
        <f t="shared" si="990"/>
        <v/>
      </c>
      <c r="JD182" s="26" t="str">
        <f t="shared" si="991"/>
        <v/>
      </c>
      <c r="JE182" s="29" t="str">
        <f t="shared" si="992"/>
        <v/>
      </c>
      <c r="JF182" s="26">
        <f t="shared" si="993"/>
        <v>0</v>
      </c>
      <c r="JG182" s="26" t="str">
        <f t="shared" si="994"/>
        <v/>
      </c>
      <c r="JH182" s="26" t="str">
        <f t="shared" si="995"/>
        <v/>
      </c>
      <c r="JI182" s="26" t="str">
        <f t="shared" si="996"/>
        <v/>
      </c>
      <c r="JJ182" s="26" t="str">
        <f t="shared" si="997"/>
        <v/>
      </c>
      <c r="JK182" s="26" t="str">
        <f t="shared" si="998"/>
        <v/>
      </c>
      <c r="JL182" s="26" t="str">
        <f t="shared" si="999"/>
        <v/>
      </c>
      <c r="JM182" s="26" t="str">
        <f t="shared" si="1000"/>
        <v/>
      </c>
      <c r="JN182" s="26" t="str">
        <f t="shared" si="1001"/>
        <v/>
      </c>
      <c r="KF182" s="25">
        <f t="shared" si="1176"/>
        <v>49827</v>
      </c>
      <c r="KG182" s="1" t="str">
        <f t="shared" si="1177"/>
        <v/>
      </c>
      <c r="KH182" s="26" t="str">
        <f t="shared" ca="1" si="1002"/>
        <v/>
      </c>
      <c r="KI182" s="26" t="str">
        <f t="shared" si="1003"/>
        <v/>
      </c>
      <c r="KJ182" s="26" t="str">
        <f t="shared" si="1004"/>
        <v/>
      </c>
      <c r="KK182" s="26" t="str">
        <f t="shared" si="1005"/>
        <v/>
      </c>
      <c r="KL182" s="26" t="str">
        <f t="shared" si="1006"/>
        <v/>
      </c>
      <c r="KM182" s="26" t="str">
        <f t="shared" si="1007"/>
        <v/>
      </c>
      <c r="KN182" s="26" t="str">
        <f t="shared" si="1008"/>
        <v/>
      </c>
      <c r="KO182" s="26" t="str">
        <f t="shared" si="1009"/>
        <v/>
      </c>
      <c r="KP182" s="27" t="str">
        <f t="shared" si="1010"/>
        <v/>
      </c>
      <c r="KQ182" s="28" t="str">
        <f t="shared" si="1011"/>
        <v/>
      </c>
      <c r="KR182" s="28" t="str">
        <f t="shared" si="1012"/>
        <v/>
      </c>
      <c r="KS182" s="28" t="str">
        <f t="shared" si="1013"/>
        <v/>
      </c>
      <c r="KT182" s="28" t="str">
        <f t="shared" si="1014"/>
        <v/>
      </c>
      <c r="KU182" s="28" t="str">
        <f t="shared" si="1015"/>
        <v/>
      </c>
      <c r="KV182" s="28" t="str">
        <f t="shared" si="1016"/>
        <v/>
      </c>
      <c r="KW182" s="28" t="str">
        <f t="shared" si="1017"/>
        <v/>
      </c>
      <c r="KX182" s="27" t="str">
        <f t="shared" si="1018"/>
        <v/>
      </c>
      <c r="KY182" s="27" t="str">
        <f t="shared" si="1019"/>
        <v/>
      </c>
      <c r="KZ182" s="28" t="str">
        <f t="shared" si="1020"/>
        <v/>
      </c>
      <c r="LA182" s="27" t="str">
        <f t="shared" si="1021"/>
        <v/>
      </c>
      <c r="LB182" s="27" t="str">
        <f t="shared" si="1022"/>
        <v/>
      </c>
      <c r="LC182" s="26" t="str">
        <f t="shared" si="1023"/>
        <v/>
      </c>
      <c r="LD182" s="26" t="str">
        <f t="shared" si="1024"/>
        <v/>
      </c>
      <c r="LE182" s="26" t="str">
        <f t="shared" si="1025"/>
        <v/>
      </c>
      <c r="LF182" s="26" t="str">
        <f t="shared" si="1026"/>
        <v/>
      </c>
      <c r="LG182" s="29" t="str">
        <f t="shared" si="1027"/>
        <v/>
      </c>
      <c r="LH182" s="26">
        <f t="shared" si="1028"/>
        <v>0</v>
      </c>
      <c r="LI182" s="26" t="str">
        <f t="shared" si="1029"/>
        <v/>
      </c>
      <c r="LJ182" s="26" t="str">
        <f t="shared" si="1030"/>
        <v/>
      </c>
      <c r="LK182" s="26" t="str">
        <f t="shared" si="1031"/>
        <v/>
      </c>
      <c r="LL182" s="26" t="str">
        <f t="shared" si="1032"/>
        <v/>
      </c>
      <c r="LM182" s="26" t="str">
        <f t="shared" si="1033"/>
        <v/>
      </c>
      <c r="LN182" s="26" t="str">
        <f t="shared" si="1034"/>
        <v/>
      </c>
      <c r="LO182" s="26" t="str">
        <f t="shared" si="1035"/>
        <v/>
      </c>
      <c r="LP182" s="26" t="str">
        <f t="shared" si="1036"/>
        <v/>
      </c>
      <c r="MH182" s="25">
        <f t="shared" si="1176"/>
        <v>49827</v>
      </c>
      <c r="MI182" s="1" t="str">
        <f t="shared" si="1177"/>
        <v/>
      </c>
      <c r="MJ182" s="26" t="str">
        <f t="shared" ca="1" si="1037"/>
        <v/>
      </c>
      <c r="MK182" s="26" t="str">
        <f t="shared" si="1038"/>
        <v/>
      </c>
      <c r="ML182" s="26" t="str">
        <f t="shared" si="1039"/>
        <v/>
      </c>
      <c r="MM182" s="26" t="str">
        <f t="shared" si="1040"/>
        <v/>
      </c>
      <c r="MN182" s="26" t="str">
        <f t="shared" si="1041"/>
        <v/>
      </c>
      <c r="MO182" s="26" t="str">
        <f t="shared" si="1042"/>
        <v/>
      </c>
      <c r="MP182" s="26" t="str">
        <f t="shared" si="1043"/>
        <v/>
      </c>
      <c r="MQ182" s="26" t="str">
        <f t="shared" si="1044"/>
        <v/>
      </c>
      <c r="MR182" s="27" t="str">
        <f t="shared" si="1045"/>
        <v/>
      </c>
      <c r="MS182" s="28" t="str">
        <f t="shared" si="1046"/>
        <v/>
      </c>
      <c r="MT182" s="28" t="str">
        <f t="shared" si="1047"/>
        <v/>
      </c>
      <c r="MU182" s="28" t="str">
        <f t="shared" si="1048"/>
        <v/>
      </c>
      <c r="MV182" s="28" t="str">
        <f t="shared" si="1049"/>
        <v/>
      </c>
      <c r="MW182" s="28" t="str">
        <f t="shared" si="1050"/>
        <v/>
      </c>
      <c r="MX182" s="28" t="str">
        <f t="shared" si="1051"/>
        <v/>
      </c>
      <c r="MY182" s="28" t="str">
        <f t="shared" si="1052"/>
        <v/>
      </c>
      <c r="MZ182" s="27" t="str">
        <f t="shared" si="1053"/>
        <v/>
      </c>
      <c r="NA182" s="27" t="str">
        <f t="shared" si="1054"/>
        <v/>
      </c>
      <c r="NB182" s="28" t="str">
        <f t="shared" si="1055"/>
        <v/>
      </c>
      <c r="NC182" s="27" t="str">
        <f t="shared" si="1056"/>
        <v/>
      </c>
      <c r="ND182" s="27" t="str">
        <f t="shared" si="1057"/>
        <v/>
      </c>
      <c r="NE182" s="26" t="str">
        <f t="shared" si="1058"/>
        <v/>
      </c>
      <c r="NF182" s="26" t="str">
        <f t="shared" si="1059"/>
        <v/>
      </c>
      <c r="NG182" s="26" t="str">
        <f t="shared" si="1060"/>
        <v/>
      </c>
      <c r="NH182" s="26" t="str">
        <f t="shared" si="1061"/>
        <v/>
      </c>
      <c r="NI182" s="29" t="str">
        <f t="shared" si="1062"/>
        <v/>
      </c>
      <c r="NJ182" s="26">
        <f t="shared" si="1063"/>
        <v>0</v>
      </c>
      <c r="NK182" s="26" t="str">
        <f t="shared" si="1064"/>
        <v/>
      </c>
      <c r="NL182" s="26" t="str">
        <f t="shared" si="1065"/>
        <v/>
      </c>
      <c r="NM182" s="26" t="str">
        <f t="shared" si="1066"/>
        <v/>
      </c>
      <c r="NN182" s="26" t="str">
        <f t="shared" si="1067"/>
        <v/>
      </c>
      <c r="NO182" s="26" t="str">
        <f t="shared" si="1068"/>
        <v/>
      </c>
      <c r="NP182" s="26" t="str">
        <f t="shared" si="1069"/>
        <v/>
      </c>
      <c r="NQ182" s="26" t="str">
        <f t="shared" si="1070"/>
        <v/>
      </c>
      <c r="NR182" s="26" t="str">
        <f t="shared" si="1071"/>
        <v/>
      </c>
      <c r="OJ182" s="25">
        <f t="shared" si="1178"/>
        <v>49827</v>
      </c>
      <c r="OK182" s="1" t="str">
        <f t="shared" si="1179"/>
        <v/>
      </c>
      <c r="OL182" s="26" t="str">
        <f t="shared" ca="1" si="1072"/>
        <v/>
      </c>
      <c r="OM182" s="26" t="str">
        <f t="shared" si="1073"/>
        <v/>
      </c>
      <c r="ON182" s="26" t="str">
        <f t="shared" si="1074"/>
        <v/>
      </c>
      <c r="OO182" s="26" t="str">
        <f t="shared" si="1075"/>
        <v/>
      </c>
      <c r="OP182" s="26" t="str">
        <f t="shared" si="1076"/>
        <v/>
      </c>
      <c r="OQ182" s="26" t="str">
        <f t="shared" si="1077"/>
        <v/>
      </c>
      <c r="OR182" s="26" t="str">
        <f t="shared" si="1078"/>
        <v/>
      </c>
      <c r="OS182" s="26" t="str">
        <f t="shared" si="1079"/>
        <v/>
      </c>
      <c r="OT182" s="27" t="str">
        <f t="shared" si="1080"/>
        <v/>
      </c>
      <c r="OU182" s="28" t="str">
        <f t="shared" si="1081"/>
        <v/>
      </c>
      <c r="OV182" s="28" t="str">
        <f t="shared" si="1082"/>
        <v/>
      </c>
      <c r="OW182" s="28" t="str">
        <f t="shared" si="1083"/>
        <v/>
      </c>
      <c r="OX182" s="28" t="str">
        <f t="shared" si="1084"/>
        <v/>
      </c>
      <c r="OY182" s="28" t="str">
        <f t="shared" si="1085"/>
        <v/>
      </c>
      <c r="OZ182" s="28" t="str">
        <f t="shared" si="1086"/>
        <v/>
      </c>
      <c r="PA182" s="28" t="str">
        <f t="shared" si="1087"/>
        <v/>
      </c>
      <c r="PB182" s="27" t="str">
        <f t="shared" si="1088"/>
        <v/>
      </c>
      <c r="PC182" s="27" t="str">
        <f t="shared" si="1089"/>
        <v/>
      </c>
      <c r="PD182" s="28" t="str">
        <f t="shared" si="1090"/>
        <v/>
      </c>
      <c r="PE182" s="27" t="str">
        <f t="shared" si="1091"/>
        <v/>
      </c>
      <c r="PF182" s="27" t="str">
        <f t="shared" si="1092"/>
        <v/>
      </c>
      <c r="PG182" s="26" t="str">
        <f t="shared" si="1093"/>
        <v/>
      </c>
      <c r="PH182" s="26" t="str">
        <f t="shared" si="1094"/>
        <v/>
      </c>
      <c r="PI182" s="26" t="str">
        <f t="shared" si="1095"/>
        <v/>
      </c>
      <c r="PJ182" s="26" t="str">
        <f t="shared" si="1096"/>
        <v/>
      </c>
      <c r="PK182" s="29" t="str">
        <f t="shared" si="1097"/>
        <v/>
      </c>
      <c r="PL182" s="26">
        <f t="shared" si="1098"/>
        <v>0</v>
      </c>
      <c r="PM182" s="26" t="str">
        <f t="shared" si="1099"/>
        <v/>
      </c>
      <c r="PN182" s="26" t="str">
        <f t="shared" si="1100"/>
        <v/>
      </c>
      <c r="PO182" s="26" t="str">
        <f t="shared" si="1101"/>
        <v/>
      </c>
      <c r="PP182" s="26" t="str">
        <f t="shared" si="1102"/>
        <v/>
      </c>
      <c r="PQ182" s="26" t="str">
        <f t="shared" si="1103"/>
        <v/>
      </c>
      <c r="PR182" s="26" t="str">
        <f t="shared" si="1104"/>
        <v/>
      </c>
      <c r="PS182" s="26" t="str">
        <f t="shared" si="1105"/>
        <v/>
      </c>
      <c r="PT182" s="26" t="str">
        <f t="shared" si="1106"/>
        <v/>
      </c>
      <c r="QL182" s="25">
        <f t="shared" si="1178"/>
        <v>49827</v>
      </c>
      <c r="QM182" s="1" t="str">
        <f t="shared" si="1179"/>
        <v/>
      </c>
      <c r="QN182" s="26" t="str">
        <f t="shared" ca="1" si="1107"/>
        <v/>
      </c>
      <c r="QO182" s="26" t="str">
        <f t="shared" si="1108"/>
        <v/>
      </c>
      <c r="QP182" s="26" t="str">
        <f t="shared" si="1109"/>
        <v/>
      </c>
      <c r="QQ182" s="26" t="str">
        <f t="shared" si="1110"/>
        <v/>
      </c>
      <c r="QR182" s="26" t="str">
        <f t="shared" si="1111"/>
        <v/>
      </c>
      <c r="QS182" s="26" t="str">
        <f t="shared" si="1112"/>
        <v/>
      </c>
      <c r="QT182" s="26" t="str">
        <f t="shared" si="1113"/>
        <v/>
      </c>
      <c r="QU182" s="26" t="str">
        <f t="shared" si="1114"/>
        <v/>
      </c>
      <c r="QV182" s="27" t="str">
        <f t="shared" si="1115"/>
        <v/>
      </c>
      <c r="QW182" s="28" t="str">
        <f t="shared" si="1116"/>
        <v/>
      </c>
      <c r="QX182" s="28" t="str">
        <f t="shared" si="1117"/>
        <v/>
      </c>
      <c r="QY182" s="28" t="str">
        <f t="shared" si="1118"/>
        <v/>
      </c>
      <c r="QZ182" s="28" t="str">
        <f t="shared" si="1119"/>
        <v/>
      </c>
      <c r="RA182" s="28" t="str">
        <f t="shared" si="1120"/>
        <v/>
      </c>
      <c r="RB182" s="28" t="str">
        <f t="shared" si="1121"/>
        <v/>
      </c>
      <c r="RC182" s="28" t="str">
        <f t="shared" si="1122"/>
        <v/>
      </c>
      <c r="RD182" s="27" t="str">
        <f t="shared" si="1123"/>
        <v/>
      </c>
      <c r="RE182" s="27" t="str">
        <f t="shared" si="1124"/>
        <v/>
      </c>
      <c r="RF182" s="28" t="str">
        <f t="shared" si="1125"/>
        <v/>
      </c>
      <c r="RG182" s="27" t="str">
        <f t="shared" si="1126"/>
        <v/>
      </c>
      <c r="RH182" s="27" t="str">
        <f t="shared" si="1127"/>
        <v/>
      </c>
      <c r="RI182" s="26" t="str">
        <f t="shared" si="1128"/>
        <v/>
      </c>
      <c r="RJ182" s="26" t="str">
        <f t="shared" si="1129"/>
        <v/>
      </c>
      <c r="RK182" s="26" t="str">
        <f t="shared" si="1130"/>
        <v/>
      </c>
      <c r="RL182" s="26" t="str">
        <f t="shared" si="1131"/>
        <v/>
      </c>
      <c r="RM182" s="29" t="str">
        <f t="shared" si="1132"/>
        <v/>
      </c>
      <c r="RN182" s="26">
        <f t="shared" si="1133"/>
        <v>0</v>
      </c>
      <c r="RO182" s="26" t="str">
        <f t="shared" si="1134"/>
        <v/>
      </c>
      <c r="RP182" s="26" t="str">
        <f t="shared" si="1135"/>
        <v/>
      </c>
      <c r="RQ182" s="26" t="str">
        <f t="shared" si="1136"/>
        <v/>
      </c>
      <c r="RR182" s="26" t="str">
        <f t="shared" si="1137"/>
        <v/>
      </c>
      <c r="RS182" s="26" t="str">
        <f t="shared" si="1138"/>
        <v/>
      </c>
      <c r="RT182" s="26" t="str">
        <f t="shared" si="1139"/>
        <v/>
      </c>
      <c r="RU182" s="26" t="str">
        <f t="shared" si="1140"/>
        <v/>
      </c>
      <c r="RV182" s="26" t="str">
        <f t="shared" si="1141"/>
        <v/>
      </c>
    </row>
    <row r="183" spans="2:490" x14ac:dyDescent="0.25">
      <c r="B183" s="25">
        <f t="shared" si="1161"/>
        <v>49857</v>
      </c>
      <c r="C183" s="1">
        <f t="shared" si="1142"/>
        <v>2036</v>
      </c>
      <c r="D183" s="1">
        <f t="shared" si="1143"/>
        <v>60</v>
      </c>
      <c r="E183" s="1" t="str">
        <f t="shared" si="1144"/>
        <v/>
      </c>
      <c r="F183" s="26" t="str">
        <f t="shared" si="828"/>
        <v/>
      </c>
      <c r="G183" s="26">
        <f>SUMIFS(F$9:F183,C$9:C183,C183)</f>
        <v>0</v>
      </c>
      <c r="H183" s="26" t="str">
        <f t="shared" si="829"/>
        <v/>
      </c>
      <c r="I183" s="86" t="e">
        <f t="shared" si="1145"/>
        <v>#VALUE!</v>
      </c>
      <c r="J183" s="1" t="b">
        <f>IF(J182=TRUE,TRUE,AND(D183&gt;=dane_wiek_emerytalny,D183&gt;=55,YEAR(B183)-YEAR(dane_data_rozpoczecia)&gt;=4,SUMIFS(F$9:F183,C$9:C183,C183)))</f>
        <v>0</v>
      </c>
      <c r="K183" s="26" t="str">
        <f t="shared" si="830"/>
        <v/>
      </c>
      <c r="L183" s="26">
        <f t="shared" si="831"/>
        <v>0</v>
      </c>
      <c r="M183" s="26" t="e">
        <f t="shared" si="832"/>
        <v>#VALUE!</v>
      </c>
      <c r="N183" s="26" t="e">
        <f t="shared" si="833"/>
        <v>#VALUE!</v>
      </c>
      <c r="O183" s="1" t="b">
        <f>IF(O182=TRUE,TRUE,AND(D183&gt;=65,YEAR(B183)-YEAR(dane_data_rozpoczecia)&gt;=4,SUMIFS(F$9:F183,C$9:C183,C183)))</f>
        <v>0</v>
      </c>
      <c r="V183" s="25">
        <f t="shared" si="1162"/>
        <v>49857</v>
      </c>
      <c r="W183" s="1" t="str">
        <f t="shared" si="1146"/>
        <v/>
      </c>
      <c r="X183" s="26" t="str">
        <f t="shared" ca="1" si="834"/>
        <v/>
      </c>
      <c r="Y183" s="26" t="str">
        <f t="shared" si="835"/>
        <v/>
      </c>
      <c r="Z183" s="26" t="str">
        <f t="shared" si="1147"/>
        <v/>
      </c>
      <c r="AA183" s="26" t="str">
        <f t="shared" si="1148"/>
        <v/>
      </c>
      <c r="AB183" s="26" t="str">
        <f t="shared" si="836"/>
        <v/>
      </c>
      <c r="AC183" s="26" t="str">
        <f t="shared" si="837"/>
        <v/>
      </c>
      <c r="AD183" s="26" t="str">
        <f t="shared" si="838"/>
        <v/>
      </c>
      <c r="AE183" s="26" t="str">
        <f t="shared" si="839"/>
        <v/>
      </c>
      <c r="AF183" s="27" t="str">
        <f t="shared" si="840"/>
        <v/>
      </c>
      <c r="AG183" s="28" t="str">
        <f t="shared" si="841"/>
        <v/>
      </c>
      <c r="AH183" s="28" t="str">
        <f t="shared" si="842"/>
        <v/>
      </c>
      <c r="AI183" s="28" t="str">
        <f t="shared" si="1149"/>
        <v/>
      </c>
      <c r="AJ183" s="28" t="str">
        <f t="shared" si="1163"/>
        <v/>
      </c>
      <c r="AK183" s="28" t="str">
        <f t="shared" si="843"/>
        <v/>
      </c>
      <c r="AL183" s="28" t="str">
        <f t="shared" si="1150"/>
        <v/>
      </c>
      <c r="AM183" s="28" t="str">
        <f t="shared" si="1151"/>
        <v/>
      </c>
      <c r="AN183" s="27" t="str">
        <f t="shared" si="844"/>
        <v/>
      </c>
      <c r="AO183" s="27" t="str">
        <f t="shared" si="845"/>
        <v/>
      </c>
      <c r="AP183" s="28" t="str">
        <f t="shared" si="846"/>
        <v/>
      </c>
      <c r="AQ183" s="27" t="str">
        <f t="shared" si="847"/>
        <v/>
      </c>
      <c r="AR183" s="27" t="str">
        <f t="shared" si="848"/>
        <v/>
      </c>
      <c r="AS183" s="26" t="str">
        <f t="shared" si="849"/>
        <v/>
      </c>
      <c r="AT183" s="26" t="str">
        <f t="shared" si="850"/>
        <v/>
      </c>
      <c r="AU183" s="26" t="str">
        <f t="shared" si="851"/>
        <v/>
      </c>
      <c r="AV183" s="26" t="str">
        <f t="shared" si="852"/>
        <v/>
      </c>
      <c r="AW183" s="29" t="str">
        <f t="shared" si="853"/>
        <v/>
      </c>
      <c r="AX183" s="26">
        <f t="shared" si="854"/>
        <v>0</v>
      </c>
      <c r="AY183" s="26" t="str">
        <f t="shared" si="855"/>
        <v/>
      </c>
      <c r="AZ183" s="26" t="str">
        <f t="shared" si="856"/>
        <v/>
      </c>
      <c r="BA183" s="26" t="str">
        <f t="shared" si="1152"/>
        <v/>
      </c>
      <c r="BB183" s="26" t="str">
        <f t="shared" si="857"/>
        <v/>
      </c>
      <c r="BC183" s="26" t="str">
        <f t="shared" si="858"/>
        <v/>
      </c>
      <c r="BD183" s="26" t="str">
        <f t="shared" si="859"/>
        <v/>
      </c>
      <c r="BE183" s="26" t="str">
        <f t="shared" si="860"/>
        <v/>
      </c>
      <c r="BF183" s="26" t="str">
        <f t="shared" si="861"/>
        <v/>
      </c>
      <c r="BX183" s="25">
        <f t="shared" si="1172"/>
        <v>49857</v>
      </c>
      <c r="BY183" s="1" t="str">
        <f t="shared" si="1173"/>
        <v/>
      </c>
      <c r="BZ183" s="26" t="str">
        <f t="shared" ca="1" si="862"/>
        <v/>
      </c>
      <c r="CA183" s="26" t="str">
        <f t="shared" si="863"/>
        <v/>
      </c>
      <c r="CB183" s="26" t="str">
        <f t="shared" si="864"/>
        <v/>
      </c>
      <c r="CC183" s="26" t="str">
        <f t="shared" si="865"/>
        <v/>
      </c>
      <c r="CD183" s="26" t="str">
        <f t="shared" si="866"/>
        <v/>
      </c>
      <c r="CE183" s="26" t="str">
        <f t="shared" si="867"/>
        <v/>
      </c>
      <c r="CF183" s="26" t="str">
        <f t="shared" si="868"/>
        <v/>
      </c>
      <c r="CG183" s="26" t="str">
        <f t="shared" si="869"/>
        <v/>
      </c>
      <c r="CH183" s="27" t="str">
        <f t="shared" si="870"/>
        <v/>
      </c>
      <c r="CI183" s="28" t="str">
        <f t="shared" si="871"/>
        <v/>
      </c>
      <c r="CJ183" s="28" t="str">
        <f t="shared" si="872"/>
        <v/>
      </c>
      <c r="CK183" s="28" t="str">
        <f t="shared" si="873"/>
        <v/>
      </c>
      <c r="CL183" s="28" t="str">
        <f t="shared" si="874"/>
        <v/>
      </c>
      <c r="CM183" s="28" t="str">
        <f t="shared" si="875"/>
        <v/>
      </c>
      <c r="CN183" s="28" t="str">
        <f t="shared" si="876"/>
        <v/>
      </c>
      <c r="CO183" s="28" t="str">
        <f t="shared" si="877"/>
        <v/>
      </c>
      <c r="CP183" s="27" t="str">
        <f t="shared" si="878"/>
        <v/>
      </c>
      <c r="CQ183" s="27" t="str">
        <f t="shared" si="879"/>
        <v/>
      </c>
      <c r="CR183" s="28" t="str">
        <f t="shared" si="880"/>
        <v/>
      </c>
      <c r="CS183" s="27" t="str">
        <f t="shared" si="881"/>
        <v/>
      </c>
      <c r="CT183" s="27" t="str">
        <f t="shared" si="882"/>
        <v/>
      </c>
      <c r="CU183" s="26" t="str">
        <f t="shared" si="883"/>
        <v/>
      </c>
      <c r="CV183" s="26" t="str">
        <f t="shared" si="884"/>
        <v/>
      </c>
      <c r="CW183" s="26" t="str">
        <f t="shared" si="885"/>
        <v/>
      </c>
      <c r="CX183" s="26" t="str">
        <f t="shared" si="886"/>
        <v/>
      </c>
      <c r="CY183" s="29" t="str">
        <f t="shared" si="887"/>
        <v/>
      </c>
      <c r="CZ183" s="26">
        <f t="shared" si="888"/>
        <v>0</v>
      </c>
      <c r="DA183" s="26" t="str">
        <f t="shared" si="889"/>
        <v/>
      </c>
      <c r="DB183" s="26" t="str">
        <f t="shared" si="890"/>
        <v/>
      </c>
      <c r="DC183" s="26" t="str">
        <f t="shared" si="891"/>
        <v/>
      </c>
      <c r="DD183" s="26" t="str">
        <f t="shared" si="892"/>
        <v/>
      </c>
      <c r="DE183" s="26" t="str">
        <f t="shared" si="893"/>
        <v/>
      </c>
      <c r="DF183" s="26" t="str">
        <f t="shared" si="894"/>
        <v/>
      </c>
      <c r="DG183" s="26" t="str">
        <f t="shared" si="895"/>
        <v/>
      </c>
      <c r="DH183" s="26" t="str">
        <f t="shared" si="896"/>
        <v/>
      </c>
      <c r="DZ183" s="25">
        <f t="shared" si="1172"/>
        <v>49857</v>
      </c>
      <c r="EA183" s="1" t="str">
        <f t="shared" si="1173"/>
        <v/>
      </c>
      <c r="EB183" s="26" t="str">
        <f t="shared" ca="1" si="897"/>
        <v/>
      </c>
      <c r="EC183" s="26" t="str">
        <f t="shared" si="898"/>
        <v/>
      </c>
      <c r="ED183" s="26" t="str">
        <f t="shared" si="899"/>
        <v/>
      </c>
      <c r="EE183" s="26" t="str">
        <f t="shared" si="900"/>
        <v/>
      </c>
      <c r="EF183" s="26" t="str">
        <f t="shared" si="901"/>
        <v/>
      </c>
      <c r="EG183" s="26" t="str">
        <f t="shared" si="902"/>
        <v/>
      </c>
      <c r="EH183" s="26" t="str">
        <f t="shared" si="903"/>
        <v/>
      </c>
      <c r="EI183" s="26" t="str">
        <f t="shared" si="904"/>
        <v/>
      </c>
      <c r="EJ183" s="27" t="str">
        <f t="shared" si="905"/>
        <v/>
      </c>
      <c r="EK183" s="28" t="str">
        <f t="shared" si="906"/>
        <v/>
      </c>
      <c r="EL183" s="28" t="str">
        <f t="shared" si="907"/>
        <v/>
      </c>
      <c r="EM183" s="28" t="str">
        <f t="shared" si="908"/>
        <v/>
      </c>
      <c r="EN183" s="28" t="str">
        <f t="shared" si="909"/>
        <v/>
      </c>
      <c r="EO183" s="28" t="str">
        <f t="shared" si="910"/>
        <v/>
      </c>
      <c r="EP183" s="28" t="str">
        <f t="shared" si="911"/>
        <v/>
      </c>
      <c r="EQ183" s="28" t="str">
        <f t="shared" si="912"/>
        <v/>
      </c>
      <c r="ER183" s="27" t="str">
        <f t="shared" si="913"/>
        <v/>
      </c>
      <c r="ES183" s="27" t="str">
        <f t="shared" si="914"/>
        <v/>
      </c>
      <c r="ET183" s="28" t="str">
        <f t="shared" si="915"/>
        <v/>
      </c>
      <c r="EU183" s="27" t="str">
        <f t="shared" si="916"/>
        <v/>
      </c>
      <c r="EV183" s="27" t="str">
        <f t="shared" si="917"/>
        <v/>
      </c>
      <c r="EW183" s="26" t="str">
        <f t="shared" si="918"/>
        <v/>
      </c>
      <c r="EX183" s="26" t="str">
        <f t="shared" si="919"/>
        <v/>
      </c>
      <c r="EY183" s="26" t="str">
        <f t="shared" si="920"/>
        <v/>
      </c>
      <c r="EZ183" s="26" t="str">
        <f t="shared" si="921"/>
        <v/>
      </c>
      <c r="FA183" s="29" t="str">
        <f t="shared" si="922"/>
        <v/>
      </c>
      <c r="FB183" s="26">
        <f t="shared" si="923"/>
        <v>0</v>
      </c>
      <c r="FC183" s="26" t="str">
        <f t="shared" si="924"/>
        <v/>
      </c>
      <c r="FD183" s="26" t="str">
        <f t="shared" si="925"/>
        <v/>
      </c>
      <c r="FE183" s="26" t="str">
        <f t="shared" si="926"/>
        <v/>
      </c>
      <c r="FF183" s="26" t="str">
        <f t="shared" si="927"/>
        <v/>
      </c>
      <c r="FG183" s="26" t="str">
        <f t="shared" si="928"/>
        <v/>
      </c>
      <c r="FH183" s="26" t="str">
        <f t="shared" si="929"/>
        <v/>
      </c>
      <c r="FI183" s="26" t="str">
        <f t="shared" si="930"/>
        <v/>
      </c>
      <c r="FJ183" s="26" t="str">
        <f t="shared" si="931"/>
        <v/>
      </c>
      <c r="GB183" s="25">
        <f t="shared" si="1174"/>
        <v>49857</v>
      </c>
      <c r="GC183" s="1" t="str">
        <f t="shared" si="1175"/>
        <v/>
      </c>
      <c r="GD183" s="26" t="str">
        <f t="shared" ca="1" si="932"/>
        <v/>
      </c>
      <c r="GE183" s="26" t="str">
        <f t="shared" si="933"/>
        <v/>
      </c>
      <c r="GF183" s="26" t="str">
        <f t="shared" si="934"/>
        <v/>
      </c>
      <c r="GG183" s="26" t="str">
        <f t="shared" si="935"/>
        <v/>
      </c>
      <c r="GH183" s="26" t="str">
        <f t="shared" si="936"/>
        <v/>
      </c>
      <c r="GI183" s="26" t="str">
        <f t="shared" si="937"/>
        <v/>
      </c>
      <c r="GJ183" s="26" t="str">
        <f t="shared" si="938"/>
        <v/>
      </c>
      <c r="GK183" s="26" t="str">
        <f t="shared" si="939"/>
        <v/>
      </c>
      <c r="GL183" s="27" t="str">
        <f t="shared" si="940"/>
        <v/>
      </c>
      <c r="GM183" s="28" t="str">
        <f t="shared" si="941"/>
        <v/>
      </c>
      <c r="GN183" s="28" t="str">
        <f t="shared" si="942"/>
        <v/>
      </c>
      <c r="GO183" s="28" t="str">
        <f t="shared" si="943"/>
        <v/>
      </c>
      <c r="GP183" s="28" t="str">
        <f t="shared" si="944"/>
        <v/>
      </c>
      <c r="GQ183" s="28" t="str">
        <f t="shared" si="945"/>
        <v/>
      </c>
      <c r="GR183" s="28" t="str">
        <f t="shared" si="946"/>
        <v/>
      </c>
      <c r="GS183" s="28" t="str">
        <f t="shared" si="947"/>
        <v/>
      </c>
      <c r="GT183" s="27" t="str">
        <f t="shared" si="948"/>
        <v/>
      </c>
      <c r="GU183" s="27" t="str">
        <f t="shared" si="949"/>
        <v/>
      </c>
      <c r="GV183" s="28" t="str">
        <f t="shared" si="950"/>
        <v/>
      </c>
      <c r="GW183" s="27" t="str">
        <f t="shared" si="951"/>
        <v/>
      </c>
      <c r="GX183" s="27" t="str">
        <f t="shared" si="952"/>
        <v/>
      </c>
      <c r="GY183" s="26" t="str">
        <f t="shared" si="953"/>
        <v/>
      </c>
      <c r="GZ183" s="26" t="str">
        <f t="shared" si="954"/>
        <v/>
      </c>
      <c r="HA183" s="26" t="str">
        <f t="shared" si="955"/>
        <v/>
      </c>
      <c r="HB183" s="26" t="str">
        <f t="shared" si="956"/>
        <v/>
      </c>
      <c r="HC183" s="29" t="str">
        <f t="shared" si="957"/>
        <v/>
      </c>
      <c r="HD183" s="26">
        <f t="shared" si="958"/>
        <v>0</v>
      </c>
      <c r="HE183" s="26" t="str">
        <f t="shared" si="959"/>
        <v/>
      </c>
      <c r="HF183" s="26" t="str">
        <f t="shared" si="960"/>
        <v/>
      </c>
      <c r="HG183" s="26" t="str">
        <f t="shared" si="961"/>
        <v/>
      </c>
      <c r="HH183" s="26" t="str">
        <f t="shared" si="962"/>
        <v/>
      </c>
      <c r="HI183" s="26" t="str">
        <f t="shared" si="963"/>
        <v/>
      </c>
      <c r="HJ183" s="26" t="str">
        <f t="shared" si="964"/>
        <v/>
      </c>
      <c r="HK183" s="26" t="str">
        <f t="shared" si="965"/>
        <v/>
      </c>
      <c r="HL183" s="26" t="str">
        <f t="shared" si="966"/>
        <v/>
      </c>
      <c r="ID183" s="25">
        <f t="shared" si="1174"/>
        <v>49857</v>
      </c>
      <c r="IE183" s="1" t="str">
        <f t="shared" si="1175"/>
        <v/>
      </c>
      <c r="IF183" s="26" t="str">
        <f t="shared" ca="1" si="967"/>
        <v/>
      </c>
      <c r="IG183" s="26" t="str">
        <f t="shared" si="968"/>
        <v/>
      </c>
      <c r="IH183" s="26" t="str">
        <f t="shared" si="969"/>
        <v/>
      </c>
      <c r="II183" s="26" t="str">
        <f t="shared" si="970"/>
        <v/>
      </c>
      <c r="IJ183" s="26" t="str">
        <f t="shared" si="971"/>
        <v/>
      </c>
      <c r="IK183" s="26" t="str">
        <f t="shared" si="972"/>
        <v/>
      </c>
      <c r="IL183" s="26" t="str">
        <f t="shared" si="973"/>
        <v/>
      </c>
      <c r="IM183" s="26" t="str">
        <f t="shared" si="974"/>
        <v/>
      </c>
      <c r="IN183" s="27" t="str">
        <f t="shared" si="975"/>
        <v/>
      </c>
      <c r="IO183" s="28" t="str">
        <f t="shared" si="976"/>
        <v/>
      </c>
      <c r="IP183" s="28" t="str">
        <f t="shared" si="977"/>
        <v/>
      </c>
      <c r="IQ183" s="28" t="str">
        <f t="shared" si="978"/>
        <v/>
      </c>
      <c r="IR183" s="28" t="str">
        <f t="shared" si="979"/>
        <v/>
      </c>
      <c r="IS183" s="28" t="str">
        <f t="shared" si="980"/>
        <v/>
      </c>
      <c r="IT183" s="28" t="str">
        <f t="shared" si="981"/>
        <v/>
      </c>
      <c r="IU183" s="28" t="str">
        <f t="shared" si="982"/>
        <v/>
      </c>
      <c r="IV183" s="27" t="str">
        <f t="shared" si="983"/>
        <v/>
      </c>
      <c r="IW183" s="27" t="str">
        <f t="shared" si="984"/>
        <v/>
      </c>
      <c r="IX183" s="28" t="str">
        <f t="shared" si="985"/>
        <v/>
      </c>
      <c r="IY183" s="27" t="str">
        <f t="shared" si="986"/>
        <v/>
      </c>
      <c r="IZ183" s="27" t="str">
        <f t="shared" si="987"/>
        <v/>
      </c>
      <c r="JA183" s="26" t="str">
        <f t="shared" si="988"/>
        <v/>
      </c>
      <c r="JB183" s="26" t="str">
        <f t="shared" si="989"/>
        <v/>
      </c>
      <c r="JC183" s="26" t="str">
        <f t="shared" si="990"/>
        <v/>
      </c>
      <c r="JD183" s="26" t="str">
        <f t="shared" si="991"/>
        <v/>
      </c>
      <c r="JE183" s="29" t="str">
        <f t="shared" si="992"/>
        <v/>
      </c>
      <c r="JF183" s="26">
        <f t="shared" si="993"/>
        <v>0</v>
      </c>
      <c r="JG183" s="26" t="str">
        <f t="shared" si="994"/>
        <v/>
      </c>
      <c r="JH183" s="26" t="str">
        <f t="shared" si="995"/>
        <v/>
      </c>
      <c r="JI183" s="26" t="str">
        <f t="shared" si="996"/>
        <v/>
      </c>
      <c r="JJ183" s="26" t="str">
        <f t="shared" si="997"/>
        <v/>
      </c>
      <c r="JK183" s="26" t="str">
        <f t="shared" si="998"/>
        <v/>
      </c>
      <c r="JL183" s="26" t="str">
        <f t="shared" si="999"/>
        <v/>
      </c>
      <c r="JM183" s="26" t="str">
        <f t="shared" si="1000"/>
        <v/>
      </c>
      <c r="JN183" s="26" t="str">
        <f t="shared" si="1001"/>
        <v/>
      </c>
      <c r="KF183" s="25">
        <f t="shared" si="1176"/>
        <v>49857</v>
      </c>
      <c r="KG183" s="1" t="str">
        <f t="shared" si="1177"/>
        <v/>
      </c>
      <c r="KH183" s="26" t="str">
        <f t="shared" ca="1" si="1002"/>
        <v/>
      </c>
      <c r="KI183" s="26" t="str">
        <f t="shared" si="1003"/>
        <v/>
      </c>
      <c r="KJ183" s="26" t="str">
        <f t="shared" si="1004"/>
        <v/>
      </c>
      <c r="KK183" s="26" t="str">
        <f t="shared" si="1005"/>
        <v/>
      </c>
      <c r="KL183" s="26" t="str">
        <f t="shared" si="1006"/>
        <v/>
      </c>
      <c r="KM183" s="26" t="str">
        <f t="shared" si="1007"/>
        <v/>
      </c>
      <c r="KN183" s="26" t="str">
        <f t="shared" si="1008"/>
        <v/>
      </c>
      <c r="KO183" s="26" t="str">
        <f t="shared" si="1009"/>
        <v/>
      </c>
      <c r="KP183" s="27" t="str">
        <f t="shared" si="1010"/>
        <v/>
      </c>
      <c r="KQ183" s="28" t="str">
        <f t="shared" si="1011"/>
        <v/>
      </c>
      <c r="KR183" s="28" t="str">
        <f t="shared" si="1012"/>
        <v/>
      </c>
      <c r="KS183" s="28" t="str">
        <f t="shared" si="1013"/>
        <v/>
      </c>
      <c r="KT183" s="28" t="str">
        <f t="shared" si="1014"/>
        <v/>
      </c>
      <c r="KU183" s="28" t="str">
        <f t="shared" si="1015"/>
        <v/>
      </c>
      <c r="KV183" s="28" t="str">
        <f t="shared" si="1016"/>
        <v/>
      </c>
      <c r="KW183" s="28" t="str">
        <f t="shared" si="1017"/>
        <v/>
      </c>
      <c r="KX183" s="27" t="str">
        <f t="shared" si="1018"/>
        <v/>
      </c>
      <c r="KY183" s="27" t="str">
        <f t="shared" si="1019"/>
        <v/>
      </c>
      <c r="KZ183" s="28" t="str">
        <f t="shared" si="1020"/>
        <v/>
      </c>
      <c r="LA183" s="27" t="str">
        <f t="shared" si="1021"/>
        <v/>
      </c>
      <c r="LB183" s="27" t="str">
        <f t="shared" si="1022"/>
        <v/>
      </c>
      <c r="LC183" s="26" t="str">
        <f t="shared" si="1023"/>
        <v/>
      </c>
      <c r="LD183" s="26" t="str">
        <f t="shared" si="1024"/>
        <v/>
      </c>
      <c r="LE183" s="26" t="str">
        <f t="shared" si="1025"/>
        <v/>
      </c>
      <c r="LF183" s="26" t="str">
        <f t="shared" si="1026"/>
        <v/>
      </c>
      <c r="LG183" s="29" t="str">
        <f t="shared" si="1027"/>
        <v/>
      </c>
      <c r="LH183" s="26">
        <f t="shared" si="1028"/>
        <v>0</v>
      </c>
      <c r="LI183" s="26" t="str">
        <f t="shared" si="1029"/>
        <v/>
      </c>
      <c r="LJ183" s="26" t="str">
        <f t="shared" si="1030"/>
        <v/>
      </c>
      <c r="LK183" s="26" t="str">
        <f t="shared" si="1031"/>
        <v/>
      </c>
      <c r="LL183" s="26" t="str">
        <f t="shared" si="1032"/>
        <v/>
      </c>
      <c r="LM183" s="26" t="str">
        <f t="shared" si="1033"/>
        <v/>
      </c>
      <c r="LN183" s="26" t="str">
        <f t="shared" si="1034"/>
        <v/>
      </c>
      <c r="LO183" s="26" t="str">
        <f t="shared" si="1035"/>
        <v/>
      </c>
      <c r="LP183" s="26" t="str">
        <f t="shared" si="1036"/>
        <v/>
      </c>
      <c r="MH183" s="25">
        <f t="shared" si="1176"/>
        <v>49857</v>
      </c>
      <c r="MI183" s="1" t="str">
        <f t="shared" si="1177"/>
        <v/>
      </c>
      <c r="MJ183" s="26" t="str">
        <f t="shared" ca="1" si="1037"/>
        <v/>
      </c>
      <c r="MK183" s="26" t="str">
        <f t="shared" si="1038"/>
        <v/>
      </c>
      <c r="ML183" s="26" t="str">
        <f t="shared" si="1039"/>
        <v/>
      </c>
      <c r="MM183" s="26" t="str">
        <f t="shared" si="1040"/>
        <v/>
      </c>
      <c r="MN183" s="26" t="str">
        <f t="shared" si="1041"/>
        <v/>
      </c>
      <c r="MO183" s="26" t="str">
        <f t="shared" si="1042"/>
        <v/>
      </c>
      <c r="MP183" s="26" t="str">
        <f t="shared" si="1043"/>
        <v/>
      </c>
      <c r="MQ183" s="26" t="str">
        <f t="shared" si="1044"/>
        <v/>
      </c>
      <c r="MR183" s="27" t="str">
        <f t="shared" si="1045"/>
        <v/>
      </c>
      <c r="MS183" s="28" t="str">
        <f t="shared" si="1046"/>
        <v/>
      </c>
      <c r="MT183" s="28" t="str">
        <f t="shared" si="1047"/>
        <v/>
      </c>
      <c r="MU183" s="28" t="str">
        <f t="shared" si="1048"/>
        <v/>
      </c>
      <c r="MV183" s="28" t="str">
        <f t="shared" si="1049"/>
        <v/>
      </c>
      <c r="MW183" s="28" t="str">
        <f t="shared" si="1050"/>
        <v/>
      </c>
      <c r="MX183" s="28" t="str">
        <f t="shared" si="1051"/>
        <v/>
      </c>
      <c r="MY183" s="28" t="str">
        <f t="shared" si="1052"/>
        <v/>
      </c>
      <c r="MZ183" s="27" t="str">
        <f t="shared" si="1053"/>
        <v/>
      </c>
      <c r="NA183" s="27" t="str">
        <f t="shared" si="1054"/>
        <v/>
      </c>
      <c r="NB183" s="28" t="str">
        <f t="shared" si="1055"/>
        <v/>
      </c>
      <c r="NC183" s="27" t="str">
        <f t="shared" si="1056"/>
        <v/>
      </c>
      <c r="ND183" s="27" t="str">
        <f t="shared" si="1057"/>
        <v/>
      </c>
      <c r="NE183" s="26" t="str">
        <f t="shared" si="1058"/>
        <v/>
      </c>
      <c r="NF183" s="26" t="str">
        <f t="shared" si="1059"/>
        <v/>
      </c>
      <c r="NG183" s="26" t="str">
        <f t="shared" si="1060"/>
        <v/>
      </c>
      <c r="NH183" s="26" t="str">
        <f t="shared" si="1061"/>
        <v/>
      </c>
      <c r="NI183" s="29" t="str">
        <f t="shared" si="1062"/>
        <v/>
      </c>
      <c r="NJ183" s="26">
        <f t="shared" si="1063"/>
        <v>0</v>
      </c>
      <c r="NK183" s="26" t="str">
        <f t="shared" si="1064"/>
        <v/>
      </c>
      <c r="NL183" s="26" t="str">
        <f t="shared" si="1065"/>
        <v/>
      </c>
      <c r="NM183" s="26" t="str">
        <f t="shared" si="1066"/>
        <v/>
      </c>
      <c r="NN183" s="26" t="str">
        <f t="shared" si="1067"/>
        <v/>
      </c>
      <c r="NO183" s="26" t="str">
        <f t="shared" si="1068"/>
        <v/>
      </c>
      <c r="NP183" s="26" t="str">
        <f t="shared" si="1069"/>
        <v/>
      </c>
      <c r="NQ183" s="26" t="str">
        <f t="shared" si="1070"/>
        <v/>
      </c>
      <c r="NR183" s="26" t="str">
        <f t="shared" si="1071"/>
        <v/>
      </c>
      <c r="OJ183" s="25">
        <f t="shared" si="1178"/>
        <v>49857</v>
      </c>
      <c r="OK183" s="1" t="str">
        <f t="shared" si="1179"/>
        <v/>
      </c>
      <c r="OL183" s="26" t="str">
        <f t="shared" ca="1" si="1072"/>
        <v/>
      </c>
      <c r="OM183" s="26" t="str">
        <f t="shared" si="1073"/>
        <v/>
      </c>
      <c r="ON183" s="26" t="str">
        <f t="shared" si="1074"/>
        <v/>
      </c>
      <c r="OO183" s="26" t="str">
        <f t="shared" si="1075"/>
        <v/>
      </c>
      <c r="OP183" s="26" t="str">
        <f t="shared" si="1076"/>
        <v/>
      </c>
      <c r="OQ183" s="26" t="str">
        <f t="shared" si="1077"/>
        <v/>
      </c>
      <c r="OR183" s="26" t="str">
        <f t="shared" si="1078"/>
        <v/>
      </c>
      <c r="OS183" s="26" t="str">
        <f t="shared" si="1079"/>
        <v/>
      </c>
      <c r="OT183" s="27" t="str">
        <f t="shared" si="1080"/>
        <v/>
      </c>
      <c r="OU183" s="28" t="str">
        <f t="shared" si="1081"/>
        <v/>
      </c>
      <c r="OV183" s="28" t="str">
        <f t="shared" si="1082"/>
        <v/>
      </c>
      <c r="OW183" s="28" t="str">
        <f t="shared" si="1083"/>
        <v/>
      </c>
      <c r="OX183" s="28" t="str">
        <f t="shared" si="1084"/>
        <v/>
      </c>
      <c r="OY183" s="28" t="str">
        <f t="shared" si="1085"/>
        <v/>
      </c>
      <c r="OZ183" s="28" t="str">
        <f t="shared" si="1086"/>
        <v/>
      </c>
      <c r="PA183" s="28" t="str">
        <f t="shared" si="1087"/>
        <v/>
      </c>
      <c r="PB183" s="27" t="str">
        <f t="shared" si="1088"/>
        <v/>
      </c>
      <c r="PC183" s="27" t="str">
        <f t="shared" si="1089"/>
        <v/>
      </c>
      <c r="PD183" s="28" t="str">
        <f t="shared" si="1090"/>
        <v/>
      </c>
      <c r="PE183" s="27" t="str">
        <f t="shared" si="1091"/>
        <v/>
      </c>
      <c r="PF183" s="27" t="str">
        <f t="shared" si="1092"/>
        <v/>
      </c>
      <c r="PG183" s="26" t="str">
        <f t="shared" si="1093"/>
        <v/>
      </c>
      <c r="PH183" s="26" t="str">
        <f t="shared" si="1094"/>
        <v/>
      </c>
      <c r="PI183" s="26" t="str">
        <f t="shared" si="1095"/>
        <v/>
      </c>
      <c r="PJ183" s="26" t="str">
        <f t="shared" si="1096"/>
        <v/>
      </c>
      <c r="PK183" s="29" t="str">
        <f t="shared" si="1097"/>
        <v/>
      </c>
      <c r="PL183" s="26">
        <f t="shared" si="1098"/>
        <v>0</v>
      </c>
      <c r="PM183" s="26" t="str">
        <f t="shared" si="1099"/>
        <v/>
      </c>
      <c r="PN183" s="26" t="str">
        <f t="shared" si="1100"/>
        <v/>
      </c>
      <c r="PO183" s="26" t="str">
        <f t="shared" si="1101"/>
        <v/>
      </c>
      <c r="PP183" s="26" t="str">
        <f t="shared" si="1102"/>
        <v/>
      </c>
      <c r="PQ183" s="26" t="str">
        <f t="shared" si="1103"/>
        <v/>
      </c>
      <c r="PR183" s="26" t="str">
        <f t="shared" si="1104"/>
        <v/>
      </c>
      <c r="PS183" s="26" t="str">
        <f t="shared" si="1105"/>
        <v/>
      </c>
      <c r="PT183" s="26" t="str">
        <f t="shared" si="1106"/>
        <v/>
      </c>
      <c r="QL183" s="25">
        <f t="shared" si="1178"/>
        <v>49857</v>
      </c>
      <c r="QM183" s="1" t="str">
        <f t="shared" si="1179"/>
        <v/>
      </c>
      <c r="QN183" s="26" t="str">
        <f t="shared" ca="1" si="1107"/>
        <v/>
      </c>
      <c r="QO183" s="26" t="str">
        <f t="shared" si="1108"/>
        <v/>
      </c>
      <c r="QP183" s="26" t="str">
        <f t="shared" si="1109"/>
        <v/>
      </c>
      <c r="QQ183" s="26" t="str">
        <f t="shared" si="1110"/>
        <v/>
      </c>
      <c r="QR183" s="26" t="str">
        <f t="shared" si="1111"/>
        <v/>
      </c>
      <c r="QS183" s="26" t="str">
        <f t="shared" si="1112"/>
        <v/>
      </c>
      <c r="QT183" s="26" t="str">
        <f t="shared" si="1113"/>
        <v/>
      </c>
      <c r="QU183" s="26" t="str">
        <f t="shared" si="1114"/>
        <v/>
      </c>
      <c r="QV183" s="27" t="str">
        <f t="shared" si="1115"/>
        <v/>
      </c>
      <c r="QW183" s="28" t="str">
        <f t="shared" si="1116"/>
        <v/>
      </c>
      <c r="QX183" s="28" t="str">
        <f t="shared" si="1117"/>
        <v/>
      </c>
      <c r="QY183" s="28" t="str">
        <f t="shared" si="1118"/>
        <v/>
      </c>
      <c r="QZ183" s="28" t="str">
        <f t="shared" si="1119"/>
        <v/>
      </c>
      <c r="RA183" s="28" t="str">
        <f t="shared" si="1120"/>
        <v/>
      </c>
      <c r="RB183" s="28" t="str">
        <f t="shared" si="1121"/>
        <v/>
      </c>
      <c r="RC183" s="28" t="str">
        <f t="shared" si="1122"/>
        <v/>
      </c>
      <c r="RD183" s="27" t="str">
        <f t="shared" si="1123"/>
        <v/>
      </c>
      <c r="RE183" s="27" t="str">
        <f t="shared" si="1124"/>
        <v/>
      </c>
      <c r="RF183" s="28" t="str">
        <f t="shared" si="1125"/>
        <v/>
      </c>
      <c r="RG183" s="27" t="str">
        <f t="shared" si="1126"/>
        <v/>
      </c>
      <c r="RH183" s="27" t="str">
        <f t="shared" si="1127"/>
        <v/>
      </c>
      <c r="RI183" s="26" t="str">
        <f t="shared" si="1128"/>
        <v/>
      </c>
      <c r="RJ183" s="26" t="str">
        <f t="shared" si="1129"/>
        <v/>
      </c>
      <c r="RK183" s="26" t="str">
        <f t="shared" si="1130"/>
        <v/>
      </c>
      <c r="RL183" s="26" t="str">
        <f t="shared" si="1131"/>
        <v/>
      </c>
      <c r="RM183" s="29" t="str">
        <f t="shared" si="1132"/>
        <v/>
      </c>
      <c r="RN183" s="26">
        <f t="shared" si="1133"/>
        <v>0</v>
      </c>
      <c r="RO183" s="26" t="str">
        <f t="shared" si="1134"/>
        <v/>
      </c>
      <c r="RP183" s="26" t="str">
        <f t="shared" si="1135"/>
        <v/>
      </c>
      <c r="RQ183" s="26" t="str">
        <f t="shared" si="1136"/>
        <v/>
      </c>
      <c r="RR183" s="26" t="str">
        <f t="shared" si="1137"/>
        <v/>
      </c>
      <c r="RS183" s="26" t="str">
        <f t="shared" si="1138"/>
        <v/>
      </c>
      <c r="RT183" s="26" t="str">
        <f t="shared" si="1139"/>
        <v/>
      </c>
      <c r="RU183" s="26" t="str">
        <f t="shared" si="1140"/>
        <v/>
      </c>
      <c r="RV183" s="26" t="str">
        <f t="shared" si="1141"/>
        <v/>
      </c>
    </row>
    <row r="184" spans="2:490" x14ac:dyDescent="0.25">
      <c r="B184" s="25">
        <f t="shared" si="1161"/>
        <v>49888</v>
      </c>
      <c r="C184" s="1">
        <f t="shared" si="1142"/>
        <v>2036</v>
      </c>
      <c r="D184" s="1">
        <f t="shared" si="1143"/>
        <v>60</v>
      </c>
      <c r="E184" s="1" t="str">
        <f t="shared" si="1144"/>
        <v/>
      </c>
      <c r="F184" s="26" t="str">
        <f t="shared" si="828"/>
        <v/>
      </c>
      <c r="G184" s="26">
        <f>SUMIFS(F$9:F184,C$9:C184,C184)</f>
        <v>0</v>
      </c>
      <c r="H184" s="26" t="str">
        <f t="shared" si="829"/>
        <v/>
      </c>
      <c r="I184" s="86" t="e">
        <f t="shared" si="1145"/>
        <v>#VALUE!</v>
      </c>
      <c r="J184" s="1" t="b">
        <f>IF(J183=TRUE,TRUE,AND(D184&gt;=dane_wiek_emerytalny,D184&gt;=55,YEAR(B184)-YEAR(dane_data_rozpoczecia)&gt;=4,SUMIFS(F$9:F184,C$9:C184,C184)))</f>
        <v>0</v>
      </c>
      <c r="K184" s="26" t="str">
        <f t="shared" si="830"/>
        <v/>
      </c>
      <c r="L184" s="26">
        <f t="shared" si="831"/>
        <v>0</v>
      </c>
      <c r="M184" s="26" t="e">
        <f t="shared" si="832"/>
        <v>#VALUE!</v>
      </c>
      <c r="N184" s="26" t="e">
        <f t="shared" si="833"/>
        <v>#VALUE!</v>
      </c>
      <c r="O184" s="1" t="b">
        <f>IF(O183=TRUE,TRUE,AND(D184&gt;=65,YEAR(B184)-YEAR(dane_data_rozpoczecia)&gt;=4,SUMIFS(F$9:F184,C$9:C184,C184)))</f>
        <v>0</v>
      </c>
      <c r="V184" s="25">
        <f t="shared" si="1162"/>
        <v>49888</v>
      </c>
      <c r="W184" s="1" t="str">
        <f t="shared" si="1146"/>
        <v/>
      </c>
      <c r="X184" s="26" t="str">
        <f t="shared" ca="1" si="834"/>
        <v/>
      </c>
      <c r="Y184" s="26" t="str">
        <f t="shared" si="835"/>
        <v/>
      </c>
      <c r="Z184" s="26" t="str">
        <f t="shared" si="1147"/>
        <v/>
      </c>
      <c r="AA184" s="26" t="str">
        <f t="shared" si="1148"/>
        <v/>
      </c>
      <c r="AB184" s="26" t="str">
        <f t="shared" si="836"/>
        <v/>
      </c>
      <c r="AC184" s="26" t="str">
        <f t="shared" si="837"/>
        <v/>
      </c>
      <c r="AD184" s="26" t="str">
        <f t="shared" si="838"/>
        <v/>
      </c>
      <c r="AE184" s="26" t="str">
        <f t="shared" si="839"/>
        <v/>
      </c>
      <c r="AF184" s="27" t="str">
        <f t="shared" si="840"/>
        <v/>
      </c>
      <c r="AG184" s="28" t="str">
        <f t="shared" si="841"/>
        <v/>
      </c>
      <c r="AH184" s="28" t="str">
        <f t="shared" si="842"/>
        <v/>
      </c>
      <c r="AI184" s="28" t="str">
        <f t="shared" si="1149"/>
        <v/>
      </c>
      <c r="AJ184" s="28" t="str">
        <f t="shared" si="1163"/>
        <v/>
      </c>
      <c r="AK184" s="28" t="str">
        <f t="shared" si="843"/>
        <v/>
      </c>
      <c r="AL184" s="28" t="str">
        <f t="shared" si="1150"/>
        <v/>
      </c>
      <c r="AM184" s="28" t="str">
        <f t="shared" si="1151"/>
        <v/>
      </c>
      <c r="AN184" s="27" t="str">
        <f t="shared" si="844"/>
        <v/>
      </c>
      <c r="AO184" s="27" t="str">
        <f t="shared" si="845"/>
        <v/>
      </c>
      <c r="AP184" s="28" t="str">
        <f t="shared" si="846"/>
        <v/>
      </c>
      <c r="AQ184" s="27" t="str">
        <f t="shared" si="847"/>
        <v/>
      </c>
      <c r="AR184" s="27" t="str">
        <f t="shared" si="848"/>
        <v/>
      </c>
      <c r="AS184" s="26" t="str">
        <f t="shared" si="849"/>
        <v/>
      </c>
      <c r="AT184" s="26" t="str">
        <f t="shared" si="850"/>
        <v/>
      </c>
      <c r="AU184" s="26" t="str">
        <f t="shared" si="851"/>
        <v/>
      </c>
      <c r="AV184" s="26" t="str">
        <f t="shared" si="852"/>
        <v/>
      </c>
      <c r="AW184" s="29" t="str">
        <f t="shared" si="853"/>
        <v/>
      </c>
      <c r="AX184" s="26">
        <f t="shared" si="854"/>
        <v>0</v>
      </c>
      <c r="AY184" s="26" t="str">
        <f t="shared" si="855"/>
        <v/>
      </c>
      <c r="AZ184" s="26" t="str">
        <f t="shared" si="856"/>
        <v/>
      </c>
      <c r="BA184" s="26" t="str">
        <f t="shared" si="1152"/>
        <v/>
      </c>
      <c r="BB184" s="26" t="str">
        <f t="shared" si="857"/>
        <v/>
      </c>
      <c r="BC184" s="26" t="str">
        <f t="shared" si="858"/>
        <v/>
      </c>
      <c r="BD184" s="26" t="str">
        <f t="shared" si="859"/>
        <v/>
      </c>
      <c r="BE184" s="26" t="str">
        <f t="shared" si="860"/>
        <v/>
      </c>
      <c r="BF184" s="26" t="str">
        <f t="shared" si="861"/>
        <v/>
      </c>
      <c r="BX184" s="25">
        <f t="shared" si="1172"/>
        <v>49888</v>
      </c>
      <c r="BY184" s="1" t="str">
        <f t="shared" si="1173"/>
        <v/>
      </c>
      <c r="BZ184" s="26" t="str">
        <f t="shared" ca="1" si="862"/>
        <v/>
      </c>
      <c r="CA184" s="26" t="str">
        <f t="shared" si="863"/>
        <v/>
      </c>
      <c r="CB184" s="26" t="str">
        <f t="shared" si="864"/>
        <v/>
      </c>
      <c r="CC184" s="26" t="str">
        <f t="shared" si="865"/>
        <v/>
      </c>
      <c r="CD184" s="26" t="str">
        <f t="shared" si="866"/>
        <v/>
      </c>
      <c r="CE184" s="26" t="str">
        <f t="shared" si="867"/>
        <v/>
      </c>
      <c r="CF184" s="26" t="str">
        <f t="shared" si="868"/>
        <v/>
      </c>
      <c r="CG184" s="26" t="str">
        <f t="shared" si="869"/>
        <v/>
      </c>
      <c r="CH184" s="27" t="str">
        <f t="shared" si="870"/>
        <v/>
      </c>
      <c r="CI184" s="28" t="str">
        <f t="shared" si="871"/>
        <v/>
      </c>
      <c r="CJ184" s="28" t="str">
        <f t="shared" si="872"/>
        <v/>
      </c>
      <c r="CK184" s="28" t="str">
        <f t="shared" si="873"/>
        <v/>
      </c>
      <c r="CL184" s="28" t="str">
        <f t="shared" si="874"/>
        <v/>
      </c>
      <c r="CM184" s="28" t="str">
        <f t="shared" si="875"/>
        <v/>
      </c>
      <c r="CN184" s="28" t="str">
        <f t="shared" si="876"/>
        <v/>
      </c>
      <c r="CO184" s="28" t="str">
        <f t="shared" si="877"/>
        <v/>
      </c>
      <c r="CP184" s="27" t="str">
        <f t="shared" si="878"/>
        <v/>
      </c>
      <c r="CQ184" s="27" t="str">
        <f t="shared" si="879"/>
        <v/>
      </c>
      <c r="CR184" s="28" t="str">
        <f t="shared" si="880"/>
        <v/>
      </c>
      <c r="CS184" s="27" t="str">
        <f t="shared" si="881"/>
        <v/>
      </c>
      <c r="CT184" s="27" t="str">
        <f t="shared" si="882"/>
        <v/>
      </c>
      <c r="CU184" s="26" t="str">
        <f t="shared" si="883"/>
        <v/>
      </c>
      <c r="CV184" s="26" t="str">
        <f t="shared" si="884"/>
        <v/>
      </c>
      <c r="CW184" s="26" t="str">
        <f t="shared" si="885"/>
        <v/>
      </c>
      <c r="CX184" s="26" t="str">
        <f t="shared" si="886"/>
        <v/>
      </c>
      <c r="CY184" s="29" t="str">
        <f t="shared" si="887"/>
        <v/>
      </c>
      <c r="CZ184" s="26">
        <f t="shared" si="888"/>
        <v>0</v>
      </c>
      <c r="DA184" s="26" t="str">
        <f t="shared" si="889"/>
        <v/>
      </c>
      <c r="DB184" s="26" t="str">
        <f t="shared" si="890"/>
        <v/>
      </c>
      <c r="DC184" s="26" t="str">
        <f t="shared" si="891"/>
        <v/>
      </c>
      <c r="DD184" s="26" t="str">
        <f t="shared" si="892"/>
        <v/>
      </c>
      <c r="DE184" s="26" t="str">
        <f t="shared" si="893"/>
        <v/>
      </c>
      <c r="DF184" s="26" t="str">
        <f t="shared" si="894"/>
        <v/>
      </c>
      <c r="DG184" s="26" t="str">
        <f t="shared" si="895"/>
        <v/>
      </c>
      <c r="DH184" s="26" t="str">
        <f t="shared" si="896"/>
        <v/>
      </c>
      <c r="DZ184" s="25">
        <f t="shared" si="1172"/>
        <v>49888</v>
      </c>
      <c r="EA184" s="1" t="str">
        <f t="shared" si="1173"/>
        <v/>
      </c>
      <c r="EB184" s="26" t="str">
        <f t="shared" ca="1" si="897"/>
        <v/>
      </c>
      <c r="EC184" s="26" t="str">
        <f t="shared" si="898"/>
        <v/>
      </c>
      <c r="ED184" s="26" t="str">
        <f t="shared" si="899"/>
        <v/>
      </c>
      <c r="EE184" s="26" t="str">
        <f t="shared" si="900"/>
        <v/>
      </c>
      <c r="EF184" s="26" t="str">
        <f t="shared" si="901"/>
        <v/>
      </c>
      <c r="EG184" s="26" t="str">
        <f t="shared" si="902"/>
        <v/>
      </c>
      <c r="EH184" s="26" t="str">
        <f t="shared" si="903"/>
        <v/>
      </c>
      <c r="EI184" s="26" t="str">
        <f t="shared" si="904"/>
        <v/>
      </c>
      <c r="EJ184" s="27" t="str">
        <f t="shared" si="905"/>
        <v/>
      </c>
      <c r="EK184" s="28" t="str">
        <f t="shared" si="906"/>
        <v/>
      </c>
      <c r="EL184" s="28" t="str">
        <f t="shared" si="907"/>
        <v/>
      </c>
      <c r="EM184" s="28" t="str">
        <f t="shared" si="908"/>
        <v/>
      </c>
      <c r="EN184" s="28" t="str">
        <f t="shared" si="909"/>
        <v/>
      </c>
      <c r="EO184" s="28" t="str">
        <f t="shared" si="910"/>
        <v/>
      </c>
      <c r="EP184" s="28" t="str">
        <f t="shared" si="911"/>
        <v/>
      </c>
      <c r="EQ184" s="28" t="str">
        <f t="shared" si="912"/>
        <v/>
      </c>
      <c r="ER184" s="27" t="str">
        <f t="shared" si="913"/>
        <v/>
      </c>
      <c r="ES184" s="27" t="str">
        <f t="shared" si="914"/>
        <v/>
      </c>
      <c r="ET184" s="28" t="str">
        <f t="shared" si="915"/>
        <v/>
      </c>
      <c r="EU184" s="27" t="str">
        <f t="shared" si="916"/>
        <v/>
      </c>
      <c r="EV184" s="27" t="str">
        <f t="shared" si="917"/>
        <v/>
      </c>
      <c r="EW184" s="26" t="str">
        <f t="shared" si="918"/>
        <v/>
      </c>
      <c r="EX184" s="26" t="str">
        <f t="shared" si="919"/>
        <v/>
      </c>
      <c r="EY184" s="26" t="str">
        <f t="shared" si="920"/>
        <v/>
      </c>
      <c r="EZ184" s="26" t="str">
        <f t="shared" si="921"/>
        <v/>
      </c>
      <c r="FA184" s="29" t="str">
        <f t="shared" si="922"/>
        <v/>
      </c>
      <c r="FB184" s="26">
        <f t="shared" si="923"/>
        <v>0</v>
      </c>
      <c r="FC184" s="26" t="str">
        <f t="shared" si="924"/>
        <v/>
      </c>
      <c r="FD184" s="26" t="str">
        <f t="shared" si="925"/>
        <v/>
      </c>
      <c r="FE184" s="26" t="str">
        <f t="shared" si="926"/>
        <v/>
      </c>
      <c r="FF184" s="26" t="str">
        <f t="shared" si="927"/>
        <v/>
      </c>
      <c r="FG184" s="26" t="str">
        <f t="shared" si="928"/>
        <v/>
      </c>
      <c r="FH184" s="26" t="str">
        <f t="shared" si="929"/>
        <v/>
      </c>
      <c r="FI184" s="26" t="str">
        <f t="shared" si="930"/>
        <v/>
      </c>
      <c r="FJ184" s="26" t="str">
        <f t="shared" si="931"/>
        <v/>
      </c>
      <c r="GB184" s="25">
        <f t="shared" si="1174"/>
        <v>49888</v>
      </c>
      <c r="GC184" s="1" t="str">
        <f t="shared" si="1175"/>
        <v/>
      </c>
      <c r="GD184" s="26" t="str">
        <f t="shared" ca="1" si="932"/>
        <v/>
      </c>
      <c r="GE184" s="26" t="str">
        <f t="shared" si="933"/>
        <v/>
      </c>
      <c r="GF184" s="26" t="str">
        <f t="shared" si="934"/>
        <v/>
      </c>
      <c r="GG184" s="26" t="str">
        <f t="shared" si="935"/>
        <v/>
      </c>
      <c r="GH184" s="26" t="str">
        <f t="shared" si="936"/>
        <v/>
      </c>
      <c r="GI184" s="26" t="str">
        <f t="shared" si="937"/>
        <v/>
      </c>
      <c r="GJ184" s="26" t="str">
        <f t="shared" si="938"/>
        <v/>
      </c>
      <c r="GK184" s="26" t="str">
        <f t="shared" si="939"/>
        <v/>
      </c>
      <c r="GL184" s="27" t="str">
        <f t="shared" si="940"/>
        <v/>
      </c>
      <c r="GM184" s="28" t="str">
        <f t="shared" si="941"/>
        <v/>
      </c>
      <c r="GN184" s="28" t="str">
        <f t="shared" si="942"/>
        <v/>
      </c>
      <c r="GO184" s="28" t="str">
        <f t="shared" si="943"/>
        <v/>
      </c>
      <c r="GP184" s="28" t="str">
        <f t="shared" si="944"/>
        <v/>
      </c>
      <c r="GQ184" s="28" t="str">
        <f t="shared" si="945"/>
        <v/>
      </c>
      <c r="GR184" s="28" t="str">
        <f t="shared" si="946"/>
        <v/>
      </c>
      <c r="GS184" s="28" t="str">
        <f t="shared" si="947"/>
        <v/>
      </c>
      <c r="GT184" s="27" t="str">
        <f t="shared" si="948"/>
        <v/>
      </c>
      <c r="GU184" s="27" t="str">
        <f t="shared" si="949"/>
        <v/>
      </c>
      <c r="GV184" s="28" t="str">
        <f t="shared" si="950"/>
        <v/>
      </c>
      <c r="GW184" s="27" t="str">
        <f t="shared" si="951"/>
        <v/>
      </c>
      <c r="GX184" s="27" t="str">
        <f t="shared" si="952"/>
        <v/>
      </c>
      <c r="GY184" s="26" t="str">
        <f t="shared" si="953"/>
        <v/>
      </c>
      <c r="GZ184" s="26" t="str">
        <f t="shared" si="954"/>
        <v/>
      </c>
      <c r="HA184" s="26" t="str">
        <f t="shared" si="955"/>
        <v/>
      </c>
      <c r="HB184" s="26" t="str">
        <f t="shared" si="956"/>
        <v/>
      </c>
      <c r="HC184" s="29" t="str">
        <f t="shared" si="957"/>
        <v/>
      </c>
      <c r="HD184" s="26">
        <f t="shared" si="958"/>
        <v>0</v>
      </c>
      <c r="HE184" s="26" t="str">
        <f t="shared" si="959"/>
        <v/>
      </c>
      <c r="HF184" s="26" t="str">
        <f t="shared" si="960"/>
        <v/>
      </c>
      <c r="HG184" s="26" t="str">
        <f t="shared" si="961"/>
        <v/>
      </c>
      <c r="HH184" s="26" t="str">
        <f t="shared" si="962"/>
        <v/>
      </c>
      <c r="HI184" s="26" t="str">
        <f t="shared" si="963"/>
        <v/>
      </c>
      <c r="HJ184" s="26" t="str">
        <f t="shared" si="964"/>
        <v/>
      </c>
      <c r="HK184" s="26" t="str">
        <f t="shared" si="965"/>
        <v/>
      </c>
      <c r="HL184" s="26" t="str">
        <f t="shared" si="966"/>
        <v/>
      </c>
      <c r="ID184" s="25">
        <f t="shared" si="1174"/>
        <v>49888</v>
      </c>
      <c r="IE184" s="1" t="str">
        <f t="shared" si="1175"/>
        <v/>
      </c>
      <c r="IF184" s="26" t="str">
        <f t="shared" ca="1" si="967"/>
        <v/>
      </c>
      <c r="IG184" s="26" t="str">
        <f t="shared" si="968"/>
        <v/>
      </c>
      <c r="IH184" s="26" t="str">
        <f t="shared" si="969"/>
        <v/>
      </c>
      <c r="II184" s="26" t="str">
        <f t="shared" si="970"/>
        <v/>
      </c>
      <c r="IJ184" s="26" t="str">
        <f t="shared" si="971"/>
        <v/>
      </c>
      <c r="IK184" s="26" t="str">
        <f t="shared" si="972"/>
        <v/>
      </c>
      <c r="IL184" s="26" t="str">
        <f t="shared" si="973"/>
        <v/>
      </c>
      <c r="IM184" s="26" t="str">
        <f t="shared" si="974"/>
        <v/>
      </c>
      <c r="IN184" s="27" t="str">
        <f t="shared" si="975"/>
        <v/>
      </c>
      <c r="IO184" s="28" t="str">
        <f t="shared" si="976"/>
        <v/>
      </c>
      <c r="IP184" s="28" t="str">
        <f t="shared" si="977"/>
        <v/>
      </c>
      <c r="IQ184" s="28" t="str">
        <f t="shared" si="978"/>
        <v/>
      </c>
      <c r="IR184" s="28" t="str">
        <f t="shared" si="979"/>
        <v/>
      </c>
      <c r="IS184" s="28" t="str">
        <f t="shared" si="980"/>
        <v/>
      </c>
      <c r="IT184" s="28" t="str">
        <f t="shared" si="981"/>
        <v/>
      </c>
      <c r="IU184" s="28" t="str">
        <f t="shared" si="982"/>
        <v/>
      </c>
      <c r="IV184" s="27" t="str">
        <f t="shared" si="983"/>
        <v/>
      </c>
      <c r="IW184" s="27" t="str">
        <f t="shared" si="984"/>
        <v/>
      </c>
      <c r="IX184" s="28" t="str">
        <f t="shared" si="985"/>
        <v/>
      </c>
      <c r="IY184" s="27" t="str">
        <f t="shared" si="986"/>
        <v/>
      </c>
      <c r="IZ184" s="27" t="str">
        <f t="shared" si="987"/>
        <v/>
      </c>
      <c r="JA184" s="26" t="str">
        <f t="shared" si="988"/>
        <v/>
      </c>
      <c r="JB184" s="26" t="str">
        <f t="shared" si="989"/>
        <v/>
      </c>
      <c r="JC184" s="26" t="str">
        <f t="shared" si="990"/>
        <v/>
      </c>
      <c r="JD184" s="26" t="str">
        <f t="shared" si="991"/>
        <v/>
      </c>
      <c r="JE184" s="29" t="str">
        <f t="shared" si="992"/>
        <v/>
      </c>
      <c r="JF184" s="26">
        <f t="shared" si="993"/>
        <v>0</v>
      </c>
      <c r="JG184" s="26" t="str">
        <f t="shared" si="994"/>
        <v/>
      </c>
      <c r="JH184" s="26" t="str">
        <f t="shared" si="995"/>
        <v/>
      </c>
      <c r="JI184" s="26" t="str">
        <f t="shared" si="996"/>
        <v/>
      </c>
      <c r="JJ184" s="26" t="str">
        <f t="shared" si="997"/>
        <v/>
      </c>
      <c r="JK184" s="26" t="str">
        <f t="shared" si="998"/>
        <v/>
      </c>
      <c r="JL184" s="26" t="str">
        <f t="shared" si="999"/>
        <v/>
      </c>
      <c r="JM184" s="26" t="str">
        <f t="shared" si="1000"/>
        <v/>
      </c>
      <c r="JN184" s="26" t="str">
        <f t="shared" si="1001"/>
        <v/>
      </c>
      <c r="KF184" s="25">
        <f t="shared" si="1176"/>
        <v>49888</v>
      </c>
      <c r="KG184" s="1" t="str">
        <f t="shared" si="1177"/>
        <v/>
      </c>
      <c r="KH184" s="26" t="str">
        <f t="shared" ca="1" si="1002"/>
        <v/>
      </c>
      <c r="KI184" s="26" t="str">
        <f t="shared" si="1003"/>
        <v/>
      </c>
      <c r="KJ184" s="26" t="str">
        <f t="shared" si="1004"/>
        <v/>
      </c>
      <c r="KK184" s="26" t="str">
        <f t="shared" si="1005"/>
        <v/>
      </c>
      <c r="KL184" s="26" t="str">
        <f t="shared" si="1006"/>
        <v/>
      </c>
      <c r="KM184" s="26" t="str">
        <f t="shared" si="1007"/>
        <v/>
      </c>
      <c r="KN184" s="26" t="str">
        <f t="shared" si="1008"/>
        <v/>
      </c>
      <c r="KO184" s="26" t="str">
        <f t="shared" si="1009"/>
        <v/>
      </c>
      <c r="KP184" s="27" t="str">
        <f t="shared" si="1010"/>
        <v/>
      </c>
      <c r="KQ184" s="28" t="str">
        <f t="shared" si="1011"/>
        <v/>
      </c>
      <c r="KR184" s="28" t="str">
        <f t="shared" si="1012"/>
        <v/>
      </c>
      <c r="KS184" s="28" t="str">
        <f t="shared" si="1013"/>
        <v/>
      </c>
      <c r="KT184" s="28" t="str">
        <f t="shared" si="1014"/>
        <v/>
      </c>
      <c r="KU184" s="28" t="str">
        <f t="shared" si="1015"/>
        <v/>
      </c>
      <c r="KV184" s="28" t="str">
        <f t="shared" si="1016"/>
        <v/>
      </c>
      <c r="KW184" s="28" t="str">
        <f t="shared" si="1017"/>
        <v/>
      </c>
      <c r="KX184" s="27" t="str">
        <f t="shared" si="1018"/>
        <v/>
      </c>
      <c r="KY184" s="27" t="str">
        <f t="shared" si="1019"/>
        <v/>
      </c>
      <c r="KZ184" s="28" t="str">
        <f t="shared" si="1020"/>
        <v/>
      </c>
      <c r="LA184" s="27" t="str">
        <f t="shared" si="1021"/>
        <v/>
      </c>
      <c r="LB184" s="27" t="str">
        <f t="shared" si="1022"/>
        <v/>
      </c>
      <c r="LC184" s="26" t="str">
        <f t="shared" si="1023"/>
        <v/>
      </c>
      <c r="LD184" s="26" t="str">
        <f t="shared" si="1024"/>
        <v/>
      </c>
      <c r="LE184" s="26" t="str">
        <f t="shared" si="1025"/>
        <v/>
      </c>
      <c r="LF184" s="26" t="str">
        <f t="shared" si="1026"/>
        <v/>
      </c>
      <c r="LG184" s="29" t="str">
        <f t="shared" si="1027"/>
        <v/>
      </c>
      <c r="LH184" s="26">
        <f t="shared" si="1028"/>
        <v>0</v>
      </c>
      <c r="LI184" s="26" t="str">
        <f t="shared" si="1029"/>
        <v/>
      </c>
      <c r="LJ184" s="26" t="str">
        <f t="shared" si="1030"/>
        <v/>
      </c>
      <c r="LK184" s="26" t="str">
        <f t="shared" si="1031"/>
        <v/>
      </c>
      <c r="LL184" s="26" t="str">
        <f t="shared" si="1032"/>
        <v/>
      </c>
      <c r="LM184" s="26" t="str">
        <f t="shared" si="1033"/>
        <v/>
      </c>
      <c r="LN184" s="26" t="str">
        <f t="shared" si="1034"/>
        <v/>
      </c>
      <c r="LO184" s="26" t="str">
        <f t="shared" si="1035"/>
        <v/>
      </c>
      <c r="LP184" s="26" t="str">
        <f t="shared" si="1036"/>
        <v/>
      </c>
      <c r="MH184" s="25">
        <f t="shared" si="1176"/>
        <v>49888</v>
      </c>
      <c r="MI184" s="1" t="str">
        <f t="shared" si="1177"/>
        <v/>
      </c>
      <c r="MJ184" s="26" t="str">
        <f t="shared" ca="1" si="1037"/>
        <v/>
      </c>
      <c r="MK184" s="26" t="str">
        <f t="shared" si="1038"/>
        <v/>
      </c>
      <c r="ML184" s="26" t="str">
        <f t="shared" si="1039"/>
        <v/>
      </c>
      <c r="MM184" s="26" t="str">
        <f t="shared" si="1040"/>
        <v/>
      </c>
      <c r="MN184" s="26" t="str">
        <f t="shared" si="1041"/>
        <v/>
      </c>
      <c r="MO184" s="26" t="str">
        <f t="shared" si="1042"/>
        <v/>
      </c>
      <c r="MP184" s="26" t="str">
        <f t="shared" si="1043"/>
        <v/>
      </c>
      <c r="MQ184" s="26" t="str">
        <f t="shared" si="1044"/>
        <v/>
      </c>
      <c r="MR184" s="27" t="str">
        <f t="shared" si="1045"/>
        <v/>
      </c>
      <c r="MS184" s="28" t="str">
        <f t="shared" si="1046"/>
        <v/>
      </c>
      <c r="MT184" s="28" t="str">
        <f t="shared" si="1047"/>
        <v/>
      </c>
      <c r="MU184" s="28" t="str">
        <f t="shared" si="1048"/>
        <v/>
      </c>
      <c r="MV184" s="28" t="str">
        <f t="shared" si="1049"/>
        <v/>
      </c>
      <c r="MW184" s="28" t="str">
        <f t="shared" si="1050"/>
        <v/>
      </c>
      <c r="MX184" s="28" t="str">
        <f t="shared" si="1051"/>
        <v/>
      </c>
      <c r="MY184" s="28" t="str">
        <f t="shared" si="1052"/>
        <v/>
      </c>
      <c r="MZ184" s="27" t="str">
        <f t="shared" si="1053"/>
        <v/>
      </c>
      <c r="NA184" s="27" t="str">
        <f t="shared" si="1054"/>
        <v/>
      </c>
      <c r="NB184" s="28" t="str">
        <f t="shared" si="1055"/>
        <v/>
      </c>
      <c r="NC184" s="27" t="str">
        <f t="shared" si="1056"/>
        <v/>
      </c>
      <c r="ND184" s="27" t="str">
        <f t="shared" si="1057"/>
        <v/>
      </c>
      <c r="NE184" s="26" t="str">
        <f t="shared" si="1058"/>
        <v/>
      </c>
      <c r="NF184" s="26" t="str">
        <f t="shared" si="1059"/>
        <v/>
      </c>
      <c r="NG184" s="26" t="str">
        <f t="shared" si="1060"/>
        <v/>
      </c>
      <c r="NH184" s="26" t="str">
        <f t="shared" si="1061"/>
        <v/>
      </c>
      <c r="NI184" s="29" t="str">
        <f t="shared" si="1062"/>
        <v/>
      </c>
      <c r="NJ184" s="26">
        <f t="shared" si="1063"/>
        <v>0</v>
      </c>
      <c r="NK184" s="26" t="str">
        <f t="shared" si="1064"/>
        <v/>
      </c>
      <c r="NL184" s="26" t="str">
        <f t="shared" si="1065"/>
        <v/>
      </c>
      <c r="NM184" s="26" t="str">
        <f t="shared" si="1066"/>
        <v/>
      </c>
      <c r="NN184" s="26" t="str">
        <f t="shared" si="1067"/>
        <v/>
      </c>
      <c r="NO184" s="26" t="str">
        <f t="shared" si="1068"/>
        <v/>
      </c>
      <c r="NP184" s="26" t="str">
        <f t="shared" si="1069"/>
        <v/>
      </c>
      <c r="NQ184" s="26" t="str">
        <f t="shared" si="1070"/>
        <v/>
      </c>
      <c r="NR184" s="26" t="str">
        <f t="shared" si="1071"/>
        <v/>
      </c>
      <c r="OJ184" s="25">
        <f t="shared" si="1178"/>
        <v>49888</v>
      </c>
      <c r="OK184" s="1" t="str">
        <f t="shared" si="1179"/>
        <v/>
      </c>
      <c r="OL184" s="26" t="str">
        <f t="shared" ca="1" si="1072"/>
        <v/>
      </c>
      <c r="OM184" s="26" t="str">
        <f t="shared" si="1073"/>
        <v/>
      </c>
      <c r="ON184" s="26" t="str">
        <f t="shared" si="1074"/>
        <v/>
      </c>
      <c r="OO184" s="26" t="str">
        <f t="shared" si="1075"/>
        <v/>
      </c>
      <c r="OP184" s="26" t="str">
        <f t="shared" si="1076"/>
        <v/>
      </c>
      <c r="OQ184" s="26" t="str">
        <f t="shared" si="1077"/>
        <v/>
      </c>
      <c r="OR184" s="26" t="str">
        <f t="shared" si="1078"/>
        <v/>
      </c>
      <c r="OS184" s="26" t="str">
        <f t="shared" si="1079"/>
        <v/>
      </c>
      <c r="OT184" s="27" t="str">
        <f t="shared" si="1080"/>
        <v/>
      </c>
      <c r="OU184" s="28" t="str">
        <f t="shared" si="1081"/>
        <v/>
      </c>
      <c r="OV184" s="28" t="str">
        <f t="shared" si="1082"/>
        <v/>
      </c>
      <c r="OW184" s="28" t="str">
        <f t="shared" si="1083"/>
        <v/>
      </c>
      <c r="OX184" s="28" t="str">
        <f t="shared" si="1084"/>
        <v/>
      </c>
      <c r="OY184" s="28" t="str">
        <f t="shared" si="1085"/>
        <v/>
      </c>
      <c r="OZ184" s="28" t="str">
        <f t="shared" si="1086"/>
        <v/>
      </c>
      <c r="PA184" s="28" t="str">
        <f t="shared" si="1087"/>
        <v/>
      </c>
      <c r="PB184" s="27" t="str">
        <f t="shared" si="1088"/>
        <v/>
      </c>
      <c r="PC184" s="27" t="str">
        <f t="shared" si="1089"/>
        <v/>
      </c>
      <c r="PD184" s="28" t="str">
        <f t="shared" si="1090"/>
        <v/>
      </c>
      <c r="PE184" s="27" t="str">
        <f t="shared" si="1091"/>
        <v/>
      </c>
      <c r="PF184" s="27" t="str">
        <f t="shared" si="1092"/>
        <v/>
      </c>
      <c r="PG184" s="26" t="str">
        <f t="shared" si="1093"/>
        <v/>
      </c>
      <c r="PH184" s="26" t="str">
        <f t="shared" si="1094"/>
        <v/>
      </c>
      <c r="PI184" s="26" t="str">
        <f t="shared" si="1095"/>
        <v/>
      </c>
      <c r="PJ184" s="26" t="str">
        <f t="shared" si="1096"/>
        <v/>
      </c>
      <c r="PK184" s="29" t="str">
        <f t="shared" si="1097"/>
        <v/>
      </c>
      <c r="PL184" s="26">
        <f t="shared" si="1098"/>
        <v>0</v>
      </c>
      <c r="PM184" s="26" t="str">
        <f t="shared" si="1099"/>
        <v/>
      </c>
      <c r="PN184" s="26" t="str">
        <f t="shared" si="1100"/>
        <v/>
      </c>
      <c r="PO184" s="26" t="str">
        <f t="shared" si="1101"/>
        <v/>
      </c>
      <c r="PP184" s="26" t="str">
        <f t="shared" si="1102"/>
        <v/>
      </c>
      <c r="PQ184" s="26" t="str">
        <f t="shared" si="1103"/>
        <v/>
      </c>
      <c r="PR184" s="26" t="str">
        <f t="shared" si="1104"/>
        <v/>
      </c>
      <c r="PS184" s="26" t="str">
        <f t="shared" si="1105"/>
        <v/>
      </c>
      <c r="PT184" s="26" t="str">
        <f t="shared" si="1106"/>
        <v/>
      </c>
      <c r="QL184" s="25">
        <f t="shared" si="1178"/>
        <v>49888</v>
      </c>
      <c r="QM184" s="1" t="str">
        <f t="shared" si="1179"/>
        <v/>
      </c>
      <c r="QN184" s="26" t="str">
        <f t="shared" ca="1" si="1107"/>
        <v/>
      </c>
      <c r="QO184" s="26" t="str">
        <f t="shared" si="1108"/>
        <v/>
      </c>
      <c r="QP184" s="26" t="str">
        <f t="shared" si="1109"/>
        <v/>
      </c>
      <c r="QQ184" s="26" t="str">
        <f t="shared" si="1110"/>
        <v/>
      </c>
      <c r="QR184" s="26" t="str">
        <f t="shared" si="1111"/>
        <v/>
      </c>
      <c r="QS184" s="26" t="str">
        <f t="shared" si="1112"/>
        <v/>
      </c>
      <c r="QT184" s="26" t="str">
        <f t="shared" si="1113"/>
        <v/>
      </c>
      <c r="QU184" s="26" t="str">
        <f t="shared" si="1114"/>
        <v/>
      </c>
      <c r="QV184" s="27" t="str">
        <f t="shared" si="1115"/>
        <v/>
      </c>
      <c r="QW184" s="28" t="str">
        <f t="shared" si="1116"/>
        <v/>
      </c>
      <c r="QX184" s="28" t="str">
        <f t="shared" si="1117"/>
        <v/>
      </c>
      <c r="QY184" s="28" t="str">
        <f t="shared" si="1118"/>
        <v/>
      </c>
      <c r="QZ184" s="28" t="str">
        <f t="shared" si="1119"/>
        <v/>
      </c>
      <c r="RA184" s="28" t="str">
        <f t="shared" si="1120"/>
        <v/>
      </c>
      <c r="RB184" s="28" t="str">
        <f t="shared" si="1121"/>
        <v/>
      </c>
      <c r="RC184" s="28" t="str">
        <f t="shared" si="1122"/>
        <v/>
      </c>
      <c r="RD184" s="27" t="str">
        <f t="shared" si="1123"/>
        <v/>
      </c>
      <c r="RE184" s="27" t="str">
        <f t="shared" si="1124"/>
        <v/>
      </c>
      <c r="RF184" s="28" t="str">
        <f t="shared" si="1125"/>
        <v/>
      </c>
      <c r="RG184" s="27" t="str">
        <f t="shared" si="1126"/>
        <v/>
      </c>
      <c r="RH184" s="27" t="str">
        <f t="shared" si="1127"/>
        <v/>
      </c>
      <c r="RI184" s="26" t="str">
        <f t="shared" si="1128"/>
        <v/>
      </c>
      <c r="RJ184" s="26" t="str">
        <f t="shared" si="1129"/>
        <v/>
      </c>
      <c r="RK184" s="26" t="str">
        <f t="shared" si="1130"/>
        <v/>
      </c>
      <c r="RL184" s="26" t="str">
        <f t="shared" si="1131"/>
        <v/>
      </c>
      <c r="RM184" s="29" t="str">
        <f t="shared" si="1132"/>
        <v/>
      </c>
      <c r="RN184" s="26">
        <f t="shared" si="1133"/>
        <v>0</v>
      </c>
      <c r="RO184" s="26" t="str">
        <f t="shared" si="1134"/>
        <v/>
      </c>
      <c r="RP184" s="26" t="str">
        <f t="shared" si="1135"/>
        <v/>
      </c>
      <c r="RQ184" s="26" t="str">
        <f t="shared" si="1136"/>
        <v/>
      </c>
      <c r="RR184" s="26" t="str">
        <f t="shared" si="1137"/>
        <v/>
      </c>
      <c r="RS184" s="26" t="str">
        <f t="shared" si="1138"/>
        <v/>
      </c>
      <c r="RT184" s="26" t="str">
        <f t="shared" si="1139"/>
        <v/>
      </c>
      <c r="RU184" s="26" t="str">
        <f t="shared" si="1140"/>
        <v/>
      </c>
      <c r="RV184" s="26" t="str">
        <f t="shared" si="1141"/>
        <v/>
      </c>
    </row>
    <row r="185" spans="2:490" x14ac:dyDescent="0.25">
      <c r="B185" s="25">
        <f t="shared" si="1161"/>
        <v>49919</v>
      </c>
      <c r="C185" s="1">
        <f t="shared" si="1142"/>
        <v>2036</v>
      </c>
      <c r="D185" s="1">
        <f t="shared" si="1143"/>
        <v>60</v>
      </c>
      <c r="E185" s="1" t="str">
        <f t="shared" si="1144"/>
        <v/>
      </c>
      <c r="F185" s="26" t="str">
        <f t="shared" si="828"/>
        <v/>
      </c>
      <c r="G185" s="26">
        <f>SUMIFS(F$9:F185,C$9:C185,C185)</f>
        <v>0</v>
      </c>
      <c r="H185" s="26" t="str">
        <f t="shared" si="829"/>
        <v/>
      </c>
      <c r="I185" s="86" t="e">
        <f t="shared" si="1145"/>
        <v>#VALUE!</v>
      </c>
      <c r="J185" s="1" t="b">
        <f>IF(J184=TRUE,TRUE,AND(D185&gt;=dane_wiek_emerytalny,D185&gt;=55,YEAR(B185)-YEAR(dane_data_rozpoczecia)&gt;=4,SUMIFS(F$9:F185,C$9:C185,C185)))</f>
        <v>0</v>
      </c>
      <c r="K185" s="26" t="str">
        <f t="shared" si="830"/>
        <v/>
      </c>
      <c r="L185" s="26">
        <f t="shared" si="831"/>
        <v>0</v>
      </c>
      <c r="M185" s="26" t="e">
        <f t="shared" si="832"/>
        <v>#VALUE!</v>
      </c>
      <c r="N185" s="26" t="e">
        <f t="shared" si="833"/>
        <v>#VALUE!</v>
      </c>
      <c r="O185" s="1" t="b">
        <f>IF(O184=TRUE,TRUE,AND(D185&gt;=65,YEAR(B185)-YEAR(dane_data_rozpoczecia)&gt;=4,SUMIFS(F$9:F185,C$9:C185,C185)))</f>
        <v>0</v>
      </c>
      <c r="V185" s="25">
        <f t="shared" si="1162"/>
        <v>49919</v>
      </c>
      <c r="W185" s="1" t="str">
        <f t="shared" si="1146"/>
        <v/>
      </c>
      <c r="X185" s="26" t="str">
        <f t="shared" ca="1" si="834"/>
        <v/>
      </c>
      <c r="Y185" s="26" t="str">
        <f t="shared" si="835"/>
        <v/>
      </c>
      <c r="Z185" s="26" t="str">
        <f t="shared" si="1147"/>
        <v/>
      </c>
      <c r="AA185" s="26" t="str">
        <f t="shared" si="1148"/>
        <v/>
      </c>
      <c r="AB185" s="26" t="str">
        <f t="shared" si="836"/>
        <v/>
      </c>
      <c r="AC185" s="26" t="str">
        <f t="shared" si="837"/>
        <v/>
      </c>
      <c r="AD185" s="26" t="str">
        <f t="shared" si="838"/>
        <v/>
      </c>
      <c r="AE185" s="26" t="str">
        <f t="shared" si="839"/>
        <v/>
      </c>
      <c r="AF185" s="27" t="str">
        <f t="shared" si="840"/>
        <v/>
      </c>
      <c r="AG185" s="28" t="str">
        <f t="shared" si="841"/>
        <v/>
      </c>
      <c r="AH185" s="28" t="str">
        <f t="shared" si="842"/>
        <v/>
      </c>
      <c r="AI185" s="28" t="str">
        <f t="shared" si="1149"/>
        <v/>
      </c>
      <c r="AJ185" s="28" t="str">
        <f t="shared" si="1163"/>
        <v/>
      </c>
      <c r="AK185" s="28" t="str">
        <f t="shared" si="843"/>
        <v/>
      </c>
      <c r="AL185" s="28" t="str">
        <f t="shared" si="1150"/>
        <v/>
      </c>
      <c r="AM185" s="28" t="str">
        <f t="shared" si="1151"/>
        <v/>
      </c>
      <c r="AN185" s="27" t="str">
        <f t="shared" si="844"/>
        <v/>
      </c>
      <c r="AO185" s="27" t="str">
        <f t="shared" si="845"/>
        <v/>
      </c>
      <c r="AP185" s="28" t="str">
        <f t="shared" si="846"/>
        <v/>
      </c>
      <c r="AQ185" s="27" t="str">
        <f t="shared" si="847"/>
        <v/>
      </c>
      <c r="AR185" s="27" t="str">
        <f t="shared" si="848"/>
        <v/>
      </c>
      <c r="AS185" s="26" t="str">
        <f t="shared" si="849"/>
        <v/>
      </c>
      <c r="AT185" s="26" t="str">
        <f t="shared" si="850"/>
        <v/>
      </c>
      <c r="AU185" s="26" t="str">
        <f t="shared" si="851"/>
        <v/>
      </c>
      <c r="AV185" s="26" t="str">
        <f t="shared" si="852"/>
        <v/>
      </c>
      <c r="AW185" s="29" t="str">
        <f t="shared" si="853"/>
        <v/>
      </c>
      <c r="AX185" s="26">
        <f t="shared" si="854"/>
        <v>0</v>
      </c>
      <c r="AY185" s="26" t="str">
        <f t="shared" si="855"/>
        <v/>
      </c>
      <c r="AZ185" s="26" t="str">
        <f t="shared" si="856"/>
        <v/>
      </c>
      <c r="BA185" s="26" t="str">
        <f t="shared" si="1152"/>
        <v/>
      </c>
      <c r="BB185" s="26" t="str">
        <f t="shared" si="857"/>
        <v/>
      </c>
      <c r="BC185" s="26" t="str">
        <f t="shared" si="858"/>
        <v/>
      </c>
      <c r="BD185" s="26" t="str">
        <f t="shared" si="859"/>
        <v/>
      </c>
      <c r="BE185" s="26" t="str">
        <f t="shared" si="860"/>
        <v/>
      </c>
      <c r="BF185" s="26" t="str">
        <f t="shared" si="861"/>
        <v/>
      </c>
      <c r="BX185" s="25">
        <f t="shared" si="1172"/>
        <v>49919</v>
      </c>
      <c r="BY185" s="1" t="str">
        <f t="shared" si="1173"/>
        <v/>
      </c>
      <c r="BZ185" s="26" t="str">
        <f t="shared" ca="1" si="862"/>
        <v/>
      </c>
      <c r="CA185" s="26" t="str">
        <f t="shared" si="863"/>
        <v/>
      </c>
      <c r="CB185" s="26" t="str">
        <f t="shared" si="864"/>
        <v/>
      </c>
      <c r="CC185" s="26" t="str">
        <f t="shared" si="865"/>
        <v/>
      </c>
      <c r="CD185" s="26" t="str">
        <f t="shared" si="866"/>
        <v/>
      </c>
      <c r="CE185" s="26" t="str">
        <f t="shared" si="867"/>
        <v/>
      </c>
      <c r="CF185" s="26" t="str">
        <f t="shared" si="868"/>
        <v/>
      </c>
      <c r="CG185" s="26" t="str">
        <f t="shared" si="869"/>
        <v/>
      </c>
      <c r="CH185" s="27" t="str">
        <f t="shared" si="870"/>
        <v/>
      </c>
      <c r="CI185" s="28" t="str">
        <f t="shared" si="871"/>
        <v/>
      </c>
      <c r="CJ185" s="28" t="str">
        <f t="shared" si="872"/>
        <v/>
      </c>
      <c r="CK185" s="28" t="str">
        <f t="shared" si="873"/>
        <v/>
      </c>
      <c r="CL185" s="28" t="str">
        <f t="shared" si="874"/>
        <v/>
      </c>
      <c r="CM185" s="28" t="str">
        <f t="shared" si="875"/>
        <v/>
      </c>
      <c r="CN185" s="28" t="str">
        <f t="shared" si="876"/>
        <v/>
      </c>
      <c r="CO185" s="28" t="str">
        <f t="shared" si="877"/>
        <v/>
      </c>
      <c r="CP185" s="27" t="str">
        <f t="shared" si="878"/>
        <v/>
      </c>
      <c r="CQ185" s="27" t="str">
        <f t="shared" si="879"/>
        <v/>
      </c>
      <c r="CR185" s="28" t="str">
        <f t="shared" si="880"/>
        <v/>
      </c>
      <c r="CS185" s="27" t="str">
        <f t="shared" si="881"/>
        <v/>
      </c>
      <c r="CT185" s="27" t="str">
        <f t="shared" si="882"/>
        <v/>
      </c>
      <c r="CU185" s="26" t="str">
        <f t="shared" si="883"/>
        <v/>
      </c>
      <c r="CV185" s="26" t="str">
        <f t="shared" si="884"/>
        <v/>
      </c>
      <c r="CW185" s="26" t="str">
        <f t="shared" si="885"/>
        <v/>
      </c>
      <c r="CX185" s="26" t="str">
        <f t="shared" si="886"/>
        <v/>
      </c>
      <c r="CY185" s="29" t="str">
        <f t="shared" si="887"/>
        <v/>
      </c>
      <c r="CZ185" s="26">
        <f t="shared" si="888"/>
        <v>0</v>
      </c>
      <c r="DA185" s="26" t="str">
        <f t="shared" si="889"/>
        <v/>
      </c>
      <c r="DB185" s="26" t="str">
        <f t="shared" si="890"/>
        <v/>
      </c>
      <c r="DC185" s="26" t="str">
        <f t="shared" si="891"/>
        <v/>
      </c>
      <c r="DD185" s="26" t="str">
        <f t="shared" si="892"/>
        <v/>
      </c>
      <c r="DE185" s="26" t="str">
        <f t="shared" si="893"/>
        <v/>
      </c>
      <c r="DF185" s="26" t="str">
        <f t="shared" si="894"/>
        <v/>
      </c>
      <c r="DG185" s="26" t="str">
        <f t="shared" si="895"/>
        <v/>
      </c>
      <c r="DH185" s="26" t="str">
        <f t="shared" si="896"/>
        <v/>
      </c>
      <c r="DZ185" s="25">
        <f t="shared" si="1172"/>
        <v>49919</v>
      </c>
      <c r="EA185" s="1" t="str">
        <f t="shared" si="1173"/>
        <v/>
      </c>
      <c r="EB185" s="26" t="str">
        <f t="shared" ca="1" si="897"/>
        <v/>
      </c>
      <c r="EC185" s="26" t="str">
        <f t="shared" si="898"/>
        <v/>
      </c>
      <c r="ED185" s="26" t="str">
        <f t="shared" si="899"/>
        <v/>
      </c>
      <c r="EE185" s="26" t="str">
        <f t="shared" si="900"/>
        <v/>
      </c>
      <c r="EF185" s="26" t="str">
        <f t="shared" si="901"/>
        <v/>
      </c>
      <c r="EG185" s="26" t="str">
        <f t="shared" si="902"/>
        <v/>
      </c>
      <c r="EH185" s="26" t="str">
        <f t="shared" si="903"/>
        <v/>
      </c>
      <c r="EI185" s="26" t="str">
        <f t="shared" si="904"/>
        <v/>
      </c>
      <c r="EJ185" s="27" t="str">
        <f t="shared" si="905"/>
        <v/>
      </c>
      <c r="EK185" s="28" t="str">
        <f t="shared" si="906"/>
        <v/>
      </c>
      <c r="EL185" s="28" t="str">
        <f t="shared" si="907"/>
        <v/>
      </c>
      <c r="EM185" s="28" t="str">
        <f t="shared" si="908"/>
        <v/>
      </c>
      <c r="EN185" s="28" t="str">
        <f t="shared" si="909"/>
        <v/>
      </c>
      <c r="EO185" s="28" t="str">
        <f t="shared" si="910"/>
        <v/>
      </c>
      <c r="EP185" s="28" t="str">
        <f t="shared" si="911"/>
        <v/>
      </c>
      <c r="EQ185" s="28" t="str">
        <f t="shared" si="912"/>
        <v/>
      </c>
      <c r="ER185" s="27" t="str">
        <f t="shared" si="913"/>
        <v/>
      </c>
      <c r="ES185" s="27" t="str">
        <f t="shared" si="914"/>
        <v/>
      </c>
      <c r="ET185" s="28" t="str">
        <f t="shared" si="915"/>
        <v/>
      </c>
      <c r="EU185" s="27" t="str">
        <f t="shared" si="916"/>
        <v/>
      </c>
      <c r="EV185" s="27" t="str">
        <f t="shared" si="917"/>
        <v/>
      </c>
      <c r="EW185" s="26" t="str">
        <f t="shared" si="918"/>
        <v/>
      </c>
      <c r="EX185" s="26" t="str">
        <f t="shared" si="919"/>
        <v/>
      </c>
      <c r="EY185" s="26" t="str">
        <f t="shared" si="920"/>
        <v/>
      </c>
      <c r="EZ185" s="26" t="str">
        <f t="shared" si="921"/>
        <v/>
      </c>
      <c r="FA185" s="29" t="str">
        <f t="shared" si="922"/>
        <v/>
      </c>
      <c r="FB185" s="26">
        <f t="shared" si="923"/>
        <v>0</v>
      </c>
      <c r="FC185" s="26" t="str">
        <f t="shared" si="924"/>
        <v/>
      </c>
      <c r="FD185" s="26" t="str">
        <f t="shared" si="925"/>
        <v/>
      </c>
      <c r="FE185" s="26" t="str">
        <f t="shared" si="926"/>
        <v/>
      </c>
      <c r="FF185" s="26" t="str">
        <f t="shared" si="927"/>
        <v/>
      </c>
      <c r="FG185" s="26" t="str">
        <f t="shared" si="928"/>
        <v/>
      </c>
      <c r="FH185" s="26" t="str">
        <f t="shared" si="929"/>
        <v/>
      </c>
      <c r="FI185" s="26" t="str">
        <f t="shared" si="930"/>
        <v/>
      </c>
      <c r="FJ185" s="26" t="str">
        <f t="shared" si="931"/>
        <v/>
      </c>
      <c r="GB185" s="25">
        <f t="shared" si="1174"/>
        <v>49919</v>
      </c>
      <c r="GC185" s="1" t="str">
        <f t="shared" si="1175"/>
        <v/>
      </c>
      <c r="GD185" s="26" t="str">
        <f t="shared" ca="1" si="932"/>
        <v/>
      </c>
      <c r="GE185" s="26" t="str">
        <f t="shared" si="933"/>
        <v/>
      </c>
      <c r="GF185" s="26" t="str">
        <f t="shared" si="934"/>
        <v/>
      </c>
      <c r="GG185" s="26" t="str">
        <f t="shared" si="935"/>
        <v/>
      </c>
      <c r="GH185" s="26" t="str">
        <f t="shared" si="936"/>
        <v/>
      </c>
      <c r="GI185" s="26" t="str">
        <f t="shared" si="937"/>
        <v/>
      </c>
      <c r="GJ185" s="26" t="str">
        <f t="shared" si="938"/>
        <v/>
      </c>
      <c r="GK185" s="26" t="str">
        <f t="shared" si="939"/>
        <v/>
      </c>
      <c r="GL185" s="27" t="str">
        <f t="shared" si="940"/>
        <v/>
      </c>
      <c r="GM185" s="28" t="str">
        <f t="shared" si="941"/>
        <v/>
      </c>
      <c r="GN185" s="28" t="str">
        <f t="shared" si="942"/>
        <v/>
      </c>
      <c r="GO185" s="28" t="str">
        <f t="shared" si="943"/>
        <v/>
      </c>
      <c r="GP185" s="28" t="str">
        <f t="shared" si="944"/>
        <v/>
      </c>
      <c r="GQ185" s="28" t="str">
        <f t="shared" si="945"/>
        <v/>
      </c>
      <c r="GR185" s="28" t="str">
        <f t="shared" si="946"/>
        <v/>
      </c>
      <c r="GS185" s="28" t="str">
        <f t="shared" si="947"/>
        <v/>
      </c>
      <c r="GT185" s="27" t="str">
        <f t="shared" si="948"/>
        <v/>
      </c>
      <c r="GU185" s="27" t="str">
        <f t="shared" si="949"/>
        <v/>
      </c>
      <c r="GV185" s="28" t="str">
        <f t="shared" si="950"/>
        <v/>
      </c>
      <c r="GW185" s="27" t="str">
        <f t="shared" si="951"/>
        <v/>
      </c>
      <c r="GX185" s="27" t="str">
        <f t="shared" si="952"/>
        <v/>
      </c>
      <c r="GY185" s="26" t="str">
        <f t="shared" si="953"/>
        <v/>
      </c>
      <c r="GZ185" s="26" t="str">
        <f t="shared" si="954"/>
        <v/>
      </c>
      <c r="HA185" s="26" t="str">
        <f t="shared" si="955"/>
        <v/>
      </c>
      <c r="HB185" s="26" t="str">
        <f t="shared" si="956"/>
        <v/>
      </c>
      <c r="HC185" s="29" t="str">
        <f t="shared" si="957"/>
        <v/>
      </c>
      <c r="HD185" s="26">
        <f t="shared" si="958"/>
        <v>0</v>
      </c>
      <c r="HE185" s="26" t="str">
        <f t="shared" si="959"/>
        <v/>
      </c>
      <c r="HF185" s="26" t="str">
        <f t="shared" si="960"/>
        <v/>
      </c>
      <c r="HG185" s="26" t="str">
        <f t="shared" si="961"/>
        <v/>
      </c>
      <c r="HH185" s="26" t="str">
        <f t="shared" si="962"/>
        <v/>
      </c>
      <c r="HI185" s="26" t="str">
        <f t="shared" si="963"/>
        <v/>
      </c>
      <c r="HJ185" s="26" t="str">
        <f t="shared" si="964"/>
        <v/>
      </c>
      <c r="HK185" s="26" t="str">
        <f t="shared" si="965"/>
        <v/>
      </c>
      <c r="HL185" s="26" t="str">
        <f t="shared" si="966"/>
        <v/>
      </c>
      <c r="ID185" s="25">
        <f t="shared" si="1174"/>
        <v>49919</v>
      </c>
      <c r="IE185" s="1" t="str">
        <f t="shared" si="1175"/>
        <v/>
      </c>
      <c r="IF185" s="26" t="str">
        <f t="shared" ca="1" si="967"/>
        <v/>
      </c>
      <c r="IG185" s="26" t="str">
        <f t="shared" si="968"/>
        <v/>
      </c>
      <c r="IH185" s="26" t="str">
        <f t="shared" si="969"/>
        <v/>
      </c>
      <c r="II185" s="26" t="str">
        <f t="shared" si="970"/>
        <v/>
      </c>
      <c r="IJ185" s="26" t="str">
        <f t="shared" si="971"/>
        <v/>
      </c>
      <c r="IK185" s="26" t="str">
        <f t="shared" si="972"/>
        <v/>
      </c>
      <c r="IL185" s="26" t="str">
        <f t="shared" si="973"/>
        <v/>
      </c>
      <c r="IM185" s="26" t="str">
        <f t="shared" si="974"/>
        <v/>
      </c>
      <c r="IN185" s="27" t="str">
        <f t="shared" si="975"/>
        <v/>
      </c>
      <c r="IO185" s="28" t="str">
        <f t="shared" si="976"/>
        <v/>
      </c>
      <c r="IP185" s="28" t="str">
        <f t="shared" si="977"/>
        <v/>
      </c>
      <c r="IQ185" s="28" t="str">
        <f t="shared" si="978"/>
        <v/>
      </c>
      <c r="IR185" s="28" t="str">
        <f t="shared" si="979"/>
        <v/>
      </c>
      <c r="IS185" s="28" t="str">
        <f t="shared" si="980"/>
        <v/>
      </c>
      <c r="IT185" s="28" t="str">
        <f t="shared" si="981"/>
        <v/>
      </c>
      <c r="IU185" s="28" t="str">
        <f t="shared" si="982"/>
        <v/>
      </c>
      <c r="IV185" s="27" t="str">
        <f t="shared" si="983"/>
        <v/>
      </c>
      <c r="IW185" s="27" t="str">
        <f t="shared" si="984"/>
        <v/>
      </c>
      <c r="IX185" s="28" t="str">
        <f t="shared" si="985"/>
        <v/>
      </c>
      <c r="IY185" s="27" t="str">
        <f t="shared" si="986"/>
        <v/>
      </c>
      <c r="IZ185" s="27" t="str">
        <f t="shared" si="987"/>
        <v/>
      </c>
      <c r="JA185" s="26" t="str">
        <f t="shared" si="988"/>
        <v/>
      </c>
      <c r="JB185" s="26" t="str">
        <f t="shared" si="989"/>
        <v/>
      </c>
      <c r="JC185" s="26" t="str">
        <f t="shared" si="990"/>
        <v/>
      </c>
      <c r="JD185" s="26" t="str">
        <f t="shared" si="991"/>
        <v/>
      </c>
      <c r="JE185" s="29" t="str">
        <f t="shared" si="992"/>
        <v/>
      </c>
      <c r="JF185" s="26">
        <f t="shared" si="993"/>
        <v>0</v>
      </c>
      <c r="JG185" s="26" t="str">
        <f t="shared" si="994"/>
        <v/>
      </c>
      <c r="JH185" s="26" t="str">
        <f t="shared" si="995"/>
        <v/>
      </c>
      <c r="JI185" s="26" t="str">
        <f t="shared" si="996"/>
        <v/>
      </c>
      <c r="JJ185" s="26" t="str">
        <f t="shared" si="997"/>
        <v/>
      </c>
      <c r="JK185" s="26" t="str">
        <f t="shared" si="998"/>
        <v/>
      </c>
      <c r="JL185" s="26" t="str">
        <f t="shared" si="999"/>
        <v/>
      </c>
      <c r="JM185" s="26" t="str">
        <f t="shared" si="1000"/>
        <v/>
      </c>
      <c r="JN185" s="26" t="str">
        <f t="shared" si="1001"/>
        <v/>
      </c>
      <c r="KF185" s="25">
        <f t="shared" si="1176"/>
        <v>49919</v>
      </c>
      <c r="KG185" s="1" t="str">
        <f t="shared" si="1177"/>
        <v/>
      </c>
      <c r="KH185" s="26" t="str">
        <f t="shared" ca="1" si="1002"/>
        <v/>
      </c>
      <c r="KI185" s="26" t="str">
        <f t="shared" si="1003"/>
        <v/>
      </c>
      <c r="KJ185" s="26" t="str">
        <f t="shared" si="1004"/>
        <v/>
      </c>
      <c r="KK185" s="26" t="str">
        <f t="shared" si="1005"/>
        <v/>
      </c>
      <c r="KL185" s="26" t="str">
        <f t="shared" si="1006"/>
        <v/>
      </c>
      <c r="KM185" s="26" t="str">
        <f t="shared" si="1007"/>
        <v/>
      </c>
      <c r="KN185" s="26" t="str">
        <f t="shared" si="1008"/>
        <v/>
      </c>
      <c r="KO185" s="26" t="str">
        <f t="shared" si="1009"/>
        <v/>
      </c>
      <c r="KP185" s="27" t="str">
        <f t="shared" si="1010"/>
        <v/>
      </c>
      <c r="KQ185" s="28" t="str">
        <f t="shared" si="1011"/>
        <v/>
      </c>
      <c r="KR185" s="28" t="str">
        <f t="shared" si="1012"/>
        <v/>
      </c>
      <c r="KS185" s="28" t="str">
        <f t="shared" si="1013"/>
        <v/>
      </c>
      <c r="KT185" s="28" t="str">
        <f t="shared" si="1014"/>
        <v/>
      </c>
      <c r="KU185" s="28" t="str">
        <f t="shared" si="1015"/>
        <v/>
      </c>
      <c r="KV185" s="28" t="str">
        <f t="shared" si="1016"/>
        <v/>
      </c>
      <c r="KW185" s="28" t="str">
        <f t="shared" si="1017"/>
        <v/>
      </c>
      <c r="KX185" s="27" t="str">
        <f t="shared" si="1018"/>
        <v/>
      </c>
      <c r="KY185" s="27" t="str">
        <f t="shared" si="1019"/>
        <v/>
      </c>
      <c r="KZ185" s="28" t="str">
        <f t="shared" si="1020"/>
        <v/>
      </c>
      <c r="LA185" s="27" t="str">
        <f t="shared" si="1021"/>
        <v/>
      </c>
      <c r="LB185" s="27" t="str">
        <f t="shared" si="1022"/>
        <v/>
      </c>
      <c r="LC185" s="26" t="str">
        <f t="shared" si="1023"/>
        <v/>
      </c>
      <c r="LD185" s="26" t="str">
        <f t="shared" si="1024"/>
        <v/>
      </c>
      <c r="LE185" s="26" t="str">
        <f t="shared" si="1025"/>
        <v/>
      </c>
      <c r="LF185" s="26" t="str">
        <f t="shared" si="1026"/>
        <v/>
      </c>
      <c r="LG185" s="29" t="str">
        <f t="shared" si="1027"/>
        <v/>
      </c>
      <c r="LH185" s="26">
        <f t="shared" si="1028"/>
        <v>0</v>
      </c>
      <c r="LI185" s="26" t="str">
        <f t="shared" si="1029"/>
        <v/>
      </c>
      <c r="LJ185" s="26" t="str">
        <f t="shared" si="1030"/>
        <v/>
      </c>
      <c r="LK185" s="26" t="str">
        <f t="shared" si="1031"/>
        <v/>
      </c>
      <c r="LL185" s="26" t="str">
        <f t="shared" si="1032"/>
        <v/>
      </c>
      <c r="LM185" s="26" t="str">
        <f t="shared" si="1033"/>
        <v/>
      </c>
      <c r="LN185" s="26" t="str">
        <f t="shared" si="1034"/>
        <v/>
      </c>
      <c r="LO185" s="26" t="str">
        <f t="shared" si="1035"/>
        <v/>
      </c>
      <c r="LP185" s="26" t="str">
        <f t="shared" si="1036"/>
        <v/>
      </c>
      <c r="MH185" s="25">
        <f t="shared" si="1176"/>
        <v>49919</v>
      </c>
      <c r="MI185" s="1" t="str">
        <f t="shared" si="1177"/>
        <v/>
      </c>
      <c r="MJ185" s="26" t="str">
        <f t="shared" ca="1" si="1037"/>
        <v/>
      </c>
      <c r="MK185" s="26" t="str">
        <f t="shared" si="1038"/>
        <v/>
      </c>
      <c r="ML185" s="26" t="str">
        <f t="shared" si="1039"/>
        <v/>
      </c>
      <c r="MM185" s="26" t="str">
        <f t="shared" si="1040"/>
        <v/>
      </c>
      <c r="MN185" s="26" t="str">
        <f t="shared" si="1041"/>
        <v/>
      </c>
      <c r="MO185" s="26" t="str">
        <f t="shared" si="1042"/>
        <v/>
      </c>
      <c r="MP185" s="26" t="str">
        <f t="shared" si="1043"/>
        <v/>
      </c>
      <c r="MQ185" s="26" t="str">
        <f t="shared" si="1044"/>
        <v/>
      </c>
      <c r="MR185" s="27" t="str">
        <f t="shared" si="1045"/>
        <v/>
      </c>
      <c r="MS185" s="28" t="str">
        <f t="shared" si="1046"/>
        <v/>
      </c>
      <c r="MT185" s="28" t="str">
        <f t="shared" si="1047"/>
        <v/>
      </c>
      <c r="MU185" s="28" t="str">
        <f t="shared" si="1048"/>
        <v/>
      </c>
      <c r="MV185" s="28" t="str">
        <f t="shared" si="1049"/>
        <v/>
      </c>
      <c r="MW185" s="28" t="str">
        <f t="shared" si="1050"/>
        <v/>
      </c>
      <c r="MX185" s="28" t="str">
        <f t="shared" si="1051"/>
        <v/>
      </c>
      <c r="MY185" s="28" t="str">
        <f t="shared" si="1052"/>
        <v/>
      </c>
      <c r="MZ185" s="27" t="str">
        <f t="shared" si="1053"/>
        <v/>
      </c>
      <c r="NA185" s="27" t="str">
        <f t="shared" si="1054"/>
        <v/>
      </c>
      <c r="NB185" s="28" t="str">
        <f t="shared" si="1055"/>
        <v/>
      </c>
      <c r="NC185" s="27" t="str">
        <f t="shared" si="1056"/>
        <v/>
      </c>
      <c r="ND185" s="27" t="str">
        <f t="shared" si="1057"/>
        <v/>
      </c>
      <c r="NE185" s="26" t="str">
        <f t="shared" si="1058"/>
        <v/>
      </c>
      <c r="NF185" s="26" t="str">
        <f t="shared" si="1059"/>
        <v/>
      </c>
      <c r="NG185" s="26" t="str">
        <f t="shared" si="1060"/>
        <v/>
      </c>
      <c r="NH185" s="26" t="str">
        <f t="shared" si="1061"/>
        <v/>
      </c>
      <c r="NI185" s="29" t="str">
        <f t="shared" si="1062"/>
        <v/>
      </c>
      <c r="NJ185" s="26">
        <f t="shared" si="1063"/>
        <v>0</v>
      </c>
      <c r="NK185" s="26" t="str">
        <f t="shared" si="1064"/>
        <v/>
      </c>
      <c r="NL185" s="26" t="str">
        <f t="shared" si="1065"/>
        <v/>
      </c>
      <c r="NM185" s="26" t="str">
        <f t="shared" si="1066"/>
        <v/>
      </c>
      <c r="NN185" s="26" t="str">
        <f t="shared" si="1067"/>
        <v/>
      </c>
      <c r="NO185" s="26" t="str">
        <f t="shared" si="1068"/>
        <v/>
      </c>
      <c r="NP185" s="26" t="str">
        <f t="shared" si="1069"/>
        <v/>
      </c>
      <c r="NQ185" s="26" t="str">
        <f t="shared" si="1070"/>
        <v/>
      </c>
      <c r="NR185" s="26" t="str">
        <f t="shared" si="1071"/>
        <v/>
      </c>
      <c r="OJ185" s="25">
        <f t="shared" si="1178"/>
        <v>49919</v>
      </c>
      <c r="OK185" s="1" t="str">
        <f t="shared" si="1179"/>
        <v/>
      </c>
      <c r="OL185" s="26" t="str">
        <f t="shared" ca="1" si="1072"/>
        <v/>
      </c>
      <c r="OM185" s="26" t="str">
        <f t="shared" si="1073"/>
        <v/>
      </c>
      <c r="ON185" s="26" t="str">
        <f t="shared" si="1074"/>
        <v/>
      </c>
      <c r="OO185" s="26" t="str">
        <f t="shared" si="1075"/>
        <v/>
      </c>
      <c r="OP185" s="26" t="str">
        <f t="shared" si="1076"/>
        <v/>
      </c>
      <c r="OQ185" s="26" t="str">
        <f t="shared" si="1077"/>
        <v/>
      </c>
      <c r="OR185" s="26" t="str">
        <f t="shared" si="1078"/>
        <v/>
      </c>
      <c r="OS185" s="26" t="str">
        <f t="shared" si="1079"/>
        <v/>
      </c>
      <c r="OT185" s="27" t="str">
        <f t="shared" si="1080"/>
        <v/>
      </c>
      <c r="OU185" s="28" t="str">
        <f t="shared" si="1081"/>
        <v/>
      </c>
      <c r="OV185" s="28" t="str">
        <f t="shared" si="1082"/>
        <v/>
      </c>
      <c r="OW185" s="28" t="str">
        <f t="shared" si="1083"/>
        <v/>
      </c>
      <c r="OX185" s="28" t="str">
        <f t="shared" si="1084"/>
        <v/>
      </c>
      <c r="OY185" s="28" t="str">
        <f t="shared" si="1085"/>
        <v/>
      </c>
      <c r="OZ185" s="28" t="str">
        <f t="shared" si="1086"/>
        <v/>
      </c>
      <c r="PA185" s="28" t="str">
        <f t="shared" si="1087"/>
        <v/>
      </c>
      <c r="PB185" s="27" t="str">
        <f t="shared" si="1088"/>
        <v/>
      </c>
      <c r="PC185" s="27" t="str">
        <f t="shared" si="1089"/>
        <v/>
      </c>
      <c r="PD185" s="28" t="str">
        <f t="shared" si="1090"/>
        <v/>
      </c>
      <c r="PE185" s="27" t="str">
        <f t="shared" si="1091"/>
        <v/>
      </c>
      <c r="PF185" s="27" t="str">
        <f t="shared" si="1092"/>
        <v/>
      </c>
      <c r="PG185" s="26" t="str">
        <f t="shared" si="1093"/>
        <v/>
      </c>
      <c r="PH185" s="26" t="str">
        <f t="shared" si="1094"/>
        <v/>
      </c>
      <c r="PI185" s="26" t="str">
        <f t="shared" si="1095"/>
        <v/>
      </c>
      <c r="PJ185" s="26" t="str">
        <f t="shared" si="1096"/>
        <v/>
      </c>
      <c r="PK185" s="29" t="str">
        <f t="shared" si="1097"/>
        <v/>
      </c>
      <c r="PL185" s="26">
        <f t="shared" si="1098"/>
        <v>0</v>
      </c>
      <c r="PM185" s="26" t="str">
        <f t="shared" si="1099"/>
        <v/>
      </c>
      <c r="PN185" s="26" t="str">
        <f t="shared" si="1100"/>
        <v/>
      </c>
      <c r="PO185" s="26" t="str">
        <f t="shared" si="1101"/>
        <v/>
      </c>
      <c r="PP185" s="26" t="str">
        <f t="shared" si="1102"/>
        <v/>
      </c>
      <c r="PQ185" s="26" t="str">
        <f t="shared" si="1103"/>
        <v/>
      </c>
      <c r="PR185" s="26" t="str">
        <f t="shared" si="1104"/>
        <v/>
      </c>
      <c r="PS185" s="26" t="str">
        <f t="shared" si="1105"/>
        <v/>
      </c>
      <c r="PT185" s="26" t="str">
        <f t="shared" si="1106"/>
        <v/>
      </c>
      <c r="QL185" s="25">
        <f t="shared" si="1178"/>
        <v>49919</v>
      </c>
      <c r="QM185" s="1" t="str">
        <f t="shared" si="1179"/>
        <v/>
      </c>
      <c r="QN185" s="26" t="str">
        <f t="shared" ca="1" si="1107"/>
        <v/>
      </c>
      <c r="QO185" s="26" t="str">
        <f t="shared" si="1108"/>
        <v/>
      </c>
      <c r="QP185" s="26" t="str">
        <f t="shared" si="1109"/>
        <v/>
      </c>
      <c r="QQ185" s="26" t="str">
        <f t="shared" si="1110"/>
        <v/>
      </c>
      <c r="QR185" s="26" t="str">
        <f t="shared" si="1111"/>
        <v/>
      </c>
      <c r="QS185" s="26" t="str">
        <f t="shared" si="1112"/>
        <v/>
      </c>
      <c r="QT185" s="26" t="str">
        <f t="shared" si="1113"/>
        <v/>
      </c>
      <c r="QU185" s="26" t="str">
        <f t="shared" si="1114"/>
        <v/>
      </c>
      <c r="QV185" s="27" t="str">
        <f t="shared" si="1115"/>
        <v/>
      </c>
      <c r="QW185" s="28" t="str">
        <f t="shared" si="1116"/>
        <v/>
      </c>
      <c r="QX185" s="28" t="str">
        <f t="shared" si="1117"/>
        <v/>
      </c>
      <c r="QY185" s="28" t="str">
        <f t="shared" si="1118"/>
        <v/>
      </c>
      <c r="QZ185" s="28" t="str">
        <f t="shared" si="1119"/>
        <v/>
      </c>
      <c r="RA185" s="28" t="str">
        <f t="shared" si="1120"/>
        <v/>
      </c>
      <c r="RB185" s="28" t="str">
        <f t="shared" si="1121"/>
        <v/>
      </c>
      <c r="RC185" s="28" t="str">
        <f t="shared" si="1122"/>
        <v/>
      </c>
      <c r="RD185" s="27" t="str">
        <f t="shared" si="1123"/>
        <v/>
      </c>
      <c r="RE185" s="27" t="str">
        <f t="shared" si="1124"/>
        <v/>
      </c>
      <c r="RF185" s="28" t="str">
        <f t="shared" si="1125"/>
        <v/>
      </c>
      <c r="RG185" s="27" t="str">
        <f t="shared" si="1126"/>
        <v/>
      </c>
      <c r="RH185" s="27" t="str">
        <f t="shared" si="1127"/>
        <v/>
      </c>
      <c r="RI185" s="26" t="str">
        <f t="shared" si="1128"/>
        <v/>
      </c>
      <c r="RJ185" s="26" t="str">
        <f t="shared" si="1129"/>
        <v/>
      </c>
      <c r="RK185" s="26" t="str">
        <f t="shared" si="1130"/>
        <v/>
      </c>
      <c r="RL185" s="26" t="str">
        <f t="shared" si="1131"/>
        <v/>
      </c>
      <c r="RM185" s="29" t="str">
        <f t="shared" si="1132"/>
        <v/>
      </c>
      <c r="RN185" s="26">
        <f t="shared" si="1133"/>
        <v>0</v>
      </c>
      <c r="RO185" s="26" t="str">
        <f t="shared" si="1134"/>
        <v/>
      </c>
      <c r="RP185" s="26" t="str">
        <f t="shared" si="1135"/>
        <v/>
      </c>
      <c r="RQ185" s="26" t="str">
        <f t="shared" si="1136"/>
        <v/>
      </c>
      <c r="RR185" s="26" t="str">
        <f t="shared" si="1137"/>
        <v/>
      </c>
      <c r="RS185" s="26" t="str">
        <f t="shared" si="1138"/>
        <v/>
      </c>
      <c r="RT185" s="26" t="str">
        <f t="shared" si="1139"/>
        <v/>
      </c>
      <c r="RU185" s="26" t="str">
        <f t="shared" si="1140"/>
        <v/>
      </c>
      <c r="RV185" s="26" t="str">
        <f t="shared" si="1141"/>
        <v/>
      </c>
    </row>
    <row r="186" spans="2:490" x14ac:dyDescent="0.25">
      <c r="B186" s="25">
        <f t="shared" si="1161"/>
        <v>49949</v>
      </c>
      <c r="C186" s="1">
        <f t="shared" si="1142"/>
        <v>2036</v>
      </c>
      <c r="D186" s="1">
        <f t="shared" si="1143"/>
        <v>60</v>
      </c>
      <c r="E186" s="1" t="str">
        <f t="shared" si="1144"/>
        <v/>
      </c>
      <c r="F186" s="26" t="str">
        <f t="shared" si="828"/>
        <v/>
      </c>
      <c r="G186" s="26">
        <f>SUMIFS(F$9:F186,C$9:C186,C186)</f>
        <v>0</v>
      </c>
      <c r="H186" s="26" t="str">
        <f t="shared" si="829"/>
        <v/>
      </c>
      <c r="I186" s="86" t="e">
        <f t="shared" si="1145"/>
        <v>#VALUE!</v>
      </c>
      <c r="J186" s="1" t="b">
        <f>IF(J185=TRUE,TRUE,AND(D186&gt;=dane_wiek_emerytalny,D186&gt;=55,YEAR(B186)-YEAR(dane_data_rozpoczecia)&gt;=4,SUMIFS(F$9:F186,C$9:C186,C186)))</f>
        <v>0</v>
      </c>
      <c r="K186" s="26" t="str">
        <f t="shared" si="830"/>
        <v/>
      </c>
      <c r="L186" s="26">
        <f t="shared" si="831"/>
        <v>0</v>
      </c>
      <c r="M186" s="26" t="e">
        <f t="shared" si="832"/>
        <v>#VALUE!</v>
      </c>
      <c r="N186" s="26" t="e">
        <f t="shared" si="833"/>
        <v>#VALUE!</v>
      </c>
      <c r="O186" s="1" t="b">
        <f>IF(O185=TRUE,TRUE,AND(D186&gt;=65,YEAR(B186)-YEAR(dane_data_rozpoczecia)&gt;=4,SUMIFS(F$9:F186,C$9:C186,C186)))</f>
        <v>0</v>
      </c>
      <c r="V186" s="25">
        <f t="shared" si="1162"/>
        <v>49949</v>
      </c>
      <c r="W186" s="1" t="str">
        <f t="shared" si="1146"/>
        <v/>
      </c>
      <c r="X186" s="26" t="str">
        <f t="shared" ca="1" si="834"/>
        <v/>
      </c>
      <c r="Y186" s="26" t="str">
        <f t="shared" si="835"/>
        <v/>
      </c>
      <c r="Z186" s="26" t="str">
        <f t="shared" si="1147"/>
        <v/>
      </c>
      <c r="AA186" s="26" t="str">
        <f t="shared" si="1148"/>
        <v/>
      </c>
      <c r="AB186" s="26" t="str">
        <f t="shared" si="836"/>
        <v/>
      </c>
      <c r="AC186" s="26" t="str">
        <f t="shared" si="837"/>
        <v/>
      </c>
      <c r="AD186" s="26" t="str">
        <f t="shared" si="838"/>
        <v/>
      </c>
      <c r="AE186" s="26" t="str">
        <f t="shared" si="839"/>
        <v/>
      </c>
      <c r="AF186" s="27" t="str">
        <f t="shared" si="840"/>
        <v/>
      </c>
      <c r="AG186" s="28" t="str">
        <f t="shared" si="841"/>
        <v/>
      </c>
      <c r="AH186" s="28" t="str">
        <f t="shared" si="842"/>
        <v/>
      </c>
      <c r="AI186" s="28" t="str">
        <f t="shared" si="1149"/>
        <v/>
      </c>
      <c r="AJ186" s="28" t="str">
        <f t="shared" si="1163"/>
        <v/>
      </c>
      <c r="AK186" s="28" t="str">
        <f t="shared" si="843"/>
        <v/>
      </c>
      <c r="AL186" s="28" t="str">
        <f t="shared" si="1150"/>
        <v/>
      </c>
      <c r="AM186" s="28" t="str">
        <f t="shared" si="1151"/>
        <v/>
      </c>
      <c r="AN186" s="27" t="str">
        <f t="shared" si="844"/>
        <v/>
      </c>
      <c r="AO186" s="27" t="str">
        <f t="shared" si="845"/>
        <v/>
      </c>
      <c r="AP186" s="28" t="str">
        <f t="shared" si="846"/>
        <v/>
      </c>
      <c r="AQ186" s="27" t="str">
        <f t="shared" si="847"/>
        <v/>
      </c>
      <c r="AR186" s="27" t="str">
        <f t="shared" si="848"/>
        <v/>
      </c>
      <c r="AS186" s="26" t="str">
        <f t="shared" si="849"/>
        <v/>
      </c>
      <c r="AT186" s="26" t="str">
        <f t="shared" si="850"/>
        <v/>
      </c>
      <c r="AU186" s="26" t="str">
        <f t="shared" si="851"/>
        <v/>
      </c>
      <c r="AV186" s="26" t="str">
        <f t="shared" si="852"/>
        <v/>
      </c>
      <c r="AW186" s="29" t="str">
        <f t="shared" si="853"/>
        <v/>
      </c>
      <c r="AX186" s="26">
        <f t="shared" si="854"/>
        <v>0</v>
      </c>
      <c r="AY186" s="26" t="str">
        <f t="shared" si="855"/>
        <v/>
      </c>
      <c r="AZ186" s="26" t="str">
        <f t="shared" si="856"/>
        <v/>
      </c>
      <c r="BA186" s="26" t="str">
        <f t="shared" si="1152"/>
        <v/>
      </c>
      <c r="BB186" s="26" t="str">
        <f t="shared" si="857"/>
        <v/>
      </c>
      <c r="BC186" s="26" t="str">
        <f t="shared" si="858"/>
        <v/>
      </c>
      <c r="BD186" s="26" t="str">
        <f t="shared" si="859"/>
        <v/>
      </c>
      <c r="BE186" s="26" t="str">
        <f t="shared" si="860"/>
        <v/>
      </c>
      <c r="BF186" s="26" t="str">
        <f t="shared" si="861"/>
        <v/>
      </c>
      <c r="BX186" s="25">
        <f t="shared" ref="BX186:DZ201" si="1180">EDATE(BX185,1)</f>
        <v>49949</v>
      </c>
      <c r="BY186" s="1" t="str">
        <f t="shared" ref="BY186:EA201" si="1181">IF(dane_okres_inwestycji*12&gt;BY185,BY185+1,"")</f>
        <v/>
      </c>
      <c r="BZ186" s="26" t="str">
        <f t="shared" ca="1" si="862"/>
        <v/>
      </c>
      <c r="CA186" s="26" t="str">
        <f t="shared" si="863"/>
        <v/>
      </c>
      <c r="CB186" s="26" t="str">
        <f t="shared" si="864"/>
        <v/>
      </c>
      <c r="CC186" s="26" t="str">
        <f t="shared" si="865"/>
        <v/>
      </c>
      <c r="CD186" s="26" t="str">
        <f t="shared" si="866"/>
        <v/>
      </c>
      <c r="CE186" s="26" t="str">
        <f t="shared" si="867"/>
        <v/>
      </c>
      <c r="CF186" s="26" t="str">
        <f t="shared" si="868"/>
        <v/>
      </c>
      <c r="CG186" s="26" t="str">
        <f t="shared" si="869"/>
        <v/>
      </c>
      <c r="CH186" s="27" t="str">
        <f t="shared" si="870"/>
        <v/>
      </c>
      <c r="CI186" s="28" t="str">
        <f t="shared" si="871"/>
        <v/>
      </c>
      <c r="CJ186" s="28" t="str">
        <f t="shared" si="872"/>
        <v/>
      </c>
      <c r="CK186" s="28" t="str">
        <f t="shared" si="873"/>
        <v/>
      </c>
      <c r="CL186" s="28" t="str">
        <f t="shared" si="874"/>
        <v/>
      </c>
      <c r="CM186" s="28" t="str">
        <f t="shared" si="875"/>
        <v/>
      </c>
      <c r="CN186" s="28" t="str">
        <f t="shared" si="876"/>
        <v/>
      </c>
      <c r="CO186" s="28" t="str">
        <f t="shared" si="877"/>
        <v/>
      </c>
      <c r="CP186" s="27" t="str">
        <f t="shared" si="878"/>
        <v/>
      </c>
      <c r="CQ186" s="27" t="str">
        <f t="shared" si="879"/>
        <v/>
      </c>
      <c r="CR186" s="28" t="str">
        <f t="shared" si="880"/>
        <v/>
      </c>
      <c r="CS186" s="27" t="str">
        <f t="shared" si="881"/>
        <v/>
      </c>
      <c r="CT186" s="27" t="str">
        <f t="shared" si="882"/>
        <v/>
      </c>
      <c r="CU186" s="26" t="str">
        <f t="shared" si="883"/>
        <v/>
      </c>
      <c r="CV186" s="26" t="str">
        <f t="shared" si="884"/>
        <v/>
      </c>
      <c r="CW186" s="26" t="str">
        <f t="shared" si="885"/>
        <v/>
      </c>
      <c r="CX186" s="26" t="str">
        <f t="shared" si="886"/>
        <v/>
      </c>
      <c r="CY186" s="29" t="str">
        <f t="shared" si="887"/>
        <v/>
      </c>
      <c r="CZ186" s="26">
        <f t="shared" si="888"/>
        <v>0</v>
      </c>
      <c r="DA186" s="26" t="str">
        <f t="shared" si="889"/>
        <v/>
      </c>
      <c r="DB186" s="26" t="str">
        <f t="shared" si="890"/>
        <v/>
      </c>
      <c r="DC186" s="26" t="str">
        <f t="shared" si="891"/>
        <v/>
      </c>
      <c r="DD186" s="26" t="str">
        <f t="shared" si="892"/>
        <v/>
      </c>
      <c r="DE186" s="26" t="str">
        <f t="shared" si="893"/>
        <v/>
      </c>
      <c r="DF186" s="26" t="str">
        <f t="shared" si="894"/>
        <v/>
      </c>
      <c r="DG186" s="26" t="str">
        <f t="shared" si="895"/>
        <v/>
      </c>
      <c r="DH186" s="26" t="str">
        <f t="shared" si="896"/>
        <v/>
      </c>
      <c r="DZ186" s="25">
        <f t="shared" si="1180"/>
        <v>49949</v>
      </c>
      <c r="EA186" s="1" t="str">
        <f t="shared" si="1181"/>
        <v/>
      </c>
      <c r="EB186" s="26" t="str">
        <f t="shared" ca="1" si="897"/>
        <v/>
      </c>
      <c r="EC186" s="26" t="str">
        <f t="shared" si="898"/>
        <v/>
      </c>
      <c r="ED186" s="26" t="str">
        <f t="shared" si="899"/>
        <v/>
      </c>
      <c r="EE186" s="26" t="str">
        <f t="shared" si="900"/>
        <v/>
      </c>
      <c r="EF186" s="26" t="str">
        <f t="shared" si="901"/>
        <v/>
      </c>
      <c r="EG186" s="26" t="str">
        <f t="shared" si="902"/>
        <v/>
      </c>
      <c r="EH186" s="26" t="str">
        <f t="shared" si="903"/>
        <v/>
      </c>
      <c r="EI186" s="26" t="str">
        <f t="shared" si="904"/>
        <v/>
      </c>
      <c r="EJ186" s="27" t="str">
        <f t="shared" si="905"/>
        <v/>
      </c>
      <c r="EK186" s="28" t="str">
        <f t="shared" si="906"/>
        <v/>
      </c>
      <c r="EL186" s="28" t="str">
        <f t="shared" si="907"/>
        <v/>
      </c>
      <c r="EM186" s="28" t="str">
        <f t="shared" si="908"/>
        <v/>
      </c>
      <c r="EN186" s="28" t="str">
        <f t="shared" si="909"/>
        <v/>
      </c>
      <c r="EO186" s="28" t="str">
        <f t="shared" si="910"/>
        <v/>
      </c>
      <c r="EP186" s="28" t="str">
        <f t="shared" si="911"/>
        <v/>
      </c>
      <c r="EQ186" s="28" t="str">
        <f t="shared" si="912"/>
        <v/>
      </c>
      <c r="ER186" s="27" t="str">
        <f t="shared" si="913"/>
        <v/>
      </c>
      <c r="ES186" s="27" t="str">
        <f t="shared" si="914"/>
        <v/>
      </c>
      <c r="ET186" s="28" t="str">
        <f t="shared" si="915"/>
        <v/>
      </c>
      <c r="EU186" s="27" t="str">
        <f t="shared" si="916"/>
        <v/>
      </c>
      <c r="EV186" s="27" t="str">
        <f t="shared" si="917"/>
        <v/>
      </c>
      <c r="EW186" s="26" t="str">
        <f t="shared" si="918"/>
        <v/>
      </c>
      <c r="EX186" s="26" t="str">
        <f t="shared" si="919"/>
        <v/>
      </c>
      <c r="EY186" s="26" t="str">
        <f t="shared" si="920"/>
        <v/>
      </c>
      <c r="EZ186" s="26" t="str">
        <f t="shared" si="921"/>
        <v/>
      </c>
      <c r="FA186" s="29" t="str">
        <f t="shared" si="922"/>
        <v/>
      </c>
      <c r="FB186" s="26">
        <f t="shared" si="923"/>
        <v>0</v>
      </c>
      <c r="FC186" s="26" t="str">
        <f t="shared" si="924"/>
        <v/>
      </c>
      <c r="FD186" s="26" t="str">
        <f t="shared" si="925"/>
        <v/>
      </c>
      <c r="FE186" s="26" t="str">
        <f t="shared" si="926"/>
        <v/>
      </c>
      <c r="FF186" s="26" t="str">
        <f t="shared" si="927"/>
        <v/>
      </c>
      <c r="FG186" s="26" t="str">
        <f t="shared" si="928"/>
        <v/>
      </c>
      <c r="FH186" s="26" t="str">
        <f t="shared" si="929"/>
        <v/>
      </c>
      <c r="FI186" s="26" t="str">
        <f t="shared" si="930"/>
        <v/>
      </c>
      <c r="FJ186" s="26" t="str">
        <f t="shared" si="931"/>
        <v/>
      </c>
      <c r="GB186" s="25">
        <f t="shared" ref="GB186:ID201" si="1182">EDATE(GB185,1)</f>
        <v>49949</v>
      </c>
      <c r="GC186" s="1" t="str">
        <f t="shared" ref="GC186:IE201" si="1183">IF(dane_okres_inwestycji*12&gt;GC185,GC185+1,"")</f>
        <v/>
      </c>
      <c r="GD186" s="26" t="str">
        <f t="shared" ca="1" si="932"/>
        <v/>
      </c>
      <c r="GE186" s="26" t="str">
        <f t="shared" si="933"/>
        <v/>
      </c>
      <c r="GF186" s="26" t="str">
        <f t="shared" si="934"/>
        <v/>
      </c>
      <c r="GG186" s="26" t="str">
        <f t="shared" si="935"/>
        <v/>
      </c>
      <c r="GH186" s="26" t="str">
        <f t="shared" si="936"/>
        <v/>
      </c>
      <c r="GI186" s="26" t="str">
        <f t="shared" si="937"/>
        <v/>
      </c>
      <c r="GJ186" s="26" t="str">
        <f t="shared" si="938"/>
        <v/>
      </c>
      <c r="GK186" s="26" t="str">
        <f t="shared" si="939"/>
        <v/>
      </c>
      <c r="GL186" s="27" t="str">
        <f t="shared" si="940"/>
        <v/>
      </c>
      <c r="GM186" s="28" t="str">
        <f t="shared" si="941"/>
        <v/>
      </c>
      <c r="GN186" s="28" t="str">
        <f t="shared" si="942"/>
        <v/>
      </c>
      <c r="GO186" s="28" t="str">
        <f t="shared" si="943"/>
        <v/>
      </c>
      <c r="GP186" s="28" t="str">
        <f t="shared" si="944"/>
        <v/>
      </c>
      <c r="GQ186" s="28" t="str">
        <f t="shared" si="945"/>
        <v/>
      </c>
      <c r="GR186" s="28" t="str">
        <f t="shared" si="946"/>
        <v/>
      </c>
      <c r="GS186" s="28" t="str">
        <f t="shared" si="947"/>
        <v/>
      </c>
      <c r="GT186" s="27" t="str">
        <f t="shared" si="948"/>
        <v/>
      </c>
      <c r="GU186" s="27" t="str">
        <f t="shared" si="949"/>
        <v/>
      </c>
      <c r="GV186" s="28" t="str">
        <f t="shared" si="950"/>
        <v/>
      </c>
      <c r="GW186" s="27" t="str">
        <f t="shared" si="951"/>
        <v/>
      </c>
      <c r="GX186" s="27" t="str">
        <f t="shared" si="952"/>
        <v/>
      </c>
      <c r="GY186" s="26" t="str">
        <f t="shared" si="953"/>
        <v/>
      </c>
      <c r="GZ186" s="26" t="str">
        <f t="shared" si="954"/>
        <v/>
      </c>
      <c r="HA186" s="26" t="str">
        <f t="shared" si="955"/>
        <v/>
      </c>
      <c r="HB186" s="26" t="str">
        <f t="shared" si="956"/>
        <v/>
      </c>
      <c r="HC186" s="29" t="str">
        <f t="shared" si="957"/>
        <v/>
      </c>
      <c r="HD186" s="26">
        <f t="shared" si="958"/>
        <v>0</v>
      </c>
      <c r="HE186" s="26" t="str">
        <f t="shared" si="959"/>
        <v/>
      </c>
      <c r="HF186" s="26" t="str">
        <f t="shared" si="960"/>
        <v/>
      </c>
      <c r="HG186" s="26" t="str">
        <f t="shared" si="961"/>
        <v/>
      </c>
      <c r="HH186" s="26" t="str">
        <f t="shared" si="962"/>
        <v/>
      </c>
      <c r="HI186" s="26" t="str">
        <f t="shared" si="963"/>
        <v/>
      </c>
      <c r="HJ186" s="26" t="str">
        <f t="shared" si="964"/>
        <v/>
      </c>
      <c r="HK186" s="26" t="str">
        <f t="shared" si="965"/>
        <v/>
      </c>
      <c r="HL186" s="26" t="str">
        <f t="shared" si="966"/>
        <v/>
      </c>
      <c r="ID186" s="25">
        <f t="shared" si="1182"/>
        <v>49949</v>
      </c>
      <c r="IE186" s="1" t="str">
        <f t="shared" si="1183"/>
        <v/>
      </c>
      <c r="IF186" s="26" t="str">
        <f t="shared" ca="1" si="967"/>
        <v/>
      </c>
      <c r="IG186" s="26" t="str">
        <f t="shared" si="968"/>
        <v/>
      </c>
      <c r="IH186" s="26" t="str">
        <f t="shared" si="969"/>
        <v/>
      </c>
      <c r="II186" s="26" t="str">
        <f t="shared" si="970"/>
        <v/>
      </c>
      <c r="IJ186" s="26" t="str">
        <f t="shared" si="971"/>
        <v/>
      </c>
      <c r="IK186" s="26" t="str">
        <f t="shared" si="972"/>
        <v/>
      </c>
      <c r="IL186" s="26" t="str">
        <f t="shared" si="973"/>
        <v/>
      </c>
      <c r="IM186" s="26" t="str">
        <f t="shared" si="974"/>
        <v/>
      </c>
      <c r="IN186" s="27" t="str">
        <f t="shared" si="975"/>
        <v/>
      </c>
      <c r="IO186" s="28" t="str">
        <f t="shared" si="976"/>
        <v/>
      </c>
      <c r="IP186" s="28" t="str">
        <f t="shared" si="977"/>
        <v/>
      </c>
      <c r="IQ186" s="28" t="str">
        <f t="shared" si="978"/>
        <v/>
      </c>
      <c r="IR186" s="28" t="str">
        <f t="shared" si="979"/>
        <v/>
      </c>
      <c r="IS186" s="28" t="str">
        <f t="shared" si="980"/>
        <v/>
      </c>
      <c r="IT186" s="28" t="str">
        <f t="shared" si="981"/>
        <v/>
      </c>
      <c r="IU186" s="28" t="str">
        <f t="shared" si="982"/>
        <v/>
      </c>
      <c r="IV186" s="27" t="str">
        <f t="shared" si="983"/>
        <v/>
      </c>
      <c r="IW186" s="27" t="str">
        <f t="shared" si="984"/>
        <v/>
      </c>
      <c r="IX186" s="28" t="str">
        <f t="shared" si="985"/>
        <v/>
      </c>
      <c r="IY186" s="27" t="str">
        <f t="shared" si="986"/>
        <v/>
      </c>
      <c r="IZ186" s="27" t="str">
        <f t="shared" si="987"/>
        <v/>
      </c>
      <c r="JA186" s="26" t="str">
        <f t="shared" si="988"/>
        <v/>
      </c>
      <c r="JB186" s="26" t="str">
        <f t="shared" si="989"/>
        <v/>
      </c>
      <c r="JC186" s="26" t="str">
        <f t="shared" si="990"/>
        <v/>
      </c>
      <c r="JD186" s="26" t="str">
        <f t="shared" si="991"/>
        <v/>
      </c>
      <c r="JE186" s="29" t="str">
        <f t="shared" si="992"/>
        <v/>
      </c>
      <c r="JF186" s="26">
        <f t="shared" si="993"/>
        <v>0</v>
      </c>
      <c r="JG186" s="26" t="str">
        <f t="shared" si="994"/>
        <v/>
      </c>
      <c r="JH186" s="26" t="str">
        <f t="shared" si="995"/>
        <v/>
      </c>
      <c r="JI186" s="26" t="str">
        <f t="shared" si="996"/>
        <v/>
      </c>
      <c r="JJ186" s="26" t="str">
        <f t="shared" si="997"/>
        <v/>
      </c>
      <c r="JK186" s="26" t="str">
        <f t="shared" si="998"/>
        <v/>
      </c>
      <c r="JL186" s="26" t="str">
        <f t="shared" si="999"/>
        <v/>
      </c>
      <c r="JM186" s="26" t="str">
        <f t="shared" si="1000"/>
        <v/>
      </c>
      <c r="JN186" s="26" t="str">
        <f t="shared" si="1001"/>
        <v/>
      </c>
      <c r="KF186" s="25">
        <f t="shared" ref="KF186:MH201" si="1184">EDATE(KF185,1)</f>
        <v>49949</v>
      </c>
      <c r="KG186" s="1" t="str">
        <f t="shared" ref="KG186:MI201" si="1185">IF(dane_okres_inwestycji*12&gt;KG185,KG185+1,"")</f>
        <v/>
      </c>
      <c r="KH186" s="26" t="str">
        <f t="shared" ca="1" si="1002"/>
        <v/>
      </c>
      <c r="KI186" s="26" t="str">
        <f t="shared" si="1003"/>
        <v/>
      </c>
      <c r="KJ186" s="26" t="str">
        <f t="shared" si="1004"/>
        <v/>
      </c>
      <c r="KK186" s="26" t="str">
        <f t="shared" si="1005"/>
        <v/>
      </c>
      <c r="KL186" s="26" t="str">
        <f t="shared" si="1006"/>
        <v/>
      </c>
      <c r="KM186" s="26" t="str">
        <f t="shared" si="1007"/>
        <v/>
      </c>
      <c r="KN186" s="26" t="str">
        <f t="shared" si="1008"/>
        <v/>
      </c>
      <c r="KO186" s="26" t="str">
        <f t="shared" si="1009"/>
        <v/>
      </c>
      <c r="KP186" s="27" t="str">
        <f t="shared" si="1010"/>
        <v/>
      </c>
      <c r="KQ186" s="28" t="str">
        <f t="shared" si="1011"/>
        <v/>
      </c>
      <c r="KR186" s="28" t="str">
        <f t="shared" si="1012"/>
        <v/>
      </c>
      <c r="KS186" s="28" t="str">
        <f t="shared" si="1013"/>
        <v/>
      </c>
      <c r="KT186" s="28" t="str">
        <f t="shared" si="1014"/>
        <v/>
      </c>
      <c r="KU186" s="28" t="str">
        <f t="shared" si="1015"/>
        <v/>
      </c>
      <c r="KV186" s="28" t="str">
        <f t="shared" si="1016"/>
        <v/>
      </c>
      <c r="KW186" s="28" t="str">
        <f t="shared" si="1017"/>
        <v/>
      </c>
      <c r="KX186" s="27" t="str">
        <f t="shared" si="1018"/>
        <v/>
      </c>
      <c r="KY186" s="27" t="str">
        <f t="shared" si="1019"/>
        <v/>
      </c>
      <c r="KZ186" s="28" t="str">
        <f t="shared" si="1020"/>
        <v/>
      </c>
      <c r="LA186" s="27" t="str">
        <f t="shared" si="1021"/>
        <v/>
      </c>
      <c r="LB186" s="27" t="str">
        <f t="shared" si="1022"/>
        <v/>
      </c>
      <c r="LC186" s="26" t="str">
        <f t="shared" si="1023"/>
        <v/>
      </c>
      <c r="LD186" s="26" t="str">
        <f t="shared" si="1024"/>
        <v/>
      </c>
      <c r="LE186" s="26" t="str">
        <f t="shared" si="1025"/>
        <v/>
      </c>
      <c r="LF186" s="26" t="str">
        <f t="shared" si="1026"/>
        <v/>
      </c>
      <c r="LG186" s="29" t="str">
        <f t="shared" si="1027"/>
        <v/>
      </c>
      <c r="LH186" s="26">
        <f t="shared" si="1028"/>
        <v>0</v>
      </c>
      <c r="LI186" s="26" t="str">
        <f t="shared" si="1029"/>
        <v/>
      </c>
      <c r="LJ186" s="26" t="str">
        <f t="shared" si="1030"/>
        <v/>
      </c>
      <c r="LK186" s="26" t="str">
        <f t="shared" si="1031"/>
        <v/>
      </c>
      <c r="LL186" s="26" t="str">
        <f t="shared" si="1032"/>
        <v/>
      </c>
      <c r="LM186" s="26" t="str">
        <f t="shared" si="1033"/>
        <v/>
      </c>
      <c r="LN186" s="26" t="str">
        <f t="shared" si="1034"/>
        <v/>
      </c>
      <c r="LO186" s="26" t="str">
        <f t="shared" si="1035"/>
        <v/>
      </c>
      <c r="LP186" s="26" t="str">
        <f t="shared" si="1036"/>
        <v/>
      </c>
      <c r="MH186" s="25">
        <f t="shared" si="1184"/>
        <v>49949</v>
      </c>
      <c r="MI186" s="1" t="str">
        <f t="shared" si="1185"/>
        <v/>
      </c>
      <c r="MJ186" s="26" t="str">
        <f t="shared" ca="1" si="1037"/>
        <v/>
      </c>
      <c r="MK186" s="26" t="str">
        <f t="shared" si="1038"/>
        <v/>
      </c>
      <c r="ML186" s="26" t="str">
        <f t="shared" si="1039"/>
        <v/>
      </c>
      <c r="MM186" s="26" t="str">
        <f t="shared" si="1040"/>
        <v/>
      </c>
      <c r="MN186" s="26" t="str">
        <f t="shared" si="1041"/>
        <v/>
      </c>
      <c r="MO186" s="26" t="str">
        <f t="shared" si="1042"/>
        <v/>
      </c>
      <c r="MP186" s="26" t="str">
        <f t="shared" si="1043"/>
        <v/>
      </c>
      <c r="MQ186" s="26" t="str">
        <f t="shared" si="1044"/>
        <v/>
      </c>
      <c r="MR186" s="27" t="str">
        <f t="shared" si="1045"/>
        <v/>
      </c>
      <c r="MS186" s="28" t="str">
        <f t="shared" si="1046"/>
        <v/>
      </c>
      <c r="MT186" s="28" t="str">
        <f t="shared" si="1047"/>
        <v/>
      </c>
      <c r="MU186" s="28" t="str">
        <f t="shared" si="1048"/>
        <v/>
      </c>
      <c r="MV186" s="28" t="str">
        <f t="shared" si="1049"/>
        <v/>
      </c>
      <c r="MW186" s="28" t="str">
        <f t="shared" si="1050"/>
        <v/>
      </c>
      <c r="MX186" s="28" t="str">
        <f t="shared" si="1051"/>
        <v/>
      </c>
      <c r="MY186" s="28" t="str">
        <f t="shared" si="1052"/>
        <v/>
      </c>
      <c r="MZ186" s="27" t="str">
        <f t="shared" si="1053"/>
        <v/>
      </c>
      <c r="NA186" s="27" t="str">
        <f t="shared" si="1054"/>
        <v/>
      </c>
      <c r="NB186" s="28" t="str">
        <f t="shared" si="1055"/>
        <v/>
      </c>
      <c r="NC186" s="27" t="str">
        <f t="shared" si="1056"/>
        <v/>
      </c>
      <c r="ND186" s="27" t="str">
        <f t="shared" si="1057"/>
        <v/>
      </c>
      <c r="NE186" s="26" t="str">
        <f t="shared" si="1058"/>
        <v/>
      </c>
      <c r="NF186" s="26" t="str">
        <f t="shared" si="1059"/>
        <v/>
      </c>
      <c r="NG186" s="26" t="str">
        <f t="shared" si="1060"/>
        <v/>
      </c>
      <c r="NH186" s="26" t="str">
        <f t="shared" si="1061"/>
        <v/>
      </c>
      <c r="NI186" s="29" t="str">
        <f t="shared" si="1062"/>
        <v/>
      </c>
      <c r="NJ186" s="26">
        <f t="shared" si="1063"/>
        <v>0</v>
      </c>
      <c r="NK186" s="26" t="str">
        <f t="shared" si="1064"/>
        <v/>
      </c>
      <c r="NL186" s="26" t="str">
        <f t="shared" si="1065"/>
        <v/>
      </c>
      <c r="NM186" s="26" t="str">
        <f t="shared" si="1066"/>
        <v/>
      </c>
      <c r="NN186" s="26" t="str">
        <f t="shared" si="1067"/>
        <v/>
      </c>
      <c r="NO186" s="26" t="str">
        <f t="shared" si="1068"/>
        <v/>
      </c>
      <c r="NP186" s="26" t="str">
        <f t="shared" si="1069"/>
        <v/>
      </c>
      <c r="NQ186" s="26" t="str">
        <f t="shared" si="1070"/>
        <v/>
      </c>
      <c r="NR186" s="26" t="str">
        <f t="shared" si="1071"/>
        <v/>
      </c>
      <c r="OJ186" s="25">
        <f t="shared" ref="OJ186:QL201" si="1186">EDATE(OJ185,1)</f>
        <v>49949</v>
      </c>
      <c r="OK186" s="1" t="str">
        <f t="shared" ref="OK186:QM201" si="1187">IF(dane_okres_inwestycji*12&gt;OK185,OK185+1,"")</f>
        <v/>
      </c>
      <c r="OL186" s="26" t="str">
        <f t="shared" ca="1" si="1072"/>
        <v/>
      </c>
      <c r="OM186" s="26" t="str">
        <f t="shared" si="1073"/>
        <v/>
      </c>
      <c r="ON186" s="26" t="str">
        <f t="shared" si="1074"/>
        <v/>
      </c>
      <c r="OO186" s="26" t="str">
        <f t="shared" si="1075"/>
        <v/>
      </c>
      <c r="OP186" s="26" t="str">
        <f t="shared" si="1076"/>
        <v/>
      </c>
      <c r="OQ186" s="26" t="str">
        <f t="shared" si="1077"/>
        <v/>
      </c>
      <c r="OR186" s="26" t="str">
        <f t="shared" si="1078"/>
        <v/>
      </c>
      <c r="OS186" s="26" t="str">
        <f t="shared" si="1079"/>
        <v/>
      </c>
      <c r="OT186" s="27" t="str">
        <f t="shared" si="1080"/>
        <v/>
      </c>
      <c r="OU186" s="28" t="str">
        <f t="shared" si="1081"/>
        <v/>
      </c>
      <c r="OV186" s="28" t="str">
        <f t="shared" si="1082"/>
        <v/>
      </c>
      <c r="OW186" s="28" t="str">
        <f t="shared" si="1083"/>
        <v/>
      </c>
      <c r="OX186" s="28" t="str">
        <f t="shared" si="1084"/>
        <v/>
      </c>
      <c r="OY186" s="28" t="str">
        <f t="shared" si="1085"/>
        <v/>
      </c>
      <c r="OZ186" s="28" t="str">
        <f t="shared" si="1086"/>
        <v/>
      </c>
      <c r="PA186" s="28" t="str">
        <f t="shared" si="1087"/>
        <v/>
      </c>
      <c r="PB186" s="27" t="str">
        <f t="shared" si="1088"/>
        <v/>
      </c>
      <c r="PC186" s="27" t="str">
        <f t="shared" si="1089"/>
        <v/>
      </c>
      <c r="PD186" s="28" t="str">
        <f t="shared" si="1090"/>
        <v/>
      </c>
      <c r="PE186" s="27" t="str">
        <f t="shared" si="1091"/>
        <v/>
      </c>
      <c r="PF186" s="27" t="str">
        <f t="shared" si="1092"/>
        <v/>
      </c>
      <c r="PG186" s="26" t="str">
        <f t="shared" si="1093"/>
        <v/>
      </c>
      <c r="PH186" s="26" t="str">
        <f t="shared" si="1094"/>
        <v/>
      </c>
      <c r="PI186" s="26" t="str">
        <f t="shared" si="1095"/>
        <v/>
      </c>
      <c r="PJ186" s="26" t="str">
        <f t="shared" si="1096"/>
        <v/>
      </c>
      <c r="PK186" s="29" t="str">
        <f t="shared" si="1097"/>
        <v/>
      </c>
      <c r="PL186" s="26">
        <f t="shared" si="1098"/>
        <v>0</v>
      </c>
      <c r="PM186" s="26" t="str">
        <f t="shared" si="1099"/>
        <v/>
      </c>
      <c r="PN186" s="26" t="str">
        <f t="shared" si="1100"/>
        <v/>
      </c>
      <c r="PO186" s="26" t="str">
        <f t="shared" si="1101"/>
        <v/>
      </c>
      <c r="PP186" s="26" t="str">
        <f t="shared" si="1102"/>
        <v/>
      </c>
      <c r="PQ186" s="26" t="str">
        <f t="shared" si="1103"/>
        <v/>
      </c>
      <c r="PR186" s="26" t="str">
        <f t="shared" si="1104"/>
        <v/>
      </c>
      <c r="PS186" s="26" t="str">
        <f t="shared" si="1105"/>
        <v/>
      </c>
      <c r="PT186" s="26" t="str">
        <f t="shared" si="1106"/>
        <v/>
      </c>
      <c r="QL186" s="25">
        <f t="shared" si="1186"/>
        <v>49949</v>
      </c>
      <c r="QM186" s="1" t="str">
        <f t="shared" si="1187"/>
        <v/>
      </c>
      <c r="QN186" s="26" t="str">
        <f t="shared" ca="1" si="1107"/>
        <v/>
      </c>
      <c r="QO186" s="26" t="str">
        <f t="shared" si="1108"/>
        <v/>
      </c>
      <c r="QP186" s="26" t="str">
        <f t="shared" si="1109"/>
        <v/>
      </c>
      <c r="QQ186" s="26" t="str">
        <f t="shared" si="1110"/>
        <v/>
      </c>
      <c r="QR186" s="26" t="str">
        <f t="shared" si="1111"/>
        <v/>
      </c>
      <c r="QS186" s="26" t="str">
        <f t="shared" si="1112"/>
        <v/>
      </c>
      <c r="QT186" s="26" t="str">
        <f t="shared" si="1113"/>
        <v/>
      </c>
      <c r="QU186" s="26" t="str">
        <f t="shared" si="1114"/>
        <v/>
      </c>
      <c r="QV186" s="27" t="str">
        <f t="shared" si="1115"/>
        <v/>
      </c>
      <c r="QW186" s="28" t="str">
        <f t="shared" si="1116"/>
        <v/>
      </c>
      <c r="QX186" s="28" t="str">
        <f t="shared" si="1117"/>
        <v/>
      </c>
      <c r="QY186" s="28" t="str">
        <f t="shared" si="1118"/>
        <v/>
      </c>
      <c r="QZ186" s="28" t="str">
        <f t="shared" si="1119"/>
        <v/>
      </c>
      <c r="RA186" s="28" t="str">
        <f t="shared" si="1120"/>
        <v/>
      </c>
      <c r="RB186" s="28" t="str">
        <f t="shared" si="1121"/>
        <v/>
      </c>
      <c r="RC186" s="28" t="str">
        <f t="shared" si="1122"/>
        <v/>
      </c>
      <c r="RD186" s="27" t="str">
        <f t="shared" si="1123"/>
        <v/>
      </c>
      <c r="RE186" s="27" t="str">
        <f t="shared" si="1124"/>
        <v/>
      </c>
      <c r="RF186" s="28" t="str">
        <f t="shared" si="1125"/>
        <v/>
      </c>
      <c r="RG186" s="27" t="str">
        <f t="shared" si="1126"/>
        <v/>
      </c>
      <c r="RH186" s="27" t="str">
        <f t="shared" si="1127"/>
        <v/>
      </c>
      <c r="RI186" s="26" t="str">
        <f t="shared" si="1128"/>
        <v/>
      </c>
      <c r="RJ186" s="26" t="str">
        <f t="shared" si="1129"/>
        <v/>
      </c>
      <c r="RK186" s="26" t="str">
        <f t="shared" si="1130"/>
        <v/>
      </c>
      <c r="RL186" s="26" t="str">
        <f t="shared" si="1131"/>
        <v/>
      </c>
      <c r="RM186" s="29" t="str">
        <f t="shared" si="1132"/>
        <v/>
      </c>
      <c r="RN186" s="26">
        <f t="shared" si="1133"/>
        <v>0</v>
      </c>
      <c r="RO186" s="26" t="str">
        <f t="shared" si="1134"/>
        <v/>
      </c>
      <c r="RP186" s="26" t="str">
        <f t="shared" si="1135"/>
        <v/>
      </c>
      <c r="RQ186" s="26" t="str">
        <f t="shared" si="1136"/>
        <v/>
      </c>
      <c r="RR186" s="26" t="str">
        <f t="shared" si="1137"/>
        <v/>
      </c>
      <c r="RS186" s="26" t="str">
        <f t="shared" si="1138"/>
        <v/>
      </c>
      <c r="RT186" s="26" t="str">
        <f t="shared" si="1139"/>
        <v/>
      </c>
      <c r="RU186" s="26" t="str">
        <f t="shared" si="1140"/>
        <v/>
      </c>
      <c r="RV186" s="26" t="str">
        <f t="shared" si="1141"/>
        <v/>
      </c>
    </row>
    <row r="187" spans="2:490" x14ac:dyDescent="0.25">
      <c r="B187" s="25">
        <f t="shared" si="1161"/>
        <v>49980</v>
      </c>
      <c r="C187" s="1">
        <f t="shared" si="1142"/>
        <v>2036</v>
      </c>
      <c r="D187" s="1">
        <f t="shared" si="1143"/>
        <v>61</v>
      </c>
      <c r="E187" s="1" t="str">
        <f t="shared" si="1144"/>
        <v/>
      </c>
      <c r="F187" s="26" t="str">
        <f t="shared" si="828"/>
        <v/>
      </c>
      <c r="G187" s="26">
        <f>SUMIFS(F$9:F187,C$9:C187,C187)</f>
        <v>0</v>
      </c>
      <c r="H187" s="26" t="str">
        <f t="shared" si="829"/>
        <v/>
      </c>
      <c r="I187" s="86" t="e">
        <f t="shared" si="1145"/>
        <v>#VALUE!</v>
      </c>
      <c r="J187" s="1" t="b">
        <f>IF(J186=TRUE,TRUE,AND(D187&gt;=dane_wiek_emerytalny,D187&gt;=55,YEAR(B187)-YEAR(dane_data_rozpoczecia)&gt;=4,SUMIFS(F$9:F187,C$9:C187,C187)))</f>
        <v>0</v>
      </c>
      <c r="K187" s="26" t="str">
        <f t="shared" si="830"/>
        <v/>
      </c>
      <c r="L187" s="26">
        <f t="shared" si="831"/>
        <v>0</v>
      </c>
      <c r="M187" s="26" t="e">
        <f t="shared" si="832"/>
        <v>#VALUE!</v>
      </c>
      <c r="N187" s="26" t="e">
        <f t="shared" si="833"/>
        <v>#VALUE!</v>
      </c>
      <c r="O187" s="1" t="b">
        <f>IF(O186=TRUE,TRUE,AND(D187&gt;=65,YEAR(B187)-YEAR(dane_data_rozpoczecia)&gt;=4,SUMIFS(F$9:F187,C$9:C187,C187)))</f>
        <v>0</v>
      </c>
      <c r="V187" s="25">
        <f t="shared" si="1162"/>
        <v>49980</v>
      </c>
      <c r="W187" s="1" t="str">
        <f t="shared" si="1146"/>
        <v/>
      </c>
      <c r="X187" s="26" t="str">
        <f t="shared" ca="1" si="834"/>
        <v/>
      </c>
      <c r="Y187" s="26" t="str">
        <f t="shared" si="835"/>
        <v/>
      </c>
      <c r="Z187" s="26" t="str">
        <f t="shared" si="1147"/>
        <v/>
      </c>
      <c r="AA187" s="26" t="str">
        <f t="shared" si="1148"/>
        <v/>
      </c>
      <c r="AB187" s="26" t="str">
        <f t="shared" si="836"/>
        <v/>
      </c>
      <c r="AC187" s="26" t="str">
        <f t="shared" si="837"/>
        <v/>
      </c>
      <c r="AD187" s="26" t="str">
        <f t="shared" si="838"/>
        <v/>
      </c>
      <c r="AE187" s="26" t="str">
        <f t="shared" si="839"/>
        <v/>
      </c>
      <c r="AF187" s="27" t="str">
        <f t="shared" si="840"/>
        <v/>
      </c>
      <c r="AG187" s="28" t="str">
        <f t="shared" si="841"/>
        <v/>
      </c>
      <c r="AH187" s="28" t="str">
        <f t="shared" si="842"/>
        <v/>
      </c>
      <c r="AI187" s="28" t="str">
        <f t="shared" si="1149"/>
        <v/>
      </c>
      <c r="AJ187" s="28" t="str">
        <f t="shared" si="1163"/>
        <v/>
      </c>
      <c r="AK187" s="28" t="str">
        <f t="shared" si="843"/>
        <v/>
      </c>
      <c r="AL187" s="28" t="str">
        <f t="shared" si="1150"/>
        <v/>
      </c>
      <c r="AM187" s="28" t="str">
        <f t="shared" si="1151"/>
        <v/>
      </c>
      <c r="AN187" s="27" t="str">
        <f t="shared" si="844"/>
        <v/>
      </c>
      <c r="AO187" s="27" t="str">
        <f t="shared" si="845"/>
        <v/>
      </c>
      <c r="AP187" s="28" t="str">
        <f t="shared" si="846"/>
        <v/>
      </c>
      <c r="AQ187" s="27" t="str">
        <f t="shared" si="847"/>
        <v/>
      </c>
      <c r="AR187" s="27" t="str">
        <f t="shared" si="848"/>
        <v/>
      </c>
      <c r="AS187" s="26" t="str">
        <f t="shared" si="849"/>
        <v/>
      </c>
      <c r="AT187" s="26" t="str">
        <f t="shared" si="850"/>
        <v/>
      </c>
      <c r="AU187" s="26" t="str">
        <f t="shared" si="851"/>
        <v/>
      </c>
      <c r="AV187" s="26" t="str">
        <f t="shared" si="852"/>
        <v/>
      </c>
      <c r="AW187" s="29" t="str">
        <f t="shared" si="853"/>
        <v/>
      </c>
      <c r="AX187" s="26">
        <f t="shared" si="854"/>
        <v>0</v>
      </c>
      <c r="AY187" s="26" t="str">
        <f t="shared" si="855"/>
        <v/>
      </c>
      <c r="AZ187" s="26" t="str">
        <f t="shared" si="856"/>
        <v/>
      </c>
      <c r="BA187" s="26" t="str">
        <f t="shared" si="1152"/>
        <v/>
      </c>
      <c r="BB187" s="26" t="str">
        <f t="shared" si="857"/>
        <v/>
      </c>
      <c r="BC187" s="26" t="str">
        <f t="shared" si="858"/>
        <v/>
      </c>
      <c r="BD187" s="26" t="str">
        <f t="shared" si="859"/>
        <v/>
      </c>
      <c r="BE187" s="26" t="str">
        <f t="shared" si="860"/>
        <v/>
      </c>
      <c r="BF187" s="26" t="str">
        <f t="shared" si="861"/>
        <v/>
      </c>
      <c r="BX187" s="25">
        <f t="shared" si="1180"/>
        <v>49980</v>
      </c>
      <c r="BY187" s="1" t="str">
        <f t="shared" si="1181"/>
        <v/>
      </c>
      <c r="BZ187" s="26" t="str">
        <f t="shared" ca="1" si="862"/>
        <v/>
      </c>
      <c r="CA187" s="26" t="str">
        <f t="shared" si="863"/>
        <v/>
      </c>
      <c r="CB187" s="26" t="str">
        <f t="shared" si="864"/>
        <v/>
      </c>
      <c r="CC187" s="26" t="str">
        <f t="shared" si="865"/>
        <v/>
      </c>
      <c r="CD187" s="26" t="str">
        <f t="shared" si="866"/>
        <v/>
      </c>
      <c r="CE187" s="26" t="str">
        <f t="shared" si="867"/>
        <v/>
      </c>
      <c r="CF187" s="26" t="str">
        <f t="shared" si="868"/>
        <v/>
      </c>
      <c r="CG187" s="26" t="str">
        <f t="shared" si="869"/>
        <v/>
      </c>
      <c r="CH187" s="27" t="str">
        <f t="shared" si="870"/>
        <v/>
      </c>
      <c r="CI187" s="28" t="str">
        <f t="shared" si="871"/>
        <v/>
      </c>
      <c r="CJ187" s="28" t="str">
        <f t="shared" si="872"/>
        <v/>
      </c>
      <c r="CK187" s="28" t="str">
        <f t="shared" si="873"/>
        <v/>
      </c>
      <c r="CL187" s="28" t="str">
        <f t="shared" si="874"/>
        <v/>
      </c>
      <c r="CM187" s="28" t="str">
        <f t="shared" si="875"/>
        <v/>
      </c>
      <c r="CN187" s="28" t="str">
        <f t="shared" si="876"/>
        <v/>
      </c>
      <c r="CO187" s="28" t="str">
        <f t="shared" si="877"/>
        <v/>
      </c>
      <c r="CP187" s="27" t="str">
        <f t="shared" si="878"/>
        <v/>
      </c>
      <c r="CQ187" s="27" t="str">
        <f t="shared" si="879"/>
        <v/>
      </c>
      <c r="CR187" s="28" t="str">
        <f t="shared" si="880"/>
        <v/>
      </c>
      <c r="CS187" s="27" t="str">
        <f t="shared" si="881"/>
        <v/>
      </c>
      <c r="CT187" s="27" t="str">
        <f t="shared" si="882"/>
        <v/>
      </c>
      <c r="CU187" s="26" t="str">
        <f t="shared" si="883"/>
        <v/>
      </c>
      <c r="CV187" s="26" t="str">
        <f t="shared" si="884"/>
        <v/>
      </c>
      <c r="CW187" s="26" t="str">
        <f t="shared" si="885"/>
        <v/>
      </c>
      <c r="CX187" s="26" t="str">
        <f t="shared" si="886"/>
        <v/>
      </c>
      <c r="CY187" s="29" t="str">
        <f t="shared" si="887"/>
        <v/>
      </c>
      <c r="CZ187" s="26">
        <f t="shared" si="888"/>
        <v>0</v>
      </c>
      <c r="DA187" s="26" t="str">
        <f t="shared" si="889"/>
        <v/>
      </c>
      <c r="DB187" s="26" t="str">
        <f t="shared" si="890"/>
        <v/>
      </c>
      <c r="DC187" s="26" t="str">
        <f t="shared" si="891"/>
        <v/>
      </c>
      <c r="DD187" s="26" t="str">
        <f t="shared" si="892"/>
        <v/>
      </c>
      <c r="DE187" s="26" t="str">
        <f t="shared" si="893"/>
        <v/>
      </c>
      <c r="DF187" s="26" t="str">
        <f t="shared" si="894"/>
        <v/>
      </c>
      <c r="DG187" s="26" t="str">
        <f t="shared" si="895"/>
        <v/>
      </c>
      <c r="DH187" s="26" t="str">
        <f t="shared" si="896"/>
        <v/>
      </c>
      <c r="DZ187" s="25">
        <f t="shared" si="1180"/>
        <v>49980</v>
      </c>
      <c r="EA187" s="1" t="str">
        <f t="shared" si="1181"/>
        <v/>
      </c>
      <c r="EB187" s="26" t="str">
        <f t="shared" ca="1" si="897"/>
        <v/>
      </c>
      <c r="EC187" s="26" t="str">
        <f t="shared" si="898"/>
        <v/>
      </c>
      <c r="ED187" s="26" t="str">
        <f t="shared" si="899"/>
        <v/>
      </c>
      <c r="EE187" s="26" t="str">
        <f t="shared" si="900"/>
        <v/>
      </c>
      <c r="EF187" s="26" t="str">
        <f t="shared" si="901"/>
        <v/>
      </c>
      <c r="EG187" s="26" t="str">
        <f t="shared" si="902"/>
        <v/>
      </c>
      <c r="EH187" s="26" t="str">
        <f t="shared" si="903"/>
        <v/>
      </c>
      <c r="EI187" s="26" t="str">
        <f t="shared" si="904"/>
        <v/>
      </c>
      <c r="EJ187" s="27" t="str">
        <f t="shared" si="905"/>
        <v/>
      </c>
      <c r="EK187" s="28" t="str">
        <f t="shared" si="906"/>
        <v/>
      </c>
      <c r="EL187" s="28" t="str">
        <f t="shared" si="907"/>
        <v/>
      </c>
      <c r="EM187" s="28" t="str">
        <f t="shared" si="908"/>
        <v/>
      </c>
      <c r="EN187" s="28" t="str">
        <f t="shared" si="909"/>
        <v/>
      </c>
      <c r="EO187" s="28" t="str">
        <f t="shared" si="910"/>
        <v/>
      </c>
      <c r="EP187" s="28" t="str">
        <f t="shared" si="911"/>
        <v/>
      </c>
      <c r="EQ187" s="28" t="str">
        <f t="shared" si="912"/>
        <v/>
      </c>
      <c r="ER187" s="27" t="str">
        <f t="shared" si="913"/>
        <v/>
      </c>
      <c r="ES187" s="27" t="str">
        <f t="shared" si="914"/>
        <v/>
      </c>
      <c r="ET187" s="28" t="str">
        <f t="shared" si="915"/>
        <v/>
      </c>
      <c r="EU187" s="27" t="str">
        <f t="shared" si="916"/>
        <v/>
      </c>
      <c r="EV187" s="27" t="str">
        <f t="shared" si="917"/>
        <v/>
      </c>
      <c r="EW187" s="26" t="str">
        <f t="shared" si="918"/>
        <v/>
      </c>
      <c r="EX187" s="26" t="str">
        <f t="shared" si="919"/>
        <v/>
      </c>
      <c r="EY187" s="26" t="str">
        <f t="shared" si="920"/>
        <v/>
      </c>
      <c r="EZ187" s="26" t="str">
        <f t="shared" si="921"/>
        <v/>
      </c>
      <c r="FA187" s="29" t="str">
        <f t="shared" si="922"/>
        <v/>
      </c>
      <c r="FB187" s="26">
        <f t="shared" si="923"/>
        <v>0</v>
      </c>
      <c r="FC187" s="26" t="str">
        <f t="shared" si="924"/>
        <v/>
      </c>
      <c r="FD187" s="26" t="str">
        <f t="shared" si="925"/>
        <v/>
      </c>
      <c r="FE187" s="26" t="str">
        <f t="shared" si="926"/>
        <v/>
      </c>
      <c r="FF187" s="26" t="str">
        <f t="shared" si="927"/>
        <v/>
      </c>
      <c r="FG187" s="26" t="str">
        <f t="shared" si="928"/>
        <v/>
      </c>
      <c r="FH187" s="26" t="str">
        <f t="shared" si="929"/>
        <v/>
      </c>
      <c r="FI187" s="26" t="str">
        <f t="shared" si="930"/>
        <v/>
      </c>
      <c r="FJ187" s="26" t="str">
        <f t="shared" si="931"/>
        <v/>
      </c>
      <c r="GB187" s="25">
        <f t="shared" si="1182"/>
        <v>49980</v>
      </c>
      <c r="GC187" s="1" t="str">
        <f t="shared" si="1183"/>
        <v/>
      </c>
      <c r="GD187" s="26" t="str">
        <f t="shared" ca="1" si="932"/>
        <v/>
      </c>
      <c r="GE187" s="26" t="str">
        <f t="shared" si="933"/>
        <v/>
      </c>
      <c r="GF187" s="26" t="str">
        <f t="shared" si="934"/>
        <v/>
      </c>
      <c r="GG187" s="26" t="str">
        <f t="shared" si="935"/>
        <v/>
      </c>
      <c r="GH187" s="26" t="str">
        <f t="shared" si="936"/>
        <v/>
      </c>
      <c r="GI187" s="26" t="str">
        <f t="shared" si="937"/>
        <v/>
      </c>
      <c r="GJ187" s="26" t="str">
        <f t="shared" si="938"/>
        <v/>
      </c>
      <c r="GK187" s="26" t="str">
        <f t="shared" si="939"/>
        <v/>
      </c>
      <c r="GL187" s="27" t="str">
        <f t="shared" si="940"/>
        <v/>
      </c>
      <c r="GM187" s="28" t="str">
        <f t="shared" si="941"/>
        <v/>
      </c>
      <c r="GN187" s="28" t="str">
        <f t="shared" si="942"/>
        <v/>
      </c>
      <c r="GO187" s="28" t="str">
        <f t="shared" si="943"/>
        <v/>
      </c>
      <c r="GP187" s="28" t="str">
        <f t="shared" si="944"/>
        <v/>
      </c>
      <c r="GQ187" s="28" t="str">
        <f t="shared" si="945"/>
        <v/>
      </c>
      <c r="GR187" s="28" t="str">
        <f t="shared" si="946"/>
        <v/>
      </c>
      <c r="GS187" s="28" t="str">
        <f t="shared" si="947"/>
        <v/>
      </c>
      <c r="GT187" s="27" t="str">
        <f t="shared" si="948"/>
        <v/>
      </c>
      <c r="GU187" s="27" t="str">
        <f t="shared" si="949"/>
        <v/>
      </c>
      <c r="GV187" s="28" t="str">
        <f t="shared" si="950"/>
        <v/>
      </c>
      <c r="GW187" s="27" t="str">
        <f t="shared" si="951"/>
        <v/>
      </c>
      <c r="GX187" s="27" t="str">
        <f t="shared" si="952"/>
        <v/>
      </c>
      <c r="GY187" s="26" t="str">
        <f t="shared" si="953"/>
        <v/>
      </c>
      <c r="GZ187" s="26" t="str">
        <f t="shared" si="954"/>
        <v/>
      </c>
      <c r="HA187" s="26" t="str">
        <f t="shared" si="955"/>
        <v/>
      </c>
      <c r="HB187" s="26" t="str">
        <f t="shared" si="956"/>
        <v/>
      </c>
      <c r="HC187" s="29" t="str">
        <f t="shared" si="957"/>
        <v/>
      </c>
      <c r="HD187" s="26">
        <f t="shared" si="958"/>
        <v>0</v>
      </c>
      <c r="HE187" s="26" t="str">
        <f t="shared" si="959"/>
        <v/>
      </c>
      <c r="HF187" s="26" t="str">
        <f t="shared" si="960"/>
        <v/>
      </c>
      <c r="HG187" s="26" t="str">
        <f t="shared" si="961"/>
        <v/>
      </c>
      <c r="HH187" s="26" t="str">
        <f t="shared" si="962"/>
        <v/>
      </c>
      <c r="HI187" s="26" t="str">
        <f t="shared" si="963"/>
        <v/>
      </c>
      <c r="HJ187" s="26" t="str">
        <f t="shared" si="964"/>
        <v/>
      </c>
      <c r="HK187" s="26" t="str">
        <f t="shared" si="965"/>
        <v/>
      </c>
      <c r="HL187" s="26" t="str">
        <f t="shared" si="966"/>
        <v/>
      </c>
      <c r="ID187" s="25">
        <f t="shared" si="1182"/>
        <v>49980</v>
      </c>
      <c r="IE187" s="1" t="str">
        <f t="shared" si="1183"/>
        <v/>
      </c>
      <c r="IF187" s="26" t="str">
        <f t="shared" ca="1" si="967"/>
        <v/>
      </c>
      <c r="IG187" s="26" t="str">
        <f t="shared" si="968"/>
        <v/>
      </c>
      <c r="IH187" s="26" t="str">
        <f t="shared" si="969"/>
        <v/>
      </c>
      <c r="II187" s="26" t="str">
        <f t="shared" si="970"/>
        <v/>
      </c>
      <c r="IJ187" s="26" t="str">
        <f t="shared" si="971"/>
        <v/>
      </c>
      <c r="IK187" s="26" t="str">
        <f t="shared" si="972"/>
        <v/>
      </c>
      <c r="IL187" s="26" t="str">
        <f t="shared" si="973"/>
        <v/>
      </c>
      <c r="IM187" s="26" t="str">
        <f t="shared" si="974"/>
        <v/>
      </c>
      <c r="IN187" s="27" t="str">
        <f t="shared" si="975"/>
        <v/>
      </c>
      <c r="IO187" s="28" t="str">
        <f t="shared" si="976"/>
        <v/>
      </c>
      <c r="IP187" s="28" t="str">
        <f t="shared" si="977"/>
        <v/>
      </c>
      <c r="IQ187" s="28" t="str">
        <f t="shared" si="978"/>
        <v/>
      </c>
      <c r="IR187" s="28" t="str">
        <f t="shared" si="979"/>
        <v/>
      </c>
      <c r="IS187" s="28" t="str">
        <f t="shared" si="980"/>
        <v/>
      </c>
      <c r="IT187" s="28" t="str">
        <f t="shared" si="981"/>
        <v/>
      </c>
      <c r="IU187" s="28" t="str">
        <f t="shared" si="982"/>
        <v/>
      </c>
      <c r="IV187" s="27" t="str">
        <f t="shared" si="983"/>
        <v/>
      </c>
      <c r="IW187" s="27" t="str">
        <f t="shared" si="984"/>
        <v/>
      </c>
      <c r="IX187" s="28" t="str">
        <f t="shared" si="985"/>
        <v/>
      </c>
      <c r="IY187" s="27" t="str">
        <f t="shared" si="986"/>
        <v/>
      </c>
      <c r="IZ187" s="27" t="str">
        <f t="shared" si="987"/>
        <v/>
      </c>
      <c r="JA187" s="26" t="str">
        <f t="shared" si="988"/>
        <v/>
      </c>
      <c r="JB187" s="26" t="str">
        <f t="shared" si="989"/>
        <v/>
      </c>
      <c r="JC187" s="26" t="str">
        <f t="shared" si="990"/>
        <v/>
      </c>
      <c r="JD187" s="26" t="str">
        <f t="shared" si="991"/>
        <v/>
      </c>
      <c r="JE187" s="29" t="str">
        <f t="shared" si="992"/>
        <v/>
      </c>
      <c r="JF187" s="26">
        <f t="shared" si="993"/>
        <v>0</v>
      </c>
      <c r="JG187" s="26" t="str">
        <f t="shared" si="994"/>
        <v/>
      </c>
      <c r="JH187" s="26" t="str">
        <f t="shared" si="995"/>
        <v/>
      </c>
      <c r="JI187" s="26" t="str">
        <f t="shared" si="996"/>
        <v/>
      </c>
      <c r="JJ187" s="26" t="str">
        <f t="shared" si="997"/>
        <v/>
      </c>
      <c r="JK187" s="26" t="str">
        <f t="shared" si="998"/>
        <v/>
      </c>
      <c r="JL187" s="26" t="str">
        <f t="shared" si="999"/>
        <v/>
      </c>
      <c r="JM187" s="26" t="str">
        <f t="shared" si="1000"/>
        <v/>
      </c>
      <c r="JN187" s="26" t="str">
        <f t="shared" si="1001"/>
        <v/>
      </c>
      <c r="KF187" s="25">
        <f t="shared" si="1184"/>
        <v>49980</v>
      </c>
      <c r="KG187" s="1" t="str">
        <f t="shared" si="1185"/>
        <v/>
      </c>
      <c r="KH187" s="26" t="str">
        <f t="shared" ca="1" si="1002"/>
        <v/>
      </c>
      <c r="KI187" s="26" t="str">
        <f t="shared" si="1003"/>
        <v/>
      </c>
      <c r="KJ187" s="26" t="str">
        <f t="shared" si="1004"/>
        <v/>
      </c>
      <c r="KK187" s="26" t="str">
        <f t="shared" si="1005"/>
        <v/>
      </c>
      <c r="KL187" s="26" t="str">
        <f t="shared" si="1006"/>
        <v/>
      </c>
      <c r="KM187" s="26" t="str">
        <f t="shared" si="1007"/>
        <v/>
      </c>
      <c r="KN187" s="26" t="str">
        <f t="shared" si="1008"/>
        <v/>
      </c>
      <c r="KO187" s="26" t="str">
        <f t="shared" si="1009"/>
        <v/>
      </c>
      <c r="KP187" s="27" t="str">
        <f t="shared" si="1010"/>
        <v/>
      </c>
      <c r="KQ187" s="28" t="str">
        <f t="shared" si="1011"/>
        <v/>
      </c>
      <c r="KR187" s="28" t="str">
        <f t="shared" si="1012"/>
        <v/>
      </c>
      <c r="KS187" s="28" t="str">
        <f t="shared" si="1013"/>
        <v/>
      </c>
      <c r="KT187" s="28" t="str">
        <f t="shared" si="1014"/>
        <v/>
      </c>
      <c r="KU187" s="28" t="str">
        <f t="shared" si="1015"/>
        <v/>
      </c>
      <c r="KV187" s="28" t="str">
        <f t="shared" si="1016"/>
        <v/>
      </c>
      <c r="KW187" s="28" t="str">
        <f t="shared" si="1017"/>
        <v/>
      </c>
      <c r="KX187" s="27" t="str">
        <f t="shared" si="1018"/>
        <v/>
      </c>
      <c r="KY187" s="27" t="str">
        <f t="shared" si="1019"/>
        <v/>
      </c>
      <c r="KZ187" s="28" t="str">
        <f t="shared" si="1020"/>
        <v/>
      </c>
      <c r="LA187" s="27" t="str">
        <f t="shared" si="1021"/>
        <v/>
      </c>
      <c r="LB187" s="27" t="str">
        <f t="shared" si="1022"/>
        <v/>
      </c>
      <c r="LC187" s="26" t="str">
        <f t="shared" si="1023"/>
        <v/>
      </c>
      <c r="LD187" s="26" t="str">
        <f t="shared" si="1024"/>
        <v/>
      </c>
      <c r="LE187" s="26" t="str">
        <f t="shared" si="1025"/>
        <v/>
      </c>
      <c r="LF187" s="26" t="str">
        <f t="shared" si="1026"/>
        <v/>
      </c>
      <c r="LG187" s="29" t="str">
        <f t="shared" si="1027"/>
        <v/>
      </c>
      <c r="LH187" s="26">
        <f t="shared" si="1028"/>
        <v>0</v>
      </c>
      <c r="LI187" s="26" t="str">
        <f t="shared" si="1029"/>
        <v/>
      </c>
      <c r="LJ187" s="26" t="str">
        <f t="shared" si="1030"/>
        <v/>
      </c>
      <c r="LK187" s="26" t="str">
        <f t="shared" si="1031"/>
        <v/>
      </c>
      <c r="LL187" s="26" t="str">
        <f t="shared" si="1032"/>
        <v/>
      </c>
      <c r="LM187" s="26" t="str">
        <f t="shared" si="1033"/>
        <v/>
      </c>
      <c r="LN187" s="26" t="str">
        <f t="shared" si="1034"/>
        <v/>
      </c>
      <c r="LO187" s="26" t="str">
        <f t="shared" si="1035"/>
        <v/>
      </c>
      <c r="LP187" s="26" t="str">
        <f t="shared" si="1036"/>
        <v/>
      </c>
      <c r="MH187" s="25">
        <f t="shared" si="1184"/>
        <v>49980</v>
      </c>
      <c r="MI187" s="1" t="str">
        <f t="shared" si="1185"/>
        <v/>
      </c>
      <c r="MJ187" s="26" t="str">
        <f t="shared" ca="1" si="1037"/>
        <v/>
      </c>
      <c r="MK187" s="26" t="str">
        <f t="shared" si="1038"/>
        <v/>
      </c>
      <c r="ML187" s="26" t="str">
        <f t="shared" si="1039"/>
        <v/>
      </c>
      <c r="MM187" s="26" t="str">
        <f t="shared" si="1040"/>
        <v/>
      </c>
      <c r="MN187" s="26" t="str">
        <f t="shared" si="1041"/>
        <v/>
      </c>
      <c r="MO187" s="26" t="str">
        <f t="shared" si="1042"/>
        <v/>
      </c>
      <c r="MP187" s="26" t="str">
        <f t="shared" si="1043"/>
        <v/>
      </c>
      <c r="MQ187" s="26" t="str">
        <f t="shared" si="1044"/>
        <v/>
      </c>
      <c r="MR187" s="27" t="str">
        <f t="shared" si="1045"/>
        <v/>
      </c>
      <c r="MS187" s="28" t="str">
        <f t="shared" si="1046"/>
        <v/>
      </c>
      <c r="MT187" s="28" t="str">
        <f t="shared" si="1047"/>
        <v/>
      </c>
      <c r="MU187" s="28" t="str">
        <f t="shared" si="1048"/>
        <v/>
      </c>
      <c r="MV187" s="28" t="str">
        <f t="shared" si="1049"/>
        <v/>
      </c>
      <c r="MW187" s="28" t="str">
        <f t="shared" si="1050"/>
        <v/>
      </c>
      <c r="MX187" s="28" t="str">
        <f t="shared" si="1051"/>
        <v/>
      </c>
      <c r="MY187" s="28" t="str">
        <f t="shared" si="1052"/>
        <v/>
      </c>
      <c r="MZ187" s="27" t="str">
        <f t="shared" si="1053"/>
        <v/>
      </c>
      <c r="NA187" s="27" t="str">
        <f t="shared" si="1054"/>
        <v/>
      </c>
      <c r="NB187" s="28" t="str">
        <f t="shared" si="1055"/>
        <v/>
      </c>
      <c r="NC187" s="27" t="str">
        <f t="shared" si="1056"/>
        <v/>
      </c>
      <c r="ND187" s="27" t="str">
        <f t="shared" si="1057"/>
        <v/>
      </c>
      <c r="NE187" s="26" t="str">
        <f t="shared" si="1058"/>
        <v/>
      </c>
      <c r="NF187" s="26" t="str">
        <f t="shared" si="1059"/>
        <v/>
      </c>
      <c r="NG187" s="26" t="str">
        <f t="shared" si="1060"/>
        <v/>
      </c>
      <c r="NH187" s="26" t="str">
        <f t="shared" si="1061"/>
        <v/>
      </c>
      <c r="NI187" s="29" t="str">
        <f t="shared" si="1062"/>
        <v/>
      </c>
      <c r="NJ187" s="26">
        <f t="shared" si="1063"/>
        <v>0</v>
      </c>
      <c r="NK187" s="26" t="str">
        <f t="shared" si="1064"/>
        <v/>
      </c>
      <c r="NL187" s="26" t="str">
        <f t="shared" si="1065"/>
        <v/>
      </c>
      <c r="NM187" s="26" t="str">
        <f t="shared" si="1066"/>
        <v/>
      </c>
      <c r="NN187" s="26" t="str">
        <f t="shared" si="1067"/>
        <v/>
      </c>
      <c r="NO187" s="26" t="str">
        <f t="shared" si="1068"/>
        <v/>
      </c>
      <c r="NP187" s="26" t="str">
        <f t="shared" si="1069"/>
        <v/>
      </c>
      <c r="NQ187" s="26" t="str">
        <f t="shared" si="1070"/>
        <v/>
      </c>
      <c r="NR187" s="26" t="str">
        <f t="shared" si="1071"/>
        <v/>
      </c>
      <c r="OJ187" s="25">
        <f t="shared" si="1186"/>
        <v>49980</v>
      </c>
      <c r="OK187" s="1" t="str">
        <f t="shared" si="1187"/>
        <v/>
      </c>
      <c r="OL187" s="26" t="str">
        <f t="shared" ca="1" si="1072"/>
        <v/>
      </c>
      <c r="OM187" s="26" t="str">
        <f t="shared" si="1073"/>
        <v/>
      </c>
      <c r="ON187" s="26" t="str">
        <f t="shared" si="1074"/>
        <v/>
      </c>
      <c r="OO187" s="26" t="str">
        <f t="shared" si="1075"/>
        <v/>
      </c>
      <c r="OP187" s="26" t="str">
        <f t="shared" si="1076"/>
        <v/>
      </c>
      <c r="OQ187" s="26" t="str">
        <f t="shared" si="1077"/>
        <v/>
      </c>
      <c r="OR187" s="26" t="str">
        <f t="shared" si="1078"/>
        <v/>
      </c>
      <c r="OS187" s="26" t="str">
        <f t="shared" si="1079"/>
        <v/>
      </c>
      <c r="OT187" s="27" t="str">
        <f t="shared" si="1080"/>
        <v/>
      </c>
      <c r="OU187" s="28" t="str">
        <f t="shared" si="1081"/>
        <v/>
      </c>
      <c r="OV187" s="28" t="str">
        <f t="shared" si="1082"/>
        <v/>
      </c>
      <c r="OW187" s="28" t="str">
        <f t="shared" si="1083"/>
        <v/>
      </c>
      <c r="OX187" s="28" t="str">
        <f t="shared" si="1084"/>
        <v/>
      </c>
      <c r="OY187" s="28" t="str">
        <f t="shared" si="1085"/>
        <v/>
      </c>
      <c r="OZ187" s="28" t="str">
        <f t="shared" si="1086"/>
        <v/>
      </c>
      <c r="PA187" s="28" t="str">
        <f t="shared" si="1087"/>
        <v/>
      </c>
      <c r="PB187" s="27" t="str">
        <f t="shared" si="1088"/>
        <v/>
      </c>
      <c r="PC187" s="27" t="str">
        <f t="shared" si="1089"/>
        <v/>
      </c>
      <c r="PD187" s="28" t="str">
        <f t="shared" si="1090"/>
        <v/>
      </c>
      <c r="PE187" s="27" t="str">
        <f t="shared" si="1091"/>
        <v/>
      </c>
      <c r="PF187" s="27" t="str">
        <f t="shared" si="1092"/>
        <v/>
      </c>
      <c r="PG187" s="26" t="str">
        <f t="shared" si="1093"/>
        <v/>
      </c>
      <c r="PH187" s="26" t="str">
        <f t="shared" si="1094"/>
        <v/>
      </c>
      <c r="PI187" s="26" t="str">
        <f t="shared" si="1095"/>
        <v/>
      </c>
      <c r="PJ187" s="26" t="str">
        <f t="shared" si="1096"/>
        <v/>
      </c>
      <c r="PK187" s="29" t="str">
        <f t="shared" si="1097"/>
        <v/>
      </c>
      <c r="PL187" s="26">
        <f t="shared" si="1098"/>
        <v>0</v>
      </c>
      <c r="PM187" s="26" t="str">
        <f t="shared" si="1099"/>
        <v/>
      </c>
      <c r="PN187" s="26" t="str">
        <f t="shared" si="1100"/>
        <v/>
      </c>
      <c r="PO187" s="26" t="str">
        <f t="shared" si="1101"/>
        <v/>
      </c>
      <c r="PP187" s="26" t="str">
        <f t="shared" si="1102"/>
        <v/>
      </c>
      <c r="PQ187" s="26" t="str">
        <f t="shared" si="1103"/>
        <v/>
      </c>
      <c r="PR187" s="26" t="str">
        <f t="shared" si="1104"/>
        <v/>
      </c>
      <c r="PS187" s="26" t="str">
        <f t="shared" si="1105"/>
        <v/>
      </c>
      <c r="PT187" s="26" t="str">
        <f t="shared" si="1106"/>
        <v/>
      </c>
      <c r="QL187" s="25">
        <f t="shared" si="1186"/>
        <v>49980</v>
      </c>
      <c r="QM187" s="1" t="str">
        <f t="shared" si="1187"/>
        <v/>
      </c>
      <c r="QN187" s="26" t="str">
        <f t="shared" ca="1" si="1107"/>
        <v/>
      </c>
      <c r="QO187" s="26" t="str">
        <f t="shared" si="1108"/>
        <v/>
      </c>
      <c r="QP187" s="26" t="str">
        <f t="shared" si="1109"/>
        <v/>
      </c>
      <c r="QQ187" s="26" t="str">
        <f t="shared" si="1110"/>
        <v/>
      </c>
      <c r="QR187" s="26" t="str">
        <f t="shared" si="1111"/>
        <v/>
      </c>
      <c r="QS187" s="26" t="str">
        <f t="shared" si="1112"/>
        <v/>
      </c>
      <c r="QT187" s="26" t="str">
        <f t="shared" si="1113"/>
        <v/>
      </c>
      <c r="QU187" s="26" t="str">
        <f t="shared" si="1114"/>
        <v/>
      </c>
      <c r="QV187" s="27" t="str">
        <f t="shared" si="1115"/>
        <v/>
      </c>
      <c r="QW187" s="28" t="str">
        <f t="shared" si="1116"/>
        <v/>
      </c>
      <c r="QX187" s="28" t="str">
        <f t="shared" si="1117"/>
        <v/>
      </c>
      <c r="QY187" s="28" t="str">
        <f t="shared" si="1118"/>
        <v/>
      </c>
      <c r="QZ187" s="28" t="str">
        <f t="shared" si="1119"/>
        <v/>
      </c>
      <c r="RA187" s="28" t="str">
        <f t="shared" si="1120"/>
        <v/>
      </c>
      <c r="RB187" s="28" t="str">
        <f t="shared" si="1121"/>
        <v/>
      </c>
      <c r="RC187" s="28" t="str">
        <f t="shared" si="1122"/>
        <v/>
      </c>
      <c r="RD187" s="27" t="str">
        <f t="shared" si="1123"/>
        <v/>
      </c>
      <c r="RE187" s="27" t="str">
        <f t="shared" si="1124"/>
        <v/>
      </c>
      <c r="RF187" s="28" t="str">
        <f t="shared" si="1125"/>
        <v/>
      </c>
      <c r="RG187" s="27" t="str">
        <f t="shared" si="1126"/>
        <v/>
      </c>
      <c r="RH187" s="27" t="str">
        <f t="shared" si="1127"/>
        <v/>
      </c>
      <c r="RI187" s="26" t="str">
        <f t="shared" si="1128"/>
        <v/>
      </c>
      <c r="RJ187" s="26" t="str">
        <f t="shared" si="1129"/>
        <v/>
      </c>
      <c r="RK187" s="26" t="str">
        <f t="shared" si="1130"/>
        <v/>
      </c>
      <c r="RL187" s="26" t="str">
        <f t="shared" si="1131"/>
        <v/>
      </c>
      <c r="RM187" s="29" t="str">
        <f t="shared" si="1132"/>
        <v/>
      </c>
      <c r="RN187" s="26">
        <f t="shared" si="1133"/>
        <v>0</v>
      </c>
      <c r="RO187" s="26" t="str">
        <f t="shared" si="1134"/>
        <v/>
      </c>
      <c r="RP187" s="26" t="str">
        <f t="shared" si="1135"/>
        <v/>
      </c>
      <c r="RQ187" s="26" t="str">
        <f t="shared" si="1136"/>
        <v/>
      </c>
      <c r="RR187" s="26" t="str">
        <f t="shared" si="1137"/>
        <v/>
      </c>
      <c r="RS187" s="26" t="str">
        <f t="shared" si="1138"/>
        <v/>
      </c>
      <c r="RT187" s="26" t="str">
        <f t="shared" si="1139"/>
        <v/>
      </c>
      <c r="RU187" s="26" t="str">
        <f t="shared" si="1140"/>
        <v/>
      </c>
      <c r="RV187" s="26" t="str">
        <f t="shared" si="1141"/>
        <v/>
      </c>
    </row>
    <row r="188" spans="2:490" x14ac:dyDescent="0.25">
      <c r="B188" s="25">
        <f t="shared" si="1161"/>
        <v>50010</v>
      </c>
      <c r="C188" s="1">
        <f t="shared" si="1142"/>
        <v>2036</v>
      </c>
      <c r="D188" s="1">
        <f t="shared" si="1143"/>
        <v>61</v>
      </c>
      <c r="E188" s="1" t="str">
        <f t="shared" si="1144"/>
        <v/>
      </c>
      <c r="F188" s="26" t="str">
        <f t="shared" si="828"/>
        <v/>
      </c>
      <c r="G188" s="26">
        <f>SUMIFS(F$9:F188,C$9:C188,C188)</f>
        <v>0</v>
      </c>
      <c r="H188" s="26" t="str">
        <f t="shared" si="829"/>
        <v/>
      </c>
      <c r="I188" s="86" t="e">
        <f t="shared" si="1145"/>
        <v>#VALUE!</v>
      </c>
      <c r="J188" s="1" t="b">
        <f>IF(J187=TRUE,TRUE,AND(D188&gt;=dane_wiek_emerytalny,D188&gt;=55,YEAR(B188)-YEAR(dane_data_rozpoczecia)&gt;=4,SUMIFS(F$9:F188,C$9:C188,C188)))</f>
        <v>0</v>
      </c>
      <c r="K188" s="26" t="str">
        <f t="shared" si="830"/>
        <v/>
      </c>
      <c r="L188" s="26">
        <f t="shared" si="831"/>
        <v>0</v>
      </c>
      <c r="M188" s="26" t="e">
        <f t="shared" si="832"/>
        <v>#VALUE!</v>
      </c>
      <c r="N188" s="26" t="e">
        <f t="shared" si="833"/>
        <v>#VALUE!</v>
      </c>
      <c r="O188" s="1" t="b">
        <f>IF(O187=TRUE,TRUE,AND(D188&gt;=65,YEAR(B188)-YEAR(dane_data_rozpoczecia)&gt;=4,SUMIFS(F$9:F188,C$9:C188,C188)))</f>
        <v>0</v>
      </c>
      <c r="V188" s="25">
        <f t="shared" si="1162"/>
        <v>50010</v>
      </c>
      <c r="W188" s="1" t="str">
        <f t="shared" si="1146"/>
        <v/>
      </c>
      <c r="X188" s="26" t="str">
        <f t="shared" ca="1" si="834"/>
        <v/>
      </c>
      <c r="Y188" s="26" t="str">
        <f t="shared" si="835"/>
        <v/>
      </c>
      <c r="Z188" s="26" t="str">
        <f t="shared" si="1147"/>
        <v/>
      </c>
      <c r="AA188" s="26" t="str">
        <f t="shared" si="1148"/>
        <v/>
      </c>
      <c r="AB188" s="26" t="str">
        <f t="shared" si="836"/>
        <v/>
      </c>
      <c r="AC188" s="26" t="str">
        <f t="shared" si="837"/>
        <v/>
      </c>
      <c r="AD188" s="26" t="str">
        <f t="shared" si="838"/>
        <v/>
      </c>
      <c r="AE188" s="26" t="str">
        <f t="shared" si="839"/>
        <v/>
      </c>
      <c r="AF188" s="27" t="str">
        <f t="shared" si="840"/>
        <v/>
      </c>
      <c r="AG188" s="28" t="str">
        <f t="shared" si="841"/>
        <v/>
      </c>
      <c r="AH188" s="28" t="str">
        <f t="shared" si="842"/>
        <v/>
      </c>
      <c r="AI188" s="28" t="str">
        <f t="shared" si="1149"/>
        <v/>
      </c>
      <c r="AJ188" s="28" t="str">
        <f t="shared" si="1163"/>
        <v/>
      </c>
      <c r="AK188" s="28" t="str">
        <f t="shared" si="843"/>
        <v/>
      </c>
      <c r="AL188" s="28" t="str">
        <f t="shared" si="1150"/>
        <v/>
      </c>
      <c r="AM188" s="28" t="str">
        <f t="shared" si="1151"/>
        <v/>
      </c>
      <c r="AN188" s="27" t="str">
        <f t="shared" si="844"/>
        <v/>
      </c>
      <c r="AO188" s="27" t="str">
        <f t="shared" si="845"/>
        <v/>
      </c>
      <c r="AP188" s="28" t="str">
        <f t="shared" si="846"/>
        <v/>
      </c>
      <c r="AQ188" s="27" t="str">
        <f t="shared" si="847"/>
        <v/>
      </c>
      <c r="AR188" s="27" t="str">
        <f t="shared" si="848"/>
        <v/>
      </c>
      <c r="AS188" s="26" t="str">
        <f t="shared" si="849"/>
        <v/>
      </c>
      <c r="AT188" s="26" t="str">
        <f t="shared" si="850"/>
        <v/>
      </c>
      <c r="AU188" s="26" t="str">
        <f t="shared" si="851"/>
        <v/>
      </c>
      <c r="AV188" s="26" t="str">
        <f t="shared" si="852"/>
        <v/>
      </c>
      <c r="AW188" s="29" t="str">
        <f t="shared" si="853"/>
        <v/>
      </c>
      <c r="AX188" s="26">
        <f t="shared" si="854"/>
        <v>0</v>
      </c>
      <c r="AY188" s="26" t="str">
        <f t="shared" si="855"/>
        <v/>
      </c>
      <c r="AZ188" s="26" t="str">
        <f t="shared" si="856"/>
        <v/>
      </c>
      <c r="BA188" s="26" t="str">
        <f t="shared" si="1152"/>
        <v/>
      </c>
      <c r="BB188" s="26" t="str">
        <f t="shared" si="857"/>
        <v/>
      </c>
      <c r="BC188" s="26" t="str">
        <f t="shared" si="858"/>
        <v/>
      </c>
      <c r="BD188" s="26" t="str">
        <f t="shared" si="859"/>
        <v/>
      </c>
      <c r="BE188" s="26" t="str">
        <f t="shared" si="860"/>
        <v/>
      </c>
      <c r="BF188" s="26" t="str">
        <f t="shared" si="861"/>
        <v/>
      </c>
      <c r="BX188" s="25">
        <f t="shared" si="1180"/>
        <v>50010</v>
      </c>
      <c r="BY188" s="1" t="str">
        <f t="shared" si="1181"/>
        <v/>
      </c>
      <c r="BZ188" s="26" t="str">
        <f t="shared" ca="1" si="862"/>
        <v/>
      </c>
      <c r="CA188" s="26" t="str">
        <f t="shared" si="863"/>
        <v/>
      </c>
      <c r="CB188" s="26" t="str">
        <f t="shared" si="864"/>
        <v/>
      </c>
      <c r="CC188" s="26" t="str">
        <f t="shared" si="865"/>
        <v/>
      </c>
      <c r="CD188" s="26" t="str">
        <f t="shared" si="866"/>
        <v/>
      </c>
      <c r="CE188" s="26" t="str">
        <f t="shared" si="867"/>
        <v/>
      </c>
      <c r="CF188" s="26" t="str">
        <f t="shared" si="868"/>
        <v/>
      </c>
      <c r="CG188" s="26" t="str">
        <f t="shared" si="869"/>
        <v/>
      </c>
      <c r="CH188" s="27" t="str">
        <f t="shared" si="870"/>
        <v/>
      </c>
      <c r="CI188" s="28" t="str">
        <f t="shared" si="871"/>
        <v/>
      </c>
      <c r="CJ188" s="28" t="str">
        <f t="shared" si="872"/>
        <v/>
      </c>
      <c r="CK188" s="28" t="str">
        <f t="shared" si="873"/>
        <v/>
      </c>
      <c r="CL188" s="28" t="str">
        <f t="shared" si="874"/>
        <v/>
      </c>
      <c r="CM188" s="28" t="str">
        <f t="shared" si="875"/>
        <v/>
      </c>
      <c r="CN188" s="28" t="str">
        <f t="shared" si="876"/>
        <v/>
      </c>
      <c r="CO188" s="28" t="str">
        <f t="shared" si="877"/>
        <v/>
      </c>
      <c r="CP188" s="27" t="str">
        <f t="shared" si="878"/>
        <v/>
      </c>
      <c r="CQ188" s="27" t="str">
        <f t="shared" si="879"/>
        <v/>
      </c>
      <c r="CR188" s="28" t="str">
        <f t="shared" si="880"/>
        <v/>
      </c>
      <c r="CS188" s="27" t="str">
        <f t="shared" si="881"/>
        <v/>
      </c>
      <c r="CT188" s="27" t="str">
        <f t="shared" si="882"/>
        <v/>
      </c>
      <c r="CU188" s="26" t="str">
        <f t="shared" si="883"/>
        <v/>
      </c>
      <c r="CV188" s="26" t="str">
        <f t="shared" si="884"/>
        <v/>
      </c>
      <c r="CW188" s="26" t="str">
        <f t="shared" si="885"/>
        <v/>
      </c>
      <c r="CX188" s="26" t="str">
        <f t="shared" si="886"/>
        <v/>
      </c>
      <c r="CY188" s="29" t="str">
        <f t="shared" si="887"/>
        <v/>
      </c>
      <c r="CZ188" s="26">
        <f t="shared" si="888"/>
        <v>0</v>
      </c>
      <c r="DA188" s="26" t="str">
        <f t="shared" si="889"/>
        <v/>
      </c>
      <c r="DB188" s="26" t="str">
        <f t="shared" si="890"/>
        <v/>
      </c>
      <c r="DC188" s="26" t="str">
        <f t="shared" si="891"/>
        <v/>
      </c>
      <c r="DD188" s="26" t="str">
        <f t="shared" si="892"/>
        <v/>
      </c>
      <c r="DE188" s="26" t="str">
        <f t="shared" si="893"/>
        <v/>
      </c>
      <c r="DF188" s="26" t="str">
        <f t="shared" si="894"/>
        <v/>
      </c>
      <c r="DG188" s="26" t="str">
        <f t="shared" si="895"/>
        <v/>
      </c>
      <c r="DH188" s="26" t="str">
        <f t="shared" si="896"/>
        <v/>
      </c>
      <c r="DZ188" s="25">
        <f t="shared" si="1180"/>
        <v>50010</v>
      </c>
      <c r="EA188" s="1" t="str">
        <f t="shared" si="1181"/>
        <v/>
      </c>
      <c r="EB188" s="26" t="str">
        <f t="shared" ca="1" si="897"/>
        <v/>
      </c>
      <c r="EC188" s="26" t="str">
        <f t="shared" si="898"/>
        <v/>
      </c>
      <c r="ED188" s="26" t="str">
        <f t="shared" si="899"/>
        <v/>
      </c>
      <c r="EE188" s="26" t="str">
        <f t="shared" si="900"/>
        <v/>
      </c>
      <c r="EF188" s="26" t="str">
        <f t="shared" si="901"/>
        <v/>
      </c>
      <c r="EG188" s="26" t="str">
        <f t="shared" si="902"/>
        <v/>
      </c>
      <c r="EH188" s="26" t="str">
        <f t="shared" si="903"/>
        <v/>
      </c>
      <c r="EI188" s="26" t="str">
        <f t="shared" si="904"/>
        <v/>
      </c>
      <c r="EJ188" s="27" t="str">
        <f t="shared" si="905"/>
        <v/>
      </c>
      <c r="EK188" s="28" t="str">
        <f t="shared" si="906"/>
        <v/>
      </c>
      <c r="EL188" s="28" t="str">
        <f t="shared" si="907"/>
        <v/>
      </c>
      <c r="EM188" s="28" t="str">
        <f t="shared" si="908"/>
        <v/>
      </c>
      <c r="EN188" s="28" t="str">
        <f t="shared" si="909"/>
        <v/>
      </c>
      <c r="EO188" s="28" t="str">
        <f t="shared" si="910"/>
        <v/>
      </c>
      <c r="EP188" s="28" t="str">
        <f t="shared" si="911"/>
        <v/>
      </c>
      <c r="EQ188" s="28" t="str">
        <f t="shared" si="912"/>
        <v/>
      </c>
      <c r="ER188" s="27" t="str">
        <f t="shared" si="913"/>
        <v/>
      </c>
      <c r="ES188" s="27" t="str">
        <f t="shared" si="914"/>
        <v/>
      </c>
      <c r="ET188" s="28" t="str">
        <f t="shared" si="915"/>
        <v/>
      </c>
      <c r="EU188" s="27" t="str">
        <f t="shared" si="916"/>
        <v/>
      </c>
      <c r="EV188" s="27" t="str">
        <f t="shared" si="917"/>
        <v/>
      </c>
      <c r="EW188" s="26" t="str">
        <f t="shared" si="918"/>
        <v/>
      </c>
      <c r="EX188" s="26" t="str">
        <f t="shared" si="919"/>
        <v/>
      </c>
      <c r="EY188" s="26" t="str">
        <f t="shared" si="920"/>
        <v/>
      </c>
      <c r="EZ188" s="26" t="str">
        <f t="shared" si="921"/>
        <v/>
      </c>
      <c r="FA188" s="29" t="str">
        <f t="shared" si="922"/>
        <v/>
      </c>
      <c r="FB188" s="26">
        <f t="shared" si="923"/>
        <v>0</v>
      </c>
      <c r="FC188" s="26" t="str">
        <f t="shared" si="924"/>
        <v/>
      </c>
      <c r="FD188" s="26" t="str">
        <f t="shared" si="925"/>
        <v/>
      </c>
      <c r="FE188" s="26" t="str">
        <f t="shared" si="926"/>
        <v/>
      </c>
      <c r="FF188" s="26" t="str">
        <f t="shared" si="927"/>
        <v/>
      </c>
      <c r="FG188" s="26" t="str">
        <f t="shared" si="928"/>
        <v/>
      </c>
      <c r="FH188" s="26" t="str">
        <f t="shared" si="929"/>
        <v/>
      </c>
      <c r="FI188" s="26" t="str">
        <f t="shared" si="930"/>
        <v/>
      </c>
      <c r="FJ188" s="26" t="str">
        <f t="shared" si="931"/>
        <v/>
      </c>
      <c r="GB188" s="25">
        <f t="shared" si="1182"/>
        <v>50010</v>
      </c>
      <c r="GC188" s="1" t="str">
        <f t="shared" si="1183"/>
        <v/>
      </c>
      <c r="GD188" s="26" t="str">
        <f t="shared" ca="1" si="932"/>
        <v/>
      </c>
      <c r="GE188" s="26" t="str">
        <f t="shared" si="933"/>
        <v/>
      </c>
      <c r="GF188" s="26" t="str">
        <f t="shared" si="934"/>
        <v/>
      </c>
      <c r="GG188" s="26" t="str">
        <f t="shared" si="935"/>
        <v/>
      </c>
      <c r="GH188" s="26" t="str">
        <f t="shared" si="936"/>
        <v/>
      </c>
      <c r="GI188" s="26" t="str">
        <f t="shared" si="937"/>
        <v/>
      </c>
      <c r="GJ188" s="26" t="str">
        <f t="shared" si="938"/>
        <v/>
      </c>
      <c r="GK188" s="26" t="str">
        <f t="shared" si="939"/>
        <v/>
      </c>
      <c r="GL188" s="27" t="str">
        <f t="shared" si="940"/>
        <v/>
      </c>
      <c r="GM188" s="28" t="str">
        <f t="shared" si="941"/>
        <v/>
      </c>
      <c r="GN188" s="28" t="str">
        <f t="shared" si="942"/>
        <v/>
      </c>
      <c r="GO188" s="28" t="str">
        <f t="shared" si="943"/>
        <v/>
      </c>
      <c r="GP188" s="28" t="str">
        <f t="shared" si="944"/>
        <v/>
      </c>
      <c r="GQ188" s="28" t="str">
        <f t="shared" si="945"/>
        <v/>
      </c>
      <c r="GR188" s="28" t="str">
        <f t="shared" si="946"/>
        <v/>
      </c>
      <c r="GS188" s="28" t="str">
        <f t="shared" si="947"/>
        <v/>
      </c>
      <c r="GT188" s="27" t="str">
        <f t="shared" si="948"/>
        <v/>
      </c>
      <c r="GU188" s="27" t="str">
        <f t="shared" si="949"/>
        <v/>
      </c>
      <c r="GV188" s="28" t="str">
        <f t="shared" si="950"/>
        <v/>
      </c>
      <c r="GW188" s="27" t="str">
        <f t="shared" si="951"/>
        <v/>
      </c>
      <c r="GX188" s="27" t="str">
        <f t="shared" si="952"/>
        <v/>
      </c>
      <c r="GY188" s="26" t="str">
        <f t="shared" si="953"/>
        <v/>
      </c>
      <c r="GZ188" s="26" t="str">
        <f t="shared" si="954"/>
        <v/>
      </c>
      <c r="HA188" s="26" t="str">
        <f t="shared" si="955"/>
        <v/>
      </c>
      <c r="HB188" s="26" t="str">
        <f t="shared" si="956"/>
        <v/>
      </c>
      <c r="HC188" s="29" t="str">
        <f t="shared" si="957"/>
        <v/>
      </c>
      <c r="HD188" s="26">
        <f t="shared" si="958"/>
        <v>0</v>
      </c>
      <c r="HE188" s="26" t="str">
        <f t="shared" si="959"/>
        <v/>
      </c>
      <c r="HF188" s="26" t="str">
        <f t="shared" si="960"/>
        <v/>
      </c>
      <c r="HG188" s="26" t="str">
        <f t="shared" si="961"/>
        <v/>
      </c>
      <c r="HH188" s="26" t="str">
        <f t="shared" si="962"/>
        <v/>
      </c>
      <c r="HI188" s="26" t="str">
        <f t="shared" si="963"/>
        <v/>
      </c>
      <c r="HJ188" s="26" t="str">
        <f t="shared" si="964"/>
        <v/>
      </c>
      <c r="HK188" s="26" t="str">
        <f t="shared" si="965"/>
        <v/>
      </c>
      <c r="HL188" s="26" t="str">
        <f t="shared" si="966"/>
        <v/>
      </c>
      <c r="ID188" s="25">
        <f t="shared" si="1182"/>
        <v>50010</v>
      </c>
      <c r="IE188" s="1" t="str">
        <f t="shared" si="1183"/>
        <v/>
      </c>
      <c r="IF188" s="26" t="str">
        <f t="shared" ca="1" si="967"/>
        <v/>
      </c>
      <c r="IG188" s="26" t="str">
        <f t="shared" si="968"/>
        <v/>
      </c>
      <c r="IH188" s="26" t="str">
        <f t="shared" si="969"/>
        <v/>
      </c>
      <c r="II188" s="26" t="str">
        <f t="shared" si="970"/>
        <v/>
      </c>
      <c r="IJ188" s="26" t="str">
        <f t="shared" si="971"/>
        <v/>
      </c>
      <c r="IK188" s="26" t="str">
        <f t="shared" si="972"/>
        <v/>
      </c>
      <c r="IL188" s="26" t="str">
        <f t="shared" si="973"/>
        <v/>
      </c>
      <c r="IM188" s="26" t="str">
        <f t="shared" si="974"/>
        <v/>
      </c>
      <c r="IN188" s="27" t="str">
        <f t="shared" si="975"/>
        <v/>
      </c>
      <c r="IO188" s="28" t="str">
        <f t="shared" si="976"/>
        <v/>
      </c>
      <c r="IP188" s="28" t="str">
        <f t="shared" si="977"/>
        <v/>
      </c>
      <c r="IQ188" s="28" t="str">
        <f t="shared" si="978"/>
        <v/>
      </c>
      <c r="IR188" s="28" t="str">
        <f t="shared" si="979"/>
        <v/>
      </c>
      <c r="IS188" s="28" t="str">
        <f t="shared" si="980"/>
        <v/>
      </c>
      <c r="IT188" s="28" t="str">
        <f t="shared" si="981"/>
        <v/>
      </c>
      <c r="IU188" s="28" t="str">
        <f t="shared" si="982"/>
        <v/>
      </c>
      <c r="IV188" s="27" t="str">
        <f t="shared" si="983"/>
        <v/>
      </c>
      <c r="IW188" s="27" t="str">
        <f t="shared" si="984"/>
        <v/>
      </c>
      <c r="IX188" s="28" t="str">
        <f t="shared" si="985"/>
        <v/>
      </c>
      <c r="IY188" s="27" t="str">
        <f t="shared" si="986"/>
        <v/>
      </c>
      <c r="IZ188" s="27" t="str">
        <f t="shared" si="987"/>
        <v/>
      </c>
      <c r="JA188" s="26" t="str">
        <f t="shared" si="988"/>
        <v/>
      </c>
      <c r="JB188" s="26" t="str">
        <f t="shared" si="989"/>
        <v/>
      </c>
      <c r="JC188" s="26" t="str">
        <f t="shared" si="990"/>
        <v/>
      </c>
      <c r="JD188" s="26" t="str">
        <f t="shared" si="991"/>
        <v/>
      </c>
      <c r="JE188" s="29" t="str">
        <f t="shared" si="992"/>
        <v/>
      </c>
      <c r="JF188" s="26">
        <f t="shared" si="993"/>
        <v>0</v>
      </c>
      <c r="JG188" s="26" t="str">
        <f t="shared" si="994"/>
        <v/>
      </c>
      <c r="JH188" s="26" t="str">
        <f t="shared" si="995"/>
        <v/>
      </c>
      <c r="JI188" s="26" t="str">
        <f t="shared" si="996"/>
        <v/>
      </c>
      <c r="JJ188" s="26" t="str">
        <f t="shared" si="997"/>
        <v/>
      </c>
      <c r="JK188" s="26" t="str">
        <f t="shared" si="998"/>
        <v/>
      </c>
      <c r="JL188" s="26" t="str">
        <f t="shared" si="999"/>
        <v/>
      </c>
      <c r="JM188" s="26" t="str">
        <f t="shared" si="1000"/>
        <v/>
      </c>
      <c r="JN188" s="26" t="str">
        <f t="shared" si="1001"/>
        <v/>
      </c>
      <c r="KF188" s="25">
        <f t="shared" si="1184"/>
        <v>50010</v>
      </c>
      <c r="KG188" s="1" t="str">
        <f t="shared" si="1185"/>
        <v/>
      </c>
      <c r="KH188" s="26" t="str">
        <f t="shared" ca="1" si="1002"/>
        <v/>
      </c>
      <c r="KI188" s="26" t="str">
        <f t="shared" si="1003"/>
        <v/>
      </c>
      <c r="KJ188" s="26" t="str">
        <f t="shared" si="1004"/>
        <v/>
      </c>
      <c r="KK188" s="26" t="str">
        <f t="shared" si="1005"/>
        <v/>
      </c>
      <c r="KL188" s="26" t="str">
        <f t="shared" si="1006"/>
        <v/>
      </c>
      <c r="KM188" s="26" t="str">
        <f t="shared" si="1007"/>
        <v/>
      </c>
      <c r="KN188" s="26" t="str">
        <f t="shared" si="1008"/>
        <v/>
      </c>
      <c r="KO188" s="26" t="str">
        <f t="shared" si="1009"/>
        <v/>
      </c>
      <c r="KP188" s="27" t="str">
        <f t="shared" si="1010"/>
        <v/>
      </c>
      <c r="KQ188" s="28" t="str">
        <f t="shared" si="1011"/>
        <v/>
      </c>
      <c r="KR188" s="28" t="str">
        <f t="shared" si="1012"/>
        <v/>
      </c>
      <c r="KS188" s="28" t="str">
        <f t="shared" si="1013"/>
        <v/>
      </c>
      <c r="KT188" s="28" t="str">
        <f t="shared" si="1014"/>
        <v/>
      </c>
      <c r="KU188" s="28" t="str">
        <f t="shared" si="1015"/>
        <v/>
      </c>
      <c r="KV188" s="28" t="str">
        <f t="shared" si="1016"/>
        <v/>
      </c>
      <c r="KW188" s="28" t="str">
        <f t="shared" si="1017"/>
        <v/>
      </c>
      <c r="KX188" s="27" t="str">
        <f t="shared" si="1018"/>
        <v/>
      </c>
      <c r="KY188" s="27" t="str">
        <f t="shared" si="1019"/>
        <v/>
      </c>
      <c r="KZ188" s="28" t="str">
        <f t="shared" si="1020"/>
        <v/>
      </c>
      <c r="LA188" s="27" t="str">
        <f t="shared" si="1021"/>
        <v/>
      </c>
      <c r="LB188" s="27" t="str">
        <f t="shared" si="1022"/>
        <v/>
      </c>
      <c r="LC188" s="26" t="str">
        <f t="shared" si="1023"/>
        <v/>
      </c>
      <c r="LD188" s="26" t="str">
        <f t="shared" si="1024"/>
        <v/>
      </c>
      <c r="LE188" s="26" t="str">
        <f t="shared" si="1025"/>
        <v/>
      </c>
      <c r="LF188" s="26" t="str">
        <f t="shared" si="1026"/>
        <v/>
      </c>
      <c r="LG188" s="29" t="str">
        <f t="shared" si="1027"/>
        <v/>
      </c>
      <c r="LH188" s="26">
        <f t="shared" si="1028"/>
        <v>0</v>
      </c>
      <c r="LI188" s="26" t="str">
        <f t="shared" si="1029"/>
        <v/>
      </c>
      <c r="LJ188" s="26" t="str">
        <f t="shared" si="1030"/>
        <v/>
      </c>
      <c r="LK188" s="26" t="str">
        <f t="shared" si="1031"/>
        <v/>
      </c>
      <c r="LL188" s="26" t="str">
        <f t="shared" si="1032"/>
        <v/>
      </c>
      <c r="LM188" s="26" t="str">
        <f t="shared" si="1033"/>
        <v/>
      </c>
      <c r="LN188" s="26" t="str">
        <f t="shared" si="1034"/>
        <v/>
      </c>
      <c r="LO188" s="26" t="str">
        <f t="shared" si="1035"/>
        <v/>
      </c>
      <c r="LP188" s="26" t="str">
        <f t="shared" si="1036"/>
        <v/>
      </c>
      <c r="MH188" s="25">
        <f t="shared" si="1184"/>
        <v>50010</v>
      </c>
      <c r="MI188" s="1" t="str">
        <f t="shared" si="1185"/>
        <v/>
      </c>
      <c r="MJ188" s="26" t="str">
        <f t="shared" ca="1" si="1037"/>
        <v/>
      </c>
      <c r="MK188" s="26" t="str">
        <f t="shared" si="1038"/>
        <v/>
      </c>
      <c r="ML188" s="26" t="str">
        <f t="shared" si="1039"/>
        <v/>
      </c>
      <c r="MM188" s="26" t="str">
        <f t="shared" si="1040"/>
        <v/>
      </c>
      <c r="MN188" s="26" t="str">
        <f t="shared" si="1041"/>
        <v/>
      </c>
      <c r="MO188" s="26" t="str">
        <f t="shared" si="1042"/>
        <v/>
      </c>
      <c r="MP188" s="26" t="str">
        <f t="shared" si="1043"/>
        <v/>
      </c>
      <c r="MQ188" s="26" t="str">
        <f t="shared" si="1044"/>
        <v/>
      </c>
      <c r="MR188" s="27" t="str">
        <f t="shared" si="1045"/>
        <v/>
      </c>
      <c r="MS188" s="28" t="str">
        <f t="shared" si="1046"/>
        <v/>
      </c>
      <c r="MT188" s="28" t="str">
        <f t="shared" si="1047"/>
        <v/>
      </c>
      <c r="MU188" s="28" t="str">
        <f t="shared" si="1048"/>
        <v/>
      </c>
      <c r="MV188" s="28" t="str">
        <f t="shared" si="1049"/>
        <v/>
      </c>
      <c r="MW188" s="28" t="str">
        <f t="shared" si="1050"/>
        <v/>
      </c>
      <c r="MX188" s="28" t="str">
        <f t="shared" si="1051"/>
        <v/>
      </c>
      <c r="MY188" s="28" t="str">
        <f t="shared" si="1052"/>
        <v/>
      </c>
      <c r="MZ188" s="27" t="str">
        <f t="shared" si="1053"/>
        <v/>
      </c>
      <c r="NA188" s="27" t="str">
        <f t="shared" si="1054"/>
        <v/>
      </c>
      <c r="NB188" s="28" t="str">
        <f t="shared" si="1055"/>
        <v/>
      </c>
      <c r="NC188" s="27" t="str">
        <f t="shared" si="1056"/>
        <v/>
      </c>
      <c r="ND188" s="27" t="str">
        <f t="shared" si="1057"/>
        <v/>
      </c>
      <c r="NE188" s="26" t="str">
        <f t="shared" si="1058"/>
        <v/>
      </c>
      <c r="NF188" s="26" t="str">
        <f t="shared" si="1059"/>
        <v/>
      </c>
      <c r="NG188" s="26" t="str">
        <f t="shared" si="1060"/>
        <v/>
      </c>
      <c r="NH188" s="26" t="str">
        <f t="shared" si="1061"/>
        <v/>
      </c>
      <c r="NI188" s="29" t="str">
        <f t="shared" si="1062"/>
        <v/>
      </c>
      <c r="NJ188" s="26">
        <f t="shared" si="1063"/>
        <v>0</v>
      </c>
      <c r="NK188" s="26" t="str">
        <f t="shared" si="1064"/>
        <v/>
      </c>
      <c r="NL188" s="26" t="str">
        <f t="shared" si="1065"/>
        <v/>
      </c>
      <c r="NM188" s="26" t="str">
        <f t="shared" si="1066"/>
        <v/>
      </c>
      <c r="NN188" s="26" t="str">
        <f t="shared" si="1067"/>
        <v/>
      </c>
      <c r="NO188" s="26" t="str">
        <f t="shared" si="1068"/>
        <v/>
      </c>
      <c r="NP188" s="26" t="str">
        <f t="shared" si="1069"/>
        <v/>
      </c>
      <c r="NQ188" s="26" t="str">
        <f t="shared" si="1070"/>
        <v/>
      </c>
      <c r="NR188" s="26" t="str">
        <f t="shared" si="1071"/>
        <v/>
      </c>
      <c r="OJ188" s="25">
        <f t="shared" si="1186"/>
        <v>50010</v>
      </c>
      <c r="OK188" s="1" t="str">
        <f t="shared" si="1187"/>
        <v/>
      </c>
      <c r="OL188" s="26" t="str">
        <f t="shared" ca="1" si="1072"/>
        <v/>
      </c>
      <c r="OM188" s="26" t="str">
        <f t="shared" si="1073"/>
        <v/>
      </c>
      <c r="ON188" s="26" t="str">
        <f t="shared" si="1074"/>
        <v/>
      </c>
      <c r="OO188" s="26" t="str">
        <f t="shared" si="1075"/>
        <v/>
      </c>
      <c r="OP188" s="26" t="str">
        <f t="shared" si="1076"/>
        <v/>
      </c>
      <c r="OQ188" s="26" t="str">
        <f t="shared" si="1077"/>
        <v/>
      </c>
      <c r="OR188" s="26" t="str">
        <f t="shared" si="1078"/>
        <v/>
      </c>
      <c r="OS188" s="26" t="str">
        <f t="shared" si="1079"/>
        <v/>
      </c>
      <c r="OT188" s="27" t="str">
        <f t="shared" si="1080"/>
        <v/>
      </c>
      <c r="OU188" s="28" t="str">
        <f t="shared" si="1081"/>
        <v/>
      </c>
      <c r="OV188" s="28" t="str">
        <f t="shared" si="1082"/>
        <v/>
      </c>
      <c r="OW188" s="28" t="str">
        <f t="shared" si="1083"/>
        <v/>
      </c>
      <c r="OX188" s="28" t="str">
        <f t="shared" si="1084"/>
        <v/>
      </c>
      <c r="OY188" s="28" t="str">
        <f t="shared" si="1085"/>
        <v/>
      </c>
      <c r="OZ188" s="28" t="str">
        <f t="shared" si="1086"/>
        <v/>
      </c>
      <c r="PA188" s="28" t="str">
        <f t="shared" si="1087"/>
        <v/>
      </c>
      <c r="PB188" s="27" t="str">
        <f t="shared" si="1088"/>
        <v/>
      </c>
      <c r="PC188" s="27" t="str">
        <f t="shared" si="1089"/>
        <v/>
      </c>
      <c r="PD188" s="28" t="str">
        <f t="shared" si="1090"/>
        <v/>
      </c>
      <c r="PE188" s="27" t="str">
        <f t="shared" si="1091"/>
        <v/>
      </c>
      <c r="PF188" s="27" t="str">
        <f t="shared" si="1092"/>
        <v/>
      </c>
      <c r="PG188" s="26" t="str">
        <f t="shared" si="1093"/>
        <v/>
      </c>
      <c r="PH188" s="26" t="str">
        <f t="shared" si="1094"/>
        <v/>
      </c>
      <c r="PI188" s="26" t="str">
        <f t="shared" si="1095"/>
        <v/>
      </c>
      <c r="PJ188" s="26" t="str">
        <f t="shared" si="1096"/>
        <v/>
      </c>
      <c r="PK188" s="29" t="str">
        <f t="shared" si="1097"/>
        <v/>
      </c>
      <c r="PL188" s="26">
        <f t="shared" si="1098"/>
        <v>0</v>
      </c>
      <c r="PM188" s="26" t="str">
        <f t="shared" si="1099"/>
        <v/>
      </c>
      <c r="PN188" s="26" t="str">
        <f t="shared" si="1100"/>
        <v/>
      </c>
      <c r="PO188" s="26" t="str">
        <f t="shared" si="1101"/>
        <v/>
      </c>
      <c r="PP188" s="26" t="str">
        <f t="shared" si="1102"/>
        <v/>
      </c>
      <c r="PQ188" s="26" t="str">
        <f t="shared" si="1103"/>
        <v/>
      </c>
      <c r="PR188" s="26" t="str">
        <f t="shared" si="1104"/>
        <v/>
      </c>
      <c r="PS188" s="26" t="str">
        <f t="shared" si="1105"/>
        <v/>
      </c>
      <c r="PT188" s="26" t="str">
        <f t="shared" si="1106"/>
        <v/>
      </c>
      <c r="QL188" s="25">
        <f t="shared" si="1186"/>
        <v>50010</v>
      </c>
      <c r="QM188" s="1" t="str">
        <f t="shared" si="1187"/>
        <v/>
      </c>
      <c r="QN188" s="26" t="str">
        <f t="shared" ca="1" si="1107"/>
        <v/>
      </c>
      <c r="QO188" s="26" t="str">
        <f t="shared" si="1108"/>
        <v/>
      </c>
      <c r="QP188" s="26" t="str">
        <f t="shared" si="1109"/>
        <v/>
      </c>
      <c r="QQ188" s="26" t="str">
        <f t="shared" si="1110"/>
        <v/>
      </c>
      <c r="QR188" s="26" t="str">
        <f t="shared" si="1111"/>
        <v/>
      </c>
      <c r="QS188" s="26" t="str">
        <f t="shared" si="1112"/>
        <v/>
      </c>
      <c r="QT188" s="26" t="str">
        <f t="shared" si="1113"/>
        <v/>
      </c>
      <c r="QU188" s="26" t="str">
        <f t="shared" si="1114"/>
        <v/>
      </c>
      <c r="QV188" s="27" t="str">
        <f t="shared" si="1115"/>
        <v/>
      </c>
      <c r="QW188" s="28" t="str">
        <f t="shared" si="1116"/>
        <v/>
      </c>
      <c r="QX188" s="28" t="str">
        <f t="shared" si="1117"/>
        <v/>
      </c>
      <c r="QY188" s="28" t="str">
        <f t="shared" si="1118"/>
        <v/>
      </c>
      <c r="QZ188" s="28" t="str">
        <f t="shared" si="1119"/>
        <v/>
      </c>
      <c r="RA188" s="28" t="str">
        <f t="shared" si="1120"/>
        <v/>
      </c>
      <c r="RB188" s="28" t="str">
        <f t="shared" si="1121"/>
        <v/>
      </c>
      <c r="RC188" s="28" t="str">
        <f t="shared" si="1122"/>
        <v/>
      </c>
      <c r="RD188" s="27" t="str">
        <f t="shared" si="1123"/>
        <v/>
      </c>
      <c r="RE188" s="27" t="str">
        <f t="shared" si="1124"/>
        <v/>
      </c>
      <c r="RF188" s="28" t="str">
        <f t="shared" si="1125"/>
        <v/>
      </c>
      <c r="RG188" s="27" t="str">
        <f t="shared" si="1126"/>
        <v/>
      </c>
      <c r="RH188" s="27" t="str">
        <f t="shared" si="1127"/>
        <v/>
      </c>
      <c r="RI188" s="26" t="str">
        <f t="shared" si="1128"/>
        <v/>
      </c>
      <c r="RJ188" s="26" t="str">
        <f t="shared" si="1129"/>
        <v/>
      </c>
      <c r="RK188" s="26" t="str">
        <f t="shared" si="1130"/>
        <v/>
      </c>
      <c r="RL188" s="26" t="str">
        <f t="shared" si="1131"/>
        <v/>
      </c>
      <c r="RM188" s="29" t="str">
        <f t="shared" si="1132"/>
        <v/>
      </c>
      <c r="RN188" s="26">
        <f t="shared" si="1133"/>
        <v>0</v>
      </c>
      <c r="RO188" s="26" t="str">
        <f t="shared" si="1134"/>
        <v/>
      </c>
      <c r="RP188" s="26" t="str">
        <f t="shared" si="1135"/>
        <v/>
      </c>
      <c r="RQ188" s="26" t="str">
        <f t="shared" si="1136"/>
        <v/>
      </c>
      <c r="RR188" s="26" t="str">
        <f t="shared" si="1137"/>
        <v/>
      </c>
      <c r="RS188" s="26" t="str">
        <f t="shared" si="1138"/>
        <v/>
      </c>
      <c r="RT188" s="26" t="str">
        <f t="shared" si="1139"/>
        <v/>
      </c>
      <c r="RU188" s="26" t="str">
        <f t="shared" si="1140"/>
        <v/>
      </c>
      <c r="RV188" s="26" t="str">
        <f t="shared" si="1141"/>
        <v/>
      </c>
    </row>
    <row r="189" spans="2:490" x14ac:dyDescent="0.25">
      <c r="B189" s="25">
        <f t="shared" si="1161"/>
        <v>50041</v>
      </c>
      <c r="C189" s="1">
        <f t="shared" si="1142"/>
        <v>2037</v>
      </c>
      <c r="D189" s="1">
        <f t="shared" si="1143"/>
        <v>61</v>
      </c>
      <c r="E189" s="1" t="str">
        <f t="shared" si="1144"/>
        <v/>
      </c>
      <c r="F189" s="26" t="str">
        <f t="shared" si="828"/>
        <v/>
      </c>
      <c r="G189" s="26">
        <f>SUMIFS(F$9:F189,C$9:C189,C189)</f>
        <v>0</v>
      </c>
      <c r="H189" s="26" t="str">
        <f t="shared" si="829"/>
        <v/>
      </c>
      <c r="I189" s="86" t="e">
        <f t="shared" si="1145"/>
        <v>#VALUE!</v>
      </c>
      <c r="J189" s="1" t="b">
        <f>IF(J188=TRUE,TRUE,AND(D189&gt;=dane_wiek_emerytalny,D189&gt;=55,YEAR(B189)-YEAR(dane_data_rozpoczecia)&gt;=4,SUMIFS(F$9:F189,C$9:C189,C189)))</f>
        <v>0</v>
      </c>
      <c r="K189" s="26" t="str">
        <f t="shared" si="830"/>
        <v/>
      </c>
      <c r="L189" s="26">
        <f t="shared" si="831"/>
        <v>0</v>
      </c>
      <c r="M189" s="26" t="e">
        <f t="shared" si="832"/>
        <v>#VALUE!</v>
      </c>
      <c r="N189" s="26" t="e">
        <f t="shared" si="833"/>
        <v>#VALUE!</v>
      </c>
      <c r="O189" s="1" t="b">
        <f>IF(O188=TRUE,TRUE,AND(D189&gt;=65,YEAR(B189)-YEAR(dane_data_rozpoczecia)&gt;=4,SUMIFS(F$9:F189,C$9:C189,C189)))</f>
        <v>0</v>
      </c>
      <c r="V189" s="25">
        <f t="shared" si="1162"/>
        <v>50041</v>
      </c>
      <c r="W189" s="1" t="str">
        <f t="shared" si="1146"/>
        <v/>
      </c>
      <c r="X189" s="26" t="str">
        <f t="shared" ca="1" si="834"/>
        <v/>
      </c>
      <c r="Y189" s="26" t="str">
        <f t="shared" si="835"/>
        <v/>
      </c>
      <c r="Z189" s="26" t="str">
        <f t="shared" si="1147"/>
        <v/>
      </c>
      <c r="AA189" s="26" t="str">
        <f t="shared" si="1148"/>
        <v/>
      </c>
      <c r="AB189" s="26" t="str">
        <f t="shared" si="836"/>
        <v/>
      </c>
      <c r="AC189" s="26" t="str">
        <f t="shared" si="837"/>
        <v/>
      </c>
      <c r="AD189" s="26" t="str">
        <f t="shared" si="838"/>
        <v/>
      </c>
      <c r="AE189" s="26" t="str">
        <f t="shared" si="839"/>
        <v/>
      </c>
      <c r="AF189" s="27" t="str">
        <f t="shared" si="840"/>
        <v/>
      </c>
      <c r="AG189" s="28" t="str">
        <f t="shared" si="841"/>
        <v/>
      </c>
      <c r="AH189" s="28" t="str">
        <f t="shared" si="842"/>
        <v/>
      </c>
      <c r="AI189" s="28" t="str">
        <f t="shared" si="1149"/>
        <v/>
      </c>
      <c r="AJ189" s="28" t="str">
        <f t="shared" si="1163"/>
        <v/>
      </c>
      <c r="AK189" s="28" t="str">
        <f t="shared" si="843"/>
        <v/>
      </c>
      <c r="AL189" s="28" t="str">
        <f t="shared" si="1150"/>
        <v/>
      </c>
      <c r="AM189" s="28" t="str">
        <f t="shared" si="1151"/>
        <v/>
      </c>
      <c r="AN189" s="27" t="str">
        <f t="shared" si="844"/>
        <v/>
      </c>
      <c r="AO189" s="27" t="str">
        <f t="shared" si="845"/>
        <v/>
      </c>
      <c r="AP189" s="28" t="str">
        <f t="shared" si="846"/>
        <v/>
      </c>
      <c r="AQ189" s="27" t="str">
        <f t="shared" si="847"/>
        <v/>
      </c>
      <c r="AR189" s="27" t="str">
        <f t="shared" si="848"/>
        <v/>
      </c>
      <c r="AS189" s="26" t="str">
        <f t="shared" si="849"/>
        <v/>
      </c>
      <c r="AT189" s="26" t="str">
        <f t="shared" si="850"/>
        <v/>
      </c>
      <c r="AU189" s="26" t="str">
        <f t="shared" si="851"/>
        <v/>
      </c>
      <c r="AV189" s="26" t="str">
        <f t="shared" si="852"/>
        <v/>
      </c>
      <c r="AW189" s="29" t="str">
        <f t="shared" si="853"/>
        <v/>
      </c>
      <c r="AX189" s="26">
        <f t="shared" si="854"/>
        <v>0</v>
      </c>
      <c r="AY189" s="26" t="str">
        <f t="shared" si="855"/>
        <v/>
      </c>
      <c r="AZ189" s="26" t="str">
        <f t="shared" si="856"/>
        <v/>
      </c>
      <c r="BA189" s="26" t="str">
        <f t="shared" si="1152"/>
        <v/>
      </c>
      <c r="BB189" s="26" t="str">
        <f t="shared" si="857"/>
        <v/>
      </c>
      <c r="BC189" s="26" t="str">
        <f t="shared" si="858"/>
        <v/>
      </c>
      <c r="BD189" s="26" t="str">
        <f t="shared" si="859"/>
        <v/>
      </c>
      <c r="BE189" s="26" t="str">
        <f t="shared" si="860"/>
        <v/>
      </c>
      <c r="BF189" s="26" t="str">
        <f t="shared" si="861"/>
        <v/>
      </c>
      <c r="BX189" s="25">
        <f t="shared" si="1180"/>
        <v>50041</v>
      </c>
      <c r="BY189" s="1" t="str">
        <f t="shared" si="1181"/>
        <v/>
      </c>
      <c r="BZ189" s="26" t="str">
        <f t="shared" ca="1" si="862"/>
        <v/>
      </c>
      <c r="CA189" s="26" t="str">
        <f t="shared" si="863"/>
        <v/>
      </c>
      <c r="CB189" s="26" t="str">
        <f t="shared" si="864"/>
        <v/>
      </c>
      <c r="CC189" s="26" t="str">
        <f t="shared" si="865"/>
        <v/>
      </c>
      <c r="CD189" s="26" t="str">
        <f t="shared" si="866"/>
        <v/>
      </c>
      <c r="CE189" s="26" t="str">
        <f t="shared" si="867"/>
        <v/>
      </c>
      <c r="CF189" s="26" t="str">
        <f t="shared" si="868"/>
        <v/>
      </c>
      <c r="CG189" s="26" t="str">
        <f t="shared" si="869"/>
        <v/>
      </c>
      <c r="CH189" s="27" t="str">
        <f t="shared" si="870"/>
        <v/>
      </c>
      <c r="CI189" s="28" t="str">
        <f t="shared" si="871"/>
        <v/>
      </c>
      <c r="CJ189" s="28" t="str">
        <f t="shared" si="872"/>
        <v/>
      </c>
      <c r="CK189" s="28" t="str">
        <f t="shared" si="873"/>
        <v/>
      </c>
      <c r="CL189" s="28" t="str">
        <f t="shared" si="874"/>
        <v/>
      </c>
      <c r="CM189" s="28" t="str">
        <f t="shared" si="875"/>
        <v/>
      </c>
      <c r="CN189" s="28" t="str">
        <f t="shared" si="876"/>
        <v/>
      </c>
      <c r="CO189" s="28" t="str">
        <f t="shared" si="877"/>
        <v/>
      </c>
      <c r="CP189" s="27" t="str">
        <f t="shared" si="878"/>
        <v/>
      </c>
      <c r="CQ189" s="27" t="str">
        <f t="shared" si="879"/>
        <v/>
      </c>
      <c r="CR189" s="28" t="str">
        <f t="shared" si="880"/>
        <v/>
      </c>
      <c r="CS189" s="27" t="str">
        <f t="shared" si="881"/>
        <v/>
      </c>
      <c r="CT189" s="27" t="str">
        <f t="shared" si="882"/>
        <v/>
      </c>
      <c r="CU189" s="26" t="str">
        <f t="shared" si="883"/>
        <v/>
      </c>
      <c r="CV189" s="26" t="str">
        <f t="shared" si="884"/>
        <v/>
      </c>
      <c r="CW189" s="26" t="str">
        <f t="shared" si="885"/>
        <v/>
      </c>
      <c r="CX189" s="26" t="str">
        <f t="shared" si="886"/>
        <v/>
      </c>
      <c r="CY189" s="29" t="str">
        <f t="shared" si="887"/>
        <v/>
      </c>
      <c r="CZ189" s="26">
        <f t="shared" si="888"/>
        <v>0</v>
      </c>
      <c r="DA189" s="26" t="str">
        <f t="shared" si="889"/>
        <v/>
      </c>
      <c r="DB189" s="26" t="str">
        <f t="shared" si="890"/>
        <v/>
      </c>
      <c r="DC189" s="26" t="str">
        <f t="shared" si="891"/>
        <v/>
      </c>
      <c r="DD189" s="26" t="str">
        <f t="shared" si="892"/>
        <v/>
      </c>
      <c r="DE189" s="26" t="str">
        <f t="shared" si="893"/>
        <v/>
      </c>
      <c r="DF189" s="26" t="str">
        <f t="shared" si="894"/>
        <v/>
      </c>
      <c r="DG189" s="26" t="str">
        <f t="shared" si="895"/>
        <v/>
      </c>
      <c r="DH189" s="26" t="str">
        <f t="shared" si="896"/>
        <v/>
      </c>
      <c r="DZ189" s="25">
        <f t="shared" si="1180"/>
        <v>50041</v>
      </c>
      <c r="EA189" s="1" t="str">
        <f t="shared" si="1181"/>
        <v/>
      </c>
      <c r="EB189" s="26" t="str">
        <f t="shared" ca="1" si="897"/>
        <v/>
      </c>
      <c r="EC189" s="26" t="str">
        <f t="shared" si="898"/>
        <v/>
      </c>
      <c r="ED189" s="26" t="str">
        <f t="shared" si="899"/>
        <v/>
      </c>
      <c r="EE189" s="26" t="str">
        <f t="shared" si="900"/>
        <v/>
      </c>
      <c r="EF189" s="26" t="str">
        <f t="shared" si="901"/>
        <v/>
      </c>
      <c r="EG189" s="26" t="str">
        <f t="shared" si="902"/>
        <v/>
      </c>
      <c r="EH189" s="26" t="str">
        <f t="shared" si="903"/>
        <v/>
      </c>
      <c r="EI189" s="26" t="str">
        <f t="shared" si="904"/>
        <v/>
      </c>
      <c r="EJ189" s="27" t="str">
        <f t="shared" si="905"/>
        <v/>
      </c>
      <c r="EK189" s="28" t="str">
        <f t="shared" si="906"/>
        <v/>
      </c>
      <c r="EL189" s="28" t="str">
        <f t="shared" si="907"/>
        <v/>
      </c>
      <c r="EM189" s="28" t="str">
        <f t="shared" si="908"/>
        <v/>
      </c>
      <c r="EN189" s="28" t="str">
        <f t="shared" si="909"/>
        <v/>
      </c>
      <c r="EO189" s="28" t="str">
        <f t="shared" si="910"/>
        <v/>
      </c>
      <c r="EP189" s="28" t="str">
        <f t="shared" si="911"/>
        <v/>
      </c>
      <c r="EQ189" s="28" t="str">
        <f t="shared" si="912"/>
        <v/>
      </c>
      <c r="ER189" s="27" t="str">
        <f t="shared" si="913"/>
        <v/>
      </c>
      <c r="ES189" s="27" t="str">
        <f t="shared" si="914"/>
        <v/>
      </c>
      <c r="ET189" s="28" t="str">
        <f t="shared" si="915"/>
        <v/>
      </c>
      <c r="EU189" s="27" t="str">
        <f t="shared" si="916"/>
        <v/>
      </c>
      <c r="EV189" s="27" t="str">
        <f t="shared" si="917"/>
        <v/>
      </c>
      <c r="EW189" s="26" t="str">
        <f t="shared" si="918"/>
        <v/>
      </c>
      <c r="EX189" s="26" t="str">
        <f t="shared" si="919"/>
        <v/>
      </c>
      <c r="EY189" s="26" t="str">
        <f t="shared" si="920"/>
        <v/>
      </c>
      <c r="EZ189" s="26" t="str">
        <f t="shared" si="921"/>
        <v/>
      </c>
      <c r="FA189" s="29" t="str">
        <f t="shared" si="922"/>
        <v/>
      </c>
      <c r="FB189" s="26">
        <f t="shared" si="923"/>
        <v>0</v>
      </c>
      <c r="FC189" s="26" t="str">
        <f t="shared" si="924"/>
        <v/>
      </c>
      <c r="FD189" s="26" t="str">
        <f t="shared" si="925"/>
        <v/>
      </c>
      <c r="FE189" s="26" t="str">
        <f t="shared" si="926"/>
        <v/>
      </c>
      <c r="FF189" s="26" t="str">
        <f t="shared" si="927"/>
        <v/>
      </c>
      <c r="FG189" s="26" t="str">
        <f t="shared" si="928"/>
        <v/>
      </c>
      <c r="FH189" s="26" t="str">
        <f t="shared" si="929"/>
        <v/>
      </c>
      <c r="FI189" s="26" t="str">
        <f t="shared" si="930"/>
        <v/>
      </c>
      <c r="FJ189" s="26" t="str">
        <f t="shared" si="931"/>
        <v/>
      </c>
      <c r="GB189" s="25">
        <f t="shared" si="1182"/>
        <v>50041</v>
      </c>
      <c r="GC189" s="1" t="str">
        <f t="shared" si="1183"/>
        <v/>
      </c>
      <c r="GD189" s="26" t="str">
        <f t="shared" ca="1" si="932"/>
        <v/>
      </c>
      <c r="GE189" s="26" t="str">
        <f t="shared" si="933"/>
        <v/>
      </c>
      <c r="GF189" s="26" t="str">
        <f t="shared" si="934"/>
        <v/>
      </c>
      <c r="GG189" s="26" t="str">
        <f t="shared" si="935"/>
        <v/>
      </c>
      <c r="GH189" s="26" t="str">
        <f t="shared" si="936"/>
        <v/>
      </c>
      <c r="GI189" s="26" t="str">
        <f t="shared" si="937"/>
        <v/>
      </c>
      <c r="GJ189" s="26" t="str">
        <f t="shared" si="938"/>
        <v/>
      </c>
      <c r="GK189" s="26" t="str">
        <f t="shared" si="939"/>
        <v/>
      </c>
      <c r="GL189" s="27" t="str">
        <f t="shared" si="940"/>
        <v/>
      </c>
      <c r="GM189" s="28" t="str">
        <f t="shared" si="941"/>
        <v/>
      </c>
      <c r="GN189" s="28" t="str">
        <f t="shared" si="942"/>
        <v/>
      </c>
      <c r="GO189" s="28" t="str">
        <f t="shared" si="943"/>
        <v/>
      </c>
      <c r="GP189" s="28" t="str">
        <f t="shared" si="944"/>
        <v/>
      </c>
      <c r="GQ189" s="28" t="str">
        <f t="shared" si="945"/>
        <v/>
      </c>
      <c r="GR189" s="28" t="str">
        <f t="shared" si="946"/>
        <v/>
      </c>
      <c r="GS189" s="28" t="str">
        <f t="shared" si="947"/>
        <v/>
      </c>
      <c r="GT189" s="27" t="str">
        <f t="shared" si="948"/>
        <v/>
      </c>
      <c r="GU189" s="27" t="str">
        <f t="shared" si="949"/>
        <v/>
      </c>
      <c r="GV189" s="28" t="str">
        <f t="shared" si="950"/>
        <v/>
      </c>
      <c r="GW189" s="27" t="str">
        <f t="shared" si="951"/>
        <v/>
      </c>
      <c r="GX189" s="27" t="str">
        <f t="shared" si="952"/>
        <v/>
      </c>
      <c r="GY189" s="26" t="str">
        <f t="shared" si="953"/>
        <v/>
      </c>
      <c r="GZ189" s="26" t="str">
        <f t="shared" si="954"/>
        <v/>
      </c>
      <c r="HA189" s="26" t="str">
        <f t="shared" si="955"/>
        <v/>
      </c>
      <c r="HB189" s="26" t="str">
        <f t="shared" si="956"/>
        <v/>
      </c>
      <c r="HC189" s="29" t="str">
        <f t="shared" si="957"/>
        <v/>
      </c>
      <c r="HD189" s="26">
        <f t="shared" si="958"/>
        <v>0</v>
      </c>
      <c r="HE189" s="26" t="str">
        <f t="shared" si="959"/>
        <v/>
      </c>
      <c r="HF189" s="26" t="str">
        <f t="shared" si="960"/>
        <v/>
      </c>
      <c r="HG189" s="26" t="str">
        <f t="shared" si="961"/>
        <v/>
      </c>
      <c r="HH189" s="26" t="str">
        <f t="shared" si="962"/>
        <v/>
      </c>
      <c r="HI189" s="26" t="str">
        <f t="shared" si="963"/>
        <v/>
      </c>
      <c r="HJ189" s="26" t="str">
        <f t="shared" si="964"/>
        <v/>
      </c>
      <c r="HK189" s="26" t="str">
        <f t="shared" si="965"/>
        <v/>
      </c>
      <c r="HL189" s="26" t="str">
        <f t="shared" si="966"/>
        <v/>
      </c>
      <c r="ID189" s="25">
        <f t="shared" si="1182"/>
        <v>50041</v>
      </c>
      <c r="IE189" s="1" t="str">
        <f t="shared" si="1183"/>
        <v/>
      </c>
      <c r="IF189" s="26" t="str">
        <f t="shared" ca="1" si="967"/>
        <v/>
      </c>
      <c r="IG189" s="26" t="str">
        <f t="shared" si="968"/>
        <v/>
      </c>
      <c r="IH189" s="26" t="str">
        <f t="shared" si="969"/>
        <v/>
      </c>
      <c r="II189" s="26" t="str">
        <f t="shared" si="970"/>
        <v/>
      </c>
      <c r="IJ189" s="26" t="str">
        <f t="shared" si="971"/>
        <v/>
      </c>
      <c r="IK189" s="26" t="str">
        <f t="shared" si="972"/>
        <v/>
      </c>
      <c r="IL189" s="26" t="str">
        <f t="shared" si="973"/>
        <v/>
      </c>
      <c r="IM189" s="26" t="str">
        <f t="shared" si="974"/>
        <v/>
      </c>
      <c r="IN189" s="27" t="str">
        <f t="shared" si="975"/>
        <v/>
      </c>
      <c r="IO189" s="28" t="str">
        <f t="shared" si="976"/>
        <v/>
      </c>
      <c r="IP189" s="28" t="str">
        <f t="shared" si="977"/>
        <v/>
      </c>
      <c r="IQ189" s="28" t="str">
        <f t="shared" si="978"/>
        <v/>
      </c>
      <c r="IR189" s="28" t="str">
        <f t="shared" si="979"/>
        <v/>
      </c>
      <c r="IS189" s="28" t="str">
        <f t="shared" si="980"/>
        <v/>
      </c>
      <c r="IT189" s="28" t="str">
        <f t="shared" si="981"/>
        <v/>
      </c>
      <c r="IU189" s="28" t="str">
        <f t="shared" si="982"/>
        <v/>
      </c>
      <c r="IV189" s="27" t="str">
        <f t="shared" si="983"/>
        <v/>
      </c>
      <c r="IW189" s="27" t="str">
        <f t="shared" si="984"/>
        <v/>
      </c>
      <c r="IX189" s="28" t="str">
        <f t="shared" si="985"/>
        <v/>
      </c>
      <c r="IY189" s="27" t="str">
        <f t="shared" si="986"/>
        <v/>
      </c>
      <c r="IZ189" s="27" t="str">
        <f t="shared" si="987"/>
        <v/>
      </c>
      <c r="JA189" s="26" t="str">
        <f t="shared" si="988"/>
        <v/>
      </c>
      <c r="JB189" s="26" t="str">
        <f t="shared" si="989"/>
        <v/>
      </c>
      <c r="JC189" s="26" t="str">
        <f t="shared" si="990"/>
        <v/>
      </c>
      <c r="JD189" s="26" t="str">
        <f t="shared" si="991"/>
        <v/>
      </c>
      <c r="JE189" s="29" t="str">
        <f t="shared" si="992"/>
        <v/>
      </c>
      <c r="JF189" s="26">
        <f t="shared" si="993"/>
        <v>0</v>
      </c>
      <c r="JG189" s="26" t="str">
        <f t="shared" si="994"/>
        <v/>
      </c>
      <c r="JH189" s="26" t="str">
        <f t="shared" si="995"/>
        <v/>
      </c>
      <c r="JI189" s="26" t="str">
        <f t="shared" si="996"/>
        <v/>
      </c>
      <c r="JJ189" s="26" t="str">
        <f t="shared" si="997"/>
        <v/>
      </c>
      <c r="JK189" s="26" t="str">
        <f t="shared" si="998"/>
        <v/>
      </c>
      <c r="JL189" s="26" t="str">
        <f t="shared" si="999"/>
        <v/>
      </c>
      <c r="JM189" s="26" t="str">
        <f t="shared" si="1000"/>
        <v/>
      </c>
      <c r="JN189" s="26" t="str">
        <f t="shared" si="1001"/>
        <v/>
      </c>
      <c r="KF189" s="25">
        <f t="shared" si="1184"/>
        <v>50041</v>
      </c>
      <c r="KG189" s="1" t="str">
        <f t="shared" si="1185"/>
        <v/>
      </c>
      <c r="KH189" s="26" t="str">
        <f t="shared" ca="1" si="1002"/>
        <v/>
      </c>
      <c r="KI189" s="26" t="str">
        <f t="shared" si="1003"/>
        <v/>
      </c>
      <c r="KJ189" s="26" t="str">
        <f t="shared" si="1004"/>
        <v/>
      </c>
      <c r="KK189" s="26" t="str">
        <f t="shared" si="1005"/>
        <v/>
      </c>
      <c r="KL189" s="26" t="str">
        <f t="shared" si="1006"/>
        <v/>
      </c>
      <c r="KM189" s="26" t="str">
        <f t="shared" si="1007"/>
        <v/>
      </c>
      <c r="KN189" s="26" t="str">
        <f t="shared" si="1008"/>
        <v/>
      </c>
      <c r="KO189" s="26" t="str">
        <f t="shared" si="1009"/>
        <v/>
      </c>
      <c r="KP189" s="27" t="str">
        <f t="shared" si="1010"/>
        <v/>
      </c>
      <c r="KQ189" s="28" t="str">
        <f t="shared" si="1011"/>
        <v/>
      </c>
      <c r="KR189" s="28" t="str">
        <f t="shared" si="1012"/>
        <v/>
      </c>
      <c r="KS189" s="28" t="str">
        <f t="shared" si="1013"/>
        <v/>
      </c>
      <c r="KT189" s="28" t="str">
        <f t="shared" si="1014"/>
        <v/>
      </c>
      <c r="KU189" s="28" t="str">
        <f t="shared" si="1015"/>
        <v/>
      </c>
      <c r="KV189" s="28" t="str">
        <f t="shared" si="1016"/>
        <v/>
      </c>
      <c r="KW189" s="28" t="str">
        <f t="shared" si="1017"/>
        <v/>
      </c>
      <c r="KX189" s="27" t="str">
        <f t="shared" si="1018"/>
        <v/>
      </c>
      <c r="KY189" s="27" t="str">
        <f t="shared" si="1019"/>
        <v/>
      </c>
      <c r="KZ189" s="28" t="str">
        <f t="shared" si="1020"/>
        <v/>
      </c>
      <c r="LA189" s="27" t="str">
        <f t="shared" si="1021"/>
        <v/>
      </c>
      <c r="LB189" s="27" t="str">
        <f t="shared" si="1022"/>
        <v/>
      </c>
      <c r="LC189" s="26" t="str">
        <f t="shared" si="1023"/>
        <v/>
      </c>
      <c r="LD189" s="26" t="str">
        <f t="shared" si="1024"/>
        <v/>
      </c>
      <c r="LE189" s="26" t="str">
        <f t="shared" si="1025"/>
        <v/>
      </c>
      <c r="LF189" s="26" t="str">
        <f t="shared" si="1026"/>
        <v/>
      </c>
      <c r="LG189" s="29" t="str">
        <f t="shared" si="1027"/>
        <v/>
      </c>
      <c r="LH189" s="26">
        <f t="shared" si="1028"/>
        <v>0</v>
      </c>
      <c r="LI189" s="26" t="str">
        <f t="shared" si="1029"/>
        <v/>
      </c>
      <c r="LJ189" s="26" t="str">
        <f t="shared" si="1030"/>
        <v/>
      </c>
      <c r="LK189" s="26" t="str">
        <f t="shared" si="1031"/>
        <v/>
      </c>
      <c r="LL189" s="26" t="str">
        <f t="shared" si="1032"/>
        <v/>
      </c>
      <c r="LM189" s="26" t="str">
        <f t="shared" si="1033"/>
        <v/>
      </c>
      <c r="LN189" s="26" t="str">
        <f t="shared" si="1034"/>
        <v/>
      </c>
      <c r="LO189" s="26" t="str">
        <f t="shared" si="1035"/>
        <v/>
      </c>
      <c r="LP189" s="26" t="str">
        <f t="shared" si="1036"/>
        <v/>
      </c>
      <c r="MH189" s="25">
        <f t="shared" si="1184"/>
        <v>50041</v>
      </c>
      <c r="MI189" s="1" t="str">
        <f t="shared" si="1185"/>
        <v/>
      </c>
      <c r="MJ189" s="26" t="str">
        <f t="shared" ca="1" si="1037"/>
        <v/>
      </c>
      <c r="MK189" s="26" t="str">
        <f t="shared" si="1038"/>
        <v/>
      </c>
      <c r="ML189" s="26" t="str">
        <f t="shared" si="1039"/>
        <v/>
      </c>
      <c r="MM189" s="26" t="str">
        <f t="shared" si="1040"/>
        <v/>
      </c>
      <c r="MN189" s="26" t="str">
        <f t="shared" si="1041"/>
        <v/>
      </c>
      <c r="MO189" s="26" t="str">
        <f t="shared" si="1042"/>
        <v/>
      </c>
      <c r="MP189" s="26" t="str">
        <f t="shared" si="1043"/>
        <v/>
      </c>
      <c r="MQ189" s="26" t="str">
        <f t="shared" si="1044"/>
        <v/>
      </c>
      <c r="MR189" s="27" t="str">
        <f t="shared" si="1045"/>
        <v/>
      </c>
      <c r="MS189" s="28" t="str">
        <f t="shared" si="1046"/>
        <v/>
      </c>
      <c r="MT189" s="28" t="str">
        <f t="shared" si="1047"/>
        <v/>
      </c>
      <c r="MU189" s="28" t="str">
        <f t="shared" si="1048"/>
        <v/>
      </c>
      <c r="MV189" s="28" t="str">
        <f t="shared" si="1049"/>
        <v/>
      </c>
      <c r="MW189" s="28" t="str">
        <f t="shared" si="1050"/>
        <v/>
      </c>
      <c r="MX189" s="28" t="str">
        <f t="shared" si="1051"/>
        <v/>
      </c>
      <c r="MY189" s="28" t="str">
        <f t="shared" si="1052"/>
        <v/>
      </c>
      <c r="MZ189" s="27" t="str">
        <f t="shared" si="1053"/>
        <v/>
      </c>
      <c r="NA189" s="27" t="str">
        <f t="shared" si="1054"/>
        <v/>
      </c>
      <c r="NB189" s="28" t="str">
        <f t="shared" si="1055"/>
        <v/>
      </c>
      <c r="NC189" s="27" t="str">
        <f t="shared" si="1056"/>
        <v/>
      </c>
      <c r="ND189" s="27" t="str">
        <f t="shared" si="1057"/>
        <v/>
      </c>
      <c r="NE189" s="26" t="str">
        <f t="shared" si="1058"/>
        <v/>
      </c>
      <c r="NF189" s="26" t="str">
        <f t="shared" si="1059"/>
        <v/>
      </c>
      <c r="NG189" s="26" t="str">
        <f t="shared" si="1060"/>
        <v/>
      </c>
      <c r="NH189" s="26" t="str">
        <f t="shared" si="1061"/>
        <v/>
      </c>
      <c r="NI189" s="29" t="str">
        <f t="shared" si="1062"/>
        <v/>
      </c>
      <c r="NJ189" s="26">
        <f t="shared" si="1063"/>
        <v>0</v>
      </c>
      <c r="NK189" s="26" t="str">
        <f t="shared" si="1064"/>
        <v/>
      </c>
      <c r="NL189" s="26" t="str">
        <f t="shared" si="1065"/>
        <v/>
      </c>
      <c r="NM189" s="26" t="str">
        <f t="shared" si="1066"/>
        <v/>
      </c>
      <c r="NN189" s="26" t="str">
        <f t="shared" si="1067"/>
        <v/>
      </c>
      <c r="NO189" s="26" t="str">
        <f t="shared" si="1068"/>
        <v/>
      </c>
      <c r="NP189" s="26" t="str">
        <f t="shared" si="1069"/>
        <v/>
      </c>
      <c r="NQ189" s="26" t="str">
        <f t="shared" si="1070"/>
        <v/>
      </c>
      <c r="NR189" s="26" t="str">
        <f t="shared" si="1071"/>
        <v/>
      </c>
      <c r="OJ189" s="25">
        <f t="shared" si="1186"/>
        <v>50041</v>
      </c>
      <c r="OK189" s="1" t="str">
        <f t="shared" si="1187"/>
        <v/>
      </c>
      <c r="OL189" s="26" t="str">
        <f t="shared" ca="1" si="1072"/>
        <v/>
      </c>
      <c r="OM189" s="26" t="str">
        <f t="shared" si="1073"/>
        <v/>
      </c>
      <c r="ON189" s="26" t="str">
        <f t="shared" si="1074"/>
        <v/>
      </c>
      <c r="OO189" s="26" t="str">
        <f t="shared" si="1075"/>
        <v/>
      </c>
      <c r="OP189" s="26" t="str">
        <f t="shared" si="1076"/>
        <v/>
      </c>
      <c r="OQ189" s="26" t="str">
        <f t="shared" si="1077"/>
        <v/>
      </c>
      <c r="OR189" s="26" t="str">
        <f t="shared" si="1078"/>
        <v/>
      </c>
      <c r="OS189" s="26" t="str">
        <f t="shared" si="1079"/>
        <v/>
      </c>
      <c r="OT189" s="27" t="str">
        <f t="shared" si="1080"/>
        <v/>
      </c>
      <c r="OU189" s="28" t="str">
        <f t="shared" si="1081"/>
        <v/>
      </c>
      <c r="OV189" s="28" t="str">
        <f t="shared" si="1082"/>
        <v/>
      </c>
      <c r="OW189" s="28" t="str">
        <f t="shared" si="1083"/>
        <v/>
      </c>
      <c r="OX189" s="28" t="str">
